r="5409" spans="1:3">
      <c r="A5409" s="58">
        <f>'harcama&amp;islem_verileri'!B5409</f>
        <v>4222</v>
      </c>
      <c r="B5409" s="59">
        <f>'harcama&amp;islem_verileri'!C5409</f>
        <v>75</v>
      </c>
      <c r="C5409" s="81" t="str">
        <f t="shared" si="84"/>
        <v>Standard</v>
      </c>
    </row>
    <row r="5410" spans="1:3">
      <c r="A5410" s="58">
        <f>'harcama&amp;islem_verileri'!B5410</f>
        <v>4348</v>
      </c>
      <c r="B5410" s="59">
        <f>'harcama&amp;islem_verileri'!C5410</f>
        <v>62</v>
      </c>
      <c r="C5410" s="81" t="str">
        <f t="shared" si="84"/>
        <v>Standard</v>
      </c>
    </row>
    <row r="5411" spans="1:3">
      <c r="A5411" s="58">
        <f>'harcama&amp;islem_verileri'!B5411</f>
        <v>4767</v>
      </c>
      <c r="B5411" s="59">
        <f>'harcama&amp;islem_verileri'!C5411</f>
        <v>90</v>
      </c>
      <c r="C5411" s="81" t="str">
        <f t="shared" si="84"/>
        <v>Standard</v>
      </c>
    </row>
    <row r="5412" spans="1:3">
      <c r="A5412" s="58">
        <f>'harcama&amp;islem_verileri'!B5412</f>
        <v>3068</v>
      </c>
      <c r="B5412" s="59">
        <f>'harcama&amp;islem_verileri'!C5412</f>
        <v>58</v>
      </c>
      <c r="C5412" s="81" t="str">
        <f t="shared" si="84"/>
        <v>Standard</v>
      </c>
    </row>
    <row r="5413" spans="1:3">
      <c r="A5413" s="58">
        <f>'harcama&amp;islem_verileri'!B5413</f>
        <v>4908</v>
      </c>
      <c r="B5413" s="59">
        <f>'harcama&amp;islem_verileri'!C5413</f>
        <v>73</v>
      </c>
      <c r="C5413" s="81" t="str">
        <f t="shared" si="84"/>
        <v>Standard</v>
      </c>
    </row>
    <row r="5414" spans="1:3">
      <c r="A5414" s="58">
        <f>'harcama&amp;islem_verileri'!B5414</f>
        <v>4287</v>
      </c>
      <c r="B5414" s="59">
        <f>'harcama&amp;islem_verileri'!C5414</f>
        <v>80</v>
      </c>
      <c r="C5414" s="81" t="str">
        <f t="shared" si="84"/>
        <v>Standard</v>
      </c>
    </row>
    <row r="5415" spans="1:3">
      <c r="A5415" s="58">
        <f>'harcama&amp;islem_verileri'!B5415</f>
        <v>2287</v>
      </c>
      <c r="B5415" s="59">
        <f>'harcama&amp;islem_verileri'!C5415</f>
        <v>42</v>
      </c>
      <c r="C5415" s="81" t="str">
        <f t="shared" si="84"/>
        <v>Standard</v>
      </c>
    </row>
    <row r="5416" spans="1:3">
      <c r="A5416" s="58">
        <f>'harcama&amp;islem_verileri'!B5416</f>
        <v>4264</v>
      </c>
      <c r="B5416" s="59">
        <f>'harcama&amp;islem_verileri'!C5416</f>
        <v>75</v>
      </c>
      <c r="C5416" s="81" t="str">
        <f t="shared" si="84"/>
        <v>Standard</v>
      </c>
    </row>
    <row r="5417" spans="1:3">
      <c r="A5417" s="58">
        <f>'harcama&amp;islem_verileri'!B5417</f>
        <v>2336</v>
      </c>
      <c r="B5417" s="59">
        <f>'harcama&amp;islem_verileri'!C5417</f>
        <v>46</v>
      </c>
      <c r="C5417" s="81" t="str">
        <f t="shared" si="84"/>
        <v>Standard</v>
      </c>
    </row>
    <row r="5418" spans="1:3">
      <c r="A5418" s="58">
        <f>'harcama&amp;islem_verileri'!B5418</f>
        <v>4087</v>
      </c>
      <c r="B5418" s="59">
        <f>'harcama&amp;islem_verileri'!C5418</f>
        <v>81</v>
      </c>
      <c r="C5418" s="81" t="str">
        <f t="shared" si="84"/>
        <v>Standard</v>
      </c>
    </row>
    <row r="5419" spans="1:3">
      <c r="A5419" s="58">
        <f>'harcama&amp;islem_verileri'!B5419</f>
        <v>4496</v>
      </c>
      <c r="B5419" s="59">
        <f>'harcama&amp;islem_verileri'!C5419</f>
        <v>83</v>
      </c>
      <c r="C5419" s="81" t="str">
        <f t="shared" si="84"/>
        <v>Standard</v>
      </c>
    </row>
    <row r="5420" spans="1:3">
      <c r="A5420" s="58">
        <f>'harcama&amp;islem_verileri'!B5420</f>
        <v>2425</v>
      </c>
      <c r="B5420" s="59">
        <f>'harcama&amp;islem_verileri'!C5420</f>
        <v>50</v>
      </c>
      <c r="C5420" s="81" t="str">
        <f t="shared" si="84"/>
        <v>Standard</v>
      </c>
    </row>
    <row r="5421" spans="1:3">
      <c r="A5421" s="58">
        <f>'harcama&amp;islem_verileri'!B5421</f>
        <v>4436</v>
      </c>
      <c r="B5421" s="59">
        <f>'harcama&amp;islem_verileri'!C5421</f>
        <v>74</v>
      </c>
      <c r="C5421" s="81" t="str">
        <f t="shared" si="84"/>
        <v>Standard</v>
      </c>
    </row>
    <row r="5422" spans="1:3">
      <c r="A5422" s="58">
        <f>'harcama&amp;islem_verileri'!B5422</f>
        <v>4791</v>
      </c>
      <c r="B5422" s="59">
        <f>'harcama&amp;islem_verileri'!C5422</f>
        <v>82</v>
      </c>
      <c r="C5422" s="81" t="str">
        <f t="shared" si="84"/>
        <v>Standard</v>
      </c>
    </row>
    <row r="5423" spans="1:3">
      <c r="A5423" s="58">
        <f>'harcama&amp;islem_verileri'!B5423</f>
        <v>2128</v>
      </c>
      <c r="B5423" s="59">
        <f>'harcama&amp;islem_verileri'!C5423</f>
        <v>39</v>
      </c>
      <c r="C5423" s="81" t="str">
        <f t="shared" si="84"/>
        <v>Standard</v>
      </c>
    </row>
    <row r="5424" spans="1:3">
      <c r="A5424" s="58">
        <f>'harcama&amp;islem_verileri'!B5424</f>
        <v>4301</v>
      </c>
      <c r="B5424" s="59">
        <f>'harcama&amp;islem_verileri'!C5424</f>
        <v>86</v>
      </c>
      <c r="C5424" s="81" t="str">
        <f t="shared" si="84"/>
        <v>Standard</v>
      </c>
    </row>
    <row r="5425" spans="1:3">
      <c r="A5425" s="58">
        <f>'harcama&amp;islem_verileri'!B5425</f>
        <v>4087</v>
      </c>
      <c r="B5425" s="59">
        <f>'harcama&amp;islem_verileri'!C5425</f>
        <v>86</v>
      </c>
      <c r="C5425" s="81" t="str">
        <f t="shared" si="84"/>
        <v>Standard</v>
      </c>
    </row>
    <row r="5426" spans="1:3">
      <c r="A5426" s="58">
        <f>'harcama&amp;islem_verileri'!B5426</f>
        <v>4348</v>
      </c>
      <c r="B5426" s="59">
        <f>'harcama&amp;islem_verileri'!C5426</f>
        <v>79</v>
      </c>
      <c r="C5426" s="81" t="str">
        <f t="shared" si="84"/>
        <v>Standard</v>
      </c>
    </row>
    <row r="5427" spans="1:3">
      <c r="A5427" s="58">
        <f>'harcama&amp;islem_verileri'!B5427</f>
        <v>4985</v>
      </c>
      <c r="B5427" s="59">
        <f>'harcama&amp;islem_verileri'!C5427</f>
        <v>90</v>
      </c>
      <c r="C5427" s="81" t="str">
        <f t="shared" si="84"/>
        <v>Standard</v>
      </c>
    </row>
    <row r="5428" spans="1:3">
      <c r="A5428" s="58">
        <f>'harcama&amp;islem_verileri'!B5428</f>
        <v>4763</v>
      </c>
      <c r="B5428" s="59">
        <f>'harcama&amp;islem_verileri'!C5428</f>
        <v>86</v>
      </c>
      <c r="C5428" s="81" t="str">
        <f t="shared" si="84"/>
        <v>Standard</v>
      </c>
    </row>
    <row r="5429" spans="1:3">
      <c r="A5429" s="58">
        <f>'harcama&amp;islem_verileri'!B5429</f>
        <v>3911</v>
      </c>
      <c r="B5429" s="59">
        <f>'harcama&amp;islem_verileri'!C5429</f>
        <v>76</v>
      </c>
      <c r="C5429" s="81" t="str">
        <f t="shared" si="84"/>
        <v>Standard</v>
      </c>
    </row>
    <row r="5430" spans="1:3">
      <c r="A5430" s="58">
        <f>'harcama&amp;islem_verileri'!B5430</f>
        <v>4277</v>
      </c>
      <c r="B5430" s="59">
        <f>'harcama&amp;islem_verileri'!C5430</f>
        <v>90</v>
      </c>
      <c r="C5430" s="81" t="str">
        <f t="shared" si="84"/>
        <v>Standard</v>
      </c>
    </row>
    <row r="5431" spans="1:3">
      <c r="A5431" s="58">
        <f>'harcama&amp;islem_verileri'!B5431</f>
        <v>4220</v>
      </c>
      <c r="B5431" s="59">
        <f>'harcama&amp;islem_verileri'!C5431</f>
        <v>68</v>
      </c>
      <c r="C5431" s="81" t="str">
        <f t="shared" si="84"/>
        <v>Standard</v>
      </c>
    </row>
    <row r="5432" spans="1:3">
      <c r="A5432" s="58">
        <f>'harcama&amp;islem_verileri'!B5432</f>
        <v>4893</v>
      </c>
      <c r="B5432" s="59">
        <f>'harcama&amp;islem_verileri'!C5432</f>
        <v>93</v>
      </c>
      <c r="C5432" s="81" t="str">
        <f t="shared" si="84"/>
        <v>Standard</v>
      </c>
    </row>
    <row r="5433" spans="1:3">
      <c r="A5433" s="58">
        <f>'harcama&amp;islem_verileri'!B5433</f>
        <v>4597</v>
      </c>
      <c r="B5433" s="59">
        <f>'harcama&amp;islem_verileri'!C5433</f>
        <v>77</v>
      </c>
      <c r="C5433" s="81" t="str">
        <f t="shared" si="84"/>
        <v>Standard</v>
      </c>
    </row>
    <row r="5434" spans="1:3">
      <c r="A5434" s="58">
        <f>'harcama&amp;islem_verileri'!B5434</f>
        <v>5125</v>
      </c>
      <c r="B5434" s="59">
        <f>'harcama&amp;islem_verileri'!C5434</f>
        <v>71</v>
      </c>
      <c r="C5434" s="81" t="str">
        <f t="shared" si="84"/>
        <v>Standard</v>
      </c>
    </row>
    <row r="5435" spans="1:3">
      <c r="A5435" s="58">
        <f>'harcama&amp;islem_verileri'!B5435</f>
        <v>4068</v>
      </c>
      <c r="B5435" s="59">
        <f>'harcama&amp;islem_verileri'!C5435</f>
        <v>73</v>
      </c>
      <c r="C5435" s="81" t="str">
        <f t="shared" si="84"/>
        <v>Standard</v>
      </c>
    </row>
    <row r="5436" spans="1:3">
      <c r="A5436" s="58">
        <f>'harcama&amp;islem_verileri'!B5436</f>
        <v>4816</v>
      </c>
      <c r="B5436" s="59">
        <f>'harcama&amp;islem_verileri'!C5436</f>
        <v>81</v>
      </c>
      <c r="C5436" s="81" t="str">
        <f t="shared" si="84"/>
        <v>Standard</v>
      </c>
    </row>
    <row r="5437" spans="1:3">
      <c r="A5437" s="58">
        <f>'harcama&amp;islem_verileri'!B5437</f>
        <v>5146</v>
      </c>
      <c r="B5437" s="59">
        <f>'harcama&amp;islem_verileri'!C5437</f>
        <v>88</v>
      </c>
      <c r="C5437" s="81" t="str">
        <f t="shared" si="84"/>
        <v>Standard</v>
      </c>
    </row>
    <row r="5438" spans="1:3">
      <c r="A5438" s="58">
        <f>'harcama&amp;islem_verileri'!B5438</f>
        <v>4586</v>
      </c>
      <c r="B5438" s="59">
        <f>'harcama&amp;islem_verileri'!C5438</f>
        <v>81</v>
      </c>
      <c r="C5438" s="81" t="str">
        <f t="shared" si="84"/>
        <v>Standard</v>
      </c>
    </row>
    <row r="5439" spans="1:3">
      <c r="A5439" s="58">
        <f>'harcama&amp;islem_verileri'!B5439</f>
        <v>1835</v>
      </c>
      <c r="B5439" s="59">
        <f>'harcama&amp;islem_verileri'!C5439</f>
        <v>43</v>
      </c>
      <c r="C5439" s="81" t="str">
        <f t="shared" si="84"/>
        <v>Standard</v>
      </c>
    </row>
    <row r="5440" spans="1:3">
      <c r="A5440" s="58">
        <f>'harcama&amp;islem_verileri'!B5440</f>
        <v>4748</v>
      </c>
      <c r="B5440" s="59">
        <f>'harcama&amp;islem_verileri'!C5440</f>
        <v>85</v>
      </c>
      <c r="C5440" s="81" t="str">
        <f t="shared" si="84"/>
        <v>Standard</v>
      </c>
    </row>
    <row r="5441" spans="1:3">
      <c r="A5441" s="58">
        <f>'harcama&amp;islem_verileri'!B5441</f>
        <v>4348</v>
      </c>
      <c r="B5441" s="59">
        <f>'harcama&amp;islem_verileri'!C5441</f>
        <v>86</v>
      </c>
      <c r="C5441" s="81" t="str">
        <f t="shared" si="84"/>
        <v>Standard</v>
      </c>
    </row>
    <row r="5442" spans="1:3">
      <c r="A5442" s="58">
        <f>'harcama&amp;islem_verileri'!B5442</f>
        <v>4383</v>
      </c>
      <c r="B5442" s="59">
        <f>'harcama&amp;islem_verileri'!C5442</f>
        <v>75</v>
      </c>
      <c r="C5442" s="81" t="str">
        <f t="shared" si="84"/>
        <v>Standard</v>
      </c>
    </row>
    <row r="5443" spans="1:3">
      <c r="A5443" s="58">
        <f>'harcama&amp;islem_verileri'!B5443</f>
        <v>4423</v>
      </c>
      <c r="B5443" s="59">
        <f>'harcama&amp;islem_verileri'!C5443</f>
        <v>68</v>
      </c>
      <c r="C5443" s="81" t="str">
        <f t="shared" ref="C5443:C5506" si="85">IF(AND(($A5443/12)&gt;1000,($B5443/12)&gt;1),"Premium","Standard")</f>
        <v>Standard</v>
      </c>
    </row>
    <row r="5444" spans="1:3">
      <c r="A5444" s="58">
        <f>'harcama&amp;islem_verileri'!B5444</f>
        <v>4957</v>
      </c>
      <c r="B5444" s="59">
        <f>'harcama&amp;islem_verileri'!C5444</f>
        <v>84</v>
      </c>
      <c r="C5444" s="81" t="str">
        <f t="shared" si="85"/>
        <v>Standard</v>
      </c>
    </row>
    <row r="5445" spans="1:3">
      <c r="A5445" s="58">
        <f>'harcama&amp;islem_verileri'!B5445</f>
        <v>2306</v>
      </c>
      <c r="B5445" s="59">
        <f>'harcama&amp;islem_verileri'!C5445</f>
        <v>39</v>
      </c>
      <c r="C5445" s="81" t="str">
        <f t="shared" si="85"/>
        <v>Standard</v>
      </c>
    </row>
    <row r="5446" spans="1:3">
      <c r="A5446" s="58">
        <f>'harcama&amp;islem_verileri'!B5446</f>
        <v>2331</v>
      </c>
      <c r="B5446" s="59">
        <f>'harcama&amp;islem_verileri'!C5446</f>
        <v>45</v>
      </c>
      <c r="C5446" s="81" t="str">
        <f t="shared" si="85"/>
        <v>Standard</v>
      </c>
    </row>
    <row r="5447" spans="1:3">
      <c r="A5447" s="58">
        <f>'harcama&amp;islem_verileri'!B5447</f>
        <v>2374</v>
      </c>
      <c r="B5447" s="59">
        <f>'harcama&amp;islem_verileri'!C5447</f>
        <v>40</v>
      </c>
      <c r="C5447" s="81" t="str">
        <f t="shared" si="85"/>
        <v>Standard</v>
      </c>
    </row>
    <row r="5448" spans="1:3">
      <c r="A5448" s="58">
        <f>'harcama&amp;islem_verileri'!B5448</f>
        <v>4255</v>
      </c>
      <c r="B5448" s="59">
        <f>'harcama&amp;islem_verileri'!C5448</f>
        <v>64</v>
      </c>
      <c r="C5448" s="81" t="str">
        <f t="shared" si="85"/>
        <v>Standard</v>
      </c>
    </row>
    <row r="5449" spans="1:3">
      <c r="A5449" s="58">
        <f>'harcama&amp;islem_verileri'!B5449</f>
        <v>3857</v>
      </c>
      <c r="B5449" s="59">
        <f>'harcama&amp;islem_verileri'!C5449</f>
        <v>69</v>
      </c>
      <c r="C5449" s="81" t="str">
        <f t="shared" si="85"/>
        <v>Standard</v>
      </c>
    </row>
    <row r="5450" spans="1:3">
      <c r="A5450" s="58">
        <f>'harcama&amp;islem_verileri'!B5450</f>
        <v>4439</v>
      </c>
      <c r="B5450" s="59">
        <f>'harcama&amp;islem_verileri'!C5450</f>
        <v>75</v>
      </c>
      <c r="C5450" s="81" t="str">
        <f t="shared" si="85"/>
        <v>Standard</v>
      </c>
    </row>
    <row r="5451" spans="1:3">
      <c r="A5451" s="58">
        <f>'harcama&amp;islem_verileri'!B5451</f>
        <v>4717</v>
      </c>
      <c r="B5451" s="59">
        <f>'harcama&amp;islem_verileri'!C5451</f>
        <v>83</v>
      </c>
      <c r="C5451" s="81" t="str">
        <f t="shared" si="85"/>
        <v>Standard</v>
      </c>
    </row>
    <row r="5452" spans="1:3">
      <c r="A5452" s="58">
        <f>'harcama&amp;islem_verileri'!B5452</f>
        <v>2539</v>
      </c>
      <c r="B5452" s="59">
        <f>'harcama&amp;islem_verileri'!C5452</f>
        <v>42</v>
      </c>
      <c r="C5452" s="81" t="str">
        <f t="shared" si="85"/>
        <v>Standard</v>
      </c>
    </row>
    <row r="5453" spans="1:3">
      <c r="A5453" s="58">
        <f>'harcama&amp;islem_verileri'!B5453</f>
        <v>3668</v>
      </c>
      <c r="B5453" s="59">
        <f>'harcama&amp;islem_verileri'!C5453</f>
        <v>67</v>
      </c>
      <c r="C5453" s="81" t="str">
        <f t="shared" si="85"/>
        <v>Standard</v>
      </c>
    </row>
    <row r="5454" spans="1:3">
      <c r="A5454" s="58">
        <f>'harcama&amp;islem_verileri'!B5454</f>
        <v>4339</v>
      </c>
      <c r="B5454" s="59">
        <f>'harcama&amp;islem_verileri'!C5454</f>
        <v>86</v>
      </c>
      <c r="C5454" s="81" t="str">
        <f t="shared" si="85"/>
        <v>Standard</v>
      </c>
    </row>
    <row r="5455" spans="1:3">
      <c r="A5455" s="58">
        <f>'harcama&amp;islem_verileri'!B5455</f>
        <v>4811</v>
      </c>
      <c r="B5455" s="59">
        <f>'harcama&amp;islem_verileri'!C5455</f>
        <v>86</v>
      </c>
      <c r="C5455" s="81" t="str">
        <f t="shared" si="85"/>
        <v>Standard</v>
      </c>
    </row>
    <row r="5456" spans="1:3">
      <c r="A5456" s="58">
        <f>'harcama&amp;islem_verileri'!B5456</f>
        <v>4042</v>
      </c>
      <c r="B5456" s="59">
        <f>'harcama&amp;islem_verileri'!C5456</f>
        <v>80</v>
      </c>
      <c r="C5456" s="81" t="str">
        <f t="shared" si="85"/>
        <v>Standard</v>
      </c>
    </row>
    <row r="5457" spans="1:3">
      <c r="A5457" s="58">
        <f>'harcama&amp;islem_verileri'!B5457</f>
        <v>4289</v>
      </c>
      <c r="B5457" s="59">
        <f>'harcama&amp;islem_verileri'!C5457</f>
        <v>81</v>
      </c>
      <c r="C5457" s="81" t="str">
        <f t="shared" si="85"/>
        <v>Standard</v>
      </c>
    </row>
    <row r="5458" spans="1:3">
      <c r="A5458" s="58">
        <f>'harcama&amp;islem_verileri'!B5458</f>
        <v>4221</v>
      </c>
      <c r="B5458" s="59">
        <f>'harcama&amp;islem_verileri'!C5458</f>
        <v>67</v>
      </c>
      <c r="C5458" s="81" t="str">
        <f t="shared" si="85"/>
        <v>Standard</v>
      </c>
    </row>
    <row r="5459" spans="1:3">
      <c r="A5459" s="58">
        <f>'harcama&amp;islem_verileri'!B5459</f>
        <v>4418</v>
      </c>
      <c r="B5459" s="59">
        <f>'harcama&amp;islem_verileri'!C5459</f>
        <v>68</v>
      </c>
      <c r="C5459" s="81" t="str">
        <f t="shared" si="85"/>
        <v>Standard</v>
      </c>
    </row>
    <row r="5460" spans="1:3">
      <c r="A5460" s="58">
        <f>'harcama&amp;islem_verileri'!B5460</f>
        <v>1563</v>
      </c>
      <c r="B5460" s="59">
        <f>'harcama&amp;islem_verileri'!C5460</f>
        <v>36</v>
      </c>
      <c r="C5460" s="81" t="str">
        <f t="shared" si="85"/>
        <v>Standard</v>
      </c>
    </row>
    <row r="5461" spans="1:3">
      <c r="A5461" s="58">
        <f>'harcama&amp;islem_verileri'!B5461</f>
        <v>3847</v>
      </c>
      <c r="B5461" s="59">
        <f>'harcama&amp;islem_verileri'!C5461</f>
        <v>73</v>
      </c>
      <c r="C5461" s="81" t="str">
        <f t="shared" si="85"/>
        <v>Standard</v>
      </c>
    </row>
    <row r="5462" spans="1:3">
      <c r="A5462" s="58">
        <f>'harcama&amp;islem_verileri'!B5462</f>
        <v>2237</v>
      </c>
      <c r="B5462" s="59">
        <f>'harcama&amp;islem_verileri'!C5462</f>
        <v>43</v>
      </c>
      <c r="C5462" s="81" t="str">
        <f t="shared" si="85"/>
        <v>Standard</v>
      </c>
    </row>
    <row r="5463" spans="1:3">
      <c r="A5463" s="58">
        <f>'harcama&amp;islem_verileri'!B5463</f>
        <v>4191</v>
      </c>
      <c r="B5463" s="59">
        <f>'harcama&amp;islem_verileri'!C5463</f>
        <v>90</v>
      </c>
      <c r="C5463" s="81" t="str">
        <f t="shared" si="85"/>
        <v>Standard</v>
      </c>
    </row>
    <row r="5464" spans="1:3">
      <c r="A5464" s="58">
        <f>'harcama&amp;islem_verileri'!B5464</f>
        <v>4080</v>
      </c>
      <c r="B5464" s="59">
        <f>'harcama&amp;islem_verileri'!C5464</f>
        <v>72</v>
      </c>
      <c r="C5464" s="81" t="str">
        <f t="shared" si="85"/>
        <v>Standard</v>
      </c>
    </row>
    <row r="5465" spans="1:3">
      <c r="A5465" s="58">
        <f>'harcama&amp;islem_verileri'!B5465</f>
        <v>4220</v>
      </c>
      <c r="B5465" s="59">
        <f>'harcama&amp;islem_verileri'!C5465</f>
        <v>74</v>
      </c>
      <c r="C5465" s="81" t="str">
        <f t="shared" si="85"/>
        <v>Standard</v>
      </c>
    </row>
    <row r="5466" spans="1:3">
      <c r="A5466" s="58">
        <f>'harcama&amp;islem_verileri'!B5466</f>
        <v>4011</v>
      </c>
      <c r="B5466" s="59">
        <f>'harcama&amp;islem_verileri'!C5466</f>
        <v>68</v>
      </c>
      <c r="C5466" s="81" t="str">
        <f t="shared" si="85"/>
        <v>Standard</v>
      </c>
    </row>
    <row r="5467" spans="1:3">
      <c r="A5467" s="58">
        <f>'harcama&amp;islem_verileri'!B5467</f>
        <v>4639</v>
      </c>
      <c r="B5467" s="59">
        <f>'harcama&amp;islem_verileri'!C5467</f>
        <v>61</v>
      </c>
      <c r="C5467" s="81" t="str">
        <f t="shared" si="85"/>
        <v>Standard</v>
      </c>
    </row>
    <row r="5468" spans="1:3">
      <c r="A5468" s="58">
        <f>'harcama&amp;islem_verileri'!B5468</f>
        <v>3444</v>
      </c>
      <c r="B5468" s="59">
        <f>'harcama&amp;islem_verileri'!C5468</f>
        <v>71</v>
      </c>
      <c r="C5468" s="81" t="str">
        <f t="shared" si="85"/>
        <v>Standard</v>
      </c>
    </row>
    <row r="5469" spans="1:3">
      <c r="A5469" s="58">
        <f>'harcama&amp;islem_verileri'!B5469</f>
        <v>4134</v>
      </c>
      <c r="B5469" s="59">
        <f>'harcama&amp;islem_verileri'!C5469</f>
        <v>62</v>
      </c>
      <c r="C5469" s="81" t="str">
        <f t="shared" si="85"/>
        <v>Standard</v>
      </c>
    </row>
    <row r="5470" spans="1:3">
      <c r="A5470" s="58">
        <f>'harcama&amp;islem_verileri'!B5470</f>
        <v>4729</v>
      </c>
      <c r="B5470" s="59">
        <f>'harcama&amp;islem_verileri'!C5470</f>
        <v>78</v>
      </c>
      <c r="C5470" s="81" t="str">
        <f t="shared" si="85"/>
        <v>Standard</v>
      </c>
    </row>
    <row r="5471" spans="1:3">
      <c r="A5471" s="58">
        <f>'harcama&amp;islem_verileri'!B5471</f>
        <v>4480</v>
      </c>
      <c r="B5471" s="59">
        <f>'harcama&amp;islem_verileri'!C5471</f>
        <v>76</v>
      </c>
      <c r="C5471" s="81" t="str">
        <f t="shared" si="85"/>
        <v>Standard</v>
      </c>
    </row>
    <row r="5472" spans="1:3">
      <c r="A5472" s="58">
        <f>'harcama&amp;islem_verileri'!B5472</f>
        <v>4741</v>
      </c>
      <c r="B5472" s="59">
        <f>'harcama&amp;islem_verileri'!C5472</f>
        <v>78</v>
      </c>
      <c r="C5472" s="81" t="str">
        <f t="shared" si="85"/>
        <v>Standard</v>
      </c>
    </row>
    <row r="5473" spans="1:3">
      <c r="A5473" s="58">
        <f>'harcama&amp;islem_verileri'!B5473</f>
        <v>4854</v>
      </c>
      <c r="B5473" s="59">
        <f>'harcama&amp;islem_verileri'!C5473</f>
        <v>85</v>
      </c>
      <c r="C5473" s="81" t="str">
        <f t="shared" si="85"/>
        <v>Standard</v>
      </c>
    </row>
    <row r="5474" spans="1:3">
      <c r="A5474" s="58">
        <f>'harcama&amp;islem_verileri'!B5474</f>
        <v>4578</v>
      </c>
      <c r="B5474" s="59">
        <f>'harcama&amp;islem_verileri'!C5474</f>
        <v>81</v>
      </c>
      <c r="C5474" s="81" t="str">
        <f t="shared" si="85"/>
        <v>Standard</v>
      </c>
    </row>
    <row r="5475" spans="1:3">
      <c r="A5475" s="58">
        <f>'harcama&amp;islem_verileri'!B5475</f>
        <v>4007</v>
      </c>
      <c r="B5475" s="59">
        <f>'harcama&amp;islem_verileri'!C5475</f>
        <v>74</v>
      </c>
      <c r="C5475" s="81" t="str">
        <f t="shared" si="85"/>
        <v>Standard</v>
      </c>
    </row>
    <row r="5476" spans="1:3">
      <c r="A5476" s="58">
        <f>'harcama&amp;islem_verileri'!B5476</f>
        <v>4054</v>
      </c>
      <c r="B5476" s="59">
        <f>'harcama&amp;islem_verileri'!C5476</f>
        <v>82</v>
      </c>
      <c r="C5476" s="81" t="str">
        <f t="shared" si="85"/>
        <v>Standard</v>
      </c>
    </row>
    <row r="5477" spans="1:3">
      <c r="A5477" s="58">
        <f>'harcama&amp;islem_verileri'!B5477</f>
        <v>4705</v>
      </c>
      <c r="B5477" s="59">
        <f>'harcama&amp;islem_verileri'!C5477</f>
        <v>65</v>
      </c>
      <c r="C5477" s="81" t="str">
        <f t="shared" si="85"/>
        <v>Standard</v>
      </c>
    </row>
    <row r="5478" spans="1:3">
      <c r="A5478" s="58">
        <f>'harcama&amp;islem_verileri'!B5478</f>
        <v>4471</v>
      </c>
      <c r="B5478" s="59">
        <f>'harcama&amp;islem_verileri'!C5478</f>
        <v>83</v>
      </c>
      <c r="C5478" s="81" t="str">
        <f t="shared" si="85"/>
        <v>Standard</v>
      </c>
    </row>
    <row r="5479" spans="1:3">
      <c r="A5479" s="58">
        <f>'harcama&amp;islem_verileri'!B5479</f>
        <v>5124</v>
      </c>
      <c r="B5479" s="59">
        <f>'harcama&amp;islem_verileri'!C5479</f>
        <v>74</v>
      </c>
      <c r="C5479" s="81" t="str">
        <f t="shared" si="85"/>
        <v>Standard</v>
      </c>
    </row>
    <row r="5480" spans="1:3">
      <c r="A5480" s="58">
        <f>'harcama&amp;islem_verileri'!B5480</f>
        <v>2001</v>
      </c>
      <c r="B5480" s="59">
        <f>'harcama&amp;islem_verileri'!C5480</f>
        <v>34</v>
      </c>
      <c r="C5480" s="81" t="str">
        <f t="shared" si="85"/>
        <v>Standard</v>
      </c>
    </row>
    <row r="5481" spans="1:3">
      <c r="A5481" s="58">
        <f>'harcama&amp;islem_verileri'!B5481</f>
        <v>4625</v>
      </c>
      <c r="B5481" s="59">
        <f>'harcama&amp;islem_verileri'!C5481</f>
        <v>94</v>
      </c>
      <c r="C5481" s="81" t="str">
        <f t="shared" si="85"/>
        <v>Standard</v>
      </c>
    </row>
    <row r="5482" spans="1:3">
      <c r="A5482" s="58">
        <f>'harcama&amp;islem_verileri'!B5482</f>
        <v>3837</v>
      </c>
      <c r="B5482" s="59">
        <f>'harcama&amp;islem_verileri'!C5482</f>
        <v>71</v>
      </c>
      <c r="C5482" s="81" t="str">
        <f t="shared" si="85"/>
        <v>Standard</v>
      </c>
    </row>
    <row r="5483" spans="1:3">
      <c r="A5483" s="58">
        <f>'harcama&amp;islem_verileri'!B5483</f>
        <v>2341</v>
      </c>
      <c r="B5483" s="59">
        <f>'harcama&amp;islem_verileri'!C5483</f>
        <v>43</v>
      </c>
      <c r="C5483" s="81" t="str">
        <f t="shared" si="85"/>
        <v>Standard</v>
      </c>
    </row>
    <row r="5484" spans="1:3">
      <c r="A5484" s="58">
        <f>'harcama&amp;islem_verileri'!B5484</f>
        <v>3383</v>
      </c>
      <c r="B5484" s="59">
        <f>'harcama&amp;islem_verileri'!C5484</f>
        <v>61</v>
      </c>
      <c r="C5484" s="81" t="str">
        <f t="shared" si="85"/>
        <v>Standard</v>
      </c>
    </row>
    <row r="5485" spans="1:3">
      <c r="A5485" s="58">
        <f>'harcama&amp;islem_verileri'!B5485</f>
        <v>4306</v>
      </c>
      <c r="B5485" s="59">
        <f>'harcama&amp;islem_verileri'!C5485</f>
        <v>73</v>
      </c>
      <c r="C5485" s="81" t="str">
        <f t="shared" si="85"/>
        <v>Standard</v>
      </c>
    </row>
    <row r="5486" spans="1:3">
      <c r="A5486" s="58">
        <f>'harcama&amp;islem_verileri'!B5486</f>
        <v>3880</v>
      </c>
      <c r="B5486" s="59">
        <f>'harcama&amp;islem_verileri'!C5486</f>
        <v>74</v>
      </c>
      <c r="C5486" s="81" t="str">
        <f t="shared" si="85"/>
        <v>Standard</v>
      </c>
    </row>
    <row r="5487" spans="1:3">
      <c r="A5487" s="58">
        <f>'harcama&amp;islem_verileri'!B5487</f>
        <v>4349</v>
      </c>
      <c r="B5487" s="59">
        <f>'harcama&amp;islem_verileri'!C5487</f>
        <v>69</v>
      </c>
      <c r="C5487" s="81" t="str">
        <f t="shared" si="85"/>
        <v>Standard</v>
      </c>
    </row>
    <row r="5488" spans="1:3">
      <c r="A5488" s="58">
        <f>'harcama&amp;islem_verileri'!B5488</f>
        <v>3812</v>
      </c>
      <c r="B5488" s="59">
        <f>'harcama&amp;islem_verileri'!C5488</f>
        <v>67</v>
      </c>
      <c r="C5488" s="81" t="str">
        <f t="shared" si="85"/>
        <v>Standard</v>
      </c>
    </row>
    <row r="5489" spans="1:3">
      <c r="A5489" s="58">
        <f>'harcama&amp;islem_verileri'!B5489</f>
        <v>3748</v>
      </c>
      <c r="B5489" s="59">
        <f>'harcama&amp;islem_verileri'!C5489</f>
        <v>62</v>
      </c>
      <c r="C5489" s="81" t="str">
        <f t="shared" si="85"/>
        <v>Standard</v>
      </c>
    </row>
    <row r="5490" spans="1:3">
      <c r="A5490" s="58">
        <f>'harcama&amp;islem_verileri'!B5490</f>
        <v>4562</v>
      </c>
      <c r="B5490" s="59">
        <f>'harcama&amp;islem_verileri'!C5490</f>
        <v>86</v>
      </c>
      <c r="C5490" s="81" t="str">
        <f t="shared" si="85"/>
        <v>Standard</v>
      </c>
    </row>
    <row r="5491" spans="1:3">
      <c r="A5491" s="58">
        <f>'harcama&amp;islem_verileri'!B5491</f>
        <v>4301</v>
      </c>
      <c r="B5491" s="59">
        <f>'harcama&amp;islem_verileri'!C5491</f>
        <v>71</v>
      </c>
      <c r="C5491" s="81" t="str">
        <f t="shared" si="85"/>
        <v>Standard</v>
      </c>
    </row>
    <row r="5492" spans="1:3">
      <c r="A5492" s="58">
        <f>'harcama&amp;islem_verileri'!B5492</f>
        <v>4869</v>
      </c>
      <c r="B5492" s="59">
        <f>'harcama&amp;islem_verileri'!C5492</f>
        <v>70</v>
      </c>
      <c r="C5492" s="81" t="str">
        <f t="shared" si="85"/>
        <v>Standard</v>
      </c>
    </row>
    <row r="5493" spans="1:3">
      <c r="A5493" s="58">
        <f>'harcama&amp;islem_verileri'!B5493</f>
        <v>1952</v>
      </c>
      <c r="B5493" s="59">
        <f>'harcama&amp;islem_verileri'!C5493</f>
        <v>39</v>
      </c>
      <c r="C5493" s="81" t="str">
        <f t="shared" si="85"/>
        <v>Standard</v>
      </c>
    </row>
    <row r="5494" spans="1:3">
      <c r="A5494" s="58">
        <f>'harcama&amp;islem_verileri'!B5494</f>
        <v>3303</v>
      </c>
      <c r="B5494" s="59">
        <f>'harcama&amp;islem_verileri'!C5494</f>
        <v>70</v>
      </c>
      <c r="C5494" s="81" t="str">
        <f t="shared" si="85"/>
        <v>Standard</v>
      </c>
    </row>
    <row r="5495" spans="1:3">
      <c r="A5495" s="58">
        <f>'harcama&amp;islem_verileri'!B5495</f>
        <v>4311</v>
      </c>
      <c r="B5495" s="59">
        <f>'harcama&amp;islem_verileri'!C5495</f>
        <v>73</v>
      </c>
      <c r="C5495" s="81" t="str">
        <f t="shared" si="85"/>
        <v>Standard</v>
      </c>
    </row>
    <row r="5496" spans="1:3">
      <c r="A5496" s="58">
        <f>'harcama&amp;islem_verileri'!B5496</f>
        <v>4544</v>
      </c>
      <c r="B5496" s="59">
        <f>'harcama&amp;islem_verileri'!C5496</f>
        <v>80</v>
      </c>
      <c r="C5496" s="81" t="str">
        <f t="shared" si="85"/>
        <v>Standard</v>
      </c>
    </row>
    <row r="5497" spans="1:3">
      <c r="A5497" s="58">
        <f>'harcama&amp;islem_verileri'!B5497</f>
        <v>4388</v>
      </c>
      <c r="B5497" s="59">
        <f>'harcama&amp;islem_verileri'!C5497</f>
        <v>72</v>
      </c>
      <c r="C5497" s="81" t="str">
        <f t="shared" si="85"/>
        <v>Standard</v>
      </c>
    </row>
    <row r="5498" spans="1:3">
      <c r="A5498" s="58">
        <f>'harcama&amp;islem_verileri'!B5498</f>
        <v>4781</v>
      </c>
      <c r="B5498" s="59">
        <f>'harcama&amp;islem_verileri'!C5498</f>
        <v>79</v>
      </c>
      <c r="C5498" s="81" t="str">
        <f t="shared" si="85"/>
        <v>Standard</v>
      </c>
    </row>
    <row r="5499" spans="1:3">
      <c r="A5499" s="58">
        <f>'harcama&amp;islem_verileri'!B5499</f>
        <v>4183</v>
      </c>
      <c r="B5499" s="59">
        <f>'harcama&amp;islem_verileri'!C5499</f>
        <v>71</v>
      </c>
      <c r="C5499" s="81" t="str">
        <f t="shared" si="85"/>
        <v>Standard</v>
      </c>
    </row>
    <row r="5500" spans="1:3">
      <c r="A5500" s="58">
        <f>'harcama&amp;islem_verileri'!B5500</f>
        <v>1959</v>
      </c>
      <c r="B5500" s="59">
        <f>'harcama&amp;islem_verileri'!C5500</f>
        <v>52</v>
      </c>
      <c r="C5500" s="81" t="str">
        <f t="shared" si="85"/>
        <v>Standard</v>
      </c>
    </row>
    <row r="5501" spans="1:3">
      <c r="A5501" s="58">
        <f>'harcama&amp;islem_verileri'!B5501</f>
        <v>4508</v>
      </c>
      <c r="B5501" s="59">
        <f>'harcama&amp;islem_verileri'!C5501</f>
        <v>69</v>
      </c>
      <c r="C5501" s="81" t="str">
        <f t="shared" si="85"/>
        <v>Standard</v>
      </c>
    </row>
    <row r="5502" spans="1:3">
      <c r="A5502" s="58">
        <f>'harcama&amp;islem_verileri'!B5502</f>
        <v>4992</v>
      </c>
      <c r="B5502" s="59">
        <f>'harcama&amp;islem_verileri'!C5502</f>
        <v>80</v>
      </c>
      <c r="C5502" s="81" t="str">
        <f t="shared" si="85"/>
        <v>Standard</v>
      </c>
    </row>
    <row r="5503" spans="1:3">
      <c r="A5503" s="58">
        <f>'harcama&amp;islem_verileri'!B5503</f>
        <v>4055</v>
      </c>
      <c r="B5503" s="59">
        <f>'harcama&amp;islem_verileri'!C5503</f>
        <v>66</v>
      </c>
      <c r="C5503" s="81" t="str">
        <f t="shared" si="85"/>
        <v>Standard</v>
      </c>
    </row>
    <row r="5504" spans="1:3">
      <c r="A5504" s="58">
        <f>'harcama&amp;islem_verileri'!B5504</f>
        <v>3902</v>
      </c>
      <c r="B5504" s="59">
        <f>'harcama&amp;islem_verileri'!C5504</f>
        <v>62</v>
      </c>
      <c r="C5504" s="81" t="str">
        <f t="shared" si="85"/>
        <v>Standard</v>
      </c>
    </row>
    <row r="5505" spans="1:3">
      <c r="A5505" s="58">
        <f>'harcama&amp;islem_verileri'!B5505</f>
        <v>2263</v>
      </c>
      <c r="B5505" s="59">
        <f>'harcama&amp;islem_verileri'!C5505</f>
        <v>35</v>
      </c>
      <c r="C5505" s="81" t="str">
        <f t="shared" si="85"/>
        <v>Standard</v>
      </c>
    </row>
    <row r="5506" spans="1:3">
      <c r="A5506" s="58">
        <f>'harcama&amp;islem_verileri'!B5506</f>
        <v>4869</v>
      </c>
      <c r="B5506" s="59">
        <f>'harcama&amp;islem_verileri'!C5506</f>
        <v>90</v>
      </c>
      <c r="C5506" s="81" t="str">
        <f t="shared" si="85"/>
        <v>Standard</v>
      </c>
    </row>
    <row r="5507" spans="1:3">
      <c r="A5507" s="58">
        <f>'harcama&amp;islem_verileri'!B5507</f>
        <v>5223</v>
      </c>
      <c r="B5507" s="59">
        <f>'harcama&amp;islem_verileri'!C5507</f>
        <v>89</v>
      </c>
      <c r="C5507" s="81" t="str">
        <f t="shared" ref="C5507:C5570" si="86">IF(AND(($A5507/12)&gt;1000,($B5507/12)&gt;1),"Premium","Standard")</f>
        <v>Standard</v>
      </c>
    </row>
    <row r="5508" spans="1:3">
      <c r="A5508" s="58">
        <f>'harcama&amp;islem_verileri'!B5508</f>
        <v>4027</v>
      </c>
      <c r="B5508" s="59">
        <f>'harcama&amp;islem_verileri'!C5508</f>
        <v>67</v>
      </c>
      <c r="C5508" s="81" t="str">
        <f t="shared" si="86"/>
        <v>Standard</v>
      </c>
    </row>
    <row r="5509" spans="1:3">
      <c r="A5509" s="58">
        <f>'harcama&amp;islem_verileri'!B5509</f>
        <v>1935</v>
      </c>
      <c r="B5509" s="59">
        <f>'harcama&amp;islem_verileri'!C5509</f>
        <v>47</v>
      </c>
      <c r="C5509" s="81" t="str">
        <f t="shared" si="86"/>
        <v>Standard</v>
      </c>
    </row>
    <row r="5510" spans="1:3">
      <c r="A5510" s="58">
        <f>'harcama&amp;islem_verileri'!B5510</f>
        <v>4543</v>
      </c>
      <c r="B5510" s="59">
        <f>'harcama&amp;islem_verileri'!C5510</f>
        <v>75</v>
      </c>
      <c r="C5510" s="81" t="str">
        <f t="shared" si="86"/>
        <v>Standard</v>
      </c>
    </row>
    <row r="5511" spans="1:3">
      <c r="A5511" s="58">
        <f>'harcama&amp;islem_verileri'!B5511</f>
        <v>4041</v>
      </c>
      <c r="B5511" s="59">
        <f>'harcama&amp;islem_verileri'!C5511</f>
        <v>75</v>
      </c>
      <c r="C5511" s="81" t="str">
        <f t="shared" si="86"/>
        <v>Standard</v>
      </c>
    </row>
    <row r="5512" spans="1:3">
      <c r="A5512" s="58">
        <f>'harcama&amp;islem_verileri'!B5512</f>
        <v>5363</v>
      </c>
      <c r="B5512" s="59">
        <f>'harcama&amp;islem_verileri'!C5512</f>
        <v>76</v>
      </c>
      <c r="C5512" s="81" t="str">
        <f t="shared" si="86"/>
        <v>Standard</v>
      </c>
    </row>
    <row r="5513" spans="1:3">
      <c r="A5513" s="58">
        <f>'harcama&amp;islem_verileri'!B5513</f>
        <v>3995</v>
      </c>
      <c r="B5513" s="59">
        <f>'harcama&amp;islem_verileri'!C5513</f>
        <v>82</v>
      </c>
      <c r="C5513" s="81" t="str">
        <f t="shared" si="86"/>
        <v>Standard</v>
      </c>
    </row>
    <row r="5514" spans="1:3">
      <c r="A5514" s="58">
        <f>'harcama&amp;islem_verileri'!B5514</f>
        <v>4642</v>
      </c>
      <c r="B5514" s="59">
        <f>'harcama&amp;islem_verileri'!C5514</f>
        <v>97</v>
      </c>
      <c r="C5514" s="81" t="str">
        <f t="shared" si="86"/>
        <v>Standard</v>
      </c>
    </row>
    <row r="5515" spans="1:3">
      <c r="A5515" s="58">
        <f>'harcama&amp;islem_verileri'!B5515</f>
        <v>2650</v>
      </c>
      <c r="B5515" s="59">
        <f>'harcama&amp;islem_verileri'!C5515</f>
        <v>43</v>
      </c>
      <c r="C5515" s="81" t="str">
        <f t="shared" si="86"/>
        <v>Standard</v>
      </c>
    </row>
    <row r="5516" spans="1:3">
      <c r="A5516" s="58">
        <f>'harcama&amp;islem_verileri'!B5516</f>
        <v>4846</v>
      </c>
      <c r="B5516" s="59">
        <f>'harcama&amp;islem_verileri'!C5516</f>
        <v>92</v>
      </c>
      <c r="C5516" s="81" t="str">
        <f t="shared" si="86"/>
        <v>Standard</v>
      </c>
    </row>
    <row r="5517" spans="1:3">
      <c r="A5517" s="58">
        <f>'harcama&amp;islem_verileri'!B5517</f>
        <v>4161</v>
      </c>
      <c r="B5517" s="59">
        <f>'harcama&amp;islem_verileri'!C5517</f>
        <v>71</v>
      </c>
      <c r="C5517" s="81" t="str">
        <f t="shared" si="86"/>
        <v>Standard</v>
      </c>
    </row>
    <row r="5518" spans="1:3">
      <c r="A5518" s="58">
        <f>'harcama&amp;islem_verileri'!B5518</f>
        <v>4397</v>
      </c>
      <c r="B5518" s="59">
        <f>'harcama&amp;islem_verileri'!C5518</f>
        <v>70</v>
      </c>
      <c r="C5518" s="81" t="str">
        <f t="shared" si="86"/>
        <v>Standard</v>
      </c>
    </row>
    <row r="5519" spans="1:3">
      <c r="A5519" s="58">
        <f>'harcama&amp;islem_verileri'!B5519</f>
        <v>4409</v>
      </c>
      <c r="B5519" s="59">
        <f>'harcama&amp;islem_verileri'!C5519</f>
        <v>75</v>
      </c>
      <c r="C5519" s="81" t="str">
        <f t="shared" si="86"/>
        <v>Standard</v>
      </c>
    </row>
    <row r="5520" spans="1:3">
      <c r="A5520" s="58">
        <f>'harcama&amp;islem_verileri'!B5520</f>
        <v>3989</v>
      </c>
      <c r="B5520" s="59">
        <f>'harcama&amp;islem_verileri'!C5520</f>
        <v>62</v>
      </c>
      <c r="C5520" s="81" t="str">
        <f t="shared" si="86"/>
        <v>Standard</v>
      </c>
    </row>
    <row r="5521" spans="1:3">
      <c r="A5521" s="58">
        <f>'harcama&amp;islem_verileri'!B5521</f>
        <v>4751</v>
      </c>
      <c r="B5521" s="59">
        <f>'harcama&amp;islem_verileri'!C5521</f>
        <v>85</v>
      </c>
      <c r="C5521" s="81" t="str">
        <f t="shared" si="86"/>
        <v>Standard</v>
      </c>
    </row>
    <row r="5522" spans="1:3">
      <c r="A5522" s="58">
        <f>'harcama&amp;islem_verileri'!B5522</f>
        <v>1848</v>
      </c>
      <c r="B5522" s="59">
        <f>'harcama&amp;islem_verileri'!C5522</f>
        <v>38</v>
      </c>
      <c r="C5522" s="81" t="str">
        <f t="shared" si="86"/>
        <v>Standard</v>
      </c>
    </row>
    <row r="5523" spans="1:3">
      <c r="A5523" s="58">
        <f>'harcama&amp;islem_verileri'!B5523</f>
        <v>5035</v>
      </c>
      <c r="B5523" s="59">
        <f>'harcama&amp;islem_verileri'!C5523</f>
        <v>76</v>
      </c>
      <c r="C5523" s="81" t="str">
        <f t="shared" si="86"/>
        <v>Standard</v>
      </c>
    </row>
    <row r="5524" spans="1:3">
      <c r="A5524" s="58">
        <f>'harcama&amp;islem_verileri'!B5524</f>
        <v>3820</v>
      </c>
      <c r="B5524" s="59">
        <f>'harcama&amp;islem_verileri'!C5524</f>
        <v>62</v>
      </c>
      <c r="C5524" s="81" t="str">
        <f t="shared" si="86"/>
        <v>Standard</v>
      </c>
    </row>
    <row r="5525" spans="1:3">
      <c r="A5525" s="58">
        <f>'harcama&amp;islem_verileri'!B5525</f>
        <v>2312</v>
      </c>
      <c r="B5525" s="59">
        <f>'harcama&amp;islem_verileri'!C5525</f>
        <v>43</v>
      </c>
      <c r="C5525" s="81" t="str">
        <f t="shared" si="86"/>
        <v>Standard</v>
      </c>
    </row>
    <row r="5526" spans="1:3">
      <c r="A5526" s="58">
        <f>'harcama&amp;islem_verileri'!B5526</f>
        <v>4198</v>
      </c>
      <c r="B5526" s="59">
        <f>'harcama&amp;islem_verileri'!C5526</f>
        <v>65</v>
      </c>
      <c r="C5526" s="81" t="str">
        <f t="shared" si="86"/>
        <v>Standard</v>
      </c>
    </row>
    <row r="5527" spans="1:3">
      <c r="A5527" s="58">
        <f>'harcama&amp;islem_verileri'!B5527</f>
        <v>4333</v>
      </c>
      <c r="B5527" s="59">
        <f>'harcama&amp;islem_verileri'!C5527</f>
        <v>77</v>
      </c>
      <c r="C5527" s="81" t="str">
        <f t="shared" si="86"/>
        <v>Standard</v>
      </c>
    </row>
    <row r="5528" spans="1:3">
      <c r="A5528" s="58">
        <f>'harcama&amp;islem_verileri'!B5528</f>
        <v>4691</v>
      </c>
      <c r="B5528" s="59">
        <f>'harcama&amp;islem_verileri'!C5528</f>
        <v>92</v>
      </c>
      <c r="C5528" s="81" t="str">
        <f t="shared" si="86"/>
        <v>Standard</v>
      </c>
    </row>
    <row r="5529" spans="1:3">
      <c r="A5529" s="58">
        <f>'harcama&amp;islem_verileri'!B5529</f>
        <v>2396</v>
      </c>
      <c r="B5529" s="59">
        <f>'harcama&amp;islem_verileri'!C5529</f>
        <v>49</v>
      </c>
      <c r="C5529" s="81" t="str">
        <f t="shared" si="86"/>
        <v>Standard</v>
      </c>
    </row>
    <row r="5530" spans="1:3">
      <c r="A5530" s="58">
        <f>'harcama&amp;islem_verileri'!B5530</f>
        <v>4006</v>
      </c>
      <c r="B5530" s="59">
        <f>'harcama&amp;islem_verileri'!C5530</f>
        <v>68</v>
      </c>
      <c r="C5530" s="81" t="str">
        <f t="shared" si="86"/>
        <v>Standard</v>
      </c>
    </row>
    <row r="5531" spans="1:3">
      <c r="A5531" s="58">
        <f>'harcama&amp;islem_verileri'!B5531</f>
        <v>3429</v>
      </c>
      <c r="B5531" s="59">
        <f>'harcama&amp;islem_verileri'!C5531</f>
        <v>78</v>
      </c>
      <c r="C5531" s="81" t="str">
        <f t="shared" si="86"/>
        <v>Standard</v>
      </c>
    </row>
    <row r="5532" spans="1:3">
      <c r="A5532" s="58">
        <f>'harcama&amp;islem_verileri'!B5532</f>
        <v>2157</v>
      </c>
      <c r="B5532" s="59">
        <f>'harcama&amp;islem_verileri'!C5532</f>
        <v>37</v>
      </c>
      <c r="C5532" s="81" t="str">
        <f t="shared" si="86"/>
        <v>Standard</v>
      </c>
    </row>
    <row r="5533" spans="1:3">
      <c r="A5533" s="58">
        <f>'harcama&amp;islem_verileri'!B5533</f>
        <v>4260</v>
      </c>
      <c r="B5533" s="59">
        <f>'harcama&amp;islem_verileri'!C5533</f>
        <v>72</v>
      </c>
      <c r="C5533" s="81" t="str">
        <f t="shared" si="86"/>
        <v>Standard</v>
      </c>
    </row>
    <row r="5534" spans="1:3">
      <c r="A5534" s="58">
        <f>'harcama&amp;islem_verileri'!B5534</f>
        <v>4155</v>
      </c>
      <c r="B5534" s="59">
        <f>'harcama&amp;islem_verileri'!C5534</f>
        <v>79</v>
      </c>
      <c r="C5534" s="81" t="str">
        <f t="shared" si="86"/>
        <v>Standard</v>
      </c>
    </row>
    <row r="5535" spans="1:3">
      <c r="A5535" s="58">
        <f>'harcama&amp;islem_verileri'!B5535</f>
        <v>4327</v>
      </c>
      <c r="B5535" s="59">
        <f>'harcama&amp;islem_verileri'!C5535</f>
        <v>74</v>
      </c>
      <c r="C5535" s="81" t="str">
        <f t="shared" si="86"/>
        <v>Standard</v>
      </c>
    </row>
    <row r="5536" spans="1:3">
      <c r="A5536" s="58">
        <f>'harcama&amp;islem_verileri'!B5536</f>
        <v>4712</v>
      </c>
      <c r="B5536" s="59">
        <f>'harcama&amp;islem_verileri'!C5536</f>
        <v>67</v>
      </c>
      <c r="C5536" s="81" t="str">
        <f t="shared" si="86"/>
        <v>Standard</v>
      </c>
    </row>
    <row r="5537" spans="1:3">
      <c r="A5537" s="58">
        <f>'harcama&amp;islem_verileri'!B5537</f>
        <v>4069</v>
      </c>
      <c r="B5537" s="59">
        <f>'harcama&amp;islem_verileri'!C5537</f>
        <v>80</v>
      </c>
      <c r="C5537" s="81" t="str">
        <f t="shared" si="86"/>
        <v>Standard</v>
      </c>
    </row>
    <row r="5538" spans="1:3">
      <c r="A5538" s="58">
        <f>'harcama&amp;islem_verileri'!B5538</f>
        <v>3492</v>
      </c>
      <c r="B5538" s="59">
        <f>'harcama&amp;islem_verileri'!C5538</f>
        <v>59</v>
      </c>
      <c r="C5538" s="81" t="str">
        <f t="shared" si="86"/>
        <v>Standard</v>
      </c>
    </row>
    <row r="5539" spans="1:3">
      <c r="A5539" s="58">
        <f>'harcama&amp;islem_verileri'!B5539</f>
        <v>2534</v>
      </c>
      <c r="B5539" s="59">
        <f>'harcama&amp;islem_verileri'!C5539</f>
        <v>52</v>
      </c>
      <c r="C5539" s="81" t="str">
        <f t="shared" si="86"/>
        <v>Standard</v>
      </c>
    </row>
    <row r="5540" spans="1:3">
      <c r="A5540" s="58">
        <f>'harcama&amp;islem_verileri'!B5540</f>
        <v>3895</v>
      </c>
      <c r="B5540" s="59">
        <f>'harcama&amp;islem_verileri'!C5540</f>
        <v>70</v>
      </c>
      <c r="C5540" s="81" t="str">
        <f t="shared" si="86"/>
        <v>Standard</v>
      </c>
    </row>
    <row r="5541" spans="1:3">
      <c r="A5541" s="58">
        <f>'harcama&amp;islem_verileri'!B5541</f>
        <v>4946</v>
      </c>
      <c r="B5541" s="59">
        <f>'harcama&amp;islem_verileri'!C5541</f>
        <v>80</v>
      </c>
      <c r="C5541" s="81" t="str">
        <f t="shared" si="86"/>
        <v>Standard</v>
      </c>
    </row>
    <row r="5542" spans="1:3">
      <c r="A5542" s="58">
        <f>'harcama&amp;islem_verileri'!B5542</f>
        <v>1882</v>
      </c>
      <c r="B5542" s="59">
        <f>'harcama&amp;islem_verileri'!C5542</f>
        <v>48</v>
      </c>
      <c r="C5542" s="81" t="str">
        <f t="shared" si="86"/>
        <v>Standard</v>
      </c>
    </row>
    <row r="5543" spans="1:3">
      <c r="A5543" s="58">
        <f>'harcama&amp;islem_verileri'!B5543</f>
        <v>1918</v>
      </c>
      <c r="B5543" s="59">
        <f>'harcama&amp;islem_verileri'!C5543</f>
        <v>31</v>
      </c>
      <c r="C5543" s="81" t="str">
        <f t="shared" si="86"/>
        <v>Standard</v>
      </c>
    </row>
    <row r="5544" spans="1:3">
      <c r="A5544" s="58">
        <f>'harcama&amp;islem_verileri'!B5544</f>
        <v>2271</v>
      </c>
      <c r="B5544" s="59">
        <f>'harcama&amp;islem_verileri'!C5544</f>
        <v>36</v>
      </c>
      <c r="C5544" s="81" t="str">
        <f t="shared" si="86"/>
        <v>Standard</v>
      </c>
    </row>
    <row r="5545" spans="1:3">
      <c r="A5545" s="58">
        <f>'harcama&amp;islem_verileri'!B5545</f>
        <v>4211</v>
      </c>
      <c r="B5545" s="59">
        <f>'harcama&amp;islem_verileri'!C5545</f>
        <v>64</v>
      </c>
      <c r="C5545" s="81" t="str">
        <f t="shared" si="86"/>
        <v>Standard</v>
      </c>
    </row>
    <row r="5546" spans="1:3">
      <c r="A5546" s="58">
        <f>'harcama&amp;islem_verileri'!B5546</f>
        <v>4917</v>
      </c>
      <c r="B5546" s="59">
        <f>'harcama&amp;islem_verileri'!C5546</f>
        <v>78</v>
      </c>
      <c r="C5546" s="81" t="str">
        <f t="shared" si="86"/>
        <v>Standard</v>
      </c>
    </row>
    <row r="5547" spans="1:3">
      <c r="A5547" s="58">
        <f>'harcama&amp;islem_verileri'!B5547</f>
        <v>4588</v>
      </c>
      <c r="B5547" s="59">
        <f>'harcama&amp;islem_verileri'!C5547</f>
        <v>68</v>
      </c>
      <c r="C5547" s="81" t="str">
        <f t="shared" si="86"/>
        <v>Standard</v>
      </c>
    </row>
    <row r="5548" spans="1:3">
      <c r="A5548" s="58">
        <f>'harcama&amp;islem_verileri'!B5548</f>
        <v>4309</v>
      </c>
      <c r="B5548" s="59">
        <f>'harcama&amp;islem_verileri'!C5548</f>
        <v>86</v>
      </c>
      <c r="C5548" s="81" t="str">
        <f t="shared" si="86"/>
        <v>Standard</v>
      </c>
    </row>
    <row r="5549" spans="1:3">
      <c r="A5549" s="58">
        <f>'harcama&amp;islem_verileri'!B5549</f>
        <v>2675</v>
      </c>
      <c r="B5549" s="59">
        <f>'harcama&amp;islem_verileri'!C5549</f>
        <v>37</v>
      </c>
      <c r="C5549" s="81" t="str">
        <f t="shared" si="86"/>
        <v>Standard</v>
      </c>
    </row>
    <row r="5550" spans="1:3">
      <c r="A5550" s="58">
        <f>'harcama&amp;islem_verileri'!B5550</f>
        <v>3876</v>
      </c>
      <c r="B5550" s="59">
        <f>'harcama&amp;islem_verileri'!C5550</f>
        <v>55</v>
      </c>
      <c r="C5550" s="81" t="str">
        <f t="shared" si="86"/>
        <v>Standard</v>
      </c>
    </row>
    <row r="5551" spans="1:3">
      <c r="A5551" s="58">
        <f>'harcama&amp;islem_verileri'!B5551</f>
        <v>2403</v>
      </c>
      <c r="B5551" s="59">
        <f>'harcama&amp;islem_verileri'!C5551</f>
        <v>48</v>
      </c>
      <c r="C5551" s="81" t="str">
        <f t="shared" si="86"/>
        <v>Standard</v>
      </c>
    </row>
    <row r="5552" spans="1:3">
      <c r="A5552" s="58">
        <f>'harcama&amp;islem_verileri'!B5552</f>
        <v>5049</v>
      </c>
      <c r="B5552" s="59">
        <f>'harcama&amp;islem_verileri'!C5552</f>
        <v>75</v>
      </c>
      <c r="C5552" s="81" t="str">
        <f t="shared" si="86"/>
        <v>Standard</v>
      </c>
    </row>
    <row r="5553" spans="1:3">
      <c r="A5553" s="58">
        <f>'harcama&amp;islem_verileri'!B5553</f>
        <v>3709</v>
      </c>
      <c r="B5553" s="59">
        <f>'harcama&amp;islem_verileri'!C5553</f>
        <v>77</v>
      </c>
      <c r="C5553" s="81" t="str">
        <f t="shared" si="86"/>
        <v>Standard</v>
      </c>
    </row>
    <row r="5554" spans="1:3">
      <c r="A5554" s="58">
        <f>'harcama&amp;islem_verileri'!B5554</f>
        <v>4084</v>
      </c>
      <c r="B5554" s="59">
        <f>'harcama&amp;islem_verileri'!C5554</f>
        <v>79</v>
      </c>
      <c r="C5554" s="81" t="str">
        <f t="shared" si="86"/>
        <v>Standard</v>
      </c>
    </row>
    <row r="5555" spans="1:3">
      <c r="A5555" s="58">
        <f>'harcama&amp;islem_verileri'!B5555</f>
        <v>2112</v>
      </c>
      <c r="B5555" s="59">
        <f>'harcama&amp;islem_verileri'!C5555</f>
        <v>52</v>
      </c>
      <c r="C5555" s="81" t="str">
        <f t="shared" si="86"/>
        <v>Standard</v>
      </c>
    </row>
    <row r="5556" spans="1:3">
      <c r="A5556" s="58">
        <f>'harcama&amp;islem_verileri'!B5556</f>
        <v>3832</v>
      </c>
      <c r="B5556" s="59">
        <f>'harcama&amp;islem_verileri'!C5556</f>
        <v>87</v>
      </c>
      <c r="C5556" s="81" t="str">
        <f t="shared" si="86"/>
        <v>Standard</v>
      </c>
    </row>
    <row r="5557" spans="1:3">
      <c r="A5557" s="58">
        <f>'harcama&amp;islem_verileri'!B5557</f>
        <v>4742</v>
      </c>
      <c r="B5557" s="59">
        <f>'harcama&amp;islem_verileri'!C5557</f>
        <v>62</v>
      </c>
      <c r="C5557" s="81" t="str">
        <f t="shared" si="86"/>
        <v>Standard</v>
      </c>
    </row>
    <row r="5558" spans="1:3">
      <c r="A5558" s="58">
        <f>'harcama&amp;islem_verileri'!B5558</f>
        <v>4565</v>
      </c>
      <c r="B5558" s="59">
        <f>'harcama&amp;islem_verileri'!C5558</f>
        <v>65</v>
      </c>
      <c r="C5558" s="81" t="str">
        <f t="shared" si="86"/>
        <v>Standard</v>
      </c>
    </row>
    <row r="5559" spans="1:3">
      <c r="A5559" s="58">
        <f>'harcama&amp;islem_verileri'!B5559</f>
        <v>4355</v>
      </c>
      <c r="B5559" s="59">
        <f>'harcama&amp;islem_verileri'!C5559</f>
        <v>87</v>
      </c>
      <c r="C5559" s="81" t="str">
        <f t="shared" si="86"/>
        <v>Standard</v>
      </c>
    </row>
    <row r="5560" spans="1:3">
      <c r="A5560" s="58">
        <f>'harcama&amp;islem_verileri'!B5560</f>
        <v>3934</v>
      </c>
      <c r="B5560" s="59">
        <f>'harcama&amp;islem_verileri'!C5560</f>
        <v>78</v>
      </c>
      <c r="C5560" s="81" t="str">
        <f t="shared" si="86"/>
        <v>Standard</v>
      </c>
    </row>
    <row r="5561" spans="1:3">
      <c r="A5561" s="58">
        <f>'harcama&amp;islem_verileri'!B5561</f>
        <v>2437</v>
      </c>
      <c r="B5561" s="59">
        <f>'harcama&amp;islem_verileri'!C5561</f>
        <v>46</v>
      </c>
      <c r="C5561" s="81" t="str">
        <f t="shared" si="86"/>
        <v>Standard</v>
      </c>
    </row>
    <row r="5562" spans="1:3">
      <c r="A5562" s="58">
        <f>'harcama&amp;islem_verileri'!B5562</f>
        <v>3645</v>
      </c>
      <c r="B5562" s="59">
        <f>'harcama&amp;islem_verileri'!C5562</f>
        <v>82</v>
      </c>
      <c r="C5562" s="81" t="str">
        <f t="shared" si="86"/>
        <v>Standard</v>
      </c>
    </row>
    <row r="5563" spans="1:3">
      <c r="A5563" s="58">
        <f>'harcama&amp;islem_verileri'!B5563</f>
        <v>4948</v>
      </c>
      <c r="B5563" s="59">
        <f>'harcama&amp;islem_verileri'!C5563</f>
        <v>85</v>
      </c>
      <c r="C5563" s="81" t="str">
        <f t="shared" si="86"/>
        <v>Standard</v>
      </c>
    </row>
    <row r="5564" spans="1:3">
      <c r="A5564" s="58">
        <f>'harcama&amp;islem_verileri'!B5564</f>
        <v>2393</v>
      </c>
      <c r="B5564" s="59">
        <f>'harcama&amp;islem_verileri'!C5564</f>
        <v>36</v>
      </c>
      <c r="C5564" s="81" t="str">
        <f t="shared" si="86"/>
        <v>Standard</v>
      </c>
    </row>
    <row r="5565" spans="1:3">
      <c r="A5565" s="58">
        <f>'harcama&amp;islem_verileri'!B5565</f>
        <v>4573</v>
      </c>
      <c r="B5565" s="59">
        <f>'harcama&amp;islem_verileri'!C5565</f>
        <v>93</v>
      </c>
      <c r="C5565" s="81" t="str">
        <f t="shared" si="86"/>
        <v>Standard</v>
      </c>
    </row>
    <row r="5566" spans="1:3">
      <c r="A5566" s="58">
        <f>'harcama&amp;islem_verileri'!B5566</f>
        <v>4694</v>
      </c>
      <c r="B5566" s="59">
        <f>'harcama&amp;islem_verileri'!C5566</f>
        <v>79</v>
      </c>
      <c r="C5566" s="81" t="str">
        <f t="shared" si="86"/>
        <v>Standard</v>
      </c>
    </row>
    <row r="5567" spans="1:3">
      <c r="A5567" s="58">
        <f>'harcama&amp;islem_verileri'!B5567</f>
        <v>4277</v>
      </c>
      <c r="B5567" s="59">
        <f>'harcama&amp;islem_verileri'!C5567</f>
        <v>66</v>
      </c>
      <c r="C5567" s="81" t="str">
        <f t="shared" si="86"/>
        <v>Standard</v>
      </c>
    </row>
    <row r="5568" spans="1:3">
      <c r="A5568" s="58">
        <f>'harcama&amp;islem_verileri'!B5568</f>
        <v>2448</v>
      </c>
      <c r="B5568" s="59">
        <f>'harcama&amp;islem_verileri'!C5568</f>
        <v>40</v>
      </c>
      <c r="C5568" s="81" t="str">
        <f t="shared" si="86"/>
        <v>Standard</v>
      </c>
    </row>
    <row r="5569" spans="1:3">
      <c r="A5569" s="58">
        <f>'harcama&amp;islem_verileri'!B5569</f>
        <v>4150</v>
      </c>
      <c r="B5569" s="59">
        <f>'harcama&amp;islem_verileri'!C5569</f>
        <v>83</v>
      </c>
      <c r="C5569" s="81" t="str">
        <f t="shared" si="86"/>
        <v>Standard</v>
      </c>
    </row>
    <row r="5570" spans="1:3">
      <c r="A5570" s="58">
        <f>'harcama&amp;islem_verileri'!B5570</f>
        <v>5103</v>
      </c>
      <c r="B5570" s="59">
        <f>'harcama&amp;islem_verileri'!C5570</f>
        <v>81</v>
      </c>
      <c r="C5570" s="81" t="str">
        <f t="shared" si="86"/>
        <v>Standard</v>
      </c>
    </row>
    <row r="5571" spans="1:3">
      <c r="A5571" s="58">
        <f>'harcama&amp;islem_verileri'!B5571</f>
        <v>4313</v>
      </c>
      <c r="B5571" s="59">
        <f>'harcama&amp;islem_verileri'!C5571</f>
        <v>67</v>
      </c>
      <c r="C5571" s="81" t="str">
        <f t="shared" ref="C5571:C5634" si="87">IF(AND(($A5571/12)&gt;1000,($B5571/12)&gt;1),"Premium","Standard")</f>
        <v>Standard</v>
      </c>
    </row>
    <row r="5572" spans="1:3">
      <c r="A5572" s="58">
        <f>'harcama&amp;islem_verileri'!B5572</f>
        <v>4503</v>
      </c>
      <c r="B5572" s="59">
        <f>'harcama&amp;islem_verileri'!C5572</f>
        <v>67</v>
      </c>
      <c r="C5572" s="81" t="str">
        <f t="shared" si="87"/>
        <v>Standard</v>
      </c>
    </row>
    <row r="5573" spans="1:3">
      <c r="A5573" s="58">
        <f>'harcama&amp;islem_verileri'!B5573</f>
        <v>1821</v>
      </c>
      <c r="B5573" s="59">
        <f>'harcama&amp;islem_verileri'!C5573</f>
        <v>36</v>
      </c>
      <c r="C5573" s="81" t="str">
        <f t="shared" si="87"/>
        <v>Standard</v>
      </c>
    </row>
    <row r="5574" spans="1:3">
      <c r="A5574" s="58">
        <f>'harcama&amp;islem_verileri'!B5574</f>
        <v>4420</v>
      </c>
      <c r="B5574" s="59">
        <f>'harcama&amp;islem_verileri'!C5574</f>
        <v>71</v>
      </c>
      <c r="C5574" s="81" t="str">
        <f t="shared" si="87"/>
        <v>Standard</v>
      </c>
    </row>
    <row r="5575" spans="1:3">
      <c r="A5575" s="58">
        <f>'harcama&amp;islem_verileri'!B5575</f>
        <v>4171</v>
      </c>
      <c r="B5575" s="59">
        <f>'harcama&amp;islem_verileri'!C5575</f>
        <v>78</v>
      </c>
      <c r="C5575" s="81" t="str">
        <f t="shared" si="87"/>
        <v>Standard</v>
      </c>
    </row>
    <row r="5576" spans="1:3">
      <c r="A5576" s="58">
        <f>'harcama&amp;islem_verileri'!B5576</f>
        <v>4194</v>
      </c>
      <c r="B5576" s="59">
        <f>'harcama&amp;islem_verileri'!C5576</f>
        <v>72</v>
      </c>
      <c r="C5576" s="81" t="str">
        <f t="shared" si="87"/>
        <v>Standard</v>
      </c>
    </row>
    <row r="5577" spans="1:3">
      <c r="A5577" s="58">
        <f>'harcama&amp;islem_verileri'!B5577</f>
        <v>4962</v>
      </c>
      <c r="B5577" s="59">
        <f>'harcama&amp;islem_verileri'!C5577</f>
        <v>74</v>
      </c>
      <c r="C5577" s="81" t="str">
        <f t="shared" si="87"/>
        <v>Standard</v>
      </c>
    </row>
    <row r="5578" spans="1:3">
      <c r="A5578" s="58">
        <f>'harcama&amp;islem_verileri'!B5578</f>
        <v>5481</v>
      </c>
      <c r="B5578" s="59">
        <f>'harcama&amp;islem_verileri'!C5578</f>
        <v>68</v>
      </c>
      <c r="C5578" s="81" t="str">
        <f t="shared" si="87"/>
        <v>Standard</v>
      </c>
    </row>
    <row r="5579" spans="1:3">
      <c r="A5579" s="58">
        <f>'harcama&amp;islem_verileri'!B5579</f>
        <v>5026</v>
      </c>
      <c r="B5579" s="59">
        <f>'harcama&amp;islem_verileri'!C5579</f>
        <v>79</v>
      </c>
      <c r="C5579" s="81" t="str">
        <f t="shared" si="87"/>
        <v>Standard</v>
      </c>
    </row>
    <row r="5580" spans="1:3">
      <c r="A5580" s="58">
        <f>'harcama&amp;islem_verileri'!B5580</f>
        <v>4960</v>
      </c>
      <c r="B5580" s="59">
        <f>'harcama&amp;islem_verileri'!C5580</f>
        <v>83</v>
      </c>
      <c r="C5580" s="81" t="str">
        <f t="shared" si="87"/>
        <v>Standard</v>
      </c>
    </row>
    <row r="5581" spans="1:3">
      <c r="A5581" s="58">
        <f>'harcama&amp;islem_verileri'!B5581</f>
        <v>3928</v>
      </c>
      <c r="B5581" s="59">
        <f>'harcama&amp;islem_verileri'!C5581</f>
        <v>82</v>
      </c>
      <c r="C5581" s="81" t="str">
        <f t="shared" si="87"/>
        <v>Standard</v>
      </c>
    </row>
    <row r="5582" spans="1:3">
      <c r="A5582" s="58">
        <f>'harcama&amp;islem_verileri'!B5582</f>
        <v>4009</v>
      </c>
      <c r="B5582" s="59">
        <f>'harcama&amp;islem_verileri'!C5582</f>
        <v>74</v>
      </c>
      <c r="C5582" s="81" t="str">
        <f t="shared" si="87"/>
        <v>Standard</v>
      </c>
    </row>
    <row r="5583" spans="1:3">
      <c r="A5583" s="58">
        <f>'harcama&amp;islem_verileri'!B5583</f>
        <v>3410</v>
      </c>
      <c r="B5583" s="59">
        <f>'harcama&amp;islem_verileri'!C5583</f>
        <v>62</v>
      </c>
      <c r="C5583" s="81" t="str">
        <f t="shared" si="87"/>
        <v>Standard</v>
      </c>
    </row>
    <row r="5584" spans="1:3">
      <c r="A5584" s="58">
        <f>'harcama&amp;islem_verileri'!B5584</f>
        <v>4615</v>
      </c>
      <c r="B5584" s="59">
        <f>'harcama&amp;islem_verileri'!C5584</f>
        <v>82</v>
      </c>
      <c r="C5584" s="81" t="str">
        <f t="shared" si="87"/>
        <v>Standard</v>
      </c>
    </row>
    <row r="5585" spans="1:3">
      <c r="A5585" s="58">
        <f>'harcama&amp;islem_verileri'!B5585</f>
        <v>4121</v>
      </c>
      <c r="B5585" s="59">
        <f>'harcama&amp;islem_verileri'!C5585</f>
        <v>83</v>
      </c>
      <c r="C5585" s="81" t="str">
        <f t="shared" si="87"/>
        <v>Standard</v>
      </c>
    </row>
    <row r="5586" spans="1:3">
      <c r="A5586" s="58">
        <f>'harcama&amp;islem_verileri'!B5586</f>
        <v>4670</v>
      </c>
      <c r="B5586" s="59">
        <f>'harcama&amp;islem_verileri'!C5586</f>
        <v>82</v>
      </c>
      <c r="C5586" s="81" t="str">
        <f t="shared" si="87"/>
        <v>Standard</v>
      </c>
    </row>
    <row r="5587" spans="1:3">
      <c r="A5587" s="58">
        <f>'harcama&amp;islem_verileri'!B5587</f>
        <v>4321</v>
      </c>
      <c r="B5587" s="59">
        <f>'harcama&amp;islem_verileri'!C5587</f>
        <v>58</v>
      </c>
      <c r="C5587" s="81" t="str">
        <f t="shared" si="87"/>
        <v>Standard</v>
      </c>
    </row>
    <row r="5588" spans="1:3">
      <c r="A5588" s="58">
        <f>'harcama&amp;islem_verileri'!B5588</f>
        <v>3899</v>
      </c>
      <c r="B5588" s="59">
        <f>'harcama&amp;islem_verileri'!C5588</f>
        <v>68</v>
      </c>
      <c r="C5588" s="81" t="str">
        <f t="shared" si="87"/>
        <v>Standard</v>
      </c>
    </row>
    <row r="5589" spans="1:3">
      <c r="A5589" s="58">
        <f>'harcama&amp;islem_verileri'!B5589</f>
        <v>3698</v>
      </c>
      <c r="B5589" s="59">
        <f>'harcama&amp;islem_verileri'!C5589</f>
        <v>79</v>
      </c>
      <c r="C5589" s="81" t="str">
        <f t="shared" si="87"/>
        <v>Standard</v>
      </c>
    </row>
    <row r="5590" spans="1:3">
      <c r="A5590" s="58">
        <f>'harcama&amp;islem_verileri'!B5590</f>
        <v>2167</v>
      </c>
      <c r="B5590" s="59">
        <f>'harcama&amp;islem_verileri'!C5590</f>
        <v>38</v>
      </c>
      <c r="C5590" s="81" t="str">
        <f t="shared" si="87"/>
        <v>Standard</v>
      </c>
    </row>
    <row r="5591" spans="1:3">
      <c r="A5591" s="58">
        <f>'harcama&amp;islem_verileri'!B5591</f>
        <v>4560</v>
      </c>
      <c r="B5591" s="59">
        <f>'harcama&amp;islem_verileri'!C5591</f>
        <v>81</v>
      </c>
      <c r="C5591" s="81" t="str">
        <f t="shared" si="87"/>
        <v>Standard</v>
      </c>
    </row>
    <row r="5592" spans="1:3">
      <c r="A5592" s="58">
        <f>'harcama&amp;islem_verileri'!B5592</f>
        <v>4888</v>
      </c>
      <c r="B5592" s="59">
        <f>'harcama&amp;islem_verileri'!C5592</f>
        <v>78</v>
      </c>
      <c r="C5592" s="81" t="str">
        <f t="shared" si="87"/>
        <v>Standard</v>
      </c>
    </row>
    <row r="5593" spans="1:3">
      <c r="A5593" s="58">
        <f>'harcama&amp;islem_verileri'!B5593</f>
        <v>4657</v>
      </c>
      <c r="B5593" s="59">
        <f>'harcama&amp;islem_verileri'!C5593</f>
        <v>82</v>
      </c>
      <c r="C5593" s="81" t="str">
        <f t="shared" si="87"/>
        <v>Standard</v>
      </c>
    </row>
    <row r="5594" spans="1:3">
      <c r="A5594" s="58">
        <f>'harcama&amp;islem_verileri'!B5594</f>
        <v>2465</v>
      </c>
      <c r="B5594" s="59">
        <f>'harcama&amp;islem_verileri'!C5594</f>
        <v>54</v>
      </c>
      <c r="C5594" s="81" t="str">
        <f t="shared" si="87"/>
        <v>Standard</v>
      </c>
    </row>
    <row r="5595" spans="1:3">
      <c r="A5595" s="58">
        <f>'harcama&amp;islem_verileri'!B5595</f>
        <v>4585</v>
      </c>
      <c r="B5595" s="59">
        <f>'harcama&amp;islem_verileri'!C5595</f>
        <v>78</v>
      </c>
      <c r="C5595" s="81" t="str">
        <f t="shared" si="87"/>
        <v>Standard</v>
      </c>
    </row>
    <row r="5596" spans="1:3">
      <c r="A5596" s="58">
        <f>'harcama&amp;islem_verileri'!B5596</f>
        <v>4755</v>
      </c>
      <c r="B5596" s="59">
        <f>'harcama&amp;islem_verileri'!C5596</f>
        <v>81</v>
      </c>
      <c r="C5596" s="81" t="str">
        <f t="shared" si="87"/>
        <v>Standard</v>
      </c>
    </row>
    <row r="5597" spans="1:3">
      <c r="A5597" s="58">
        <f>'harcama&amp;islem_verileri'!B5597</f>
        <v>4997</v>
      </c>
      <c r="B5597" s="59">
        <f>'harcama&amp;islem_verileri'!C5597</f>
        <v>84</v>
      </c>
      <c r="C5597" s="81" t="str">
        <f t="shared" si="87"/>
        <v>Standard</v>
      </c>
    </row>
    <row r="5598" spans="1:3">
      <c r="A5598" s="58">
        <f>'harcama&amp;islem_verileri'!B5598</f>
        <v>4568</v>
      </c>
      <c r="B5598" s="59">
        <f>'harcama&amp;islem_verileri'!C5598</f>
        <v>83</v>
      </c>
      <c r="C5598" s="81" t="str">
        <f t="shared" si="87"/>
        <v>Standard</v>
      </c>
    </row>
    <row r="5599" spans="1:3">
      <c r="A5599" s="58">
        <f>'harcama&amp;islem_verileri'!B5599</f>
        <v>3692</v>
      </c>
      <c r="B5599" s="59">
        <f>'harcama&amp;islem_verileri'!C5599</f>
        <v>84</v>
      </c>
      <c r="C5599" s="81" t="str">
        <f t="shared" si="87"/>
        <v>Standard</v>
      </c>
    </row>
    <row r="5600" spans="1:3">
      <c r="A5600" s="58">
        <f>'harcama&amp;islem_verileri'!B5600</f>
        <v>4498</v>
      </c>
      <c r="B5600" s="59">
        <f>'harcama&amp;islem_verileri'!C5600</f>
        <v>76</v>
      </c>
      <c r="C5600" s="81" t="str">
        <f t="shared" si="87"/>
        <v>Standard</v>
      </c>
    </row>
    <row r="5601" spans="1:3">
      <c r="A5601" s="58">
        <f>'harcama&amp;islem_verileri'!B5601</f>
        <v>2128</v>
      </c>
      <c r="B5601" s="59">
        <f>'harcama&amp;islem_verileri'!C5601</f>
        <v>40</v>
      </c>
      <c r="C5601" s="81" t="str">
        <f t="shared" si="87"/>
        <v>Standard</v>
      </c>
    </row>
    <row r="5602" spans="1:3">
      <c r="A5602" s="58">
        <f>'harcama&amp;islem_verileri'!B5602</f>
        <v>4208</v>
      </c>
      <c r="B5602" s="59">
        <f>'harcama&amp;islem_verileri'!C5602</f>
        <v>69</v>
      </c>
      <c r="C5602" s="81" t="str">
        <f t="shared" si="87"/>
        <v>Standard</v>
      </c>
    </row>
    <row r="5603" spans="1:3">
      <c r="A5603" s="58">
        <f>'harcama&amp;islem_verileri'!B5603</f>
        <v>4617</v>
      </c>
      <c r="B5603" s="59">
        <f>'harcama&amp;islem_verileri'!C5603</f>
        <v>89</v>
      </c>
      <c r="C5603" s="81" t="str">
        <f t="shared" si="87"/>
        <v>Standard</v>
      </c>
    </row>
    <row r="5604" spans="1:3">
      <c r="A5604" s="58">
        <f>'harcama&amp;islem_verileri'!B5604</f>
        <v>2276</v>
      </c>
      <c r="B5604" s="59">
        <f>'harcama&amp;islem_verileri'!C5604</f>
        <v>40</v>
      </c>
      <c r="C5604" s="81" t="str">
        <f t="shared" si="87"/>
        <v>Standard</v>
      </c>
    </row>
    <row r="5605" spans="1:3">
      <c r="A5605" s="58">
        <f>'harcama&amp;islem_verileri'!B5605</f>
        <v>4464</v>
      </c>
      <c r="B5605" s="59">
        <f>'harcama&amp;islem_verileri'!C5605</f>
        <v>75</v>
      </c>
      <c r="C5605" s="81" t="str">
        <f t="shared" si="87"/>
        <v>Standard</v>
      </c>
    </row>
    <row r="5606" spans="1:3">
      <c r="A5606" s="58">
        <f>'harcama&amp;islem_verileri'!B5606</f>
        <v>4916</v>
      </c>
      <c r="B5606" s="59">
        <f>'harcama&amp;islem_verileri'!C5606</f>
        <v>78</v>
      </c>
      <c r="C5606" s="81" t="str">
        <f t="shared" si="87"/>
        <v>Standard</v>
      </c>
    </row>
    <row r="5607" spans="1:3">
      <c r="A5607" s="58">
        <f>'harcama&amp;islem_verileri'!B5607</f>
        <v>2186</v>
      </c>
      <c r="B5607" s="59">
        <f>'harcama&amp;islem_verileri'!C5607</f>
        <v>44</v>
      </c>
      <c r="C5607" s="81" t="str">
        <f t="shared" si="87"/>
        <v>Standard</v>
      </c>
    </row>
    <row r="5608" spans="1:3">
      <c r="A5608" s="58">
        <f>'harcama&amp;islem_verileri'!B5608</f>
        <v>4408</v>
      </c>
      <c r="B5608" s="59">
        <f>'harcama&amp;islem_verileri'!C5608</f>
        <v>86</v>
      </c>
      <c r="C5608" s="81" t="str">
        <f t="shared" si="87"/>
        <v>Standard</v>
      </c>
    </row>
    <row r="5609" spans="1:3">
      <c r="A5609" s="58">
        <f>'harcama&amp;islem_verileri'!B5609</f>
        <v>4537</v>
      </c>
      <c r="B5609" s="59">
        <f>'harcama&amp;islem_verileri'!C5609</f>
        <v>72</v>
      </c>
      <c r="C5609" s="81" t="str">
        <f t="shared" si="87"/>
        <v>Standard</v>
      </c>
    </row>
    <row r="5610" spans="1:3">
      <c r="A5610" s="58">
        <f>'harcama&amp;islem_verileri'!B5610</f>
        <v>4983</v>
      </c>
      <c r="B5610" s="59">
        <f>'harcama&amp;islem_verileri'!C5610</f>
        <v>53</v>
      </c>
      <c r="C5610" s="81" t="str">
        <f t="shared" si="87"/>
        <v>Standard</v>
      </c>
    </row>
    <row r="5611" spans="1:3">
      <c r="A5611" s="58">
        <f>'harcama&amp;islem_verileri'!B5611</f>
        <v>4805</v>
      </c>
      <c r="B5611" s="59">
        <f>'harcama&amp;islem_verileri'!C5611</f>
        <v>76</v>
      </c>
      <c r="C5611" s="81" t="str">
        <f t="shared" si="87"/>
        <v>Standard</v>
      </c>
    </row>
    <row r="5612" spans="1:3">
      <c r="A5612" s="58">
        <f>'harcama&amp;islem_verileri'!B5612</f>
        <v>5124</v>
      </c>
      <c r="B5612" s="59">
        <f>'harcama&amp;islem_verileri'!C5612</f>
        <v>70</v>
      </c>
      <c r="C5612" s="81" t="str">
        <f t="shared" si="87"/>
        <v>Standard</v>
      </c>
    </row>
    <row r="5613" spans="1:3">
      <c r="A5613" s="58">
        <f>'harcama&amp;islem_verileri'!B5613</f>
        <v>5259</v>
      </c>
      <c r="B5613" s="59">
        <f>'harcama&amp;islem_verileri'!C5613</f>
        <v>89</v>
      </c>
      <c r="C5613" s="81" t="str">
        <f t="shared" si="87"/>
        <v>Standard</v>
      </c>
    </row>
    <row r="5614" spans="1:3">
      <c r="A5614" s="58">
        <f>'harcama&amp;islem_verileri'!B5614</f>
        <v>4334</v>
      </c>
      <c r="B5614" s="59">
        <f>'harcama&amp;islem_verileri'!C5614</f>
        <v>71</v>
      </c>
      <c r="C5614" s="81" t="str">
        <f t="shared" si="87"/>
        <v>Standard</v>
      </c>
    </row>
    <row r="5615" spans="1:3">
      <c r="A5615" s="58">
        <f>'harcama&amp;islem_verileri'!B5615</f>
        <v>3940</v>
      </c>
      <c r="B5615" s="59">
        <f>'harcama&amp;islem_verileri'!C5615</f>
        <v>74</v>
      </c>
      <c r="C5615" s="81" t="str">
        <f t="shared" si="87"/>
        <v>Standard</v>
      </c>
    </row>
    <row r="5616" spans="1:3">
      <c r="A5616" s="58">
        <f>'harcama&amp;islem_verileri'!B5616</f>
        <v>1955</v>
      </c>
      <c r="B5616" s="59">
        <f>'harcama&amp;islem_verileri'!C5616</f>
        <v>42</v>
      </c>
      <c r="C5616" s="81" t="str">
        <f t="shared" si="87"/>
        <v>Standard</v>
      </c>
    </row>
    <row r="5617" spans="1:3">
      <c r="A5617" s="58">
        <f>'harcama&amp;islem_verileri'!B5617</f>
        <v>3696</v>
      </c>
      <c r="B5617" s="59">
        <f>'harcama&amp;islem_verileri'!C5617</f>
        <v>80</v>
      </c>
      <c r="C5617" s="81" t="str">
        <f t="shared" si="87"/>
        <v>Standard</v>
      </c>
    </row>
    <row r="5618" spans="1:3">
      <c r="A5618" s="58">
        <f>'harcama&amp;islem_verileri'!B5618</f>
        <v>2587</v>
      </c>
      <c r="B5618" s="59">
        <f>'harcama&amp;islem_verileri'!C5618</f>
        <v>43</v>
      </c>
      <c r="C5618" s="81" t="str">
        <f t="shared" si="87"/>
        <v>Standard</v>
      </c>
    </row>
    <row r="5619" spans="1:3">
      <c r="A5619" s="58">
        <f>'harcama&amp;islem_verileri'!B5619</f>
        <v>2384</v>
      </c>
      <c r="B5619" s="59">
        <f>'harcama&amp;islem_verileri'!C5619</f>
        <v>33</v>
      </c>
      <c r="C5619" s="81" t="str">
        <f t="shared" si="87"/>
        <v>Standard</v>
      </c>
    </row>
    <row r="5620" spans="1:3">
      <c r="A5620" s="58">
        <f>'harcama&amp;islem_verileri'!B5620</f>
        <v>2445</v>
      </c>
      <c r="B5620" s="59">
        <f>'harcama&amp;islem_verileri'!C5620</f>
        <v>43</v>
      </c>
      <c r="C5620" s="81" t="str">
        <f t="shared" si="87"/>
        <v>Standard</v>
      </c>
    </row>
    <row r="5621" spans="1:3">
      <c r="A5621" s="58">
        <f>'harcama&amp;islem_verileri'!B5621</f>
        <v>3142</v>
      </c>
      <c r="B5621" s="59">
        <f>'harcama&amp;islem_verileri'!C5621</f>
        <v>37</v>
      </c>
      <c r="C5621" s="81" t="str">
        <f t="shared" si="87"/>
        <v>Standard</v>
      </c>
    </row>
    <row r="5622" spans="1:3">
      <c r="A5622" s="58">
        <f>'harcama&amp;islem_verileri'!B5622</f>
        <v>1927</v>
      </c>
      <c r="B5622" s="59">
        <f>'harcama&amp;islem_verileri'!C5622</f>
        <v>44</v>
      </c>
      <c r="C5622" s="81" t="str">
        <f t="shared" si="87"/>
        <v>Standard</v>
      </c>
    </row>
    <row r="5623" spans="1:3">
      <c r="A5623" s="58">
        <f>'harcama&amp;islem_verileri'!B5623</f>
        <v>5178</v>
      </c>
      <c r="B5623" s="59">
        <f>'harcama&amp;islem_verileri'!C5623</f>
        <v>79</v>
      </c>
      <c r="C5623" s="81" t="str">
        <f t="shared" si="87"/>
        <v>Standard</v>
      </c>
    </row>
    <row r="5624" spans="1:3">
      <c r="A5624" s="58">
        <f>'harcama&amp;islem_verileri'!B5624</f>
        <v>4372</v>
      </c>
      <c r="B5624" s="59">
        <f>'harcama&amp;islem_verileri'!C5624</f>
        <v>68</v>
      </c>
      <c r="C5624" s="81" t="str">
        <f t="shared" si="87"/>
        <v>Standard</v>
      </c>
    </row>
    <row r="5625" spans="1:3">
      <c r="A5625" s="58">
        <f>'harcama&amp;islem_verileri'!B5625</f>
        <v>4263</v>
      </c>
      <c r="B5625" s="59">
        <f>'harcama&amp;islem_verileri'!C5625</f>
        <v>84</v>
      </c>
      <c r="C5625" s="81" t="str">
        <f t="shared" si="87"/>
        <v>Standard</v>
      </c>
    </row>
    <row r="5626" spans="1:3">
      <c r="A5626" s="58">
        <f>'harcama&amp;islem_verileri'!B5626</f>
        <v>1911</v>
      </c>
      <c r="B5626" s="59">
        <f>'harcama&amp;islem_verileri'!C5626</f>
        <v>35</v>
      </c>
      <c r="C5626" s="81" t="str">
        <f t="shared" si="87"/>
        <v>Standard</v>
      </c>
    </row>
    <row r="5627" spans="1:3">
      <c r="A5627" s="58">
        <f>'harcama&amp;islem_verileri'!B5627</f>
        <v>2341</v>
      </c>
      <c r="B5627" s="59">
        <f>'harcama&amp;islem_verileri'!C5627</f>
        <v>37</v>
      </c>
      <c r="C5627" s="81" t="str">
        <f t="shared" si="87"/>
        <v>Standard</v>
      </c>
    </row>
    <row r="5628" spans="1:3">
      <c r="A5628" s="58">
        <f>'harcama&amp;islem_verileri'!B5628</f>
        <v>2833</v>
      </c>
      <c r="B5628" s="59">
        <f>'harcama&amp;islem_verileri'!C5628</f>
        <v>43</v>
      </c>
      <c r="C5628" s="81" t="str">
        <f t="shared" si="87"/>
        <v>Standard</v>
      </c>
    </row>
    <row r="5629" spans="1:3">
      <c r="A5629" s="58">
        <f>'harcama&amp;islem_verileri'!B5629</f>
        <v>4606</v>
      </c>
      <c r="B5629" s="59">
        <f>'harcama&amp;islem_verileri'!C5629</f>
        <v>75</v>
      </c>
      <c r="C5629" s="81" t="str">
        <f t="shared" si="87"/>
        <v>Standard</v>
      </c>
    </row>
    <row r="5630" spans="1:3">
      <c r="A5630" s="58">
        <f>'harcama&amp;islem_verileri'!B5630</f>
        <v>4606</v>
      </c>
      <c r="B5630" s="59">
        <f>'harcama&amp;islem_verileri'!C5630</f>
        <v>83</v>
      </c>
      <c r="C5630" s="81" t="str">
        <f t="shared" si="87"/>
        <v>Standard</v>
      </c>
    </row>
    <row r="5631" spans="1:3">
      <c r="A5631" s="58">
        <f>'harcama&amp;islem_verileri'!B5631</f>
        <v>4396</v>
      </c>
      <c r="B5631" s="59">
        <f>'harcama&amp;islem_verileri'!C5631</f>
        <v>68</v>
      </c>
      <c r="C5631" s="81" t="str">
        <f t="shared" si="87"/>
        <v>Standard</v>
      </c>
    </row>
    <row r="5632" spans="1:3">
      <c r="A5632" s="58">
        <f>'harcama&amp;islem_verileri'!B5632</f>
        <v>4268</v>
      </c>
      <c r="B5632" s="59">
        <f>'harcama&amp;islem_verileri'!C5632</f>
        <v>87</v>
      </c>
      <c r="C5632" s="81" t="str">
        <f t="shared" si="87"/>
        <v>Standard</v>
      </c>
    </row>
    <row r="5633" spans="1:3">
      <c r="A5633" s="58">
        <f>'harcama&amp;islem_verileri'!B5633</f>
        <v>4228</v>
      </c>
      <c r="B5633" s="59">
        <f>'harcama&amp;islem_verileri'!C5633</f>
        <v>63</v>
      </c>
      <c r="C5633" s="81" t="str">
        <f t="shared" si="87"/>
        <v>Standard</v>
      </c>
    </row>
    <row r="5634" spans="1:3">
      <c r="A5634" s="58">
        <f>'harcama&amp;islem_verileri'!B5634</f>
        <v>2205</v>
      </c>
      <c r="B5634" s="59">
        <f>'harcama&amp;islem_verileri'!C5634</f>
        <v>43</v>
      </c>
      <c r="C5634" s="81" t="str">
        <f t="shared" si="87"/>
        <v>Standard</v>
      </c>
    </row>
    <row r="5635" spans="1:3">
      <c r="A5635" s="58">
        <f>'harcama&amp;islem_verileri'!B5635</f>
        <v>2020</v>
      </c>
      <c r="B5635" s="59">
        <f>'harcama&amp;islem_verileri'!C5635</f>
        <v>33</v>
      </c>
      <c r="C5635" s="81" t="str">
        <f t="shared" ref="C5635:C5698" si="88">IF(AND(($A5635/12)&gt;1000,($B5635/12)&gt;1),"Premium","Standard")</f>
        <v>Standard</v>
      </c>
    </row>
    <row r="5636" spans="1:3">
      <c r="A5636" s="58">
        <f>'harcama&amp;islem_verileri'!B5636</f>
        <v>4407</v>
      </c>
      <c r="B5636" s="59">
        <f>'harcama&amp;islem_verileri'!C5636</f>
        <v>84</v>
      </c>
      <c r="C5636" s="81" t="str">
        <f t="shared" si="88"/>
        <v>Standard</v>
      </c>
    </row>
    <row r="5637" spans="1:3">
      <c r="A5637" s="58">
        <f>'harcama&amp;islem_verileri'!B5637</f>
        <v>4135</v>
      </c>
      <c r="B5637" s="59">
        <f>'harcama&amp;islem_verileri'!C5637</f>
        <v>71</v>
      </c>
      <c r="C5637" s="81" t="str">
        <f t="shared" si="88"/>
        <v>Standard</v>
      </c>
    </row>
    <row r="5638" spans="1:3">
      <c r="A5638" s="58">
        <f>'harcama&amp;islem_verileri'!B5638</f>
        <v>4955</v>
      </c>
      <c r="B5638" s="59">
        <f>'harcama&amp;islem_verileri'!C5638</f>
        <v>78</v>
      </c>
      <c r="C5638" s="81" t="str">
        <f t="shared" si="88"/>
        <v>Standard</v>
      </c>
    </row>
    <row r="5639" spans="1:3">
      <c r="A5639" s="58">
        <f>'harcama&amp;islem_verileri'!B5639</f>
        <v>2077</v>
      </c>
      <c r="B5639" s="59">
        <f>'harcama&amp;islem_verileri'!C5639</f>
        <v>61</v>
      </c>
      <c r="C5639" s="81" t="str">
        <f t="shared" si="88"/>
        <v>Standard</v>
      </c>
    </row>
    <row r="5640" spans="1:3">
      <c r="A5640" s="58">
        <f>'harcama&amp;islem_verileri'!B5640</f>
        <v>4524</v>
      </c>
      <c r="B5640" s="59">
        <f>'harcama&amp;islem_verileri'!C5640</f>
        <v>70</v>
      </c>
      <c r="C5640" s="81" t="str">
        <f t="shared" si="88"/>
        <v>Standard</v>
      </c>
    </row>
    <row r="5641" spans="1:3">
      <c r="A5641" s="58">
        <f>'harcama&amp;islem_verileri'!B5641</f>
        <v>4469</v>
      </c>
      <c r="B5641" s="59">
        <f>'harcama&amp;islem_verileri'!C5641</f>
        <v>80</v>
      </c>
      <c r="C5641" s="81" t="str">
        <f t="shared" si="88"/>
        <v>Standard</v>
      </c>
    </row>
    <row r="5642" spans="1:3">
      <c r="A5642" s="58">
        <f>'harcama&amp;islem_verileri'!B5642</f>
        <v>4411</v>
      </c>
      <c r="B5642" s="59">
        <f>'harcama&amp;islem_verileri'!C5642</f>
        <v>67</v>
      </c>
      <c r="C5642" s="81" t="str">
        <f t="shared" si="88"/>
        <v>Standard</v>
      </c>
    </row>
    <row r="5643" spans="1:3">
      <c r="A5643" s="58">
        <f>'harcama&amp;islem_verileri'!B5643</f>
        <v>2265</v>
      </c>
      <c r="B5643" s="59">
        <f>'harcama&amp;islem_verileri'!C5643</f>
        <v>41</v>
      </c>
      <c r="C5643" s="81" t="str">
        <f t="shared" si="88"/>
        <v>Standard</v>
      </c>
    </row>
    <row r="5644" spans="1:3">
      <c r="A5644" s="58">
        <f>'harcama&amp;islem_verileri'!B5644</f>
        <v>4563</v>
      </c>
      <c r="B5644" s="59">
        <f>'harcama&amp;islem_verileri'!C5644</f>
        <v>72</v>
      </c>
      <c r="C5644" s="81" t="str">
        <f t="shared" si="88"/>
        <v>Standard</v>
      </c>
    </row>
    <row r="5645" spans="1:3">
      <c r="A5645" s="58">
        <f>'harcama&amp;islem_verileri'!B5645</f>
        <v>4525</v>
      </c>
      <c r="B5645" s="59">
        <f>'harcama&amp;islem_verileri'!C5645</f>
        <v>67</v>
      </c>
      <c r="C5645" s="81" t="str">
        <f t="shared" si="88"/>
        <v>Standard</v>
      </c>
    </row>
    <row r="5646" spans="1:3">
      <c r="A5646" s="58">
        <f>'harcama&amp;islem_verileri'!B5646</f>
        <v>5221</v>
      </c>
      <c r="B5646" s="59">
        <f>'harcama&amp;islem_verileri'!C5646</f>
        <v>87</v>
      </c>
      <c r="C5646" s="81" t="str">
        <f t="shared" si="88"/>
        <v>Standard</v>
      </c>
    </row>
    <row r="5647" spans="1:3">
      <c r="A5647" s="58">
        <f>'harcama&amp;islem_verileri'!B5647</f>
        <v>4426</v>
      </c>
      <c r="B5647" s="59">
        <f>'harcama&amp;islem_verileri'!C5647</f>
        <v>91</v>
      </c>
      <c r="C5647" s="81" t="str">
        <f t="shared" si="88"/>
        <v>Standard</v>
      </c>
    </row>
    <row r="5648" spans="1:3">
      <c r="A5648" s="58">
        <f>'harcama&amp;islem_verileri'!B5648</f>
        <v>3739</v>
      </c>
      <c r="B5648" s="59">
        <f>'harcama&amp;islem_verileri'!C5648</f>
        <v>53</v>
      </c>
      <c r="C5648" s="81" t="str">
        <f t="shared" si="88"/>
        <v>Standard</v>
      </c>
    </row>
    <row r="5649" spans="1:3">
      <c r="A5649" s="58">
        <f>'harcama&amp;islem_verileri'!B5649</f>
        <v>4983</v>
      </c>
      <c r="B5649" s="59">
        <f>'harcama&amp;islem_verileri'!C5649</f>
        <v>84</v>
      </c>
      <c r="C5649" s="81" t="str">
        <f t="shared" si="88"/>
        <v>Standard</v>
      </c>
    </row>
    <row r="5650" spans="1:3">
      <c r="A5650" s="58">
        <f>'harcama&amp;islem_verileri'!B5650</f>
        <v>2174</v>
      </c>
      <c r="B5650" s="59">
        <f>'harcama&amp;islem_verileri'!C5650</f>
        <v>39</v>
      </c>
      <c r="C5650" s="81" t="str">
        <f t="shared" si="88"/>
        <v>Standard</v>
      </c>
    </row>
    <row r="5651" spans="1:3">
      <c r="A5651" s="58">
        <f>'harcama&amp;islem_verileri'!B5651</f>
        <v>4192</v>
      </c>
      <c r="B5651" s="59">
        <f>'harcama&amp;islem_verileri'!C5651</f>
        <v>90</v>
      </c>
      <c r="C5651" s="81" t="str">
        <f t="shared" si="88"/>
        <v>Standard</v>
      </c>
    </row>
    <row r="5652" spans="1:3">
      <c r="A5652" s="58">
        <f>'harcama&amp;islem_verileri'!B5652</f>
        <v>2312</v>
      </c>
      <c r="B5652" s="59">
        <f>'harcama&amp;islem_verileri'!C5652</f>
        <v>44</v>
      </c>
      <c r="C5652" s="81" t="str">
        <f t="shared" si="88"/>
        <v>Standard</v>
      </c>
    </row>
    <row r="5653" spans="1:3">
      <c r="A5653" s="58">
        <f>'harcama&amp;islem_verileri'!B5653</f>
        <v>4495</v>
      </c>
      <c r="B5653" s="59">
        <f>'harcama&amp;islem_verileri'!C5653</f>
        <v>67</v>
      </c>
      <c r="C5653" s="81" t="str">
        <f t="shared" si="88"/>
        <v>Standard</v>
      </c>
    </row>
    <row r="5654" spans="1:3">
      <c r="A5654" s="58">
        <f>'harcama&amp;islem_verileri'!B5654</f>
        <v>2147</v>
      </c>
      <c r="B5654" s="59">
        <f>'harcama&amp;islem_verileri'!C5654</f>
        <v>44</v>
      </c>
      <c r="C5654" s="81" t="str">
        <f t="shared" si="88"/>
        <v>Standard</v>
      </c>
    </row>
    <row r="5655" spans="1:3">
      <c r="A5655" s="58">
        <f>'harcama&amp;islem_verileri'!B5655</f>
        <v>5032</v>
      </c>
      <c r="B5655" s="59">
        <f>'harcama&amp;islem_verileri'!C5655</f>
        <v>84</v>
      </c>
      <c r="C5655" s="81" t="str">
        <f t="shared" si="88"/>
        <v>Standard</v>
      </c>
    </row>
    <row r="5656" spans="1:3">
      <c r="A5656" s="58">
        <f>'harcama&amp;islem_verileri'!B5656</f>
        <v>4837</v>
      </c>
      <c r="B5656" s="59">
        <f>'harcama&amp;islem_verileri'!C5656</f>
        <v>87</v>
      </c>
      <c r="C5656" s="81" t="str">
        <f t="shared" si="88"/>
        <v>Standard</v>
      </c>
    </row>
    <row r="5657" spans="1:3">
      <c r="A5657" s="58">
        <f>'harcama&amp;islem_verileri'!B5657</f>
        <v>3942</v>
      </c>
      <c r="B5657" s="59">
        <f>'harcama&amp;islem_verileri'!C5657</f>
        <v>84</v>
      </c>
      <c r="C5657" s="81" t="str">
        <f t="shared" si="88"/>
        <v>Standard</v>
      </c>
    </row>
    <row r="5658" spans="1:3">
      <c r="A5658" s="58">
        <f>'harcama&amp;islem_verileri'!B5658</f>
        <v>1920</v>
      </c>
      <c r="B5658" s="59">
        <f>'harcama&amp;islem_verileri'!C5658</f>
        <v>39</v>
      </c>
      <c r="C5658" s="81" t="str">
        <f t="shared" si="88"/>
        <v>Standard</v>
      </c>
    </row>
    <row r="5659" spans="1:3">
      <c r="A5659" s="58">
        <f>'harcama&amp;islem_verileri'!B5659</f>
        <v>4611</v>
      </c>
      <c r="B5659" s="59">
        <f>'harcama&amp;islem_verileri'!C5659</f>
        <v>73</v>
      </c>
      <c r="C5659" s="81" t="str">
        <f t="shared" si="88"/>
        <v>Standard</v>
      </c>
    </row>
    <row r="5660" spans="1:3">
      <c r="A5660" s="58">
        <f>'harcama&amp;islem_verileri'!B5660</f>
        <v>4467</v>
      </c>
      <c r="B5660" s="59">
        <f>'harcama&amp;islem_verileri'!C5660</f>
        <v>69</v>
      </c>
      <c r="C5660" s="81" t="str">
        <f t="shared" si="88"/>
        <v>Standard</v>
      </c>
    </row>
    <row r="5661" spans="1:3">
      <c r="A5661" s="58">
        <f>'harcama&amp;islem_verileri'!B5661</f>
        <v>2720</v>
      </c>
      <c r="B5661" s="59">
        <f>'harcama&amp;islem_verileri'!C5661</f>
        <v>53</v>
      </c>
      <c r="C5661" s="81" t="str">
        <f t="shared" si="88"/>
        <v>Standard</v>
      </c>
    </row>
    <row r="5662" spans="1:3">
      <c r="A5662" s="58">
        <f>'harcama&amp;islem_verileri'!B5662</f>
        <v>2078</v>
      </c>
      <c r="B5662" s="59">
        <f>'harcama&amp;islem_verileri'!C5662</f>
        <v>62</v>
      </c>
      <c r="C5662" s="81" t="str">
        <f t="shared" si="88"/>
        <v>Standard</v>
      </c>
    </row>
    <row r="5663" spans="1:3">
      <c r="A5663" s="58">
        <f>'harcama&amp;islem_verileri'!B5663</f>
        <v>2508</v>
      </c>
      <c r="B5663" s="59">
        <f>'harcama&amp;islem_verileri'!C5663</f>
        <v>49</v>
      </c>
      <c r="C5663" s="81" t="str">
        <f t="shared" si="88"/>
        <v>Standard</v>
      </c>
    </row>
    <row r="5664" spans="1:3">
      <c r="A5664" s="58">
        <f>'harcama&amp;islem_verileri'!B5664</f>
        <v>2094</v>
      </c>
      <c r="B5664" s="59">
        <f>'harcama&amp;islem_verileri'!C5664</f>
        <v>32</v>
      </c>
      <c r="C5664" s="81" t="str">
        <f t="shared" si="88"/>
        <v>Standard</v>
      </c>
    </row>
    <row r="5665" spans="1:3">
      <c r="A5665" s="58">
        <f>'harcama&amp;islem_verileri'!B5665</f>
        <v>4782</v>
      </c>
      <c r="B5665" s="59">
        <f>'harcama&amp;islem_verileri'!C5665</f>
        <v>88</v>
      </c>
      <c r="C5665" s="81" t="str">
        <f t="shared" si="88"/>
        <v>Standard</v>
      </c>
    </row>
    <row r="5666" spans="1:3">
      <c r="A5666" s="58">
        <f>'harcama&amp;islem_verileri'!B5666</f>
        <v>2445</v>
      </c>
      <c r="B5666" s="59">
        <f>'harcama&amp;islem_verileri'!C5666</f>
        <v>39</v>
      </c>
      <c r="C5666" s="81" t="str">
        <f t="shared" si="88"/>
        <v>Standard</v>
      </c>
    </row>
    <row r="5667" spans="1:3">
      <c r="A5667" s="58">
        <f>'harcama&amp;islem_verileri'!B5667</f>
        <v>4603</v>
      </c>
      <c r="B5667" s="59">
        <f>'harcama&amp;islem_verileri'!C5667</f>
        <v>87</v>
      </c>
      <c r="C5667" s="81" t="str">
        <f t="shared" si="88"/>
        <v>Standard</v>
      </c>
    </row>
    <row r="5668" spans="1:3">
      <c r="A5668" s="58">
        <f>'harcama&amp;islem_verileri'!B5668</f>
        <v>3406</v>
      </c>
      <c r="B5668" s="59">
        <f>'harcama&amp;islem_verileri'!C5668</f>
        <v>62</v>
      </c>
      <c r="C5668" s="81" t="str">
        <f t="shared" si="88"/>
        <v>Standard</v>
      </c>
    </row>
    <row r="5669" spans="1:3">
      <c r="A5669" s="58">
        <f>'harcama&amp;islem_verileri'!B5669</f>
        <v>4786</v>
      </c>
      <c r="B5669" s="59">
        <f>'harcama&amp;islem_verileri'!C5669</f>
        <v>85</v>
      </c>
      <c r="C5669" s="81" t="str">
        <f t="shared" si="88"/>
        <v>Standard</v>
      </c>
    </row>
    <row r="5670" spans="1:3">
      <c r="A5670" s="58">
        <f>'harcama&amp;islem_verileri'!B5670</f>
        <v>2393</v>
      </c>
      <c r="B5670" s="59">
        <f>'harcama&amp;islem_verileri'!C5670</f>
        <v>37</v>
      </c>
      <c r="C5670" s="81" t="str">
        <f t="shared" si="88"/>
        <v>Standard</v>
      </c>
    </row>
    <row r="5671" spans="1:3">
      <c r="A5671" s="58">
        <f>'harcama&amp;islem_verileri'!B5671</f>
        <v>4254</v>
      </c>
      <c r="B5671" s="59">
        <f>'harcama&amp;islem_verileri'!C5671</f>
        <v>82</v>
      </c>
      <c r="C5671" s="81" t="str">
        <f t="shared" si="88"/>
        <v>Standard</v>
      </c>
    </row>
    <row r="5672" spans="1:3">
      <c r="A5672" s="58">
        <f>'harcama&amp;islem_verileri'!B5672</f>
        <v>4571</v>
      </c>
      <c r="B5672" s="59">
        <f>'harcama&amp;islem_verileri'!C5672</f>
        <v>72</v>
      </c>
      <c r="C5672" s="81" t="str">
        <f t="shared" si="88"/>
        <v>Standard</v>
      </c>
    </row>
    <row r="5673" spans="1:3">
      <c r="A5673" s="58">
        <f>'harcama&amp;islem_verileri'!B5673</f>
        <v>2568</v>
      </c>
      <c r="B5673" s="59">
        <f>'harcama&amp;islem_verileri'!C5673</f>
        <v>48</v>
      </c>
      <c r="C5673" s="81" t="str">
        <f t="shared" si="88"/>
        <v>Standard</v>
      </c>
    </row>
    <row r="5674" spans="1:3">
      <c r="A5674" s="58">
        <f>'harcama&amp;islem_verileri'!B5674</f>
        <v>2137</v>
      </c>
      <c r="B5674" s="59">
        <f>'harcama&amp;islem_verileri'!C5674</f>
        <v>52</v>
      </c>
      <c r="C5674" s="81" t="str">
        <f t="shared" si="88"/>
        <v>Standard</v>
      </c>
    </row>
    <row r="5675" spans="1:3">
      <c r="A5675" s="58">
        <f>'harcama&amp;islem_verileri'!B5675</f>
        <v>2428</v>
      </c>
      <c r="B5675" s="59">
        <f>'harcama&amp;islem_verileri'!C5675</f>
        <v>43</v>
      </c>
      <c r="C5675" s="81" t="str">
        <f t="shared" si="88"/>
        <v>Standard</v>
      </c>
    </row>
    <row r="5676" spans="1:3">
      <c r="A5676" s="58">
        <f>'harcama&amp;islem_verileri'!B5676</f>
        <v>4833</v>
      </c>
      <c r="B5676" s="59">
        <f>'harcama&amp;islem_verileri'!C5676</f>
        <v>82</v>
      </c>
      <c r="C5676" s="81" t="str">
        <f t="shared" si="88"/>
        <v>Standard</v>
      </c>
    </row>
    <row r="5677" spans="1:3">
      <c r="A5677" s="58">
        <f>'harcama&amp;islem_verileri'!B5677</f>
        <v>4937</v>
      </c>
      <c r="B5677" s="59">
        <f>'harcama&amp;islem_verileri'!C5677</f>
        <v>75</v>
      </c>
      <c r="C5677" s="81" t="str">
        <f t="shared" si="88"/>
        <v>Standard</v>
      </c>
    </row>
    <row r="5678" spans="1:3">
      <c r="A5678" s="58">
        <f>'harcama&amp;islem_verileri'!B5678</f>
        <v>4869</v>
      </c>
      <c r="B5678" s="59">
        <f>'harcama&amp;islem_verileri'!C5678</f>
        <v>78</v>
      </c>
      <c r="C5678" s="81" t="str">
        <f t="shared" si="88"/>
        <v>Standard</v>
      </c>
    </row>
    <row r="5679" spans="1:3">
      <c r="A5679" s="58">
        <f>'harcama&amp;islem_verileri'!B5679</f>
        <v>2981</v>
      </c>
      <c r="B5679" s="59">
        <f>'harcama&amp;islem_verileri'!C5679</f>
        <v>40</v>
      </c>
      <c r="C5679" s="81" t="str">
        <f t="shared" si="88"/>
        <v>Standard</v>
      </c>
    </row>
    <row r="5680" spans="1:3">
      <c r="A5680" s="58">
        <f>'harcama&amp;islem_verileri'!B5680</f>
        <v>4581</v>
      </c>
      <c r="B5680" s="59">
        <f>'harcama&amp;islem_verileri'!C5680</f>
        <v>70</v>
      </c>
      <c r="C5680" s="81" t="str">
        <f t="shared" si="88"/>
        <v>Standard</v>
      </c>
    </row>
    <row r="5681" spans="1:3">
      <c r="A5681" s="58">
        <f>'harcama&amp;islem_verileri'!B5681</f>
        <v>4400</v>
      </c>
      <c r="B5681" s="59">
        <f>'harcama&amp;islem_verileri'!C5681</f>
        <v>60</v>
      </c>
      <c r="C5681" s="81" t="str">
        <f t="shared" si="88"/>
        <v>Standard</v>
      </c>
    </row>
    <row r="5682" spans="1:3">
      <c r="A5682" s="58">
        <f>'harcama&amp;islem_verileri'!B5682</f>
        <v>5005</v>
      </c>
      <c r="B5682" s="59">
        <f>'harcama&amp;islem_verileri'!C5682</f>
        <v>77</v>
      </c>
      <c r="C5682" s="81" t="str">
        <f t="shared" si="88"/>
        <v>Standard</v>
      </c>
    </row>
    <row r="5683" spans="1:3">
      <c r="A5683" s="58">
        <f>'harcama&amp;islem_verileri'!B5683</f>
        <v>1740</v>
      </c>
      <c r="B5683" s="59">
        <f>'harcama&amp;islem_verileri'!C5683</f>
        <v>43</v>
      </c>
      <c r="C5683" s="81" t="str">
        <f t="shared" si="88"/>
        <v>Standard</v>
      </c>
    </row>
    <row r="5684" spans="1:3">
      <c r="A5684" s="58">
        <f>'harcama&amp;islem_verileri'!B5684</f>
        <v>1849</v>
      </c>
      <c r="B5684" s="59">
        <f>'harcama&amp;islem_verileri'!C5684</f>
        <v>50</v>
      </c>
      <c r="C5684" s="81" t="str">
        <f t="shared" si="88"/>
        <v>Standard</v>
      </c>
    </row>
    <row r="5685" spans="1:3">
      <c r="A5685" s="58">
        <f>'harcama&amp;islem_verileri'!B5685</f>
        <v>4349</v>
      </c>
      <c r="B5685" s="59">
        <f>'harcama&amp;islem_verileri'!C5685</f>
        <v>75</v>
      </c>
      <c r="C5685" s="81" t="str">
        <f t="shared" si="88"/>
        <v>Standard</v>
      </c>
    </row>
    <row r="5686" spans="1:3">
      <c r="A5686" s="58">
        <f>'harcama&amp;islem_verileri'!B5686</f>
        <v>3675</v>
      </c>
      <c r="B5686" s="59">
        <f>'harcama&amp;islem_verileri'!C5686</f>
        <v>59</v>
      </c>
      <c r="C5686" s="81" t="str">
        <f t="shared" si="88"/>
        <v>Standard</v>
      </c>
    </row>
    <row r="5687" spans="1:3">
      <c r="A5687" s="58">
        <f>'harcama&amp;islem_verileri'!B5687</f>
        <v>4681</v>
      </c>
      <c r="B5687" s="59">
        <f>'harcama&amp;islem_verileri'!C5687</f>
        <v>74</v>
      </c>
      <c r="C5687" s="81" t="str">
        <f t="shared" si="88"/>
        <v>Standard</v>
      </c>
    </row>
    <row r="5688" spans="1:3">
      <c r="A5688" s="58">
        <f>'harcama&amp;islem_verileri'!B5688</f>
        <v>1993</v>
      </c>
      <c r="B5688" s="59">
        <f>'harcama&amp;islem_verileri'!C5688</f>
        <v>41</v>
      </c>
      <c r="C5688" s="81" t="str">
        <f t="shared" si="88"/>
        <v>Standard</v>
      </c>
    </row>
    <row r="5689" spans="1:3">
      <c r="A5689" s="58">
        <f>'harcama&amp;islem_verileri'!B5689</f>
        <v>4177</v>
      </c>
      <c r="B5689" s="59">
        <f>'harcama&amp;islem_verileri'!C5689</f>
        <v>68</v>
      </c>
      <c r="C5689" s="81" t="str">
        <f t="shared" si="88"/>
        <v>Standard</v>
      </c>
    </row>
    <row r="5690" spans="1:3">
      <c r="A5690" s="58">
        <f>'harcama&amp;islem_verileri'!B5690</f>
        <v>3979</v>
      </c>
      <c r="B5690" s="59">
        <f>'harcama&amp;islem_verileri'!C5690</f>
        <v>63</v>
      </c>
      <c r="C5690" s="81" t="str">
        <f t="shared" si="88"/>
        <v>Standard</v>
      </c>
    </row>
    <row r="5691" spans="1:3">
      <c r="A5691" s="58">
        <f>'harcama&amp;islem_verileri'!B5691</f>
        <v>5059</v>
      </c>
      <c r="B5691" s="59">
        <f>'harcama&amp;islem_verileri'!C5691</f>
        <v>79</v>
      </c>
      <c r="C5691" s="81" t="str">
        <f t="shared" si="88"/>
        <v>Standard</v>
      </c>
    </row>
    <row r="5692" spans="1:3">
      <c r="A5692" s="58">
        <f>'harcama&amp;islem_verileri'!B5692</f>
        <v>4727</v>
      </c>
      <c r="B5692" s="59">
        <f>'harcama&amp;islem_verileri'!C5692</f>
        <v>78</v>
      </c>
      <c r="C5692" s="81" t="str">
        <f t="shared" si="88"/>
        <v>Standard</v>
      </c>
    </row>
    <row r="5693" spans="1:3">
      <c r="A5693" s="58">
        <f>'harcama&amp;islem_verileri'!B5693</f>
        <v>4905</v>
      </c>
      <c r="B5693" s="59">
        <f>'harcama&amp;islem_verileri'!C5693</f>
        <v>91</v>
      </c>
      <c r="C5693" s="81" t="str">
        <f t="shared" si="88"/>
        <v>Standard</v>
      </c>
    </row>
    <row r="5694" spans="1:3">
      <c r="A5694" s="58">
        <f>'harcama&amp;islem_verileri'!B5694</f>
        <v>1813</v>
      </c>
      <c r="B5694" s="59">
        <f>'harcama&amp;islem_verileri'!C5694</f>
        <v>51</v>
      </c>
      <c r="C5694" s="81" t="str">
        <f t="shared" si="88"/>
        <v>Standard</v>
      </c>
    </row>
    <row r="5695" spans="1:3">
      <c r="A5695" s="58">
        <f>'harcama&amp;islem_verileri'!B5695</f>
        <v>5136</v>
      </c>
      <c r="B5695" s="59">
        <f>'harcama&amp;islem_verileri'!C5695</f>
        <v>76</v>
      </c>
      <c r="C5695" s="81" t="str">
        <f t="shared" si="88"/>
        <v>Standard</v>
      </c>
    </row>
    <row r="5696" spans="1:3">
      <c r="A5696" s="58">
        <f>'harcama&amp;islem_verileri'!B5696</f>
        <v>2153</v>
      </c>
      <c r="B5696" s="59">
        <f>'harcama&amp;islem_verileri'!C5696</f>
        <v>41</v>
      </c>
      <c r="C5696" s="81" t="str">
        <f t="shared" si="88"/>
        <v>Standard</v>
      </c>
    </row>
    <row r="5697" spans="1:3">
      <c r="A5697" s="58">
        <f>'harcama&amp;islem_verileri'!B5697</f>
        <v>4115</v>
      </c>
      <c r="B5697" s="59">
        <f>'harcama&amp;islem_verileri'!C5697</f>
        <v>72</v>
      </c>
      <c r="C5697" s="81" t="str">
        <f t="shared" si="88"/>
        <v>Standard</v>
      </c>
    </row>
    <row r="5698" spans="1:3">
      <c r="A5698" s="58">
        <f>'harcama&amp;islem_verileri'!B5698</f>
        <v>3895</v>
      </c>
      <c r="B5698" s="59">
        <f>'harcama&amp;islem_verileri'!C5698</f>
        <v>75</v>
      </c>
      <c r="C5698" s="81" t="str">
        <f t="shared" si="88"/>
        <v>Standard</v>
      </c>
    </row>
    <row r="5699" spans="1:3">
      <c r="A5699" s="58">
        <f>'harcama&amp;islem_verileri'!B5699</f>
        <v>4240</v>
      </c>
      <c r="B5699" s="59">
        <f>'harcama&amp;islem_verileri'!C5699</f>
        <v>60</v>
      </c>
      <c r="C5699" s="81" t="str">
        <f t="shared" ref="C5699:C5762" si="89">IF(AND(($A5699/12)&gt;1000,($B5699/12)&gt;1),"Premium","Standard")</f>
        <v>Standard</v>
      </c>
    </row>
    <row r="5700" spans="1:3">
      <c r="A5700" s="58">
        <f>'harcama&amp;islem_verileri'!B5700</f>
        <v>4798</v>
      </c>
      <c r="B5700" s="59">
        <f>'harcama&amp;islem_verileri'!C5700</f>
        <v>85</v>
      </c>
      <c r="C5700" s="81" t="str">
        <f t="shared" si="89"/>
        <v>Standard</v>
      </c>
    </row>
    <row r="5701" spans="1:3">
      <c r="A5701" s="58">
        <f>'harcama&amp;islem_verileri'!B5701</f>
        <v>4956</v>
      </c>
      <c r="B5701" s="59">
        <f>'harcama&amp;islem_verileri'!C5701</f>
        <v>92</v>
      </c>
      <c r="C5701" s="81" t="str">
        <f t="shared" si="89"/>
        <v>Standard</v>
      </c>
    </row>
    <row r="5702" spans="1:3">
      <c r="A5702" s="58">
        <f>'harcama&amp;islem_verileri'!B5702</f>
        <v>3551</v>
      </c>
      <c r="B5702" s="59">
        <f>'harcama&amp;islem_verileri'!C5702</f>
        <v>68</v>
      </c>
      <c r="C5702" s="81" t="str">
        <f t="shared" si="89"/>
        <v>Standard</v>
      </c>
    </row>
    <row r="5703" spans="1:3">
      <c r="A5703" s="58">
        <f>'harcama&amp;islem_verileri'!B5703</f>
        <v>3756</v>
      </c>
      <c r="B5703" s="59">
        <f>'harcama&amp;islem_verileri'!C5703</f>
        <v>67</v>
      </c>
      <c r="C5703" s="81" t="str">
        <f t="shared" si="89"/>
        <v>Standard</v>
      </c>
    </row>
    <row r="5704" spans="1:3">
      <c r="A5704" s="58">
        <f>'harcama&amp;islem_verileri'!B5704</f>
        <v>4219</v>
      </c>
      <c r="B5704" s="59">
        <f>'harcama&amp;islem_verileri'!C5704</f>
        <v>69</v>
      </c>
      <c r="C5704" s="81" t="str">
        <f t="shared" si="89"/>
        <v>Standard</v>
      </c>
    </row>
    <row r="5705" spans="1:3">
      <c r="A5705" s="58">
        <f>'harcama&amp;islem_verileri'!B5705</f>
        <v>4625</v>
      </c>
      <c r="B5705" s="59">
        <f>'harcama&amp;islem_verileri'!C5705</f>
        <v>91</v>
      </c>
      <c r="C5705" s="81" t="str">
        <f t="shared" si="89"/>
        <v>Standard</v>
      </c>
    </row>
    <row r="5706" spans="1:3">
      <c r="A5706" s="58">
        <f>'harcama&amp;islem_verileri'!B5706</f>
        <v>4885</v>
      </c>
      <c r="B5706" s="59">
        <f>'harcama&amp;islem_verileri'!C5706</f>
        <v>74</v>
      </c>
      <c r="C5706" s="81" t="str">
        <f t="shared" si="89"/>
        <v>Standard</v>
      </c>
    </row>
    <row r="5707" spans="1:3">
      <c r="A5707" s="58">
        <f>'harcama&amp;islem_verileri'!B5707</f>
        <v>5409</v>
      </c>
      <c r="B5707" s="59">
        <f>'harcama&amp;islem_verileri'!C5707</f>
        <v>82</v>
      </c>
      <c r="C5707" s="81" t="str">
        <f t="shared" si="89"/>
        <v>Standard</v>
      </c>
    </row>
    <row r="5708" spans="1:3">
      <c r="A5708" s="58">
        <f>'harcama&amp;islem_verileri'!B5708</f>
        <v>4680</v>
      </c>
      <c r="B5708" s="59">
        <f>'harcama&amp;islem_verileri'!C5708</f>
        <v>87</v>
      </c>
      <c r="C5708" s="81" t="str">
        <f t="shared" si="89"/>
        <v>Standard</v>
      </c>
    </row>
    <row r="5709" spans="1:3">
      <c r="A5709" s="58">
        <f>'harcama&amp;islem_verileri'!B5709</f>
        <v>4341</v>
      </c>
      <c r="B5709" s="59">
        <f>'harcama&amp;islem_verileri'!C5709</f>
        <v>64</v>
      </c>
      <c r="C5709" s="81" t="str">
        <f t="shared" si="89"/>
        <v>Standard</v>
      </c>
    </row>
    <row r="5710" spans="1:3">
      <c r="A5710" s="58">
        <f>'harcama&amp;islem_verileri'!B5710</f>
        <v>5072</v>
      </c>
      <c r="B5710" s="59">
        <f>'harcama&amp;islem_verileri'!C5710</f>
        <v>77</v>
      </c>
      <c r="C5710" s="81" t="str">
        <f t="shared" si="89"/>
        <v>Standard</v>
      </c>
    </row>
    <row r="5711" spans="1:3">
      <c r="A5711" s="58">
        <f>'harcama&amp;islem_verileri'!B5711</f>
        <v>4132</v>
      </c>
      <c r="B5711" s="59">
        <f>'harcama&amp;islem_verileri'!C5711</f>
        <v>70</v>
      </c>
      <c r="C5711" s="81" t="str">
        <f t="shared" si="89"/>
        <v>Standard</v>
      </c>
    </row>
    <row r="5712" spans="1:3">
      <c r="A5712" s="58">
        <f>'harcama&amp;islem_verileri'!B5712</f>
        <v>4633</v>
      </c>
      <c r="B5712" s="59">
        <f>'harcama&amp;islem_verileri'!C5712</f>
        <v>71</v>
      </c>
      <c r="C5712" s="81" t="str">
        <f t="shared" si="89"/>
        <v>Standard</v>
      </c>
    </row>
    <row r="5713" spans="1:3">
      <c r="A5713" s="58">
        <f>'harcama&amp;islem_verileri'!B5713</f>
        <v>2574</v>
      </c>
      <c r="B5713" s="59">
        <f>'harcama&amp;islem_verileri'!C5713</f>
        <v>43</v>
      </c>
      <c r="C5713" s="81" t="str">
        <f t="shared" si="89"/>
        <v>Standard</v>
      </c>
    </row>
    <row r="5714" spans="1:3">
      <c r="A5714" s="58">
        <f>'harcama&amp;islem_verileri'!B5714</f>
        <v>4622</v>
      </c>
      <c r="B5714" s="59">
        <f>'harcama&amp;islem_verileri'!C5714</f>
        <v>71</v>
      </c>
      <c r="C5714" s="81" t="str">
        <f t="shared" si="89"/>
        <v>Standard</v>
      </c>
    </row>
    <row r="5715" spans="1:3">
      <c r="A5715" s="58">
        <f>'harcama&amp;islem_verileri'!B5715</f>
        <v>4813</v>
      </c>
      <c r="B5715" s="59">
        <f>'harcama&amp;islem_verileri'!C5715</f>
        <v>84</v>
      </c>
      <c r="C5715" s="81" t="str">
        <f t="shared" si="89"/>
        <v>Standard</v>
      </c>
    </row>
    <row r="5716" spans="1:3">
      <c r="A5716" s="58">
        <f>'harcama&amp;islem_verileri'!B5716</f>
        <v>2566</v>
      </c>
      <c r="B5716" s="59">
        <f>'harcama&amp;islem_verileri'!C5716</f>
        <v>49</v>
      </c>
      <c r="C5716" s="81" t="str">
        <f t="shared" si="89"/>
        <v>Standard</v>
      </c>
    </row>
    <row r="5717" spans="1:3">
      <c r="A5717" s="58">
        <f>'harcama&amp;islem_verileri'!B5717</f>
        <v>4425</v>
      </c>
      <c r="B5717" s="59">
        <f>'harcama&amp;islem_verileri'!C5717</f>
        <v>78</v>
      </c>
      <c r="C5717" s="81" t="str">
        <f t="shared" si="89"/>
        <v>Standard</v>
      </c>
    </row>
    <row r="5718" spans="1:3">
      <c r="A5718" s="58">
        <f>'harcama&amp;islem_verileri'!B5718</f>
        <v>5218</v>
      </c>
      <c r="B5718" s="59">
        <f>'harcama&amp;islem_verileri'!C5718</f>
        <v>88</v>
      </c>
      <c r="C5718" s="81" t="str">
        <f t="shared" si="89"/>
        <v>Standard</v>
      </c>
    </row>
    <row r="5719" spans="1:3">
      <c r="A5719" s="58">
        <f>'harcama&amp;islem_verileri'!B5719</f>
        <v>4496</v>
      </c>
      <c r="B5719" s="59">
        <f>'harcama&amp;islem_verileri'!C5719</f>
        <v>64</v>
      </c>
      <c r="C5719" s="81" t="str">
        <f t="shared" si="89"/>
        <v>Standard</v>
      </c>
    </row>
    <row r="5720" spans="1:3">
      <c r="A5720" s="58">
        <f>'harcama&amp;islem_verileri'!B5720</f>
        <v>4095</v>
      </c>
      <c r="B5720" s="59">
        <f>'harcama&amp;islem_verileri'!C5720</f>
        <v>88</v>
      </c>
      <c r="C5720" s="81" t="str">
        <f t="shared" si="89"/>
        <v>Standard</v>
      </c>
    </row>
    <row r="5721" spans="1:3">
      <c r="A5721" s="58">
        <f>'harcama&amp;islem_verileri'!B5721</f>
        <v>4168</v>
      </c>
      <c r="B5721" s="59">
        <f>'harcama&amp;islem_verileri'!C5721</f>
        <v>63</v>
      </c>
      <c r="C5721" s="81" t="str">
        <f t="shared" si="89"/>
        <v>Standard</v>
      </c>
    </row>
    <row r="5722" spans="1:3">
      <c r="A5722" s="58">
        <f>'harcama&amp;islem_verileri'!B5722</f>
        <v>4444</v>
      </c>
      <c r="B5722" s="59">
        <f>'harcama&amp;islem_verileri'!C5722</f>
        <v>78</v>
      </c>
      <c r="C5722" s="81" t="str">
        <f t="shared" si="89"/>
        <v>Standard</v>
      </c>
    </row>
    <row r="5723" spans="1:3">
      <c r="A5723" s="58">
        <f>'harcama&amp;islem_verileri'!B5723</f>
        <v>2016</v>
      </c>
      <c r="B5723" s="59">
        <f>'harcama&amp;islem_verileri'!C5723</f>
        <v>49</v>
      </c>
      <c r="C5723" s="81" t="str">
        <f t="shared" si="89"/>
        <v>Standard</v>
      </c>
    </row>
    <row r="5724" spans="1:3">
      <c r="A5724" s="58">
        <f>'harcama&amp;islem_verileri'!B5724</f>
        <v>4226</v>
      </c>
      <c r="B5724" s="59">
        <f>'harcama&amp;islem_verileri'!C5724</f>
        <v>74</v>
      </c>
      <c r="C5724" s="81" t="str">
        <f t="shared" si="89"/>
        <v>Standard</v>
      </c>
    </row>
    <row r="5725" spans="1:3">
      <c r="A5725" s="58">
        <f>'harcama&amp;islem_verileri'!B5725</f>
        <v>4535</v>
      </c>
      <c r="B5725" s="59">
        <f>'harcama&amp;islem_verileri'!C5725</f>
        <v>85</v>
      </c>
      <c r="C5725" s="81" t="str">
        <f t="shared" si="89"/>
        <v>Standard</v>
      </c>
    </row>
    <row r="5726" spans="1:3">
      <c r="A5726" s="58">
        <f>'harcama&amp;islem_verileri'!B5726</f>
        <v>2474</v>
      </c>
      <c r="B5726" s="59">
        <f>'harcama&amp;islem_verileri'!C5726</f>
        <v>44</v>
      </c>
      <c r="C5726" s="81" t="str">
        <f t="shared" si="89"/>
        <v>Standard</v>
      </c>
    </row>
    <row r="5727" spans="1:3">
      <c r="A5727" s="58">
        <f>'harcama&amp;islem_verileri'!B5727</f>
        <v>4332</v>
      </c>
      <c r="B5727" s="59">
        <f>'harcama&amp;islem_verileri'!C5727</f>
        <v>78</v>
      </c>
      <c r="C5727" s="81" t="str">
        <f t="shared" si="89"/>
        <v>Standard</v>
      </c>
    </row>
    <row r="5728" spans="1:3">
      <c r="A5728" s="58">
        <f>'harcama&amp;islem_verileri'!B5728</f>
        <v>4038</v>
      </c>
      <c r="B5728" s="59">
        <f>'harcama&amp;islem_verileri'!C5728</f>
        <v>68</v>
      </c>
      <c r="C5728" s="81" t="str">
        <f t="shared" si="89"/>
        <v>Standard</v>
      </c>
    </row>
    <row r="5729" spans="1:3">
      <c r="A5729" s="58">
        <f>'harcama&amp;islem_verileri'!B5729</f>
        <v>2237</v>
      </c>
      <c r="B5729" s="59">
        <f>'harcama&amp;islem_verileri'!C5729</f>
        <v>39</v>
      </c>
      <c r="C5729" s="81" t="str">
        <f t="shared" si="89"/>
        <v>Standard</v>
      </c>
    </row>
    <row r="5730" spans="1:3">
      <c r="A5730" s="58">
        <f>'harcama&amp;islem_verileri'!B5730</f>
        <v>3968</v>
      </c>
      <c r="B5730" s="59">
        <f>'harcama&amp;islem_verileri'!C5730</f>
        <v>73</v>
      </c>
      <c r="C5730" s="81" t="str">
        <f t="shared" si="89"/>
        <v>Standard</v>
      </c>
    </row>
    <row r="5731" spans="1:3">
      <c r="A5731" s="58">
        <f>'harcama&amp;islem_verileri'!B5731</f>
        <v>4423</v>
      </c>
      <c r="B5731" s="59">
        <f>'harcama&amp;islem_verileri'!C5731</f>
        <v>67</v>
      </c>
      <c r="C5731" s="81" t="str">
        <f t="shared" si="89"/>
        <v>Standard</v>
      </c>
    </row>
    <row r="5732" spans="1:3">
      <c r="A5732" s="58">
        <f>'harcama&amp;islem_verileri'!B5732</f>
        <v>3752</v>
      </c>
      <c r="B5732" s="59">
        <f>'harcama&amp;islem_verileri'!C5732</f>
        <v>78</v>
      </c>
      <c r="C5732" s="81" t="str">
        <f t="shared" si="89"/>
        <v>Standard</v>
      </c>
    </row>
    <row r="5733" spans="1:3">
      <c r="A5733" s="58">
        <f>'harcama&amp;islem_verileri'!B5733</f>
        <v>2528</v>
      </c>
      <c r="B5733" s="59">
        <f>'harcama&amp;islem_verileri'!C5733</f>
        <v>41</v>
      </c>
      <c r="C5733" s="81" t="str">
        <f t="shared" si="89"/>
        <v>Standard</v>
      </c>
    </row>
    <row r="5734" spans="1:3">
      <c r="A5734" s="58">
        <f>'harcama&amp;islem_verileri'!B5734</f>
        <v>4478</v>
      </c>
      <c r="B5734" s="59">
        <f>'harcama&amp;islem_verileri'!C5734</f>
        <v>56</v>
      </c>
      <c r="C5734" s="81" t="str">
        <f t="shared" si="89"/>
        <v>Standard</v>
      </c>
    </row>
    <row r="5735" spans="1:3">
      <c r="A5735" s="58">
        <f>'harcama&amp;islem_verileri'!B5735</f>
        <v>4757</v>
      </c>
      <c r="B5735" s="59">
        <f>'harcama&amp;islem_verileri'!C5735</f>
        <v>75</v>
      </c>
      <c r="C5735" s="81" t="str">
        <f t="shared" si="89"/>
        <v>Standard</v>
      </c>
    </row>
    <row r="5736" spans="1:3">
      <c r="A5736" s="58">
        <f>'harcama&amp;islem_verileri'!B5736</f>
        <v>2104</v>
      </c>
      <c r="B5736" s="59">
        <f>'harcama&amp;islem_verileri'!C5736</f>
        <v>44</v>
      </c>
      <c r="C5736" s="81" t="str">
        <f t="shared" si="89"/>
        <v>Standard</v>
      </c>
    </row>
    <row r="5737" spans="1:3">
      <c r="A5737" s="58">
        <f>'harcama&amp;islem_verileri'!B5737</f>
        <v>4461</v>
      </c>
      <c r="B5737" s="59">
        <f>'harcama&amp;islem_verileri'!C5737</f>
        <v>71</v>
      </c>
      <c r="C5737" s="81" t="str">
        <f t="shared" si="89"/>
        <v>Standard</v>
      </c>
    </row>
    <row r="5738" spans="1:3">
      <c r="A5738" s="58">
        <f>'harcama&amp;islem_verileri'!B5738</f>
        <v>4531</v>
      </c>
      <c r="B5738" s="59">
        <f>'harcama&amp;islem_verileri'!C5738</f>
        <v>77</v>
      </c>
      <c r="C5738" s="81" t="str">
        <f t="shared" si="89"/>
        <v>Standard</v>
      </c>
    </row>
    <row r="5739" spans="1:3">
      <c r="A5739" s="58">
        <f>'harcama&amp;islem_verileri'!B5739</f>
        <v>5079</v>
      </c>
      <c r="B5739" s="59">
        <f>'harcama&amp;islem_verileri'!C5739</f>
        <v>80</v>
      </c>
      <c r="C5739" s="81" t="str">
        <f t="shared" si="89"/>
        <v>Standard</v>
      </c>
    </row>
    <row r="5740" spans="1:3">
      <c r="A5740" s="58">
        <f>'harcama&amp;islem_verileri'!B5740</f>
        <v>2451</v>
      </c>
      <c r="B5740" s="59">
        <f>'harcama&amp;islem_verileri'!C5740</f>
        <v>50</v>
      </c>
      <c r="C5740" s="81" t="str">
        <f t="shared" si="89"/>
        <v>Standard</v>
      </c>
    </row>
    <row r="5741" spans="1:3">
      <c r="A5741" s="58">
        <f>'harcama&amp;islem_verileri'!B5741</f>
        <v>4741</v>
      </c>
      <c r="B5741" s="59">
        <f>'harcama&amp;islem_verileri'!C5741</f>
        <v>88</v>
      </c>
      <c r="C5741" s="81" t="str">
        <f t="shared" si="89"/>
        <v>Standard</v>
      </c>
    </row>
    <row r="5742" spans="1:3">
      <c r="A5742" s="58">
        <f>'harcama&amp;islem_verileri'!B5742</f>
        <v>4412</v>
      </c>
      <c r="B5742" s="59">
        <f>'harcama&amp;islem_verileri'!C5742</f>
        <v>87</v>
      </c>
      <c r="C5742" s="81" t="str">
        <f t="shared" si="89"/>
        <v>Standard</v>
      </c>
    </row>
    <row r="5743" spans="1:3">
      <c r="A5743" s="58">
        <f>'harcama&amp;islem_verileri'!B5743</f>
        <v>3264</v>
      </c>
      <c r="B5743" s="59">
        <f>'harcama&amp;islem_verileri'!C5743</f>
        <v>67</v>
      </c>
      <c r="C5743" s="81" t="str">
        <f t="shared" si="89"/>
        <v>Standard</v>
      </c>
    </row>
    <row r="5744" spans="1:3">
      <c r="A5744" s="58">
        <f>'harcama&amp;islem_verileri'!B5744</f>
        <v>4338</v>
      </c>
      <c r="B5744" s="59">
        <f>'harcama&amp;islem_verileri'!C5744</f>
        <v>67</v>
      </c>
      <c r="C5744" s="81" t="str">
        <f t="shared" si="89"/>
        <v>Standard</v>
      </c>
    </row>
    <row r="5745" spans="1:3">
      <c r="A5745" s="58">
        <f>'harcama&amp;islem_verileri'!B5745</f>
        <v>4056</v>
      </c>
      <c r="B5745" s="59">
        <f>'harcama&amp;islem_verileri'!C5745</f>
        <v>67</v>
      </c>
      <c r="C5745" s="81" t="str">
        <f t="shared" si="89"/>
        <v>Standard</v>
      </c>
    </row>
    <row r="5746" spans="1:3">
      <c r="A5746" s="58">
        <f>'harcama&amp;islem_verileri'!B5746</f>
        <v>4815</v>
      </c>
      <c r="B5746" s="59">
        <f>'harcama&amp;islem_verileri'!C5746</f>
        <v>84</v>
      </c>
      <c r="C5746" s="81" t="str">
        <f t="shared" si="89"/>
        <v>Standard</v>
      </c>
    </row>
    <row r="5747" spans="1:3">
      <c r="A5747" s="58">
        <f>'harcama&amp;islem_verileri'!B5747</f>
        <v>4317</v>
      </c>
      <c r="B5747" s="59">
        <f>'harcama&amp;islem_verileri'!C5747</f>
        <v>69</v>
      </c>
      <c r="C5747" s="81" t="str">
        <f t="shared" si="89"/>
        <v>Standard</v>
      </c>
    </row>
    <row r="5748" spans="1:3">
      <c r="A5748" s="58">
        <f>'harcama&amp;islem_verileri'!B5748</f>
        <v>4576</v>
      </c>
      <c r="B5748" s="59">
        <f>'harcama&amp;islem_verileri'!C5748</f>
        <v>70</v>
      </c>
      <c r="C5748" s="81" t="str">
        <f t="shared" si="89"/>
        <v>Standard</v>
      </c>
    </row>
    <row r="5749" spans="1:3">
      <c r="A5749" s="58">
        <f>'harcama&amp;islem_verileri'!B5749</f>
        <v>4510</v>
      </c>
      <c r="B5749" s="59">
        <f>'harcama&amp;islem_verileri'!C5749</f>
        <v>79</v>
      </c>
      <c r="C5749" s="81" t="str">
        <f t="shared" si="89"/>
        <v>Standard</v>
      </c>
    </row>
    <row r="5750" spans="1:3">
      <c r="A5750" s="58">
        <f>'harcama&amp;islem_verileri'!B5750</f>
        <v>3844</v>
      </c>
      <c r="B5750" s="59">
        <f>'harcama&amp;islem_verileri'!C5750</f>
        <v>75</v>
      </c>
      <c r="C5750" s="81" t="str">
        <f t="shared" si="89"/>
        <v>Standard</v>
      </c>
    </row>
    <row r="5751" spans="1:3">
      <c r="A5751" s="58">
        <f>'harcama&amp;islem_verileri'!B5751</f>
        <v>4190</v>
      </c>
      <c r="B5751" s="59">
        <f>'harcama&amp;islem_verileri'!C5751</f>
        <v>71</v>
      </c>
      <c r="C5751" s="81" t="str">
        <f t="shared" si="89"/>
        <v>Standard</v>
      </c>
    </row>
    <row r="5752" spans="1:3">
      <c r="A5752" s="58">
        <f>'harcama&amp;islem_verileri'!B5752</f>
        <v>4555</v>
      </c>
      <c r="B5752" s="59">
        <f>'harcama&amp;islem_verileri'!C5752</f>
        <v>82</v>
      </c>
      <c r="C5752" s="81" t="str">
        <f t="shared" si="89"/>
        <v>Standard</v>
      </c>
    </row>
    <row r="5753" spans="1:3">
      <c r="A5753" s="58">
        <f>'harcama&amp;islem_verileri'!B5753</f>
        <v>4228</v>
      </c>
      <c r="B5753" s="59">
        <f>'harcama&amp;islem_verileri'!C5753</f>
        <v>82</v>
      </c>
      <c r="C5753" s="81" t="str">
        <f t="shared" si="89"/>
        <v>Standard</v>
      </c>
    </row>
    <row r="5754" spans="1:3">
      <c r="A5754" s="58">
        <f>'harcama&amp;islem_verileri'!B5754</f>
        <v>4533</v>
      </c>
      <c r="B5754" s="59">
        <f>'harcama&amp;islem_verileri'!C5754</f>
        <v>79</v>
      </c>
      <c r="C5754" s="81" t="str">
        <f t="shared" si="89"/>
        <v>Standard</v>
      </c>
    </row>
    <row r="5755" spans="1:3">
      <c r="A5755" s="58">
        <f>'harcama&amp;islem_verileri'!B5755</f>
        <v>2204</v>
      </c>
      <c r="B5755" s="59">
        <f>'harcama&amp;islem_verileri'!C5755</f>
        <v>36</v>
      </c>
      <c r="C5755" s="81" t="str">
        <f t="shared" si="89"/>
        <v>Standard</v>
      </c>
    </row>
    <row r="5756" spans="1:3">
      <c r="A5756" s="58">
        <f>'harcama&amp;islem_verileri'!B5756</f>
        <v>3955</v>
      </c>
      <c r="B5756" s="59">
        <f>'harcama&amp;islem_verileri'!C5756</f>
        <v>74</v>
      </c>
      <c r="C5756" s="81" t="str">
        <f t="shared" si="89"/>
        <v>Standard</v>
      </c>
    </row>
    <row r="5757" spans="1:3">
      <c r="A5757" s="58">
        <f>'harcama&amp;islem_verileri'!B5757</f>
        <v>4528</v>
      </c>
      <c r="B5757" s="59">
        <f>'harcama&amp;islem_verileri'!C5757</f>
        <v>81</v>
      </c>
      <c r="C5757" s="81" t="str">
        <f t="shared" si="89"/>
        <v>Standard</v>
      </c>
    </row>
    <row r="5758" spans="1:3">
      <c r="A5758" s="58">
        <f>'harcama&amp;islem_verileri'!B5758</f>
        <v>3879</v>
      </c>
      <c r="B5758" s="59">
        <f>'harcama&amp;islem_verileri'!C5758</f>
        <v>76</v>
      </c>
      <c r="C5758" s="81" t="str">
        <f t="shared" si="89"/>
        <v>Standard</v>
      </c>
    </row>
    <row r="5759" spans="1:3">
      <c r="A5759" s="58">
        <f>'harcama&amp;islem_verileri'!B5759</f>
        <v>2869</v>
      </c>
      <c r="B5759" s="59">
        <f>'harcama&amp;islem_verileri'!C5759</f>
        <v>43</v>
      </c>
      <c r="C5759" s="81" t="str">
        <f t="shared" si="89"/>
        <v>Standard</v>
      </c>
    </row>
    <row r="5760" spans="1:3">
      <c r="A5760" s="58">
        <f>'harcama&amp;islem_verileri'!B5760</f>
        <v>3851</v>
      </c>
      <c r="B5760" s="59">
        <f>'harcama&amp;islem_verileri'!C5760</f>
        <v>78</v>
      </c>
      <c r="C5760" s="81" t="str">
        <f t="shared" si="89"/>
        <v>Standard</v>
      </c>
    </row>
    <row r="5761" spans="1:3">
      <c r="A5761" s="58">
        <f>'harcama&amp;islem_verileri'!B5761</f>
        <v>3770</v>
      </c>
      <c r="B5761" s="59">
        <f>'harcama&amp;islem_verileri'!C5761</f>
        <v>82</v>
      </c>
      <c r="C5761" s="81" t="str">
        <f t="shared" si="89"/>
        <v>Standard</v>
      </c>
    </row>
    <row r="5762" spans="1:3">
      <c r="A5762" s="58">
        <f>'harcama&amp;islem_verileri'!B5762</f>
        <v>4356</v>
      </c>
      <c r="B5762" s="59">
        <f>'harcama&amp;islem_verileri'!C5762</f>
        <v>74</v>
      </c>
      <c r="C5762" s="81" t="str">
        <f t="shared" si="89"/>
        <v>Standard</v>
      </c>
    </row>
    <row r="5763" spans="1:3">
      <c r="A5763" s="58">
        <f>'harcama&amp;islem_verileri'!B5763</f>
        <v>5092</v>
      </c>
      <c r="B5763" s="59">
        <f>'harcama&amp;islem_verileri'!C5763</f>
        <v>70</v>
      </c>
      <c r="C5763" s="81" t="str">
        <f t="shared" ref="C5763:C5826" si="90">IF(AND(($A5763/12)&gt;1000,($B5763/12)&gt;1),"Premium","Standard")</f>
        <v>Standard</v>
      </c>
    </row>
    <row r="5764" spans="1:3">
      <c r="A5764" s="58">
        <f>'harcama&amp;islem_verileri'!B5764</f>
        <v>4580</v>
      </c>
      <c r="B5764" s="59">
        <f>'harcama&amp;islem_verileri'!C5764</f>
        <v>75</v>
      </c>
      <c r="C5764" s="81" t="str">
        <f t="shared" si="90"/>
        <v>Standard</v>
      </c>
    </row>
    <row r="5765" spans="1:3">
      <c r="A5765" s="58">
        <f>'harcama&amp;islem_verileri'!B5765</f>
        <v>1263</v>
      </c>
      <c r="B5765" s="59">
        <f>'harcama&amp;islem_verileri'!C5765</f>
        <v>27</v>
      </c>
      <c r="C5765" s="81" t="str">
        <f t="shared" si="90"/>
        <v>Standard</v>
      </c>
    </row>
    <row r="5766" spans="1:3">
      <c r="A5766" s="58">
        <f>'harcama&amp;islem_verileri'!B5766</f>
        <v>4281</v>
      </c>
      <c r="B5766" s="59">
        <f>'harcama&amp;islem_verileri'!C5766</f>
        <v>69</v>
      </c>
      <c r="C5766" s="81" t="str">
        <f t="shared" si="90"/>
        <v>Standard</v>
      </c>
    </row>
    <row r="5767" spans="1:3">
      <c r="A5767" s="58">
        <f>'harcama&amp;islem_verileri'!B5767</f>
        <v>1853</v>
      </c>
      <c r="B5767" s="59">
        <f>'harcama&amp;islem_verileri'!C5767</f>
        <v>31</v>
      </c>
      <c r="C5767" s="81" t="str">
        <f t="shared" si="90"/>
        <v>Standard</v>
      </c>
    </row>
    <row r="5768" spans="1:3">
      <c r="A5768" s="58">
        <f>'harcama&amp;islem_verileri'!B5768</f>
        <v>2011</v>
      </c>
      <c r="B5768" s="59">
        <f>'harcama&amp;islem_verileri'!C5768</f>
        <v>42</v>
      </c>
      <c r="C5768" s="81" t="str">
        <f t="shared" si="90"/>
        <v>Standard</v>
      </c>
    </row>
    <row r="5769" spans="1:3">
      <c r="A5769" s="58">
        <f>'harcama&amp;islem_verileri'!B5769</f>
        <v>4534</v>
      </c>
      <c r="B5769" s="59">
        <f>'harcama&amp;islem_verileri'!C5769</f>
        <v>75</v>
      </c>
      <c r="C5769" s="81" t="str">
        <f t="shared" si="90"/>
        <v>Standard</v>
      </c>
    </row>
    <row r="5770" spans="1:3">
      <c r="A5770" s="58">
        <f>'harcama&amp;islem_verileri'!B5770</f>
        <v>4136</v>
      </c>
      <c r="B5770" s="59">
        <f>'harcama&amp;islem_verileri'!C5770</f>
        <v>77</v>
      </c>
      <c r="C5770" s="81" t="str">
        <f t="shared" si="90"/>
        <v>Standard</v>
      </c>
    </row>
    <row r="5771" spans="1:3">
      <c r="A5771" s="58">
        <f>'harcama&amp;islem_verileri'!B5771</f>
        <v>4508</v>
      </c>
      <c r="B5771" s="59">
        <f>'harcama&amp;islem_verileri'!C5771</f>
        <v>83</v>
      </c>
      <c r="C5771" s="81" t="str">
        <f t="shared" si="90"/>
        <v>Standard</v>
      </c>
    </row>
    <row r="5772" spans="1:3">
      <c r="A5772" s="58">
        <f>'harcama&amp;islem_verileri'!B5772</f>
        <v>4302</v>
      </c>
      <c r="B5772" s="59">
        <f>'harcama&amp;islem_verileri'!C5772</f>
        <v>74</v>
      </c>
      <c r="C5772" s="81" t="str">
        <f t="shared" si="90"/>
        <v>Standard</v>
      </c>
    </row>
    <row r="5773" spans="1:3">
      <c r="A5773" s="58">
        <f>'harcama&amp;islem_verileri'!B5773</f>
        <v>4486</v>
      </c>
      <c r="B5773" s="59">
        <f>'harcama&amp;islem_verileri'!C5773</f>
        <v>61</v>
      </c>
      <c r="C5773" s="81" t="str">
        <f t="shared" si="90"/>
        <v>Standard</v>
      </c>
    </row>
    <row r="5774" spans="1:3">
      <c r="A5774" s="58">
        <f>'harcama&amp;islem_verileri'!B5774</f>
        <v>2169</v>
      </c>
      <c r="B5774" s="59">
        <f>'harcama&amp;islem_verileri'!C5774</f>
        <v>49</v>
      </c>
      <c r="C5774" s="81" t="str">
        <f t="shared" si="90"/>
        <v>Standard</v>
      </c>
    </row>
    <row r="5775" spans="1:3">
      <c r="A5775" s="58">
        <f>'harcama&amp;islem_verileri'!B5775</f>
        <v>4671</v>
      </c>
      <c r="B5775" s="59">
        <f>'harcama&amp;islem_verileri'!C5775</f>
        <v>93</v>
      </c>
      <c r="C5775" s="81" t="str">
        <f t="shared" si="90"/>
        <v>Standard</v>
      </c>
    </row>
    <row r="5776" spans="1:3">
      <c r="A5776" s="58">
        <f>'harcama&amp;islem_verileri'!B5776</f>
        <v>4258</v>
      </c>
      <c r="B5776" s="59">
        <f>'harcama&amp;islem_verileri'!C5776</f>
        <v>58</v>
      </c>
      <c r="C5776" s="81" t="str">
        <f t="shared" si="90"/>
        <v>Standard</v>
      </c>
    </row>
    <row r="5777" spans="1:3">
      <c r="A5777" s="58">
        <f>'harcama&amp;islem_verileri'!B5777</f>
        <v>4897</v>
      </c>
      <c r="B5777" s="59">
        <f>'harcama&amp;islem_verileri'!C5777</f>
        <v>75</v>
      </c>
      <c r="C5777" s="81" t="str">
        <f t="shared" si="90"/>
        <v>Standard</v>
      </c>
    </row>
    <row r="5778" spans="1:3">
      <c r="A5778" s="58">
        <f>'harcama&amp;islem_verileri'!B5778</f>
        <v>3534</v>
      </c>
      <c r="B5778" s="59">
        <f>'harcama&amp;islem_verileri'!C5778</f>
        <v>70</v>
      </c>
      <c r="C5778" s="81" t="str">
        <f t="shared" si="90"/>
        <v>Standard</v>
      </c>
    </row>
    <row r="5779" spans="1:3">
      <c r="A5779" s="58">
        <f>'harcama&amp;islem_verileri'!B5779</f>
        <v>3959</v>
      </c>
      <c r="B5779" s="59">
        <f>'harcama&amp;islem_verileri'!C5779</f>
        <v>59</v>
      </c>
      <c r="C5779" s="81" t="str">
        <f t="shared" si="90"/>
        <v>Standard</v>
      </c>
    </row>
    <row r="5780" spans="1:3">
      <c r="A5780" s="58">
        <f>'harcama&amp;islem_verileri'!B5780</f>
        <v>4430</v>
      </c>
      <c r="B5780" s="59">
        <f>'harcama&amp;islem_verileri'!C5780</f>
        <v>94</v>
      </c>
      <c r="C5780" s="81" t="str">
        <f t="shared" si="90"/>
        <v>Standard</v>
      </c>
    </row>
    <row r="5781" spans="1:3">
      <c r="A5781" s="58">
        <f>'harcama&amp;islem_verileri'!B5781</f>
        <v>4203</v>
      </c>
      <c r="B5781" s="59">
        <f>'harcama&amp;islem_verileri'!C5781</f>
        <v>69</v>
      </c>
      <c r="C5781" s="81" t="str">
        <f t="shared" si="90"/>
        <v>Standard</v>
      </c>
    </row>
    <row r="5782" spans="1:3">
      <c r="A5782" s="58">
        <f>'harcama&amp;islem_verileri'!B5782</f>
        <v>4226</v>
      </c>
      <c r="B5782" s="59">
        <f>'harcama&amp;islem_verileri'!C5782</f>
        <v>75</v>
      </c>
      <c r="C5782" s="81" t="str">
        <f t="shared" si="90"/>
        <v>Standard</v>
      </c>
    </row>
    <row r="5783" spans="1:3">
      <c r="A5783" s="58">
        <f>'harcama&amp;islem_verileri'!B5783</f>
        <v>2603</v>
      </c>
      <c r="B5783" s="59">
        <f>'harcama&amp;islem_verileri'!C5783</f>
        <v>53</v>
      </c>
      <c r="C5783" s="81" t="str">
        <f t="shared" si="90"/>
        <v>Standard</v>
      </c>
    </row>
    <row r="5784" spans="1:3">
      <c r="A5784" s="58">
        <f>'harcama&amp;islem_verileri'!B5784</f>
        <v>4714</v>
      </c>
      <c r="B5784" s="59">
        <f>'harcama&amp;islem_verileri'!C5784</f>
        <v>82</v>
      </c>
      <c r="C5784" s="81" t="str">
        <f t="shared" si="90"/>
        <v>Standard</v>
      </c>
    </row>
    <row r="5785" spans="1:3">
      <c r="A5785" s="58">
        <f>'harcama&amp;islem_verileri'!B5785</f>
        <v>3859</v>
      </c>
      <c r="B5785" s="59">
        <f>'harcama&amp;islem_verileri'!C5785</f>
        <v>55</v>
      </c>
      <c r="C5785" s="81" t="str">
        <f t="shared" si="90"/>
        <v>Standard</v>
      </c>
    </row>
    <row r="5786" spans="1:3">
      <c r="A5786" s="58">
        <f>'harcama&amp;islem_verileri'!B5786</f>
        <v>4554</v>
      </c>
      <c r="B5786" s="59">
        <f>'harcama&amp;islem_verileri'!C5786</f>
        <v>83</v>
      </c>
      <c r="C5786" s="81" t="str">
        <f t="shared" si="90"/>
        <v>Standard</v>
      </c>
    </row>
    <row r="5787" spans="1:3">
      <c r="A5787" s="58">
        <f>'harcama&amp;islem_verileri'!B5787</f>
        <v>4674</v>
      </c>
      <c r="B5787" s="59">
        <f>'harcama&amp;islem_verileri'!C5787</f>
        <v>87</v>
      </c>
      <c r="C5787" s="81" t="str">
        <f t="shared" si="90"/>
        <v>Standard</v>
      </c>
    </row>
    <row r="5788" spans="1:3">
      <c r="A5788" s="58">
        <f>'harcama&amp;islem_verileri'!B5788</f>
        <v>4697</v>
      </c>
      <c r="B5788" s="59">
        <f>'harcama&amp;islem_verileri'!C5788</f>
        <v>94</v>
      </c>
      <c r="C5788" s="81" t="str">
        <f t="shared" si="90"/>
        <v>Standard</v>
      </c>
    </row>
    <row r="5789" spans="1:3">
      <c r="A5789" s="58">
        <f>'harcama&amp;islem_verileri'!B5789</f>
        <v>4116</v>
      </c>
      <c r="B5789" s="59">
        <f>'harcama&amp;islem_verileri'!C5789</f>
        <v>88</v>
      </c>
      <c r="C5789" s="81" t="str">
        <f t="shared" si="90"/>
        <v>Standard</v>
      </c>
    </row>
    <row r="5790" spans="1:3">
      <c r="A5790" s="58">
        <f>'harcama&amp;islem_verileri'!B5790</f>
        <v>3434</v>
      </c>
      <c r="B5790" s="59">
        <f>'harcama&amp;islem_verileri'!C5790</f>
        <v>71</v>
      </c>
      <c r="C5790" s="81" t="str">
        <f t="shared" si="90"/>
        <v>Standard</v>
      </c>
    </row>
    <row r="5791" spans="1:3">
      <c r="A5791" s="58">
        <f>'harcama&amp;islem_verileri'!B5791</f>
        <v>4783</v>
      </c>
      <c r="B5791" s="59">
        <f>'harcama&amp;islem_verileri'!C5791</f>
        <v>86</v>
      </c>
      <c r="C5791" s="81" t="str">
        <f t="shared" si="90"/>
        <v>Standard</v>
      </c>
    </row>
    <row r="5792" spans="1:3">
      <c r="A5792" s="58">
        <f>'harcama&amp;islem_verileri'!B5792</f>
        <v>4591</v>
      </c>
      <c r="B5792" s="59">
        <f>'harcama&amp;islem_verileri'!C5792</f>
        <v>70</v>
      </c>
      <c r="C5792" s="81" t="str">
        <f t="shared" si="90"/>
        <v>Standard</v>
      </c>
    </row>
    <row r="5793" spans="1:3">
      <c r="A5793" s="58">
        <f>'harcama&amp;islem_verileri'!B5793</f>
        <v>4321</v>
      </c>
      <c r="B5793" s="59">
        <f>'harcama&amp;islem_verileri'!C5793</f>
        <v>76</v>
      </c>
      <c r="C5793" s="81" t="str">
        <f t="shared" si="90"/>
        <v>Standard</v>
      </c>
    </row>
    <row r="5794" spans="1:3">
      <c r="A5794" s="58">
        <f>'harcama&amp;islem_verileri'!B5794</f>
        <v>4715</v>
      </c>
      <c r="B5794" s="59">
        <f>'harcama&amp;islem_verileri'!C5794</f>
        <v>66</v>
      </c>
      <c r="C5794" s="81" t="str">
        <f t="shared" si="90"/>
        <v>Standard</v>
      </c>
    </row>
    <row r="5795" spans="1:3">
      <c r="A5795" s="58">
        <f>'harcama&amp;islem_verileri'!B5795</f>
        <v>4149</v>
      </c>
      <c r="B5795" s="59">
        <f>'harcama&amp;islem_verileri'!C5795</f>
        <v>79</v>
      </c>
      <c r="C5795" s="81" t="str">
        <f t="shared" si="90"/>
        <v>Standard</v>
      </c>
    </row>
    <row r="5796" spans="1:3">
      <c r="A5796" s="58">
        <f>'harcama&amp;islem_verileri'!B5796</f>
        <v>4518</v>
      </c>
      <c r="B5796" s="59">
        <f>'harcama&amp;islem_verileri'!C5796</f>
        <v>79</v>
      </c>
      <c r="C5796" s="81" t="str">
        <f t="shared" si="90"/>
        <v>Standard</v>
      </c>
    </row>
    <row r="5797" spans="1:3">
      <c r="A5797" s="58">
        <f>'harcama&amp;islem_verileri'!B5797</f>
        <v>4498</v>
      </c>
      <c r="B5797" s="59">
        <f>'harcama&amp;islem_verileri'!C5797</f>
        <v>86</v>
      </c>
      <c r="C5797" s="81" t="str">
        <f t="shared" si="90"/>
        <v>Standard</v>
      </c>
    </row>
    <row r="5798" spans="1:3">
      <c r="A5798" s="58">
        <f>'harcama&amp;islem_verileri'!B5798</f>
        <v>4960</v>
      </c>
      <c r="B5798" s="59">
        <f>'harcama&amp;islem_verileri'!C5798</f>
        <v>77</v>
      </c>
      <c r="C5798" s="81" t="str">
        <f t="shared" si="90"/>
        <v>Standard</v>
      </c>
    </row>
    <row r="5799" spans="1:3">
      <c r="A5799" s="58">
        <f>'harcama&amp;islem_verileri'!B5799</f>
        <v>3754</v>
      </c>
      <c r="B5799" s="59">
        <f>'harcama&amp;islem_verileri'!C5799</f>
        <v>53</v>
      </c>
      <c r="C5799" s="81" t="str">
        <f t="shared" si="90"/>
        <v>Standard</v>
      </c>
    </row>
    <row r="5800" spans="1:3">
      <c r="A5800" s="58">
        <f>'harcama&amp;islem_verileri'!B5800</f>
        <v>4460</v>
      </c>
      <c r="B5800" s="59">
        <f>'harcama&amp;islem_verileri'!C5800</f>
        <v>88</v>
      </c>
      <c r="C5800" s="81" t="str">
        <f t="shared" si="90"/>
        <v>Standard</v>
      </c>
    </row>
    <row r="5801" spans="1:3">
      <c r="A5801" s="58">
        <f>'harcama&amp;islem_verileri'!B5801</f>
        <v>4006</v>
      </c>
      <c r="B5801" s="59">
        <f>'harcama&amp;islem_verileri'!C5801</f>
        <v>72</v>
      </c>
      <c r="C5801" s="81" t="str">
        <f t="shared" si="90"/>
        <v>Standard</v>
      </c>
    </row>
    <row r="5802" spans="1:3">
      <c r="A5802" s="58">
        <f>'harcama&amp;islem_verileri'!B5802</f>
        <v>1872</v>
      </c>
      <c r="B5802" s="59">
        <f>'harcama&amp;islem_verileri'!C5802</f>
        <v>41</v>
      </c>
      <c r="C5802" s="81" t="str">
        <f t="shared" si="90"/>
        <v>Standard</v>
      </c>
    </row>
    <row r="5803" spans="1:3">
      <c r="A5803" s="58">
        <f>'harcama&amp;islem_verileri'!B5803</f>
        <v>2400</v>
      </c>
      <c r="B5803" s="59">
        <f>'harcama&amp;islem_verileri'!C5803</f>
        <v>34</v>
      </c>
      <c r="C5803" s="81" t="str">
        <f t="shared" si="90"/>
        <v>Standard</v>
      </c>
    </row>
    <row r="5804" spans="1:3">
      <c r="A5804" s="58">
        <f>'harcama&amp;islem_verileri'!B5804</f>
        <v>5265</v>
      </c>
      <c r="B5804" s="59">
        <f>'harcama&amp;islem_verileri'!C5804</f>
        <v>98</v>
      </c>
      <c r="C5804" s="81" t="str">
        <f t="shared" si="90"/>
        <v>Standard</v>
      </c>
    </row>
    <row r="5805" spans="1:3">
      <c r="A5805" s="58">
        <f>'harcama&amp;islem_verileri'!B5805</f>
        <v>4919</v>
      </c>
      <c r="B5805" s="59">
        <f>'harcama&amp;islem_verileri'!C5805</f>
        <v>69</v>
      </c>
      <c r="C5805" s="81" t="str">
        <f t="shared" si="90"/>
        <v>Standard</v>
      </c>
    </row>
    <row r="5806" spans="1:3">
      <c r="A5806" s="58">
        <f>'harcama&amp;islem_verileri'!B5806</f>
        <v>3785</v>
      </c>
      <c r="B5806" s="59">
        <f>'harcama&amp;islem_verileri'!C5806</f>
        <v>64</v>
      </c>
      <c r="C5806" s="81" t="str">
        <f t="shared" si="90"/>
        <v>Standard</v>
      </c>
    </row>
    <row r="5807" spans="1:3">
      <c r="A5807" s="58">
        <f>'harcama&amp;islem_verileri'!B5807</f>
        <v>5210</v>
      </c>
      <c r="B5807" s="59">
        <f>'harcama&amp;islem_verileri'!C5807</f>
        <v>73</v>
      </c>
      <c r="C5807" s="81" t="str">
        <f t="shared" si="90"/>
        <v>Standard</v>
      </c>
    </row>
    <row r="5808" spans="1:3">
      <c r="A5808" s="58">
        <f>'harcama&amp;islem_verileri'!B5808</f>
        <v>4293</v>
      </c>
      <c r="B5808" s="59">
        <f>'harcama&amp;islem_verileri'!C5808</f>
        <v>87</v>
      </c>
      <c r="C5808" s="81" t="str">
        <f t="shared" si="90"/>
        <v>Standard</v>
      </c>
    </row>
    <row r="5809" spans="1:3">
      <c r="A5809" s="58">
        <f>'harcama&amp;islem_verileri'!B5809</f>
        <v>4365</v>
      </c>
      <c r="B5809" s="59">
        <f>'harcama&amp;islem_verileri'!C5809</f>
        <v>71</v>
      </c>
      <c r="C5809" s="81" t="str">
        <f t="shared" si="90"/>
        <v>Standard</v>
      </c>
    </row>
    <row r="5810" spans="1:3">
      <c r="A5810" s="58">
        <f>'harcama&amp;islem_verileri'!B5810</f>
        <v>3864</v>
      </c>
      <c r="B5810" s="59">
        <f>'harcama&amp;islem_verileri'!C5810</f>
        <v>64</v>
      </c>
      <c r="C5810" s="81" t="str">
        <f t="shared" si="90"/>
        <v>Standard</v>
      </c>
    </row>
    <row r="5811" spans="1:3">
      <c r="A5811" s="58">
        <f>'harcama&amp;islem_verileri'!B5811</f>
        <v>4635</v>
      </c>
      <c r="B5811" s="59">
        <f>'harcama&amp;islem_verileri'!C5811</f>
        <v>65</v>
      </c>
      <c r="C5811" s="81" t="str">
        <f t="shared" si="90"/>
        <v>Standard</v>
      </c>
    </row>
    <row r="5812" spans="1:3">
      <c r="A5812" s="58">
        <f>'harcama&amp;islem_verileri'!B5812</f>
        <v>5495</v>
      </c>
      <c r="B5812" s="59">
        <f>'harcama&amp;islem_verileri'!C5812</f>
        <v>87</v>
      </c>
      <c r="C5812" s="81" t="str">
        <f t="shared" si="90"/>
        <v>Standard</v>
      </c>
    </row>
    <row r="5813" spans="1:3">
      <c r="A5813" s="58">
        <f>'harcama&amp;islem_verileri'!B5813</f>
        <v>1552</v>
      </c>
      <c r="B5813" s="59">
        <f>'harcama&amp;islem_verileri'!C5813</f>
        <v>32</v>
      </c>
      <c r="C5813" s="81" t="str">
        <f t="shared" si="90"/>
        <v>Standard</v>
      </c>
    </row>
    <row r="5814" spans="1:3">
      <c r="A5814" s="58">
        <f>'harcama&amp;islem_verileri'!B5814</f>
        <v>4674</v>
      </c>
      <c r="B5814" s="59">
        <f>'harcama&amp;islem_verileri'!C5814</f>
        <v>85</v>
      </c>
      <c r="C5814" s="81" t="str">
        <f t="shared" si="90"/>
        <v>Standard</v>
      </c>
    </row>
    <row r="5815" spans="1:3">
      <c r="A5815" s="58">
        <f>'harcama&amp;islem_verileri'!B5815</f>
        <v>4386</v>
      </c>
      <c r="B5815" s="59">
        <f>'harcama&amp;islem_verileri'!C5815</f>
        <v>63</v>
      </c>
      <c r="C5815" s="81" t="str">
        <f t="shared" si="90"/>
        <v>Standard</v>
      </c>
    </row>
    <row r="5816" spans="1:3">
      <c r="A5816" s="58">
        <f>'harcama&amp;islem_verileri'!B5816</f>
        <v>2107</v>
      </c>
      <c r="B5816" s="59">
        <f>'harcama&amp;islem_verileri'!C5816</f>
        <v>39</v>
      </c>
      <c r="C5816" s="81" t="str">
        <f t="shared" si="90"/>
        <v>Standard</v>
      </c>
    </row>
    <row r="5817" spans="1:3">
      <c r="A5817" s="58">
        <f>'harcama&amp;islem_verileri'!B5817</f>
        <v>3918</v>
      </c>
      <c r="B5817" s="59">
        <f>'harcama&amp;islem_verileri'!C5817</f>
        <v>74</v>
      </c>
      <c r="C5817" s="81" t="str">
        <f t="shared" si="90"/>
        <v>Standard</v>
      </c>
    </row>
    <row r="5818" spans="1:3">
      <c r="A5818" s="58">
        <f>'harcama&amp;islem_verileri'!B5818</f>
        <v>5774</v>
      </c>
      <c r="B5818" s="59">
        <f>'harcama&amp;islem_verileri'!C5818</f>
        <v>84</v>
      </c>
      <c r="C5818" s="81" t="str">
        <f t="shared" si="90"/>
        <v>Standard</v>
      </c>
    </row>
    <row r="5819" spans="1:3">
      <c r="A5819" s="58">
        <f>'harcama&amp;islem_verileri'!B5819</f>
        <v>2434</v>
      </c>
      <c r="B5819" s="59">
        <f>'harcama&amp;islem_verileri'!C5819</f>
        <v>45</v>
      </c>
      <c r="C5819" s="81" t="str">
        <f t="shared" si="90"/>
        <v>Standard</v>
      </c>
    </row>
    <row r="5820" spans="1:3">
      <c r="A5820" s="58">
        <f>'harcama&amp;islem_verileri'!B5820</f>
        <v>4743</v>
      </c>
      <c r="B5820" s="59">
        <f>'harcama&amp;islem_verileri'!C5820</f>
        <v>82</v>
      </c>
      <c r="C5820" s="81" t="str">
        <f t="shared" si="90"/>
        <v>Standard</v>
      </c>
    </row>
    <row r="5821" spans="1:3">
      <c r="A5821" s="58">
        <f>'harcama&amp;islem_verileri'!B5821</f>
        <v>4800</v>
      </c>
      <c r="B5821" s="59">
        <f>'harcama&amp;islem_verileri'!C5821</f>
        <v>61</v>
      </c>
      <c r="C5821" s="81" t="str">
        <f t="shared" si="90"/>
        <v>Standard</v>
      </c>
    </row>
    <row r="5822" spans="1:3">
      <c r="A5822" s="58">
        <f>'harcama&amp;islem_verileri'!B5822</f>
        <v>5062</v>
      </c>
      <c r="B5822" s="59">
        <f>'harcama&amp;islem_verileri'!C5822</f>
        <v>80</v>
      </c>
      <c r="C5822" s="81" t="str">
        <f t="shared" si="90"/>
        <v>Standard</v>
      </c>
    </row>
    <row r="5823" spans="1:3">
      <c r="A5823" s="58">
        <f>'harcama&amp;islem_verileri'!B5823</f>
        <v>4833</v>
      </c>
      <c r="B5823" s="59">
        <f>'harcama&amp;islem_verileri'!C5823</f>
        <v>73</v>
      </c>
      <c r="C5823" s="81" t="str">
        <f t="shared" si="90"/>
        <v>Standard</v>
      </c>
    </row>
    <row r="5824" spans="1:3">
      <c r="A5824" s="58">
        <f>'harcama&amp;islem_verileri'!B5824</f>
        <v>4351</v>
      </c>
      <c r="B5824" s="59">
        <f>'harcama&amp;islem_verileri'!C5824</f>
        <v>74</v>
      </c>
      <c r="C5824" s="81" t="str">
        <f t="shared" si="90"/>
        <v>Standard</v>
      </c>
    </row>
    <row r="5825" spans="1:3">
      <c r="A5825" s="58">
        <f>'harcama&amp;islem_verileri'!B5825</f>
        <v>2760</v>
      </c>
      <c r="B5825" s="59">
        <f>'harcama&amp;islem_verileri'!C5825</f>
        <v>38</v>
      </c>
      <c r="C5825" s="81" t="str">
        <f t="shared" si="90"/>
        <v>Standard</v>
      </c>
    </row>
    <row r="5826" spans="1:3">
      <c r="A5826" s="58">
        <f>'harcama&amp;islem_verileri'!B5826</f>
        <v>3635</v>
      </c>
      <c r="B5826" s="59">
        <f>'harcama&amp;islem_verileri'!C5826</f>
        <v>79</v>
      </c>
      <c r="C5826" s="81" t="str">
        <f t="shared" si="90"/>
        <v>Standard</v>
      </c>
    </row>
    <row r="5827" spans="1:3">
      <c r="A5827" s="58">
        <f>'harcama&amp;islem_verileri'!B5827</f>
        <v>3511</v>
      </c>
      <c r="B5827" s="59">
        <f>'harcama&amp;islem_verileri'!C5827</f>
        <v>64</v>
      </c>
      <c r="C5827" s="81" t="str">
        <f t="shared" ref="C5827:C5890" si="91">IF(AND(($A5827/12)&gt;1000,($B5827/12)&gt;1),"Premium","Standard")</f>
        <v>Standard</v>
      </c>
    </row>
    <row r="5828" spans="1:3">
      <c r="A5828" s="58">
        <f>'harcama&amp;islem_verileri'!B5828</f>
        <v>4321</v>
      </c>
      <c r="B5828" s="59">
        <f>'harcama&amp;islem_verileri'!C5828</f>
        <v>83</v>
      </c>
      <c r="C5828" s="81" t="str">
        <f t="shared" si="91"/>
        <v>Standard</v>
      </c>
    </row>
    <row r="5829" spans="1:3">
      <c r="A5829" s="58">
        <f>'harcama&amp;islem_verileri'!B5829</f>
        <v>4363</v>
      </c>
      <c r="B5829" s="59">
        <f>'harcama&amp;islem_verileri'!C5829</f>
        <v>73</v>
      </c>
      <c r="C5829" s="81" t="str">
        <f t="shared" si="91"/>
        <v>Standard</v>
      </c>
    </row>
    <row r="5830" spans="1:3">
      <c r="A5830" s="58">
        <f>'harcama&amp;islem_verileri'!B5830</f>
        <v>3299</v>
      </c>
      <c r="B5830" s="59">
        <f>'harcama&amp;islem_verileri'!C5830</f>
        <v>63</v>
      </c>
      <c r="C5830" s="81" t="str">
        <f t="shared" si="91"/>
        <v>Standard</v>
      </c>
    </row>
    <row r="5831" spans="1:3">
      <c r="A5831" s="58">
        <f>'harcama&amp;islem_verileri'!B5831</f>
        <v>2460</v>
      </c>
      <c r="B5831" s="59">
        <f>'harcama&amp;islem_verileri'!C5831</f>
        <v>39</v>
      </c>
      <c r="C5831" s="81" t="str">
        <f t="shared" si="91"/>
        <v>Standard</v>
      </c>
    </row>
    <row r="5832" spans="1:3">
      <c r="A5832" s="58">
        <f>'harcama&amp;islem_verileri'!B5832</f>
        <v>4375</v>
      </c>
      <c r="B5832" s="59">
        <f>'harcama&amp;islem_verileri'!C5832</f>
        <v>69</v>
      </c>
      <c r="C5832" s="81" t="str">
        <f t="shared" si="91"/>
        <v>Standard</v>
      </c>
    </row>
    <row r="5833" spans="1:3">
      <c r="A5833" s="58">
        <f>'harcama&amp;islem_verileri'!B5833</f>
        <v>4725</v>
      </c>
      <c r="B5833" s="59">
        <f>'harcama&amp;islem_verileri'!C5833</f>
        <v>85</v>
      </c>
      <c r="C5833" s="81" t="str">
        <f t="shared" si="91"/>
        <v>Standard</v>
      </c>
    </row>
    <row r="5834" spans="1:3">
      <c r="A5834" s="58">
        <f>'harcama&amp;islem_verileri'!B5834</f>
        <v>4211</v>
      </c>
      <c r="B5834" s="59">
        <f>'harcama&amp;islem_verileri'!C5834</f>
        <v>66</v>
      </c>
      <c r="C5834" s="81" t="str">
        <f t="shared" si="91"/>
        <v>Standard</v>
      </c>
    </row>
    <row r="5835" spans="1:3">
      <c r="A5835" s="58">
        <f>'harcama&amp;islem_verileri'!B5835</f>
        <v>3691</v>
      </c>
      <c r="B5835" s="59">
        <f>'harcama&amp;islem_verileri'!C5835</f>
        <v>69</v>
      </c>
      <c r="C5835" s="81" t="str">
        <f t="shared" si="91"/>
        <v>Standard</v>
      </c>
    </row>
    <row r="5836" spans="1:3">
      <c r="A5836" s="58">
        <f>'harcama&amp;islem_verileri'!B5836</f>
        <v>4681</v>
      </c>
      <c r="B5836" s="59">
        <f>'harcama&amp;islem_verileri'!C5836</f>
        <v>71</v>
      </c>
      <c r="C5836" s="81" t="str">
        <f t="shared" si="91"/>
        <v>Standard</v>
      </c>
    </row>
    <row r="5837" spans="1:3">
      <c r="A5837" s="58">
        <f>'harcama&amp;islem_verileri'!B5837</f>
        <v>4284</v>
      </c>
      <c r="B5837" s="59">
        <f>'harcama&amp;islem_verileri'!C5837</f>
        <v>73</v>
      </c>
      <c r="C5837" s="81" t="str">
        <f t="shared" si="91"/>
        <v>Standard</v>
      </c>
    </row>
    <row r="5838" spans="1:3">
      <c r="A5838" s="58">
        <f>'harcama&amp;islem_verileri'!B5838</f>
        <v>2590</v>
      </c>
      <c r="B5838" s="59">
        <f>'harcama&amp;islem_verileri'!C5838</f>
        <v>50</v>
      </c>
      <c r="C5838" s="81" t="str">
        <f t="shared" si="91"/>
        <v>Standard</v>
      </c>
    </row>
    <row r="5839" spans="1:3">
      <c r="A5839" s="58">
        <f>'harcama&amp;islem_verileri'!B5839</f>
        <v>4053</v>
      </c>
      <c r="B5839" s="59">
        <f>'harcama&amp;islem_verileri'!C5839</f>
        <v>66</v>
      </c>
      <c r="C5839" s="81" t="str">
        <f t="shared" si="91"/>
        <v>Standard</v>
      </c>
    </row>
    <row r="5840" spans="1:3">
      <c r="A5840" s="58">
        <f>'harcama&amp;islem_verileri'!B5840</f>
        <v>2429</v>
      </c>
      <c r="B5840" s="59">
        <f>'harcama&amp;islem_verileri'!C5840</f>
        <v>38</v>
      </c>
      <c r="C5840" s="81" t="str">
        <f t="shared" si="91"/>
        <v>Standard</v>
      </c>
    </row>
    <row r="5841" spans="1:3">
      <c r="A5841" s="58">
        <f>'harcama&amp;islem_verileri'!B5841</f>
        <v>4173</v>
      </c>
      <c r="B5841" s="59">
        <f>'harcama&amp;islem_verileri'!C5841</f>
        <v>77</v>
      </c>
      <c r="C5841" s="81" t="str">
        <f t="shared" si="91"/>
        <v>Standard</v>
      </c>
    </row>
    <row r="5842" spans="1:3">
      <c r="A5842" s="58">
        <f>'harcama&amp;islem_verileri'!B5842</f>
        <v>4258</v>
      </c>
      <c r="B5842" s="59">
        <f>'harcama&amp;islem_verileri'!C5842</f>
        <v>80</v>
      </c>
      <c r="C5842" s="81" t="str">
        <f t="shared" si="91"/>
        <v>Standard</v>
      </c>
    </row>
    <row r="5843" spans="1:3">
      <c r="A5843" s="58">
        <f>'harcama&amp;islem_verileri'!B5843</f>
        <v>4773</v>
      </c>
      <c r="B5843" s="59">
        <f>'harcama&amp;islem_verileri'!C5843</f>
        <v>80</v>
      </c>
      <c r="C5843" s="81" t="str">
        <f t="shared" si="91"/>
        <v>Standard</v>
      </c>
    </row>
    <row r="5844" spans="1:3">
      <c r="A5844" s="58">
        <f>'harcama&amp;islem_verileri'!B5844</f>
        <v>3861</v>
      </c>
      <c r="B5844" s="59">
        <f>'harcama&amp;islem_verileri'!C5844</f>
        <v>81</v>
      </c>
      <c r="C5844" s="81" t="str">
        <f t="shared" si="91"/>
        <v>Standard</v>
      </c>
    </row>
    <row r="5845" spans="1:3">
      <c r="A5845" s="58">
        <f>'harcama&amp;islem_verileri'!B5845</f>
        <v>4155</v>
      </c>
      <c r="B5845" s="59">
        <f>'harcama&amp;islem_verileri'!C5845</f>
        <v>62</v>
      </c>
      <c r="C5845" s="81" t="str">
        <f t="shared" si="91"/>
        <v>Standard</v>
      </c>
    </row>
    <row r="5846" spans="1:3">
      <c r="A5846" s="58">
        <f>'harcama&amp;islem_verileri'!B5846</f>
        <v>4333</v>
      </c>
      <c r="B5846" s="59">
        <f>'harcama&amp;islem_verileri'!C5846</f>
        <v>84</v>
      </c>
      <c r="C5846" s="81" t="str">
        <f t="shared" si="91"/>
        <v>Standard</v>
      </c>
    </row>
    <row r="5847" spans="1:3">
      <c r="A5847" s="58">
        <f>'harcama&amp;islem_verileri'!B5847</f>
        <v>4721</v>
      </c>
      <c r="B5847" s="59">
        <f>'harcama&amp;islem_verileri'!C5847</f>
        <v>81</v>
      </c>
      <c r="C5847" s="81" t="str">
        <f t="shared" si="91"/>
        <v>Standard</v>
      </c>
    </row>
    <row r="5848" spans="1:3">
      <c r="A5848" s="58">
        <f>'harcama&amp;islem_verileri'!B5848</f>
        <v>3507</v>
      </c>
      <c r="B5848" s="59">
        <f>'harcama&amp;islem_verileri'!C5848</f>
        <v>68</v>
      </c>
      <c r="C5848" s="81" t="str">
        <f t="shared" si="91"/>
        <v>Standard</v>
      </c>
    </row>
    <row r="5849" spans="1:3">
      <c r="A5849" s="58">
        <f>'harcama&amp;islem_verileri'!B5849</f>
        <v>4408</v>
      </c>
      <c r="B5849" s="59">
        <f>'harcama&amp;islem_verileri'!C5849</f>
        <v>79</v>
      </c>
      <c r="C5849" s="81" t="str">
        <f t="shared" si="91"/>
        <v>Standard</v>
      </c>
    </row>
    <row r="5850" spans="1:3">
      <c r="A5850" s="58">
        <f>'harcama&amp;islem_verileri'!B5850</f>
        <v>5048</v>
      </c>
      <c r="B5850" s="59">
        <f>'harcama&amp;islem_verileri'!C5850</f>
        <v>75</v>
      </c>
      <c r="C5850" s="81" t="str">
        <f t="shared" si="91"/>
        <v>Standard</v>
      </c>
    </row>
    <row r="5851" spans="1:3">
      <c r="A5851" s="58">
        <f>'harcama&amp;islem_verileri'!B5851</f>
        <v>4683</v>
      </c>
      <c r="B5851" s="59">
        <f>'harcama&amp;islem_verileri'!C5851</f>
        <v>89</v>
      </c>
      <c r="C5851" s="81" t="str">
        <f t="shared" si="91"/>
        <v>Standard</v>
      </c>
    </row>
    <row r="5852" spans="1:3">
      <c r="A5852" s="58">
        <f>'harcama&amp;islem_verileri'!B5852</f>
        <v>5161</v>
      </c>
      <c r="B5852" s="59">
        <f>'harcama&amp;islem_verileri'!C5852</f>
        <v>83</v>
      </c>
      <c r="C5852" s="81" t="str">
        <f t="shared" si="91"/>
        <v>Standard</v>
      </c>
    </row>
    <row r="5853" spans="1:3">
      <c r="A5853" s="58">
        <f>'harcama&amp;islem_verileri'!B5853</f>
        <v>2289</v>
      </c>
      <c r="B5853" s="59">
        <f>'harcama&amp;islem_verileri'!C5853</f>
        <v>41</v>
      </c>
      <c r="C5853" s="81" t="str">
        <f t="shared" si="91"/>
        <v>Standard</v>
      </c>
    </row>
    <row r="5854" spans="1:3">
      <c r="A5854" s="58">
        <f>'harcama&amp;islem_verileri'!B5854</f>
        <v>2362</v>
      </c>
      <c r="B5854" s="59">
        <f>'harcama&amp;islem_verileri'!C5854</f>
        <v>39</v>
      </c>
      <c r="C5854" s="81" t="str">
        <f t="shared" si="91"/>
        <v>Standard</v>
      </c>
    </row>
    <row r="5855" spans="1:3">
      <c r="A5855" s="58">
        <f>'harcama&amp;islem_verileri'!B5855</f>
        <v>4650</v>
      </c>
      <c r="B5855" s="59">
        <f>'harcama&amp;islem_verileri'!C5855</f>
        <v>71</v>
      </c>
      <c r="C5855" s="81" t="str">
        <f t="shared" si="91"/>
        <v>Standard</v>
      </c>
    </row>
    <row r="5856" spans="1:3">
      <c r="A5856" s="58">
        <f>'harcama&amp;islem_verileri'!B5856</f>
        <v>4697</v>
      </c>
      <c r="B5856" s="59">
        <f>'harcama&amp;islem_verileri'!C5856</f>
        <v>67</v>
      </c>
      <c r="C5856" s="81" t="str">
        <f t="shared" si="91"/>
        <v>Standard</v>
      </c>
    </row>
    <row r="5857" spans="1:3">
      <c r="A5857" s="58">
        <f>'harcama&amp;islem_verileri'!B5857</f>
        <v>1844</v>
      </c>
      <c r="B5857" s="59">
        <f>'harcama&amp;islem_verileri'!C5857</f>
        <v>41</v>
      </c>
      <c r="C5857" s="81" t="str">
        <f t="shared" si="91"/>
        <v>Standard</v>
      </c>
    </row>
    <row r="5858" spans="1:3">
      <c r="A5858" s="58">
        <f>'harcama&amp;islem_verileri'!B5858</f>
        <v>4420</v>
      </c>
      <c r="B5858" s="59">
        <f>'harcama&amp;islem_verileri'!C5858</f>
        <v>86</v>
      </c>
      <c r="C5858" s="81" t="str">
        <f t="shared" si="91"/>
        <v>Standard</v>
      </c>
    </row>
    <row r="5859" spans="1:3">
      <c r="A5859" s="58">
        <f>'harcama&amp;islem_verileri'!B5859</f>
        <v>2073</v>
      </c>
      <c r="B5859" s="59">
        <f>'harcama&amp;islem_verileri'!C5859</f>
        <v>44</v>
      </c>
      <c r="C5859" s="81" t="str">
        <f t="shared" si="91"/>
        <v>Standard</v>
      </c>
    </row>
    <row r="5860" spans="1:3">
      <c r="A5860" s="58">
        <f>'harcama&amp;islem_verileri'!B5860</f>
        <v>2950</v>
      </c>
      <c r="B5860" s="59">
        <f>'harcama&amp;islem_verileri'!C5860</f>
        <v>64</v>
      </c>
      <c r="C5860" s="81" t="str">
        <f t="shared" si="91"/>
        <v>Standard</v>
      </c>
    </row>
    <row r="5861" spans="1:3">
      <c r="A5861" s="58">
        <f>'harcama&amp;islem_verileri'!B5861</f>
        <v>3822</v>
      </c>
      <c r="B5861" s="59">
        <f>'harcama&amp;islem_verileri'!C5861</f>
        <v>68</v>
      </c>
      <c r="C5861" s="81" t="str">
        <f t="shared" si="91"/>
        <v>Standard</v>
      </c>
    </row>
    <row r="5862" spans="1:3">
      <c r="A5862" s="58">
        <f>'harcama&amp;islem_verileri'!B5862</f>
        <v>4279</v>
      </c>
      <c r="B5862" s="59">
        <f>'harcama&amp;islem_verileri'!C5862</f>
        <v>83</v>
      </c>
      <c r="C5862" s="81" t="str">
        <f t="shared" si="91"/>
        <v>Standard</v>
      </c>
    </row>
    <row r="5863" spans="1:3">
      <c r="A5863" s="58">
        <f>'harcama&amp;islem_verileri'!B5863</f>
        <v>4981</v>
      </c>
      <c r="B5863" s="59">
        <f>'harcama&amp;islem_verileri'!C5863</f>
        <v>79</v>
      </c>
      <c r="C5863" s="81" t="str">
        <f t="shared" si="91"/>
        <v>Standard</v>
      </c>
    </row>
    <row r="5864" spans="1:3">
      <c r="A5864" s="58">
        <f>'harcama&amp;islem_verileri'!B5864</f>
        <v>4331</v>
      </c>
      <c r="B5864" s="59">
        <f>'harcama&amp;islem_verileri'!C5864</f>
        <v>85</v>
      </c>
      <c r="C5864" s="81" t="str">
        <f t="shared" si="91"/>
        <v>Standard</v>
      </c>
    </row>
    <row r="5865" spans="1:3">
      <c r="A5865" s="58">
        <f>'harcama&amp;islem_verileri'!B5865</f>
        <v>3358</v>
      </c>
      <c r="B5865" s="59">
        <f>'harcama&amp;islem_verileri'!C5865</f>
        <v>62</v>
      </c>
      <c r="C5865" s="81" t="str">
        <f t="shared" si="91"/>
        <v>Standard</v>
      </c>
    </row>
    <row r="5866" spans="1:3">
      <c r="A5866" s="58">
        <f>'harcama&amp;islem_verileri'!B5866</f>
        <v>3531</v>
      </c>
      <c r="B5866" s="59">
        <f>'harcama&amp;islem_verileri'!C5866</f>
        <v>73</v>
      </c>
      <c r="C5866" s="81" t="str">
        <f t="shared" si="91"/>
        <v>Standard</v>
      </c>
    </row>
    <row r="5867" spans="1:3">
      <c r="A5867" s="58">
        <f>'harcama&amp;islem_verileri'!B5867</f>
        <v>4798</v>
      </c>
      <c r="B5867" s="59">
        <f>'harcama&amp;islem_verileri'!C5867</f>
        <v>82</v>
      </c>
      <c r="C5867" s="81" t="str">
        <f t="shared" si="91"/>
        <v>Standard</v>
      </c>
    </row>
    <row r="5868" spans="1:3">
      <c r="A5868" s="58">
        <f>'harcama&amp;islem_verileri'!B5868</f>
        <v>4399</v>
      </c>
      <c r="B5868" s="59">
        <f>'harcama&amp;islem_verileri'!C5868</f>
        <v>78</v>
      </c>
      <c r="C5868" s="81" t="str">
        <f t="shared" si="91"/>
        <v>Standard</v>
      </c>
    </row>
    <row r="5869" spans="1:3">
      <c r="A5869" s="58">
        <f>'harcama&amp;islem_verileri'!B5869</f>
        <v>4564</v>
      </c>
      <c r="B5869" s="59">
        <f>'harcama&amp;islem_verileri'!C5869</f>
        <v>65</v>
      </c>
      <c r="C5869" s="81" t="str">
        <f t="shared" si="91"/>
        <v>Standard</v>
      </c>
    </row>
    <row r="5870" spans="1:3">
      <c r="A5870" s="58">
        <f>'harcama&amp;islem_verileri'!B5870</f>
        <v>4749</v>
      </c>
      <c r="B5870" s="59">
        <f>'harcama&amp;islem_verileri'!C5870</f>
        <v>80</v>
      </c>
      <c r="C5870" s="81" t="str">
        <f t="shared" si="91"/>
        <v>Standard</v>
      </c>
    </row>
    <row r="5871" spans="1:3">
      <c r="A5871" s="58">
        <f>'harcama&amp;islem_verileri'!B5871</f>
        <v>4578</v>
      </c>
      <c r="B5871" s="59">
        <f>'harcama&amp;islem_verileri'!C5871</f>
        <v>70</v>
      </c>
      <c r="C5871" s="81" t="str">
        <f t="shared" si="91"/>
        <v>Standard</v>
      </c>
    </row>
    <row r="5872" spans="1:3">
      <c r="A5872" s="58">
        <f>'harcama&amp;islem_verileri'!B5872</f>
        <v>4370</v>
      </c>
      <c r="B5872" s="59">
        <f>'harcama&amp;islem_verileri'!C5872</f>
        <v>83</v>
      </c>
      <c r="C5872" s="81" t="str">
        <f t="shared" si="91"/>
        <v>Standard</v>
      </c>
    </row>
    <row r="5873" spans="1:3">
      <c r="A5873" s="58">
        <f>'harcama&amp;islem_verileri'!B5873</f>
        <v>4045</v>
      </c>
      <c r="B5873" s="59">
        <f>'harcama&amp;islem_verileri'!C5873</f>
        <v>62</v>
      </c>
      <c r="C5873" s="81" t="str">
        <f t="shared" si="91"/>
        <v>Standard</v>
      </c>
    </row>
    <row r="5874" spans="1:3">
      <c r="A5874" s="58">
        <f>'harcama&amp;islem_verileri'!B5874</f>
        <v>4143</v>
      </c>
      <c r="B5874" s="59">
        <f>'harcama&amp;islem_verileri'!C5874</f>
        <v>71</v>
      </c>
      <c r="C5874" s="81" t="str">
        <f t="shared" si="91"/>
        <v>Standard</v>
      </c>
    </row>
    <row r="5875" spans="1:3">
      <c r="A5875" s="58">
        <f>'harcama&amp;islem_verileri'!B5875</f>
        <v>4030</v>
      </c>
      <c r="B5875" s="59">
        <f>'harcama&amp;islem_verileri'!C5875</f>
        <v>78</v>
      </c>
      <c r="C5875" s="81" t="str">
        <f t="shared" si="91"/>
        <v>Standard</v>
      </c>
    </row>
    <row r="5876" spans="1:3">
      <c r="A5876" s="58">
        <f>'harcama&amp;islem_verileri'!B5876</f>
        <v>1788</v>
      </c>
      <c r="B5876" s="59">
        <f>'harcama&amp;islem_verileri'!C5876</f>
        <v>36</v>
      </c>
      <c r="C5876" s="81" t="str">
        <f t="shared" si="91"/>
        <v>Standard</v>
      </c>
    </row>
    <row r="5877" spans="1:3">
      <c r="A5877" s="58">
        <f>'harcama&amp;islem_verileri'!B5877</f>
        <v>4659</v>
      </c>
      <c r="B5877" s="59">
        <f>'harcama&amp;islem_verileri'!C5877</f>
        <v>76</v>
      </c>
      <c r="C5877" s="81" t="str">
        <f t="shared" si="91"/>
        <v>Standard</v>
      </c>
    </row>
    <row r="5878" spans="1:3">
      <c r="A5878" s="58">
        <f>'harcama&amp;islem_verileri'!B5878</f>
        <v>4838</v>
      </c>
      <c r="B5878" s="59">
        <f>'harcama&amp;islem_verileri'!C5878</f>
        <v>71</v>
      </c>
      <c r="C5878" s="81" t="str">
        <f t="shared" si="91"/>
        <v>Standard</v>
      </c>
    </row>
    <row r="5879" spans="1:3">
      <c r="A5879" s="58">
        <f>'harcama&amp;islem_verileri'!B5879</f>
        <v>4495</v>
      </c>
      <c r="B5879" s="59">
        <f>'harcama&amp;islem_verileri'!C5879</f>
        <v>77</v>
      </c>
      <c r="C5879" s="81" t="str">
        <f t="shared" si="91"/>
        <v>Standard</v>
      </c>
    </row>
    <row r="5880" spans="1:3">
      <c r="A5880" s="58">
        <f>'harcama&amp;islem_verileri'!B5880</f>
        <v>1976</v>
      </c>
      <c r="B5880" s="59">
        <f>'harcama&amp;islem_verileri'!C5880</f>
        <v>44</v>
      </c>
      <c r="C5880" s="81" t="str">
        <f t="shared" si="91"/>
        <v>Standard</v>
      </c>
    </row>
    <row r="5881" spans="1:3">
      <c r="A5881" s="58">
        <f>'harcama&amp;islem_verileri'!B5881</f>
        <v>4457</v>
      </c>
      <c r="B5881" s="59">
        <f>'harcama&amp;islem_verileri'!C5881</f>
        <v>84</v>
      </c>
      <c r="C5881" s="81" t="str">
        <f t="shared" si="91"/>
        <v>Standard</v>
      </c>
    </row>
    <row r="5882" spans="1:3">
      <c r="A5882" s="58">
        <f>'harcama&amp;islem_verileri'!B5882</f>
        <v>3662</v>
      </c>
      <c r="B5882" s="59">
        <f>'harcama&amp;islem_verileri'!C5882</f>
        <v>74</v>
      </c>
      <c r="C5882" s="81" t="str">
        <f t="shared" si="91"/>
        <v>Standard</v>
      </c>
    </row>
    <row r="5883" spans="1:3">
      <c r="A5883" s="58">
        <f>'harcama&amp;islem_verileri'!B5883</f>
        <v>3804</v>
      </c>
      <c r="B5883" s="59">
        <f>'harcama&amp;islem_verileri'!C5883</f>
        <v>67</v>
      </c>
      <c r="C5883" s="81" t="str">
        <f t="shared" si="91"/>
        <v>Standard</v>
      </c>
    </row>
    <row r="5884" spans="1:3">
      <c r="A5884" s="58">
        <f>'harcama&amp;islem_verileri'!B5884</f>
        <v>2593</v>
      </c>
      <c r="B5884" s="59">
        <f>'harcama&amp;islem_verileri'!C5884</f>
        <v>48</v>
      </c>
      <c r="C5884" s="81" t="str">
        <f t="shared" si="91"/>
        <v>Standard</v>
      </c>
    </row>
    <row r="5885" spans="1:3">
      <c r="A5885" s="58">
        <f>'harcama&amp;islem_verileri'!B5885</f>
        <v>4358</v>
      </c>
      <c r="B5885" s="59">
        <f>'harcama&amp;islem_verileri'!C5885</f>
        <v>89</v>
      </c>
      <c r="C5885" s="81" t="str">
        <f t="shared" si="91"/>
        <v>Standard</v>
      </c>
    </row>
    <row r="5886" spans="1:3">
      <c r="A5886" s="58">
        <f>'harcama&amp;islem_verileri'!B5886</f>
        <v>4097</v>
      </c>
      <c r="B5886" s="59">
        <f>'harcama&amp;islem_verileri'!C5886</f>
        <v>70</v>
      </c>
      <c r="C5886" s="81" t="str">
        <f t="shared" si="91"/>
        <v>Standard</v>
      </c>
    </row>
    <row r="5887" spans="1:3">
      <c r="A5887" s="58">
        <f>'harcama&amp;islem_verileri'!B5887</f>
        <v>1852</v>
      </c>
      <c r="B5887" s="59">
        <f>'harcama&amp;islem_verileri'!C5887</f>
        <v>38</v>
      </c>
      <c r="C5887" s="81" t="str">
        <f t="shared" si="91"/>
        <v>Standard</v>
      </c>
    </row>
    <row r="5888" spans="1:3">
      <c r="A5888" s="58">
        <f>'harcama&amp;islem_verileri'!B5888</f>
        <v>2133</v>
      </c>
      <c r="B5888" s="59">
        <f>'harcama&amp;islem_verileri'!C5888</f>
        <v>44</v>
      </c>
      <c r="C5888" s="81" t="str">
        <f t="shared" si="91"/>
        <v>Standard</v>
      </c>
    </row>
    <row r="5889" spans="1:3">
      <c r="A5889" s="58">
        <f>'harcama&amp;islem_verileri'!B5889</f>
        <v>3870</v>
      </c>
      <c r="B5889" s="59">
        <f>'harcama&amp;islem_verileri'!C5889</f>
        <v>70</v>
      </c>
      <c r="C5889" s="81" t="str">
        <f t="shared" si="91"/>
        <v>Standard</v>
      </c>
    </row>
    <row r="5890" spans="1:3">
      <c r="A5890" s="58">
        <f>'harcama&amp;islem_verileri'!B5890</f>
        <v>5201</v>
      </c>
      <c r="B5890" s="59">
        <f>'harcama&amp;islem_verileri'!C5890</f>
        <v>82</v>
      </c>
      <c r="C5890" s="81" t="str">
        <f t="shared" si="91"/>
        <v>Standard</v>
      </c>
    </row>
    <row r="5891" spans="1:3">
      <c r="A5891" s="58">
        <f>'harcama&amp;islem_verileri'!B5891</f>
        <v>1935</v>
      </c>
      <c r="B5891" s="59">
        <f>'harcama&amp;islem_verileri'!C5891</f>
        <v>40</v>
      </c>
      <c r="C5891" s="81" t="str">
        <f t="shared" ref="C5891:C5954" si="92">IF(AND(($A5891/12)&gt;1000,($B5891/12)&gt;1),"Premium","Standard")</f>
        <v>Standard</v>
      </c>
    </row>
    <row r="5892" spans="1:3">
      <c r="A5892" s="58">
        <f>'harcama&amp;islem_verileri'!B5892</f>
        <v>2443</v>
      </c>
      <c r="B5892" s="59">
        <f>'harcama&amp;islem_verileri'!C5892</f>
        <v>38</v>
      </c>
      <c r="C5892" s="81" t="str">
        <f t="shared" si="92"/>
        <v>Standard</v>
      </c>
    </row>
    <row r="5893" spans="1:3">
      <c r="A5893" s="58">
        <f>'harcama&amp;islem_verileri'!B5893</f>
        <v>4606</v>
      </c>
      <c r="B5893" s="59">
        <f>'harcama&amp;islem_verileri'!C5893</f>
        <v>86</v>
      </c>
      <c r="C5893" s="81" t="str">
        <f t="shared" si="92"/>
        <v>Standard</v>
      </c>
    </row>
    <row r="5894" spans="1:3">
      <c r="A5894" s="58">
        <f>'harcama&amp;islem_verileri'!B5894</f>
        <v>2351</v>
      </c>
      <c r="B5894" s="59">
        <f>'harcama&amp;islem_verileri'!C5894</f>
        <v>39</v>
      </c>
      <c r="C5894" s="81" t="str">
        <f t="shared" si="92"/>
        <v>Standard</v>
      </c>
    </row>
    <row r="5895" spans="1:3">
      <c r="A5895" s="58">
        <f>'harcama&amp;islem_verileri'!B5895</f>
        <v>2748</v>
      </c>
      <c r="B5895" s="59">
        <f>'harcama&amp;islem_verileri'!C5895</f>
        <v>40</v>
      </c>
      <c r="C5895" s="81" t="str">
        <f t="shared" si="92"/>
        <v>Standard</v>
      </c>
    </row>
    <row r="5896" spans="1:3">
      <c r="A5896" s="58">
        <f>'harcama&amp;islem_verileri'!B5896</f>
        <v>4892</v>
      </c>
      <c r="B5896" s="59">
        <f>'harcama&amp;islem_verileri'!C5896</f>
        <v>85</v>
      </c>
      <c r="C5896" s="81" t="str">
        <f t="shared" si="92"/>
        <v>Standard</v>
      </c>
    </row>
    <row r="5897" spans="1:3">
      <c r="A5897" s="58">
        <f>'harcama&amp;islem_verileri'!B5897</f>
        <v>3964</v>
      </c>
      <c r="B5897" s="59">
        <f>'harcama&amp;islem_verileri'!C5897</f>
        <v>69</v>
      </c>
      <c r="C5897" s="81" t="str">
        <f t="shared" si="92"/>
        <v>Standard</v>
      </c>
    </row>
    <row r="5898" spans="1:3">
      <c r="A5898" s="58">
        <f>'harcama&amp;islem_verileri'!B5898</f>
        <v>4802</v>
      </c>
      <c r="B5898" s="59">
        <f>'harcama&amp;islem_verileri'!C5898</f>
        <v>91</v>
      </c>
      <c r="C5898" s="81" t="str">
        <f t="shared" si="92"/>
        <v>Standard</v>
      </c>
    </row>
    <row r="5899" spans="1:3">
      <c r="A5899" s="58">
        <f>'harcama&amp;islem_verileri'!B5899</f>
        <v>4689</v>
      </c>
      <c r="B5899" s="59">
        <f>'harcama&amp;islem_verileri'!C5899</f>
        <v>65</v>
      </c>
      <c r="C5899" s="81" t="str">
        <f t="shared" si="92"/>
        <v>Standard</v>
      </c>
    </row>
    <row r="5900" spans="1:3">
      <c r="A5900" s="58">
        <f>'harcama&amp;islem_verileri'!B5900</f>
        <v>2613</v>
      </c>
      <c r="B5900" s="59">
        <f>'harcama&amp;islem_verileri'!C5900</f>
        <v>50</v>
      </c>
      <c r="C5900" s="81" t="str">
        <f t="shared" si="92"/>
        <v>Standard</v>
      </c>
    </row>
    <row r="5901" spans="1:3">
      <c r="A5901" s="58">
        <f>'harcama&amp;islem_verileri'!B5901</f>
        <v>4161</v>
      </c>
      <c r="B5901" s="59">
        <f>'harcama&amp;islem_verileri'!C5901</f>
        <v>71</v>
      </c>
      <c r="C5901" s="81" t="str">
        <f t="shared" si="92"/>
        <v>Standard</v>
      </c>
    </row>
    <row r="5902" spans="1:3">
      <c r="A5902" s="58">
        <f>'harcama&amp;islem_verileri'!B5902</f>
        <v>4540</v>
      </c>
      <c r="B5902" s="59">
        <f>'harcama&amp;islem_verileri'!C5902</f>
        <v>73</v>
      </c>
      <c r="C5902" s="81" t="str">
        <f t="shared" si="92"/>
        <v>Standard</v>
      </c>
    </row>
    <row r="5903" spans="1:3">
      <c r="A5903" s="58">
        <f>'harcama&amp;islem_verileri'!B5903</f>
        <v>4917</v>
      </c>
      <c r="B5903" s="59">
        <f>'harcama&amp;islem_verileri'!C5903</f>
        <v>84</v>
      </c>
      <c r="C5903" s="81" t="str">
        <f t="shared" si="92"/>
        <v>Standard</v>
      </c>
    </row>
    <row r="5904" spans="1:3">
      <c r="A5904" s="58">
        <f>'harcama&amp;islem_verileri'!B5904</f>
        <v>4927</v>
      </c>
      <c r="B5904" s="59">
        <f>'harcama&amp;islem_verileri'!C5904</f>
        <v>73</v>
      </c>
      <c r="C5904" s="81" t="str">
        <f t="shared" si="92"/>
        <v>Standard</v>
      </c>
    </row>
    <row r="5905" spans="1:3">
      <c r="A5905" s="58">
        <f>'harcama&amp;islem_verileri'!B5905</f>
        <v>5125</v>
      </c>
      <c r="B5905" s="59">
        <f>'harcama&amp;islem_verileri'!C5905</f>
        <v>85</v>
      </c>
      <c r="C5905" s="81" t="str">
        <f t="shared" si="92"/>
        <v>Standard</v>
      </c>
    </row>
    <row r="5906" spans="1:3">
      <c r="A5906" s="58">
        <f>'harcama&amp;islem_verileri'!B5906</f>
        <v>4317</v>
      </c>
      <c r="B5906" s="59">
        <f>'harcama&amp;islem_verileri'!C5906</f>
        <v>64</v>
      </c>
      <c r="C5906" s="81" t="str">
        <f t="shared" si="92"/>
        <v>Standard</v>
      </c>
    </row>
    <row r="5907" spans="1:3">
      <c r="A5907" s="58">
        <f>'harcama&amp;islem_verileri'!B5907</f>
        <v>5219</v>
      </c>
      <c r="B5907" s="59">
        <f>'harcama&amp;islem_verileri'!C5907</f>
        <v>63</v>
      </c>
      <c r="C5907" s="81" t="str">
        <f t="shared" si="92"/>
        <v>Standard</v>
      </c>
    </row>
    <row r="5908" spans="1:3">
      <c r="A5908" s="58">
        <f>'harcama&amp;islem_verileri'!B5908</f>
        <v>3566</v>
      </c>
      <c r="B5908" s="59">
        <f>'harcama&amp;islem_verileri'!C5908</f>
        <v>81</v>
      </c>
      <c r="C5908" s="81" t="str">
        <f t="shared" si="92"/>
        <v>Standard</v>
      </c>
    </row>
    <row r="5909" spans="1:3">
      <c r="A5909" s="58">
        <f>'harcama&amp;islem_verileri'!B5909</f>
        <v>2343</v>
      </c>
      <c r="B5909" s="59">
        <f>'harcama&amp;islem_verileri'!C5909</f>
        <v>42</v>
      </c>
      <c r="C5909" s="81" t="str">
        <f t="shared" si="92"/>
        <v>Standard</v>
      </c>
    </row>
    <row r="5910" spans="1:3">
      <c r="A5910" s="58">
        <f>'harcama&amp;islem_verileri'!B5910</f>
        <v>4130</v>
      </c>
      <c r="B5910" s="59">
        <f>'harcama&amp;islem_verileri'!C5910</f>
        <v>80</v>
      </c>
      <c r="C5910" s="81" t="str">
        <f t="shared" si="92"/>
        <v>Standard</v>
      </c>
    </row>
    <row r="5911" spans="1:3">
      <c r="A5911" s="58">
        <f>'harcama&amp;islem_verileri'!B5911</f>
        <v>4493</v>
      </c>
      <c r="B5911" s="59">
        <f>'harcama&amp;islem_verileri'!C5911</f>
        <v>68</v>
      </c>
      <c r="C5911" s="81" t="str">
        <f t="shared" si="92"/>
        <v>Standard</v>
      </c>
    </row>
    <row r="5912" spans="1:3">
      <c r="A5912" s="58">
        <f>'harcama&amp;islem_verileri'!B5912</f>
        <v>4083</v>
      </c>
      <c r="B5912" s="59">
        <f>'harcama&amp;islem_verileri'!C5912</f>
        <v>68</v>
      </c>
      <c r="C5912" s="81" t="str">
        <f t="shared" si="92"/>
        <v>Standard</v>
      </c>
    </row>
    <row r="5913" spans="1:3">
      <c r="A5913" s="58">
        <f>'harcama&amp;islem_verileri'!B5913</f>
        <v>3723</v>
      </c>
      <c r="B5913" s="59">
        <f>'harcama&amp;islem_verileri'!C5913</f>
        <v>56</v>
      </c>
      <c r="C5913" s="81" t="str">
        <f t="shared" si="92"/>
        <v>Standard</v>
      </c>
    </row>
    <row r="5914" spans="1:3">
      <c r="A5914" s="58">
        <f>'harcama&amp;islem_verileri'!B5914</f>
        <v>4160</v>
      </c>
      <c r="B5914" s="59">
        <f>'harcama&amp;islem_verileri'!C5914</f>
        <v>75</v>
      </c>
      <c r="C5914" s="81" t="str">
        <f t="shared" si="92"/>
        <v>Standard</v>
      </c>
    </row>
    <row r="5915" spans="1:3">
      <c r="A5915" s="58">
        <f>'harcama&amp;islem_verileri'!B5915</f>
        <v>4820</v>
      </c>
      <c r="B5915" s="59">
        <f>'harcama&amp;islem_verileri'!C5915</f>
        <v>60</v>
      </c>
      <c r="C5915" s="81" t="str">
        <f t="shared" si="92"/>
        <v>Standard</v>
      </c>
    </row>
    <row r="5916" spans="1:3">
      <c r="A5916" s="58">
        <f>'harcama&amp;islem_verileri'!B5916</f>
        <v>4894</v>
      </c>
      <c r="B5916" s="59">
        <f>'harcama&amp;islem_verileri'!C5916</f>
        <v>89</v>
      </c>
      <c r="C5916" s="81" t="str">
        <f t="shared" si="92"/>
        <v>Standard</v>
      </c>
    </row>
    <row r="5917" spans="1:3">
      <c r="A5917" s="58">
        <f>'harcama&amp;islem_verileri'!B5917</f>
        <v>1939</v>
      </c>
      <c r="B5917" s="59">
        <f>'harcama&amp;islem_verileri'!C5917</f>
        <v>49</v>
      </c>
      <c r="C5917" s="81" t="str">
        <f t="shared" si="92"/>
        <v>Standard</v>
      </c>
    </row>
    <row r="5918" spans="1:3">
      <c r="A5918" s="58">
        <f>'harcama&amp;islem_verileri'!B5918</f>
        <v>4345</v>
      </c>
      <c r="B5918" s="59">
        <f>'harcama&amp;islem_verileri'!C5918</f>
        <v>75</v>
      </c>
      <c r="C5918" s="81" t="str">
        <f t="shared" si="92"/>
        <v>Standard</v>
      </c>
    </row>
    <row r="5919" spans="1:3">
      <c r="A5919" s="58">
        <f>'harcama&amp;islem_verileri'!B5919</f>
        <v>4176</v>
      </c>
      <c r="B5919" s="59">
        <f>'harcama&amp;islem_verileri'!C5919</f>
        <v>76</v>
      </c>
      <c r="C5919" s="81" t="str">
        <f t="shared" si="92"/>
        <v>Standard</v>
      </c>
    </row>
    <row r="5920" spans="1:3">
      <c r="A5920" s="58">
        <f>'harcama&amp;islem_verileri'!B5920</f>
        <v>4164</v>
      </c>
      <c r="B5920" s="59">
        <f>'harcama&amp;islem_verileri'!C5920</f>
        <v>66</v>
      </c>
      <c r="C5920" s="81" t="str">
        <f t="shared" si="92"/>
        <v>Standard</v>
      </c>
    </row>
    <row r="5921" spans="1:3">
      <c r="A5921" s="58">
        <f>'harcama&amp;islem_verileri'!B5921</f>
        <v>2153</v>
      </c>
      <c r="B5921" s="59">
        <f>'harcama&amp;islem_verileri'!C5921</f>
        <v>35</v>
      </c>
      <c r="C5921" s="81" t="str">
        <f t="shared" si="92"/>
        <v>Standard</v>
      </c>
    </row>
    <row r="5922" spans="1:3">
      <c r="A5922" s="58">
        <f>'harcama&amp;islem_verileri'!B5922</f>
        <v>4700</v>
      </c>
      <c r="B5922" s="59">
        <f>'harcama&amp;islem_verileri'!C5922</f>
        <v>71</v>
      </c>
      <c r="C5922" s="81" t="str">
        <f t="shared" si="92"/>
        <v>Standard</v>
      </c>
    </row>
    <row r="5923" spans="1:3">
      <c r="A5923" s="58">
        <f>'harcama&amp;islem_verileri'!B5923</f>
        <v>3875</v>
      </c>
      <c r="B5923" s="59">
        <f>'harcama&amp;islem_verileri'!C5923</f>
        <v>67</v>
      </c>
      <c r="C5923" s="81" t="str">
        <f t="shared" si="92"/>
        <v>Standard</v>
      </c>
    </row>
    <row r="5924" spans="1:3">
      <c r="A5924" s="58">
        <f>'harcama&amp;islem_verileri'!B5924</f>
        <v>1897</v>
      </c>
      <c r="B5924" s="59">
        <f>'harcama&amp;islem_verileri'!C5924</f>
        <v>58</v>
      </c>
      <c r="C5924" s="81" t="str">
        <f t="shared" si="92"/>
        <v>Standard</v>
      </c>
    </row>
    <row r="5925" spans="1:3">
      <c r="A5925" s="58">
        <f>'harcama&amp;islem_verileri'!B5925</f>
        <v>4099</v>
      </c>
      <c r="B5925" s="59">
        <f>'harcama&amp;islem_verileri'!C5925</f>
        <v>74</v>
      </c>
      <c r="C5925" s="81" t="str">
        <f t="shared" si="92"/>
        <v>Standard</v>
      </c>
    </row>
    <row r="5926" spans="1:3">
      <c r="A5926" s="58">
        <f>'harcama&amp;islem_verileri'!B5926</f>
        <v>4094</v>
      </c>
      <c r="B5926" s="59">
        <f>'harcama&amp;islem_verileri'!C5926</f>
        <v>85</v>
      </c>
      <c r="C5926" s="81" t="str">
        <f t="shared" si="92"/>
        <v>Standard</v>
      </c>
    </row>
    <row r="5927" spans="1:3">
      <c r="A5927" s="58">
        <f>'harcama&amp;islem_verileri'!B5927</f>
        <v>2719</v>
      </c>
      <c r="B5927" s="59">
        <f>'harcama&amp;islem_verileri'!C5927</f>
        <v>36</v>
      </c>
      <c r="C5927" s="81" t="str">
        <f t="shared" si="92"/>
        <v>Standard</v>
      </c>
    </row>
    <row r="5928" spans="1:3">
      <c r="A5928" s="58">
        <f>'harcama&amp;islem_verileri'!B5928</f>
        <v>4517</v>
      </c>
      <c r="B5928" s="59">
        <f>'harcama&amp;islem_verileri'!C5928</f>
        <v>79</v>
      </c>
      <c r="C5928" s="81" t="str">
        <f t="shared" si="92"/>
        <v>Standard</v>
      </c>
    </row>
    <row r="5929" spans="1:3">
      <c r="A5929" s="58">
        <f>'harcama&amp;islem_verileri'!B5929</f>
        <v>4177</v>
      </c>
      <c r="B5929" s="59">
        <f>'harcama&amp;islem_verileri'!C5929</f>
        <v>66</v>
      </c>
      <c r="C5929" s="81" t="str">
        <f t="shared" si="92"/>
        <v>Standard</v>
      </c>
    </row>
    <row r="5930" spans="1:3">
      <c r="A5930" s="58">
        <f>'harcama&amp;islem_verileri'!B5930</f>
        <v>4330</v>
      </c>
      <c r="B5930" s="59">
        <f>'harcama&amp;islem_verileri'!C5930</f>
        <v>72</v>
      </c>
      <c r="C5930" s="81" t="str">
        <f t="shared" si="92"/>
        <v>Standard</v>
      </c>
    </row>
    <row r="5931" spans="1:3">
      <c r="A5931" s="58">
        <f>'harcama&amp;islem_verileri'!B5931</f>
        <v>4154</v>
      </c>
      <c r="B5931" s="59">
        <f>'harcama&amp;islem_verileri'!C5931</f>
        <v>78</v>
      </c>
      <c r="C5931" s="81" t="str">
        <f t="shared" si="92"/>
        <v>Standard</v>
      </c>
    </row>
    <row r="5932" spans="1:3">
      <c r="A5932" s="58">
        <f>'harcama&amp;islem_verileri'!B5932</f>
        <v>4643</v>
      </c>
      <c r="B5932" s="59">
        <f>'harcama&amp;islem_verileri'!C5932</f>
        <v>86</v>
      </c>
      <c r="C5932" s="81" t="str">
        <f t="shared" si="92"/>
        <v>Standard</v>
      </c>
    </row>
    <row r="5933" spans="1:3">
      <c r="A5933" s="58">
        <f>'harcama&amp;islem_verileri'!B5933</f>
        <v>2182</v>
      </c>
      <c r="B5933" s="59">
        <f>'harcama&amp;islem_verileri'!C5933</f>
        <v>40</v>
      </c>
      <c r="C5933" s="81" t="str">
        <f t="shared" si="92"/>
        <v>Standard</v>
      </c>
    </row>
    <row r="5934" spans="1:3">
      <c r="A5934" s="58">
        <f>'harcama&amp;islem_verileri'!B5934</f>
        <v>3913</v>
      </c>
      <c r="B5934" s="59">
        <f>'harcama&amp;islem_verileri'!C5934</f>
        <v>90</v>
      </c>
      <c r="C5934" s="81" t="str">
        <f t="shared" si="92"/>
        <v>Standard</v>
      </c>
    </row>
    <row r="5935" spans="1:3">
      <c r="A5935" s="58">
        <f>'harcama&amp;islem_verileri'!B5935</f>
        <v>2548</v>
      </c>
      <c r="B5935" s="59">
        <f>'harcama&amp;islem_verileri'!C5935</f>
        <v>46</v>
      </c>
      <c r="C5935" s="81" t="str">
        <f t="shared" si="92"/>
        <v>Standard</v>
      </c>
    </row>
    <row r="5936" spans="1:3">
      <c r="A5936" s="58">
        <f>'harcama&amp;islem_verileri'!B5936</f>
        <v>4853</v>
      </c>
      <c r="B5936" s="59">
        <f>'harcama&amp;islem_verileri'!C5936</f>
        <v>85</v>
      </c>
      <c r="C5936" s="81" t="str">
        <f t="shared" si="92"/>
        <v>Standard</v>
      </c>
    </row>
    <row r="5937" spans="1:3">
      <c r="A5937" s="58">
        <f>'harcama&amp;islem_verileri'!B5937</f>
        <v>4058</v>
      </c>
      <c r="B5937" s="59">
        <f>'harcama&amp;islem_verileri'!C5937</f>
        <v>81</v>
      </c>
      <c r="C5937" s="81" t="str">
        <f t="shared" si="92"/>
        <v>Standard</v>
      </c>
    </row>
    <row r="5938" spans="1:3">
      <c r="A5938" s="58">
        <f>'harcama&amp;islem_verileri'!B5938</f>
        <v>4347</v>
      </c>
      <c r="B5938" s="59">
        <f>'harcama&amp;islem_verileri'!C5938</f>
        <v>63</v>
      </c>
      <c r="C5938" s="81" t="str">
        <f t="shared" si="92"/>
        <v>Standard</v>
      </c>
    </row>
    <row r="5939" spans="1:3">
      <c r="A5939" s="58">
        <f>'harcama&amp;islem_verileri'!B5939</f>
        <v>3564</v>
      </c>
      <c r="B5939" s="59">
        <f>'harcama&amp;islem_verileri'!C5939</f>
        <v>73</v>
      </c>
      <c r="C5939" s="81" t="str">
        <f t="shared" si="92"/>
        <v>Standard</v>
      </c>
    </row>
    <row r="5940" spans="1:3">
      <c r="A5940" s="58">
        <f>'harcama&amp;islem_verileri'!B5940</f>
        <v>2826</v>
      </c>
      <c r="B5940" s="59">
        <f>'harcama&amp;islem_verileri'!C5940</f>
        <v>39</v>
      </c>
      <c r="C5940" s="81" t="str">
        <f t="shared" si="92"/>
        <v>Standard</v>
      </c>
    </row>
    <row r="5941" spans="1:3">
      <c r="A5941" s="58">
        <f>'harcama&amp;islem_verileri'!B5941</f>
        <v>4702</v>
      </c>
      <c r="B5941" s="59">
        <f>'harcama&amp;islem_verileri'!C5941</f>
        <v>85</v>
      </c>
      <c r="C5941" s="81" t="str">
        <f t="shared" si="92"/>
        <v>Standard</v>
      </c>
    </row>
    <row r="5942" spans="1:3">
      <c r="A5942" s="58">
        <f>'harcama&amp;islem_verileri'!B5942</f>
        <v>4342</v>
      </c>
      <c r="B5942" s="59">
        <f>'harcama&amp;islem_verileri'!C5942</f>
        <v>82</v>
      </c>
      <c r="C5942" s="81" t="str">
        <f t="shared" si="92"/>
        <v>Standard</v>
      </c>
    </row>
    <row r="5943" spans="1:3">
      <c r="A5943" s="58">
        <f>'harcama&amp;islem_verileri'!B5943</f>
        <v>3174</v>
      </c>
      <c r="B5943" s="59">
        <f>'harcama&amp;islem_verileri'!C5943</f>
        <v>44</v>
      </c>
      <c r="C5943" s="81" t="str">
        <f t="shared" si="92"/>
        <v>Standard</v>
      </c>
    </row>
    <row r="5944" spans="1:3">
      <c r="A5944" s="58">
        <f>'harcama&amp;islem_verileri'!B5944</f>
        <v>3732</v>
      </c>
      <c r="B5944" s="59">
        <f>'harcama&amp;islem_verileri'!C5944</f>
        <v>71</v>
      </c>
      <c r="C5944" s="81" t="str">
        <f t="shared" si="92"/>
        <v>Standard</v>
      </c>
    </row>
    <row r="5945" spans="1:3">
      <c r="A5945" s="58">
        <f>'harcama&amp;islem_verileri'!B5945</f>
        <v>2526</v>
      </c>
      <c r="B5945" s="59">
        <f>'harcama&amp;islem_verileri'!C5945</f>
        <v>41</v>
      </c>
      <c r="C5945" s="81" t="str">
        <f t="shared" si="92"/>
        <v>Standard</v>
      </c>
    </row>
    <row r="5946" spans="1:3">
      <c r="A5946" s="58">
        <f>'harcama&amp;islem_verileri'!B5946</f>
        <v>4419</v>
      </c>
      <c r="B5946" s="59">
        <f>'harcama&amp;islem_verileri'!C5946</f>
        <v>75</v>
      </c>
      <c r="C5946" s="81" t="str">
        <f t="shared" si="92"/>
        <v>Standard</v>
      </c>
    </row>
    <row r="5947" spans="1:3">
      <c r="A5947" s="58">
        <f>'harcama&amp;islem_verileri'!B5947</f>
        <v>4943</v>
      </c>
      <c r="B5947" s="59">
        <f>'harcama&amp;islem_verileri'!C5947</f>
        <v>85</v>
      </c>
      <c r="C5947" s="81" t="str">
        <f t="shared" si="92"/>
        <v>Standard</v>
      </c>
    </row>
    <row r="5948" spans="1:3">
      <c r="A5948" s="58">
        <f>'harcama&amp;islem_verileri'!B5948</f>
        <v>5172</v>
      </c>
      <c r="B5948" s="59">
        <f>'harcama&amp;islem_verileri'!C5948</f>
        <v>78</v>
      </c>
      <c r="C5948" s="81" t="str">
        <f t="shared" si="92"/>
        <v>Standard</v>
      </c>
    </row>
    <row r="5949" spans="1:3">
      <c r="A5949" s="58">
        <f>'harcama&amp;islem_verileri'!B5949</f>
        <v>4133</v>
      </c>
      <c r="B5949" s="59">
        <f>'harcama&amp;islem_verileri'!C5949</f>
        <v>78</v>
      </c>
      <c r="C5949" s="81" t="str">
        <f t="shared" si="92"/>
        <v>Standard</v>
      </c>
    </row>
    <row r="5950" spans="1:3">
      <c r="A5950" s="58">
        <f>'harcama&amp;islem_verileri'!B5950</f>
        <v>4087</v>
      </c>
      <c r="B5950" s="59">
        <f>'harcama&amp;islem_verileri'!C5950</f>
        <v>66</v>
      </c>
      <c r="C5950" s="81" t="str">
        <f t="shared" si="92"/>
        <v>Standard</v>
      </c>
    </row>
    <row r="5951" spans="1:3">
      <c r="A5951" s="58">
        <f>'harcama&amp;islem_verileri'!B5951</f>
        <v>4172</v>
      </c>
      <c r="B5951" s="59">
        <f>'harcama&amp;islem_verileri'!C5951</f>
        <v>65</v>
      </c>
      <c r="C5951" s="81" t="str">
        <f t="shared" si="92"/>
        <v>Standard</v>
      </c>
    </row>
    <row r="5952" spans="1:3">
      <c r="A5952" s="58">
        <f>'harcama&amp;islem_verileri'!B5952</f>
        <v>5220</v>
      </c>
      <c r="B5952" s="59">
        <f>'harcama&amp;islem_verileri'!C5952</f>
        <v>78</v>
      </c>
      <c r="C5952" s="81" t="str">
        <f t="shared" si="92"/>
        <v>Standard</v>
      </c>
    </row>
    <row r="5953" spans="1:3">
      <c r="A5953" s="58">
        <f>'harcama&amp;islem_verileri'!B5953</f>
        <v>3797</v>
      </c>
      <c r="B5953" s="59">
        <f>'harcama&amp;islem_verileri'!C5953</f>
        <v>75</v>
      </c>
      <c r="C5953" s="81" t="str">
        <f t="shared" si="92"/>
        <v>Standard</v>
      </c>
    </row>
    <row r="5954" spans="1:3">
      <c r="A5954" s="58">
        <f>'harcama&amp;islem_verileri'!B5954</f>
        <v>4892</v>
      </c>
      <c r="B5954" s="59">
        <f>'harcama&amp;islem_verileri'!C5954</f>
        <v>95</v>
      </c>
      <c r="C5954" s="81" t="str">
        <f t="shared" si="92"/>
        <v>Standard</v>
      </c>
    </row>
    <row r="5955" spans="1:3">
      <c r="A5955" s="58">
        <f>'harcama&amp;islem_verileri'!B5955</f>
        <v>2915</v>
      </c>
      <c r="B5955" s="59">
        <f>'harcama&amp;islem_verileri'!C5955</f>
        <v>50</v>
      </c>
      <c r="C5955" s="81" t="str">
        <f t="shared" ref="C5955:C6018" si="93">IF(AND(($A5955/12)&gt;1000,($B5955/12)&gt;1),"Premium","Standard")</f>
        <v>Standard</v>
      </c>
    </row>
    <row r="5956" spans="1:3">
      <c r="A5956" s="58">
        <f>'harcama&amp;islem_verileri'!B5956</f>
        <v>4803</v>
      </c>
      <c r="B5956" s="59">
        <f>'harcama&amp;islem_verileri'!C5956</f>
        <v>72</v>
      </c>
      <c r="C5956" s="81" t="str">
        <f t="shared" si="93"/>
        <v>Standard</v>
      </c>
    </row>
    <row r="5957" spans="1:3">
      <c r="A5957" s="58">
        <f>'harcama&amp;islem_verileri'!B5957</f>
        <v>4035</v>
      </c>
      <c r="B5957" s="59">
        <f>'harcama&amp;islem_verileri'!C5957</f>
        <v>74</v>
      </c>
      <c r="C5957" s="81" t="str">
        <f t="shared" si="93"/>
        <v>Standard</v>
      </c>
    </row>
    <row r="5958" spans="1:3">
      <c r="A5958" s="58">
        <f>'harcama&amp;islem_verileri'!B5958</f>
        <v>4301</v>
      </c>
      <c r="B5958" s="59">
        <f>'harcama&amp;islem_verileri'!C5958</f>
        <v>79</v>
      </c>
      <c r="C5958" s="81" t="str">
        <f t="shared" si="93"/>
        <v>Standard</v>
      </c>
    </row>
    <row r="5959" spans="1:3">
      <c r="A5959" s="58">
        <f>'harcama&amp;islem_verileri'!B5959</f>
        <v>3928</v>
      </c>
      <c r="B5959" s="59">
        <f>'harcama&amp;islem_verileri'!C5959</f>
        <v>69</v>
      </c>
      <c r="C5959" s="81" t="str">
        <f t="shared" si="93"/>
        <v>Standard</v>
      </c>
    </row>
    <row r="5960" spans="1:3">
      <c r="A5960" s="58">
        <f>'harcama&amp;islem_verileri'!B5960</f>
        <v>1794</v>
      </c>
      <c r="B5960" s="59">
        <f>'harcama&amp;islem_verileri'!C5960</f>
        <v>31</v>
      </c>
      <c r="C5960" s="81" t="str">
        <f t="shared" si="93"/>
        <v>Standard</v>
      </c>
    </row>
    <row r="5961" spans="1:3">
      <c r="A5961" s="58">
        <f>'harcama&amp;islem_verileri'!B5961</f>
        <v>4724</v>
      </c>
      <c r="B5961" s="59">
        <f>'harcama&amp;islem_verileri'!C5961</f>
        <v>66</v>
      </c>
      <c r="C5961" s="81" t="str">
        <f t="shared" si="93"/>
        <v>Standard</v>
      </c>
    </row>
    <row r="5962" spans="1:3">
      <c r="A5962" s="58">
        <f>'harcama&amp;islem_verileri'!B5962</f>
        <v>4334</v>
      </c>
      <c r="B5962" s="59">
        <f>'harcama&amp;islem_verileri'!C5962</f>
        <v>81</v>
      </c>
      <c r="C5962" s="81" t="str">
        <f t="shared" si="93"/>
        <v>Standard</v>
      </c>
    </row>
    <row r="5963" spans="1:3">
      <c r="A5963" s="58">
        <f>'harcama&amp;islem_verileri'!B5963</f>
        <v>4814</v>
      </c>
      <c r="B5963" s="59">
        <f>'harcama&amp;islem_verileri'!C5963</f>
        <v>71</v>
      </c>
      <c r="C5963" s="81" t="str">
        <f t="shared" si="93"/>
        <v>Standard</v>
      </c>
    </row>
    <row r="5964" spans="1:3">
      <c r="A5964" s="58">
        <f>'harcama&amp;islem_verileri'!B5964</f>
        <v>4855</v>
      </c>
      <c r="B5964" s="59">
        <f>'harcama&amp;islem_verileri'!C5964</f>
        <v>69</v>
      </c>
      <c r="C5964" s="81" t="str">
        <f t="shared" si="93"/>
        <v>Standard</v>
      </c>
    </row>
    <row r="5965" spans="1:3">
      <c r="A5965" s="58">
        <f>'harcama&amp;islem_verileri'!B5965</f>
        <v>2595</v>
      </c>
      <c r="B5965" s="59">
        <f>'harcama&amp;islem_verileri'!C5965</f>
        <v>49</v>
      </c>
      <c r="C5965" s="81" t="str">
        <f t="shared" si="93"/>
        <v>Standard</v>
      </c>
    </row>
    <row r="5966" spans="1:3">
      <c r="A5966" s="58">
        <f>'harcama&amp;islem_verileri'!B5966</f>
        <v>4247</v>
      </c>
      <c r="B5966" s="59">
        <f>'harcama&amp;islem_verileri'!C5966</f>
        <v>84</v>
      </c>
      <c r="C5966" s="81" t="str">
        <f t="shared" si="93"/>
        <v>Standard</v>
      </c>
    </row>
    <row r="5967" spans="1:3">
      <c r="A5967" s="58">
        <f>'harcama&amp;islem_verileri'!B5967</f>
        <v>3197</v>
      </c>
      <c r="B5967" s="59">
        <f>'harcama&amp;islem_verileri'!C5967</f>
        <v>61</v>
      </c>
      <c r="C5967" s="81" t="str">
        <f t="shared" si="93"/>
        <v>Standard</v>
      </c>
    </row>
    <row r="5968" spans="1:3">
      <c r="A5968" s="58">
        <f>'harcama&amp;islem_verileri'!B5968</f>
        <v>2516</v>
      </c>
      <c r="B5968" s="59">
        <f>'harcama&amp;islem_verileri'!C5968</f>
        <v>36</v>
      </c>
      <c r="C5968" s="81" t="str">
        <f t="shared" si="93"/>
        <v>Standard</v>
      </c>
    </row>
    <row r="5969" spans="1:3">
      <c r="A5969" s="58">
        <f>'harcama&amp;islem_verileri'!B5969</f>
        <v>4835</v>
      </c>
      <c r="B5969" s="59">
        <f>'harcama&amp;islem_verileri'!C5969</f>
        <v>84</v>
      </c>
      <c r="C5969" s="81" t="str">
        <f t="shared" si="93"/>
        <v>Standard</v>
      </c>
    </row>
    <row r="5970" spans="1:3">
      <c r="A5970" s="58">
        <f>'harcama&amp;islem_verileri'!B5970</f>
        <v>4391</v>
      </c>
      <c r="B5970" s="59">
        <f>'harcama&amp;islem_verileri'!C5970</f>
        <v>79</v>
      </c>
      <c r="C5970" s="81" t="str">
        <f t="shared" si="93"/>
        <v>Standard</v>
      </c>
    </row>
    <row r="5971" spans="1:3">
      <c r="A5971" s="58">
        <f>'harcama&amp;islem_verileri'!B5971</f>
        <v>3837</v>
      </c>
      <c r="B5971" s="59">
        <f>'harcama&amp;islem_verileri'!C5971</f>
        <v>75</v>
      </c>
      <c r="C5971" s="81" t="str">
        <f t="shared" si="93"/>
        <v>Standard</v>
      </c>
    </row>
    <row r="5972" spans="1:3">
      <c r="A5972" s="58">
        <f>'harcama&amp;islem_verileri'!B5972</f>
        <v>3797</v>
      </c>
      <c r="B5972" s="59">
        <f>'harcama&amp;islem_verileri'!C5972</f>
        <v>74</v>
      </c>
      <c r="C5972" s="81" t="str">
        <f t="shared" si="93"/>
        <v>Standard</v>
      </c>
    </row>
    <row r="5973" spans="1:3">
      <c r="A5973" s="58">
        <f>'harcama&amp;islem_verileri'!B5973</f>
        <v>4537</v>
      </c>
      <c r="B5973" s="59">
        <f>'harcama&amp;islem_verileri'!C5973</f>
        <v>75</v>
      </c>
      <c r="C5973" s="81" t="str">
        <f t="shared" si="93"/>
        <v>Standard</v>
      </c>
    </row>
    <row r="5974" spans="1:3">
      <c r="A5974" s="58">
        <f>'harcama&amp;islem_verileri'!B5974</f>
        <v>4051</v>
      </c>
      <c r="B5974" s="59">
        <f>'harcama&amp;islem_verileri'!C5974</f>
        <v>81</v>
      </c>
      <c r="C5974" s="81" t="str">
        <f t="shared" si="93"/>
        <v>Standard</v>
      </c>
    </row>
    <row r="5975" spans="1:3">
      <c r="A5975" s="58">
        <f>'harcama&amp;islem_verileri'!B5975</f>
        <v>4205</v>
      </c>
      <c r="B5975" s="59">
        <f>'harcama&amp;islem_verileri'!C5975</f>
        <v>65</v>
      </c>
      <c r="C5975" s="81" t="str">
        <f t="shared" si="93"/>
        <v>Standard</v>
      </c>
    </row>
    <row r="5976" spans="1:3">
      <c r="A5976" s="58">
        <f>'harcama&amp;islem_verileri'!B5976</f>
        <v>4283</v>
      </c>
      <c r="B5976" s="59">
        <f>'harcama&amp;islem_verileri'!C5976</f>
        <v>67</v>
      </c>
      <c r="C5976" s="81" t="str">
        <f t="shared" si="93"/>
        <v>Standard</v>
      </c>
    </row>
    <row r="5977" spans="1:3">
      <c r="A5977" s="58">
        <f>'harcama&amp;islem_verileri'!B5977</f>
        <v>3915</v>
      </c>
      <c r="B5977" s="59">
        <f>'harcama&amp;islem_verileri'!C5977</f>
        <v>66</v>
      </c>
      <c r="C5977" s="81" t="str">
        <f t="shared" si="93"/>
        <v>Standard</v>
      </c>
    </row>
    <row r="5978" spans="1:3">
      <c r="A5978" s="58">
        <f>'harcama&amp;islem_verileri'!B5978</f>
        <v>4185</v>
      </c>
      <c r="B5978" s="59">
        <f>'harcama&amp;islem_verileri'!C5978</f>
        <v>66</v>
      </c>
      <c r="C5978" s="81" t="str">
        <f t="shared" si="93"/>
        <v>Standard</v>
      </c>
    </row>
    <row r="5979" spans="1:3">
      <c r="A5979" s="58">
        <f>'harcama&amp;islem_verileri'!B5979</f>
        <v>4960</v>
      </c>
      <c r="B5979" s="59">
        <f>'harcama&amp;islem_verileri'!C5979</f>
        <v>97</v>
      </c>
      <c r="C5979" s="81" t="str">
        <f t="shared" si="93"/>
        <v>Standard</v>
      </c>
    </row>
    <row r="5980" spans="1:3">
      <c r="A5980" s="58">
        <f>'harcama&amp;islem_verileri'!B5980</f>
        <v>4081</v>
      </c>
      <c r="B5980" s="59">
        <f>'harcama&amp;islem_verileri'!C5980</f>
        <v>72</v>
      </c>
      <c r="C5980" s="81" t="str">
        <f t="shared" si="93"/>
        <v>Standard</v>
      </c>
    </row>
    <row r="5981" spans="1:3">
      <c r="A5981" s="58">
        <f>'harcama&amp;islem_verileri'!B5981</f>
        <v>2022</v>
      </c>
      <c r="B5981" s="59">
        <f>'harcama&amp;islem_verileri'!C5981</f>
        <v>52</v>
      </c>
      <c r="C5981" s="81" t="str">
        <f t="shared" si="93"/>
        <v>Standard</v>
      </c>
    </row>
    <row r="5982" spans="1:3">
      <c r="A5982" s="58">
        <f>'harcama&amp;islem_verileri'!B5982</f>
        <v>4726</v>
      </c>
      <c r="B5982" s="59">
        <f>'harcama&amp;islem_verileri'!C5982</f>
        <v>64</v>
      </c>
      <c r="C5982" s="81" t="str">
        <f t="shared" si="93"/>
        <v>Standard</v>
      </c>
    </row>
    <row r="5983" spans="1:3">
      <c r="A5983" s="58">
        <f>'harcama&amp;islem_verileri'!B5983</f>
        <v>4329</v>
      </c>
      <c r="B5983" s="59">
        <f>'harcama&amp;islem_verileri'!C5983</f>
        <v>80</v>
      </c>
      <c r="C5983" s="81" t="str">
        <f t="shared" si="93"/>
        <v>Standard</v>
      </c>
    </row>
    <row r="5984" spans="1:3">
      <c r="A5984" s="58">
        <f>'harcama&amp;islem_verileri'!B5984</f>
        <v>3399</v>
      </c>
      <c r="B5984" s="59">
        <f>'harcama&amp;islem_verileri'!C5984</f>
        <v>66</v>
      </c>
      <c r="C5984" s="81" t="str">
        <f t="shared" si="93"/>
        <v>Standard</v>
      </c>
    </row>
    <row r="5985" spans="1:3">
      <c r="A5985" s="58">
        <f>'harcama&amp;islem_verileri'!B5985</f>
        <v>2645</v>
      </c>
      <c r="B5985" s="59">
        <f>'harcama&amp;islem_verileri'!C5985</f>
        <v>60</v>
      </c>
      <c r="C5985" s="81" t="str">
        <f t="shared" si="93"/>
        <v>Standard</v>
      </c>
    </row>
    <row r="5986" spans="1:3">
      <c r="A5986" s="58">
        <f>'harcama&amp;islem_verileri'!B5986</f>
        <v>4596</v>
      </c>
      <c r="B5986" s="59">
        <f>'harcama&amp;islem_verileri'!C5986</f>
        <v>82</v>
      </c>
      <c r="C5986" s="81" t="str">
        <f t="shared" si="93"/>
        <v>Standard</v>
      </c>
    </row>
    <row r="5987" spans="1:3">
      <c r="A5987" s="58">
        <f>'harcama&amp;islem_verileri'!B5987</f>
        <v>4561</v>
      </c>
      <c r="B5987" s="59">
        <f>'harcama&amp;islem_verileri'!C5987</f>
        <v>78</v>
      </c>
      <c r="C5987" s="81" t="str">
        <f t="shared" si="93"/>
        <v>Standard</v>
      </c>
    </row>
    <row r="5988" spans="1:3">
      <c r="A5988" s="58">
        <f>'harcama&amp;islem_verileri'!B5988</f>
        <v>2086</v>
      </c>
      <c r="B5988" s="59">
        <f>'harcama&amp;islem_verileri'!C5988</f>
        <v>47</v>
      </c>
      <c r="C5988" s="81" t="str">
        <f t="shared" si="93"/>
        <v>Standard</v>
      </c>
    </row>
    <row r="5989" spans="1:3">
      <c r="A5989" s="58">
        <f>'harcama&amp;islem_verileri'!B5989</f>
        <v>3561</v>
      </c>
      <c r="B5989" s="59">
        <f>'harcama&amp;islem_verileri'!C5989</f>
        <v>57</v>
      </c>
      <c r="C5989" s="81" t="str">
        <f t="shared" si="93"/>
        <v>Standard</v>
      </c>
    </row>
    <row r="5990" spans="1:3">
      <c r="A5990" s="58">
        <f>'harcama&amp;islem_verileri'!B5990</f>
        <v>3828</v>
      </c>
      <c r="B5990" s="59">
        <f>'harcama&amp;islem_verileri'!C5990</f>
        <v>65</v>
      </c>
      <c r="C5990" s="81" t="str">
        <f t="shared" si="93"/>
        <v>Standard</v>
      </c>
    </row>
    <row r="5991" spans="1:3">
      <c r="A5991" s="58">
        <f>'harcama&amp;islem_verileri'!B5991</f>
        <v>4446</v>
      </c>
      <c r="B5991" s="59">
        <f>'harcama&amp;islem_verileri'!C5991</f>
        <v>86</v>
      </c>
      <c r="C5991" s="81" t="str">
        <f t="shared" si="93"/>
        <v>Standard</v>
      </c>
    </row>
    <row r="5992" spans="1:3">
      <c r="A5992" s="58">
        <f>'harcama&amp;islem_verileri'!B5992</f>
        <v>4253</v>
      </c>
      <c r="B5992" s="59">
        <f>'harcama&amp;islem_verileri'!C5992</f>
        <v>83</v>
      </c>
      <c r="C5992" s="81" t="str">
        <f t="shared" si="93"/>
        <v>Standard</v>
      </c>
    </row>
    <row r="5993" spans="1:3">
      <c r="A5993" s="58">
        <f>'harcama&amp;islem_verileri'!B5993</f>
        <v>4391</v>
      </c>
      <c r="B5993" s="59">
        <f>'harcama&amp;islem_verileri'!C5993</f>
        <v>85</v>
      </c>
      <c r="C5993" s="81" t="str">
        <f t="shared" si="93"/>
        <v>Standard</v>
      </c>
    </row>
    <row r="5994" spans="1:3">
      <c r="A5994" s="58">
        <f>'harcama&amp;islem_verileri'!B5994</f>
        <v>3792</v>
      </c>
      <c r="B5994" s="59">
        <f>'harcama&amp;islem_verileri'!C5994</f>
        <v>78</v>
      </c>
      <c r="C5994" s="81" t="str">
        <f t="shared" si="93"/>
        <v>Standard</v>
      </c>
    </row>
    <row r="5995" spans="1:3">
      <c r="A5995" s="58">
        <f>'harcama&amp;islem_verileri'!B5995</f>
        <v>2802</v>
      </c>
      <c r="B5995" s="59">
        <f>'harcama&amp;islem_verileri'!C5995</f>
        <v>52</v>
      </c>
      <c r="C5995" s="81" t="str">
        <f t="shared" si="93"/>
        <v>Standard</v>
      </c>
    </row>
    <row r="5996" spans="1:3">
      <c r="A5996" s="58">
        <f>'harcama&amp;islem_verileri'!B5996</f>
        <v>4121</v>
      </c>
      <c r="B5996" s="59">
        <f>'harcama&amp;islem_verileri'!C5996</f>
        <v>83</v>
      </c>
      <c r="C5996" s="81" t="str">
        <f t="shared" si="93"/>
        <v>Standard</v>
      </c>
    </row>
    <row r="5997" spans="1:3">
      <c r="A5997" s="58">
        <f>'harcama&amp;islem_verileri'!B5997</f>
        <v>4754</v>
      </c>
      <c r="B5997" s="59">
        <f>'harcama&amp;islem_verileri'!C5997</f>
        <v>78</v>
      </c>
      <c r="C5997" s="81" t="str">
        <f t="shared" si="93"/>
        <v>Standard</v>
      </c>
    </row>
    <row r="5998" spans="1:3">
      <c r="A5998" s="58">
        <f>'harcama&amp;islem_verileri'!B5998</f>
        <v>4465</v>
      </c>
      <c r="B5998" s="59">
        <f>'harcama&amp;islem_verileri'!C5998</f>
        <v>82</v>
      </c>
      <c r="C5998" s="81" t="str">
        <f t="shared" si="93"/>
        <v>Standard</v>
      </c>
    </row>
    <row r="5999" spans="1:3">
      <c r="A5999" s="58">
        <f>'harcama&amp;islem_verileri'!B5999</f>
        <v>4997</v>
      </c>
      <c r="B5999" s="59">
        <f>'harcama&amp;islem_verileri'!C5999</f>
        <v>79</v>
      </c>
      <c r="C5999" s="81" t="str">
        <f t="shared" si="93"/>
        <v>Standard</v>
      </c>
    </row>
    <row r="6000" spans="1:3">
      <c r="A6000" s="58">
        <f>'harcama&amp;islem_verileri'!B6000</f>
        <v>1895</v>
      </c>
      <c r="B6000" s="59">
        <f>'harcama&amp;islem_verileri'!C6000</f>
        <v>42</v>
      </c>
      <c r="C6000" s="81" t="str">
        <f t="shared" si="93"/>
        <v>Standard</v>
      </c>
    </row>
    <row r="6001" spans="1:3">
      <c r="A6001" s="58">
        <f>'harcama&amp;islem_verileri'!B6001</f>
        <v>4678</v>
      </c>
      <c r="B6001" s="59">
        <f>'harcama&amp;islem_verileri'!C6001</f>
        <v>74</v>
      </c>
      <c r="C6001" s="81" t="str">
        <f t="shared" si="93"/>
        <v>Standard</v>
      </c>
    </row>
    <row r="6002" spans="1:3">
      <c r="A6002" s="58">
        <f>'harcama&amp;islem_verileri'!B6002</f>
        <v>4817</v>
      </c>
      <c r="B6002" s="59">
        <f>'harcama&amp;islem_verileri'!C6002</f>
        <v>81</v>
      </c>
      <c r="C6002" s="81" t="str">
        <f t="shared" si="93"/>
        <v>Standard</v>
      </c>
    </row>
    <row r="6003" spans="1:3">
      <c r="A6003" s="58">
        <f>'harcama&amp;islem_verileri'!B6003</f>
        <v>4109</v>
      </c>
      <c r="B6003" s="59">
        <f>'harcama&amp;islem_verileri'!C6003</f>
        <v>69</v>
      </c>
      <c r="C6003" s="81" t="str">
        <f t="shared" si="93"/>
        <v>Standard</v>
      </c>
    </row>
    <row r="6004" spans="1:3">
      <c r="A6004" s="58">
        <f>'harcama&amp;islem_verileri'!B6004</f>
        <v>2500</v>
      </c>
      <c r="B6004" s="59">
        <f>'harcama&amp;islem_verileri'!C6004</f>
        <v>44</v>
      </c>
      <c r="C6004" s="81" t="str">
        <f t="shared" si="93"/>
        <v>Standard</v>
      </c>
    </row>
    <row r="6005" spans="1:3">
      <c r="A6005" s="58">
        <f>'harcama&amp;islem_verileri'!B6005</f>
        <v>3837</v>
      </c>
      <c r="B6005" s="59">
        <f>'harcama&amp;islem_verileri'!C6005</f>
        <v>74</v>
      </c>
      <c r="C6005" s="81" t="str">
        <f t="shared" si="93"/>
        <v>Standard</v>
      </c>
    </row>
    <row r="6006" spans="1:3">
      <c r="A6006" s="58">
        <f>'harcama&amp;islem_verileri'!B6006</f>
        <v>4345</v>
      </c>
      <c r="B6006" s="59">
        <f>'harcama&amp;islem_verileri'!C6006</f>
        <v>72</v>
      </c>
      <c r="C6006" s="81" t="str">
        <f t="shared" si="93"/>
        <v>Standard</v>
      </c>
    </row>
    <row r="6007" spans="1:3">
      <c r="A6007" s="58">
        <f>'harcama&amp;islem_verileri'!B6007</f>
        <v>4384</v>
      </c>
      <c r="B6007" s="59">
        <f>'harcama&amp;islem_verileri'!C6007</f>
        <v>80</v>
      </c>
      <c r="C6007" s="81" t="str">
        <f t="shared" si="93"/>
        <v>Standard</v>
      </c>
    </row>
    <row r="6008" spans="1:3">
      <c r="A6008" s="58">
        <f>'harcama&amp;islem_verileri'!B6008</f>
        <v>4136</v>
      </c>
      <c r="B6008" s="59">
        <f>'harcama&amp;islem_verileri'!C6008</f>
        <v>69</v>
      </c>
      <c r="C6008" s="81" t="str">
        <f t="shared" si="93"/>
        <v>Standard</v>
      </c>
    </row>
    <row r="6009" spans="1:3">
      <c r="A6009" s="58">
        <f>'harcama&amp;islem_verileri'!B6009</f>
        <v>4863</v>
      </c>
      <c r="B6009" s="59">
        <f>'harcama&amp;islem_verileri'!C6009</f>
        <v>87</v>
      </c>
      <c r="C6009" s="81" t="str">
        <f t="shared" si="93"/>
        <v>Standard</v>
      </c>
    </row>
    <row r="6010" spans="1:3">
      <c r="A6010" s="58">
        <f>'harcama&amp;islem_verileri'!B6010</f>
        <v>2618</v>
      </c>
      <c r="B6010" s="59">
        <f>'harcama&amp;islem_verileri'!C6010</f>
        <v>29</v>
      </c>
      <c r="C6010" s="81" t="str">
        <f t="shared" si="93"/>
        <v>Standard</v>
      </c>
    </row>
    <row r="6011" spans="1:3">
      <c r="A6011" s="58">
        <f>'harcama&amp;islem_verileri'!B6011</f>
        <v>4723</v>
      </c>
      <c r="B6011" s="59">
        <f>'harcama&amp;islem_verileri'!C6011</f>
        <v>78</v>
      </c>
      <c r="C6011" s="81" t="str">
        <f t="shared" si="93"/>
        <v>Standard</v>
      </c>
    </row>
    <row r="6012" spans="1:3">
      <c r="A6012" s="58">
        <f>'harcama&amp;islem_verileri'!B6012</f>
        <v>4458</v>
      </c>
      <c r="B6012" s="59">
        <f>'harcama&amp;islem_verileri'!C6012</f>
        <v>87</v>
      </c>
      <c r="C6012" s="81" t="str">
        <f t="shared" si="93"/>
        <v>Standard</v>
      </c>
    </row>
    <row r="6013" spans="1:3">
      <c r="A6013" s="58">
        <f>'harcama&amp;islem_verileri'!B6013</f>
        <v>2225</v>
      </c>
      <c r="B6013" s="59">
        <f>'harcama&amp;islem_verileri'!C6013</f>
        <v>45</v>
      </c>
      <c r="C6013" s="81" t="str">
        <f t="shared" si="93"/>
        <v>Standard</v>
      </c>
    </row>
    <row r="6014" spans="1:3">
      <c r="A6014" s="58">
        <f>'harcama&amp;islem_verileri'!B6014</f>
        <v>4402</v>
      </c>
      <c r="B6014" s="59">
        <f>'harcama&amp;islem_verileri'!C6014</f>
        <v>91</v>
      </c>
      <c r="C6014" s="81" t="str">
        <f t="shared" si="93"/>
        <v>Standard</v>
      </c>
    </row>
    <row r="6015" spans="1:3">
      <c r="A6015" s="58">
        <f>'harcama&amp;islem_verileri'!B6015</f>
        <v>2586</v>
      </c>
      <c r="B6015" s="59">
        <f>'harcama&amp;islem_verileri'!C6015</f>
        <v>44</v>
      </c>
      <c r="C6015" s="81" t="str">
        <f t="shared" si="93"/>
        <v>Standard</v>
      </c>
    </row>
    <row r="6016" spans="1:3">
      <c r="A6016" s="58">
        <f>'harcama&amp;islem_verileri'!B6016</f>
        <v>4796</v>
      </c>
      <c r="B6016" s="59">
        <f>'harcama&amp;islem_verileri'!C6016</f>
        <v>85</v>
      </c>
      <c r="C6016" s="81" t="str">
        <f t="shared" si="93"/>
        <v>Standard</v>
      </c>
    </row>
    <row r="6017" spans="1:3">
      <c r="A6017" s="58">
        <f>'harcama&amp;islem_verileri'!B6017</f>
        <v>4604</v>
      </c>
      <c r="B6017" s="59">
        <f>'harcama&amp;islem_verileri'!C6017</f>
        <v>86</v>
      </c>
      <c r="C6017" s="81" t="str">
        <f t="shared" si="93"/>
        <v>Standard</v>
      </c>
    </row>
    <row r="6018" spans="1:3">
      <c r="A6018" s="58">
        <f>'harcama&amp;islem_verileri'!B6018</f>
        <v>3882</v>
      </c>
      <c r="B6018" s="59">
        <f>'harcama&amp;islem_verileri'!C6018</f>
        <v>90</v>
      </c>
      <c r="C6018" s="81" t="str">
        <f t="shared" si="93"/>
        <v>Standard</v>
      </c>
    </row>
    <row r="6019" spans="1:3">
      <c r="A6019" s="58">
        <f>'harcama&amp;islem_verileri'!B6019</f>
        <v>4467</v>
      </c>
      <c r="B6019" s="59">
        <f>'harcama&amp;islem_verileri'!C6019</f>
        <v>69</v>
      </c>
      <c r="C6019" s="81" t="str">
        <f t="shared" ref="C6019:C6082" si="94">IF(AND(($A6019/12)&gt;1000,($B6019/12)&gt;1),"Premium","Standard")</f>
        <v>Standard</v>
      </c>
    </row>
    <row r="6020" spans="1:3">
      <c r="A6020" s="58">
        <f>'harcama&amp;islem_verileri'!B6020</f>
        <v>2312</v>
      </c>
      <c r="B6020" s="59">
        <f>'harcama&amp;islem_verileri'!C6020</f>
        <v>37</v>
      </c>
      <c r="C6020" s="81" t="str">
        <f t="shared" si="94"/>
        <v>Standard</v>
      </c>
    </row>
    <row r="6021" spans="1:3">
      <c r="A6021" s="58">
        <f>'harcama&amp;islem_verileri'!B6021</f>
        <v>4283</v>
      </c>
      <c r="B6021" s="59">
        <f>'harcama&amp;islem_verileri'!C6021</f>
        <v>76</v>
      </c>
      <c r="C6021" s="81" t="str">
        <f t="shared" si="94"/>
        <v>Standard</v>
      </c>
    </row>
    <row r="6022" spans="1:3">
      <c r="A6022" s="58">
        <f>'harcama&amp;islem_verileri'!B6022</f>
        <v>4437</v>
      </c>
      <c r="B6022" s="59">
        <f>'harcama&amp;islem_verileri'!C6022</f>
        <v>64</v>
      </c>
      <c r="C6022" s="81" t="str">
        <f t="shared" si="94"/>
        <v>Standard</v>
      </c>
    </row>
    <row r="6023" spans="1:3">
      <c r="A6023" s="58">
        <f>'harcama&amp;islem_verileri'!B6023</f>
        <v>2682</v>
      </c>
      <c r="B6023" s="59">
        <f>'harcama&amp;islem_verileri'!C6023</f>
        <v>47</v>
      </c>
      <c r="C6023" s="81" t="str">
        <f t="shared" si="94"/>
        <v>Standard</v>
      </c>
    </row>
    <row r="6024" spans="1:3">
      <c r="A6024" s="58">
        <f>'harcama&amp;islem_verileri'!B6024</f>
        <v>3862</v>
      </c>
      <c r="B6024" s="59">
        <f>'harcama&amp;islem_verileri'!C6024</f>
        <v>76</v>
      </c>
      <c r="C6024" s="81" t="str">
        <f t="shared" si="94"/>
        <v>Standard</v>
      </c>
    </row>
    <row r="6025" spans="1:3">
      <c r="A6025" s="58">
        <f>'harcama&amp;islem_verileri'!B6025</f>
        <v>5074</v>
      </c>
      <c r="B6025" s="59">
        <f>'harcama&amp;islem_verileri'!C6025</f>
        <v>81</v>
      </c>
      <c r="C6025" s="81" t="str">
        <f t="shared" si="94"/>
        <v>Standard</v>
      </c>
    </row>
    <row r="6026" spans="1:3">
      <c r="A6026" s="58">
        <f>'harcama&amp;islem_verileri'!B6026</f>
        <v>5192</v>
      </c>
      <c r="B6026" s="59">
        <f>'harcama&amp;islem_verileri'!C6026</f>
        <v>70</v>
      </c>
      <c r="C6026" s="81" t="str">
        <f t="shared" si="94"/>
        <v>Standard</v>
      </c>
    </row>
    <row r="6027" spans="1:3">
      <c r="A6027" s="58">
        <f>'harcama&amp;islem_verileri'!B6027</f>
        <v>2200</v>
      </c>
      <c r="B6027" s="59">
        <f>'harcama&amp;islem_verileri'!C6027</f>
        <v>45</v>
      </c>
      <c r="C6027" s="81" t="str">
        <f t="shared" si="94"/>
        <v>Standard</v>
      </c>
    </row>
    <row r="6028" spans="1:3">
      <c r="A6028" s="58">
        <f>'harcama&amp;islem_verileri'!B6028</f>
        <v>4322</v>
      </c>
      <c r="B6028" s="59">
        <f>'harcama&amp;islem_verileri'!C6028</f>
        <v>85</v>
      </c>
      <c r="C6028" s="81" t="str">
        <f t="shared" si="94"/>
        <v>Standard</v>
      </c>
    </row>
    <row r="6029" spans="1:3">
      <c r="A6029" s="58">
        <f>'harcama&amp;islem_verileri'!B6029</f>
        <v>4919</v>
      </c>
      <c r="B6029" s="59">
        <f>'harcama&amp;islem_verileri'!C6029</f>
        <v>83</v>
      </c>
      <c r="C6029" s="81" t="str">
        <f t="shared" si="94"/>
        <v>Standard</v>
      </c>
    </row>
    <row r="6030" spans="1:3">
      <c r="A6030" s="58">
        <f>'harcama&amp;islem_verileri'!B6030</f>
        <v>4353</v>
      </c>
      <c r="B6030" s="59">
        <f>'harcama&amp;islem_verileri'!C6030</f>
        <v>80</v>
      </c>
      <c r="C6030" s="81" t="str">
        <f t="shared" si="94"/>
        <v>Standard</v>
      </c>
    </row>
    <row r="6031" spans="1:3">
      <c r="A6031" s="58">
        <f>'harcama&amp;islem_verileri'!B6031</f>
        <v>4250</v>
      </c>
      <c r="B6031" s="59">
        <f>'harcama&amp;islem_verileri'!C6031</f>
        <v>81</v>
      </c>
      <c r="C6031" s="81" t="str">
        <f t="shared" si="94"/>
        <v>Standard</v>
      </c>
    </row>
    <row r="6032" spans="1:3">
      <c r="A6032" s="58">
        <f>'harcama&amp;islem_verileri'!B6032</f>
        <v>4459</v>
      </c>
      <c r="B6032" s="59">
        <f>'harcama&amp;islem_verileri'!C6032</f>
        <v>72</v>
      </c>
      <c r="C6032" s="81" t="str">
        <f t="shared" si="94"/>
        <v>Standard</v>
      </c>
    </row>
    <row r="6033" spans="1:3">
      <c r="A6033" s="58">
        <f>'harcama&amp;islem_verileri'!B6033</f>
        <v>4108</v>
      </c>
      <c r="B6033" s="59">
        <f>'harcama&amp;islem_verileri'!C6033</f>
        <v>82</v>
      </c>
      <c r="C6033" s="81" t="str">
        <f t="shared" si="94"/>
        <v>Standard</v>
      </c>
    </row>
    <row r="6034" spans="1:3">
      <c r="A6034" s="58">
        <f>'harcama&amp;islem_verileri'!B6034</f>
        <v>2185</v>
      </c>
      <c r="B6034" s="59">
        <f>'harcama&amp;islem_verileri'!C6034</f>
        <v>41</v>
      </c>
      <c r="C6034" s="81" t="str">
        <f t="shared" si="94"/>
        <v>Standard</v>
      </c>
    </row>
    <row r="6035" spans="1:3">
      <c r="A6035" s="58">
        <f>'harcama&amp;islem_verileri'!B6035</f>
        <v>4245</v>
      </c>
      <c r="B6035" s="59">
        <f>'harcama&amp;islem_verileri'!C6035</f>
        <v>76</v>
      </c>
      <c r="C6035" s="81" t="str">
        <f t="shared" si="94"/>
        <v>Standard</v>
      </c>
    </row>
    <row r="6036" spans="1:3">
      <c r="A6036" s="58">
        <f>'harcama&amp;islem_verileri'!B6036</f>
        <v>4339</v>
      </c>
      <c r="B6036" s="59">
        <f>'harcama&amp;islem_verileri'!C6036</f>
        <v>77</v>
      </c>
      <c r="C6036" s="81" t="str">
        <f t="shared" si="94"/>
        <v>Standard</v>
      </c>
    </row>
    <row r="6037" spans="1:3">
      <c r="A6037" s="58">
        <f>'harcama&amp;islem_verileri'!B6037</f>
        <v>4210</v>
      </c>
      <c r="B6037" s="59">
        <f>'harcama&amp;islem_verileri'!C6037</f>
        <v>81</v>
      </c>
      <c r="C6037" s="81" t="str">
        <f t="shared" si="94"/>
        <v>Standard</v>
      </c>
    </row>
    <row r="6038" spans="1:3">
      <c r="A6038" s="58">
        <f>'harcama&amp;islem_verileri'!B6038</f>
        <v>2243</v>
      </c>
      <c r="B6038" s="59">
        <f>'harcama&amp;islem_verileri'!C6038</f>
        <v>44</v>
      </c>
      <c r="C6038" s="81" t="str">
        <f t="shared" si="94"/>
        <v>Standard</v>
      </c>
    </row>
    <row r="6039" spans="1:3">
      <c r="A6039" s="58">
        <f>'harcama&amp;islem_verileri'!B6039</f>
        <v>4610</v>
      </c>
      <c r="B6039" s="59">
        <f>'harcama&amp;islem_verileri'!C6039</f>
        <v>65</v>
      </c>
      <c r="C6039" s="81" t="str">
        <f t="shared" si="94"/>
        <v>Standard</v>
      </c>
    </row>
    <row r="6040" spans="1:3">
      <c r="A6040" s="58">
        <f>'harcama&amp;islem_verileri'!B6040</f>
        <v>3848</v>
      </c>
      <c r="B6040" s="59">
        <f>'harcama&amp;islem_verileri'!C6040</f>
        <v>66</v>
      </c>
      <c r="C6040" s="81" t="str">
        <f t="shared" si="94"/>
        <v>Standard</v>
      </c>
    </row>
    <row r="6041" spans="1:3">
      <c r="A6041" s="58">
        <f>'harcama&amp;islem_verileri'!B6041</f>
        <v>4442</v>
      </c>
      <c r="B6041" s="59">
        <f>'harcama&amp;islem_verileri'!C6041</f>
        <v>83</v>
      </c>
      <c r="C6041" s="81" t="str">
        <f t="shared" si="94"/>
        <v>Standard</v>
      </c>
    </row>
    <row r="6042" spans="1:3">
      <c r="A6042" s="58">
        <f>'harcama&amp;islem_verileri'!B6042</f>
        <v>2596</v>
      </c>
      <c r="B6042" s="59">
        <f>'harcama&amp;islem_verileri'!C6042</f>
        <v>39</v>
      </c>
      <c r="C6042" s="81" t="str">
        <f t="shared" si="94"/>
        <v>Standard</v>
      </c>
    </row>
    <row r="6043" spans="1:3">
      <c r="A6043" s="58">
        <f>'harcama&amp;islem_verileri'!B6043</f>
        <v>4569</v>
      </c>
      <c r="B6043" s="59">
        <f>'harcama&amp;islem_verileri'!C6043</f>
        <v>79</v>
      </c>
      <c r="C6043" s="81" t="str">
        <f t="shared" si="94"/>
        <v>Standard</v>
      </c>
    </row>
    <row r="6044" spans="1:3">
      <c r="A6044" s="58">
        <f>'harcama&amp;islem_verileri'!B6044</f>
        <v>4167</v>
      </c>
      <c r="B6044" s="59">
        <f>'harcama&amp;islem_verileri'!C6044</f>
        <v>74</v>
      </c>
      <c r="C6044" s="81" t="str">
        <f t="shared" si="94"/>
        <v>Standard</v>
      </c>
    </row>
    <row r="6045" spans="1:3">
      <c r="A6045" s="58">
        <f>'harcama&amp;islem_verileri'!B6045</f>
        <v>4519</v>
      </c>
      <c r="B6045" s="59">
        <f>'harcama&amp;islem_verileri'!C6045</f>
        <v>82</v>
      </c>
      <c r="C6045" s="81" t="str">
        <f t="shared" si="94"/>
        <v>Standard</v>
      </c>
    </row>
    <row r="6046" spans="1:3">
      <c r="A6046" s="58">
        <f>'harcama&amp;islem_verileri'!B6046</f>
        <v>3855</v>
      </c>
      <c r="B6046" s="59">
        <f>'harcama&amp;islem_verileri'!C6046</f>
        <v>63</v>
      </c>
      <c r="C6046" s="81" t="str">
        <f t="shared" si="94"/>
        <v>Standard</v>
      </c>
    </row>
    <row r="6047" spans="1:3">
      <c r="A6047" s="58">
        <f>'harcama&amp;islem_verileri'!B6047</f>
        <v>4731</v>
      </c>
      <c r="B6047" s="59">
        <f>'harcama&amp;islem_verileri'!C6047</f>
        <v>82</v>
      </c>
      <c r="C6047" s="81" t="str">
        <f t="shared" si="94"/>
        <v>Standard</v>
      </c>
    </row>
    <row r="6048" spans="1:3">
      <c r="A6048" s="58">
        <f>'harcama&amp;islem_verileri'!B6048</f>
        <v>4583</v>
      </c>
      <c r="B6048" s="59">
        <f>'harcama&amp;islem_verileri'!C6048</f>
        <v>76</v>
      </c>
      <c r="C6048" s="81" t="str">
        <f t="shared" si="94"/>
        <v>Standard</v>
      </c>
    </row>
    <row r="6049" spans="1:3">
      <c r="A6049" s="58">
        <f>'harcama&amp;islem_verileri'!B6049</f>
        <v>4344</v>
      </c>
      <c r="B6049" s="59">
        <f>'harcama&amp;islem_verileri'!C6049</f>
        <v>73</v>
      </c>
      <c r="C6049" s="81" t="str">
        <f t="shared" si="94"/>
        <v>Standard</v>
      </c>
    </row>
    <row r="6050" spans="1:3">
      <c r="A6050" s="58">
        <f>'harcama&amp;islem_verileri'!B6050</f>
        <v>4434</v>
      </c>
      <c r="B6050" s="59">
        <f>'harcama&amp;islem_verileri'!C6050</f>
        <v>73</v>
      </c>
      <c r="C6050" s="81" t="str">
        <f t="shared" si="94"/>
        <v>Standard</v>
      </c>
    </row>
    <row r="6051" spans="1:3">
      <c r="A6051" s="58">
        <f>'harcama&amp;islem_verileri'!B6051</f>
        <v>2288</v>
      </c>
      <c r="B6051" s="59">
        <f>'harcama&amp;islem_verileri'!C6051</f>
        <v>48</v>
      </c>
      <c r="C6051" s="81" t="str">
        <f t="shared" si="94"/>
        <v>Standard</v>
      </c>
    </row>
    <row r="6052" spans="1:3">
      <c r="A6052" s="58">
        <f>'harcama&amp;islem_verileri'!B6052</f>
        <v>4984</v>
      </c>
      <c r="B6052" s="59">
        <f>'harcama&amp;islem_verileri'!C6052</f>
        <v>75</v>
      </c>
      <c r="C6052" s="81" t="str">
        <f t="shared" si="94"/>
        <v>Standard</v>
      </c>
    </row>
    <row r="6053" spans="1:3">
      <c r="A6053" s="58">
        <f>'harcama&amp;islem_verileri'!B6053</f>
        <v>4002</v>
      </c>
      <c r="B6053" s="59">
        <f>'harcama&amp;islem_verileri'!C6053</f>
        <v>67</v>
      </c>
      <c r="C6053" s="81" t="str">
        <f t="shared" si="94"/>
        <v>Standard</v>
      </c>
    </row>
    <row r="6054" spans="1:3">
      <c r="A6054" s="58">
        <f>'harcama&amp;islem_verileri'!B6054</f>
        <v>4093</v>
      </c>
      <c r="B6054" s="59">
        <f>'harcama&amp;islem_verileri'!C6054</f>
        <v>84</v>
      </c>
      <c r="C6054" s="81" t="str">
        <f t="shared" si="94"/>
        <v>Standard</v>
      </c>
    </row>
    <row r="6055" spans="1:3">
      <c r="A6055" s="58">
        <f>'harcama&amp;islem_verileri'!B6055</f>
        <v>2132</v>
      </c>
      <c r="B6055" s="59">
        <f>'harcama&amp;islem_verileri'!C6055</f>
        <v>37</v>
      </c>
      <c r="C6055" s="81" t="str">
        <f t="shared" si="94"/>
        <v>Standard</v>
      </c>
    </row>
    <row r="6056" spans="1:3">
      <c r="A6056" s="58">
        <f>'harcama&amp;islem_verileri'!B6056</f>
        <v>3853</v>
      </c>
      <c r="B6056" s="59">
        <f>'harcama&amp;islem_verileri'!C6056</f>
        <v>76</v>
      </c>
      <c r="C6056" s="81" t="str">
        <f t="shared" si="94"/>
        <v>Standard</v>
      </c>
    </row>
    <row r="6057" spans="1:3">
      <c r="A6057" s="58">
        <f>'harcama&amp;islem_verileri'!B6057</f>
        <v>4946</v>
      </c>
      <c r="B6057" s="59">
        <f>'harcama&amp;islem_verileri'!C6057</f>
        <v>73</v>
      </c>
      <c r="C6057" s="81" t="str">
        <f t="shared" si="94"/>
        <v>Standard</v>
      </c>
    </row>
    <row r="6058" spans="1:3">
      <c r="A6058" s="58">
        <f>'harcama&amp;islem_verileri'!B6058</f>
        <v>4501</v>
      </c>
      <c r="B6058" s="59">
        <f>'harcama&amp;islem_verileri'!C6058</f>
        <v>68</v>
      </c>
      <c r="C6058" s="81" t="str">
        <f t="shared" si="94"/>
        <v>Standard</v>
      </c>
    </row>
    <row r="6059" spans="1:3">
      <c r="A6059" s="58">
        <f>'harcama&amp;islem_verileri'!B6059</f>
        <v>4440</v>
      </c>
      <c r="B6059" s="59">
        <f>'harcama&amp;islem_verileri'!C6059</f>
        <v>79</v>
      </c>
      <c r="C6059" s="81" t="str">
        <f t="shared" si="94"/>
        <v>Standard</v>
      </c>
    </row>
    <row r="6060" spans="1:3">
      <c r="A6060" s="58">
        <f>'harcama&amp;islem_verileri'!B6060</f>
        <v>4683</v>
      </c>
      <c r="B6060" s="59">
        <f>'harcama&amp;islem_verileri'!C6060</f>
        <v>76</v>
      </c>
      <c r="C6060" s="81" t="str">
        <f t="shared" si="94"/>
        <v>Standard</v>
      </c>
    </row>
    <row r="6061" spans="1:3">
      <c r="A6061" s="58">
        <f>'harcama&amp;islem_verileri'!B6061</f>
        <v>4581</v>
      </c>
      <c r="B6061" s="59">
        <f>'harcama&amp;islem_verileri'!C6061</f>
        <v>60</v>
      </c>
      <c r="C6061" s="81" t="str">
        <f t="shared" si="94"/>
        <v>Standard</v>
      </c>
    </row>
    <row r="6062" spans="1:3">
      <c r="A6062" s="58">
        <f>'harcama&amp;islem_verileri'!B6062</f>
        <v>4489</v>
      </c>
      <c r="B6062" s="59">
        <f>'harcama&amp;islem_verileri'!C6062</f>
        <v>58</v>
      </c>
      <c r="C6062" s="81" t="str">
        <f t="shared" si="94"/>
        <v>Standard</v>
      </c>
    </row>
    <row r="6063" spans="1:3">
      <c r="A6063" s="58">
        <f>'harcama&amp;islem_verileri'!B6063</f>
        <v>4127</v>
      </c>
      <c r="B6063" s="59">
        <f>'harcama&amp;islem_verileri'!C6063</f>
        <v>71</v>
      </c>
      <c r="C6063" s="81" t="str">
        <f t="shared" si="94"/>
        <v>Standard</v>
      </c>
    </row>
    <row r="6064" spans="1:3">
      <c r="A6064" s="58">
        <f>'harcama&amp;islem_verileri'!B6064</f>
        <v>1777</v>
      </c>
      <c r="B6064" s="59">
        <f>'harcama&amp;islem_verileri'!C6064</f>
        <v>37</v>
      </c>
      <c r="C6064" s="81" t="str">
        <f t="shared" si="94"/>
        <v>Standard</v>
      </c>
    </row>
    <row r="6065" spans="1:3">
      <c r="A6065" s="58">
        <f>'harcama&amp;islem_verileri'!B6065</f>
        <v>4453</v>
      </c>
      <c r="B6065" s="59">
        <f>'harcama&amp;islem_verileri'!C6065</f>
        <v>84</v>
      </c>
      <c r="C6065" s="81" t="str">
        <f t="shared" si="94"/>
        <v>Standard</v>
      </c>
    </row>
    <row r="6066" spans="1:3">
      <c r="A6066" s="58">
        <f>'harcama&amp;islem_verileri'!B6066</f>
        <v>2740</v>
      </c>
      <c r="B6066" s="59">
        <f>'harcama&amp;islem_verileri'!C6066</f>
        <v>47</v>
      </c>
      <c r="C6066" s="81" t="str">
        <f t="shared" si="94"/>
        <v>Standard</v>
      </c>
    </row>
    <row r="6067" spans="1:3">
      <c r="A6067" s="58">
        <f>'harcama&amp;islem_verileri'!B6067</f>
        <v>2510</v>
      </c>
      <c r="B6067" s="59">
        <f>'harcama&amp;islem_verileri'!C6067</f>
        <v>47</v>
      </c>
      <c r="C6067" s="81" t="str">
        <f t="shared" si="94"/>
        <v>Standard</v>
      </c>
    </row>
    <row r="6068" spans="1:3">
      <c r="A6068" s="58">
        <f>'harcama&amp;islem_verileri'!B6068</f>
        <v>2201</v>
      </c>
      <c r="B6068" s="59">
        <f>'harcama&amp;islem_verileri'!C6068</f>
        <v>39</v>
      </c>
      <c r="C6068" s="81" t="str">
        <f t="shared" si="94"/>
        <v>Standard</v>
      </c>
    </row>
    <row r="6069" spans="1:3">
      <c r="A6069" s="58">
        <f>'harcama&amp;islem_verileri'!B6069</f>
        <v>3193</v>
      </c>
      <c r="B6069" s="59">
        <f>'harcama&amp;islem_verileri'!C6069</f>
        <v>69</v>
      </c>
      <c r="C6069" s="81" t="str">
        <f t="shared" si="94"/>
        <v>Standard</v>
      </c>
    </row>
    <row r="6070" spans="1:3">
      <c r="A6070" s="58">
        <f>'harcama&amp;islem_verileri'!B6070</f>
        <v>4875</v>
      </c>
      <c r="B6070" s="59">
        <f>'harcama&amp;islem_verileri'!C6070</f>
        <v>97</v>
      </c>
      <c r="C6070" s="81" t="str">
        <f t="shared" si="94"/>
        <v>Standard</v>
      </c>
    </row>
    <row r="6071" spans="1:3">
      <c r="A6071" s="58">
        <f>'harcama&amp;islem_verileri'!B6071</f>
        <v>4173</v>
      </c>
      <c r="B6071" s="59">
        <f>'harcama&amp;islem_verileri'!C6071</f>
        <v>82</v>
      </c>
      <c r="C6071" s="81" t="str">
        <f t="shared" si="94"/>
        <v>Standard</v>
      </c>
    </row>
    <row r="6072" spans="1:3">
      <c r="A6072" s="58">
        <f>'harcama&amp;islem_verileri'!B6072</f>
        <v>4558</v>
      </c>
      <c r="B6072" s="59">
        <f>'harcama&amp;islem_verileri'!C6072</f>
        <v>62</v>
      </c>
      <c r="C6072" s="81" t="str">
        <f t="shared" si="94"/>
        <v>Standard</v>
      </c>
    </row>
    <row r="6073" spans="1:3">
      <c r="A6073" s="58">
        <f>'harcama&amp;islem_verileri'!B6073</f>
        <v>3735</v>
      </c>
      <c r="B6073" s="59">
        <f>'harcama&amp;islem_verileri'!C6073</f>
        <v>73</v>
      </c>
      <c r="C6073" s="81" t="str">
        <f t="shared" si="94"/>
        <v>Standard</v>
      </c>
    </row>
    <row r="6074" spans="1:3">
      <c r="A6074" s="58">
        <f>'harcama&amp;islem_verileri'!B6074</f>
        <v>4329</v>
      </c>
      <c r="B6074" s="59">
        <f>'harcama&amp;islem_verileri'!C6074</f>
        <v>61</v>
      </c>
      <c r="C6074" s="81" t="str">
        <f t="shared" si="94"/>
        <v>Standard</v>
      </c>
    </row>
    <row r="6075" spans="1:3">
      <c r="A6075" s="58">
        <f>'harcama&amp;islem_verileri'!B6075</f>
        <v>4191</v>
      </c>
      <c r="B6075" s="59">
        <f>'harcama&amp;islem_verileri'!C6075</f>
        <v>77</v>
      </c>
      <c r="C6075" s="81" t="str">
        <f t="shared" si="94"/>
        <v>Standard</v>
      </c>
    </row>
    <row r="6076" spans="1:3">
      <c r="A6076" s="58">
        <f>'harcama&amp;islem_verileri'!B6076</f>
        <v>4318</v>
      </c>
      <c r="B6076" s="59">
        <f>'harcama&amp;islem_verileri'!C6076</f>
        <v>74</v>
      </c>
      <c r="C6076" s="81" t="str">
        <f t="shared" si="94"/>
        <v>Standard</v>
      </c>
    </row>
    <row r="6077" spans="1:3">
      <c r="A6077" s="58">
        <f>'harcama&amp;islem_verileri'!B6077</f>
        <v>4634</v>
      </c>
      <c r="B6077" s="59">
        <f>'harcama&amp;islem_verileri'!C6077</f>
        <v>69</v>
      </c>
      <c r="C6077" s="81" t="str">
        <f t="shared" si="94"/>
        <v>Standard</v>
      </c>
    </row>
    <row r="6078" spans="1:3">
      <c r="A6078" s="58">
        <f>'harcama&amp;islem_verileri'!B6078</f>
        <v>4821</v>
      </c>
      <c r="B6078" s="59">
        <f>'harcama&amp;islem_verileri'!C6078</f>
        <v>77</v>
      </c>
      <c r="C6078" s="81" t="str">
        <f t="shared" si="94"/>
        <v>Standard</v>
      </c>
    </row>
    <row r="6079" spans="1:3">
      <c r="A6079" s="58">
        <f>'harcama&amp;islem_verileri'!B6079</f>
        <v>4269</v>
      </c>
      <c r="B6079" s="59">
        <f>'harcama&amp;islem_verileri'!C6079</f>
        <v>78</v>
      </c>
      <c r="C6079" s="81" t="str">
        <f t="shared" si="94"/>
        <v>Standard</v>
      </c>
    </row>
    <row r="6080" spans="1:3">
      <c r="A6080" s="58">
        <f>'harcama&amp;islem_verileri'!B6080</f>
        <v>4208</v>
      </c>
      <c r="B6080" s="59">
        <f>'harcama&amp;islem_verileri'!C6080</f>
        <v>75</v>
      </c>
      <c r="C6080" s="81" t="str">
        <f t="shared" si="94"/>
        <v>Standard</v>
      </c>
    </row>
    <row r="6081" spans="1:3">
      <c r="A6081" s="58">
        <f>'harcama&amp;islem_verileri'!B6081</f>
        <v>3572</v>
      </c>
      <c r="B6081" s="59">
        <f>'harcama&amp;islem_verileri'!C6081</f>
        <v>73</v>
      </c>
      <c r="C6081" s="81" t="str">
        <f t="shared" si="94"/>
        <v>Standard</v>
      </c>
    </row>
    <row r="6082" spans="1:3">
      <c r="A6082" s="58">
        <f>'harcama&amp;islem_verileri'!B6082</f>
        <v>5120</v>
      </c>
      <c r="B6082" s="59">
        <f>'harcama&amp;islem_verileri'!C6082</f>
        <v>74</v>
      </c>
      <c r="C6082" s="81" t="str">
        <f t="shared" si="94"/>
        <v>Standard</v>
      </c>
    </row>
    <row r="6083" spans="1:3">
      <c r="A6083" s="58">
        <f>'harcama&amp;islem_verileri'!B6083</f>
        <v>3723</v>
      </c>
      <c r="B6083" s="59">
        <f>'harcama&amp;islem_verileri'!C6083</f>
        <v>53</v>
      </c>
      <c r="C6083" s="81" t="str">
        <f t="shared" ref="C6083:C6146" si="95">IF(AND(($A6083/12)&gt;1000,($B6083/12)&gt;1),"Premium","Standard")</f>
        <v>Standard</v>
      </c>
    </row>
    <row r="6084" spans="1:3">
      <c r="A6084" s="58">
        <f>'harcama&amp;islem_verileri'!B6084</f>
        <v>2092</v>
      </c>
      <c r="B6084" s="59">
        <f>'harcama&amp;islem_verileri'!C6084</f>
        <v>42</v>
      </c>
      <c r="C6084" s="81" t="str">
        <f t="shared" si="95"/>
        <v>Standard</v>
      </c>
    </row>
    <row r="6085" spans="1:3">
      <c r="A6085" s="58">
        <f>'harcama&amp;islem_verileri'!B6085</f>
        <v>1702</v>
      </c>
      <c r="B6085" s="59">
        <f>'harcama&amp;islem_verileri'!C6085</f>
        <v>36</v>
      </c>
      <c r="C6085" s="81" t="str">
        <f t="shared" si="95"/>
        <v>Standard</v>
      </c>
    </row>
    <row r="6086" spans="1:3">
      <c r="A6086" s="58">
        <f>'harcama&amp;islem_verileri'!B6086</f>
        <v>4608</v>
      </c>
      <c r="B6086" s="59">
        <f>'harcama&amp;islem_verileri'!C6086</f>
        <v>84</v>
      </c>
      <c r="C6086" s="81" t="str">
        <f t="shared" si="95"/>
        <v>Standard</v>
      </c>
    </row>
    <row r="6087" spans="1:3">
      <c r="A6087" s="58">
        <f>'harcama&amp;islem_verileri'!B6087</f>
        <v>2160</v>
      </c>
      <c r="B6087" s="59">
        <f>'harcama&amp;islem_verileri'!C6087</f>
        <v>46</v>
      </c>
      <c r="C6087" s="81" t="str">
        <f t="shared" si="95"/>
        <v>Standard</v>
      </c>
    </row>
    <row r="6088" spans="1:3">
      <c r="A6088" s="58">
        <f>'harcama&amp;islem_verileri'!B6088</f>
        <v>4914</v>
      </c>
      <c r="B6088" s="59">
        <f>'harcama&amp;islem_verileri'!C6088</f>
        <v>60</v>
      </c>
      <c r="C6088" s="81" t="str">
        <f t="shared" si="95"/>
        <v>Standard</v>
      </c>
    </row>
    <row r="6089" spans="1:3">
      <c r="A6089" s="58">
        <f>'harcama&amp;islem_verileri'!B6089</f>
        <v>3982</v>
      </c>
      <c r="B6089" s="59">
        <f>'harcama&amp;islem_verileri'!C6089</f>
        <v>68</v>
      </c>
      <c r="C6089" s="81" t="str">
        <f t="shared" si="95"/>
        <v>Standard</v>
      </c>
    </row>
    <row r="6090" spans="1:3">
      <c r="A6090" s="58">
        <f>'harcama&amp;islem_verileri'!B6090</f>
        <v>2784</v>
      </c>
      <c r="B6090" s="59">
        <f>'harcama&amp;islem_verileri'!C6090</f>
        <v>49</v>
      </c>
      <c r="C6090" s="81" t="str">
        <f t="shared" si="95"/>
        <v>Standard</v>
      </c>
    </row>
    <row r="6091" spans="1:3">
      <c r="A6091" s="58">
        <f>'harcama&amp;islem_verileri'!B6091</f>
        <v>4885</v>
      </c>
      <c r="B6091" s="59">
        <f>'harcama&amp;islem_verileri'!C6091</f>
        <v>86</v>
      </c>
      <c r="C6091" s="81" t="str">
        <f t="shared" si="95"/>
        <v>Standard</v>
      </c>
    </row>
    <row r="6092" spans="1:3">
      <c r="A6092" s="58">
        <f>'harcama&amp;islem_verileri'!B6092</f>
        <v>3730</v>
      </c>
      <c r="B6092" s="59">
        <f>'harcama&amp;islem_verileri'!C6092</f>
        <v>67</v>
      </c>
      <c r="C6092" s="81" t="str">
        <f t="shared" si="95"/>
        <v>Standard</v>
      </c>
    </row>
    <row r="6093" spans="1:3">
      <c r="A6093" s="58">
        <f>'harcama&amp;islem_verileri'!B6093</f>
        <v>4252</v>
      </c>
      <c r="B6093" s="59">
        <f>'harcama&amp;islem_verileri'!C6093</f>
        <v>78</v>
      </c>
      <c r="C6093" s="81" t="str">
        <f t="shared" si="95"/>
        <v>Standard</v>
      </c>
    </row>
    <row r="6094" spans="1:3">
      <c r="A6094" s="58">
        <f>'harcama&amp;islem_verileri'!B6094</f>
        <v>4070</v>
      </c>
      <c r="B6094" s="59">
        <f>'harcama&amp;islem_verileri'!C6094</f>
        <v>74</v>
      </c>
      <c r="C6094" s="81" t="str">
        <f t="shared" si="95"/>
        <v>Standard</v>
      </c>
    </row>
    <row r="6095" spans="1:3">
      <c r="A6095" s="58">
        <f>'harcama&amp;islem_verileri'!B6095</f>
        <v>3576</v>
      </c>
      <c r="B6095" s="59">
        <f>'harcama&amp;islem_verileri'!C6095</f>
        <v>55</v>
      </c>
      <c r="C6095" s="81" t="str">
        <f t="shared" si="95"/>
        <v>Standard</v>
      </c>
    </row>
    <row r="6096" spans="1:3">
      <c r="A6096" s="58">
        <f>'harcama&amp;islem_verileri'!B6096</f>
        <v>4530</v>
      </c>
      <c r="B6096" s="59">
        <f>'harcama&amp;islem_verileri'!C6096</f>
        <v>69</v>
      </c>
      <c r="C6096" s="81" t="str">
        <f t="shared" si="95"/>
        <v>Standard</v>
      </c>
    </row>
    <row r="6097" spans="1:3">
      <c r="A6097" s="58">
        <f>'harcama&amp;islem_verileri'!B6097</f>
        <v>4188</v>
      </c>
      <c r="B6097" s="59">
        <f>'harcama&amp;islem_verileri'!C6097</f>
        <v>68</v>
      </c>
      <c r="C6097" s="81" t="str">
        <f t="shared" si="95"/>
        <v>Standard</v>
      </c>
    </row>
    <row r="6098" spans="1:3">
      <c r="A6098" s="58">
        <f>'harcama&amp;islem_verileri'!B6098</f>
        <v>4382</v>
      </c>
      <c r="B6098" s="59">
        <f>'harcama&amp;islem_verileri'!C6098</f>
        <v>82</v>
      </c>
      <c r="C6098" s="81" t="str">
        <f t="shared" si="95"/>
        <v>Standard</v>
      </c>
    </row>
    <row r="6099" spans="1:3">
      <c r="A6099" s="58">
        <f>'harcama&amp;islem_verileri'!B6099</f>
        <v>4580</v>
      </c>
      <c r="B6099" s="59">
        <f>'harcama&amp;islem_verileri'!C6099</f>
        <v>74</v>
      </c>
      <c r="C6099" s="81" t="str">
        <f t="shared" si="95"/>
        <v>Standard</v>
      </c>
    </row>
    <row r="6100" spans="1:3">
      <c r="A6100" s="58">
        <f>'harcama&amp;islem_verileri'!B6100</f>
        <v>4683</v>
      </c>
      <c r="B6100" s="59">
        <f>'harcama&amp;islem_verileri'!C6100</f>
        <v>91</v>
      </c>
      <c r="C6100" s="81" t="str">
        <f t="shared" si="95"/>
        <v>Standard</v>
      </c>
    </row>
    <row r="6101" spans="1:3">
      <c r="A6101" s="58">
        <f>'harcama&amp;islem_verileri'!B6101</f>
        <v>4586</v>
      </c>
      <c r="B6101" s="59">
        <f>'harcama&amp;islem_verileri'!C6101</f>
        <v>79</v>
      </c>
      <c r="C6101" s="81" t="str">
        <f t="shared" si="95"/>
        <v>Standard</v>
      </c>
    </row>
    <row r="6102" spans="1:3">
      <c r="A6102" s="58">
        <f>'harcama&amp;islem_verileri'!B6102</f>
        <v>4042</v>
      </c>
      <c r="B6102" s="59">
        <f>'harcama&amp;islem_verileri'!C6102</f>
        <v>78</v>
      </c>
      <c r="C6102" s="81" t="str">
        <f t="shared" si="95"/>
        <v>Standard</v>
      </c>
    </row>
    <row r="6103" spans="1:3">
      <c r="A6103" s="58">
        <f>'harcama&amp;islem_verileri'!B6103</f>
        <v>4323</v>
      </c>
      <c r="B6103" s="59">
        <f>'harcama&amp;islem_verileri'!C6103</f>
        <v>77</v>
      </c>
      <c r="C6103" s="81" t="str">
        <f t="shared" si="95"/>
        <v>Standard</v>
      </c>
    </row>
    <row r="6104" spans="1:3">
      <c r="A6104" s="58">
        <f>'harcama&amp;islem_verileri'!B6104</f>
        <v>4592</v>
      </c>
      <c r="B6104" s="59">
        <f>'harcama&amp;islem_verileri'!C6104</f>
        <v>78</v>
      </c>
      <c r="C6104" s="81" t="str">
        <f t="shared" si="95"/>
        <v>Standard</v>
      </c>
    </row>
    <row r="6105" spans="1:3">
      <c r="A6105" s="58">
        <f>'harcama&amp;islem_verileri'!B6105</f>
        <v>2693</v>
      </c>
      <c r="B6105" s="59">
        <f>'harcama&amp;islem_verileri'!C6105</f>
        <v>56</v>
      </c>
      <c r="C6105" s="81" t="str">
        <f t="shared" si="95"/>
        <v>Standard</v>
      </c>
    </row>
    <row r="6106" spans="1:3">
      <c r="A6106" s="58">
        <f>'harcama&amp;islem_verileri'!B6106</f>
        <v>4813</v>
      </c>
      <c r="B6106" s="59">
        <f>'harcama&amp;islem_verileri'!C6106</f>
        <v>77</v>
      </c>
      <c r="C6106" s="81" t="str">
        <f t="shared" si="95"/>
        <v>Standard</v>
      </c>
    </row>
    <row r="6107" spans="1:3">
      <c r="A6107" s="58">
        <f>'harcama&amp;islem_verileri'!B6107</f>
        <v>4804</v>
      </c>
      <c r="B6107" s="59">
        <f>'harcama&amp;islem_verileri'!C6107</f>
        <v>78</v>
      </c>
      <c r="C6107" s="81" t="str">
        <f t="shared" si="95"/>
        <v>Standard</v>
      </c>
    </row>
    <row r="6108" spans="1:3">
      <c r="A6108" s="58">
        <f>'harcama&amp;islem_verileri'!B6108</f>
        <v>4401</v>
      </c>
      <c r="B6108" s="59">
        <f>'harcama&amp;islem_verileri'!C6108</f>
        <v>87</v>
      </c>
      <c r="C6108" s="81" t="str">
        <f t="shared" si="95"/>
        <v>Standard</v>
      </c>
    </row>
    <row r="6109" spans="1:3">
      <c r="A6109" s="58">
        <f>'harcama&amp;islem_verileri'!B6109</f>
        <v>4761</v>
      </c>
      <c r="B6109" s="59">
        <f>'harcama&amp;islem_verileri'!C6109</f>
        <v>81</v>
      </c>
      <c r="C6109" s="81" t="str">
        <f t="shared" si="95"/>
        <v>Standard</v>
      </c>
    </row>
    <row r="6110" spans="1:3">
      <c r="A6110" s="58">
        <f>'harcama&amp;islem_verileri'!B6110</f>
        <v>5293</v>
      </c>
      <c r="B6110" s="59">
        <f>'harcama&amp;islem_verileri'!C6110</f>
        <v>88</v>
      </c>
      <c r="C6110" s="81" t="str">
        <f t="shared" si="95"/>
        <v>Standard</v>
      </c>
    </row>
    <row r="6111" spans="1:3">
      <c r="A6111" s="58">
        <f>'harcama&amp;islem_verileri'!B6111</f>
        <v>3922</v>
      </c>
      <c r="B6111" s="59">
        <f>'harcama&amp;islem_verileri'!C6111</f>
        <v>75</v>
      </c>
      <c r="C6111" s="81" t="str">
        <f t="shared" si="95"/>
        <v>Standard</v>
      </c>
    </row>
    <row r="6112" spans="1:3">
      <c r="A6112" s="58">
        <f>'harcama&amp;islem_verileri'!B6112</f>
        <v>4734</v>
      </c>
      <c r="B6112" s="59">
        <f>'harcama&amp;islem_verileri'!C6112</f>
        <v>75</v>
      </c>
      <c r="C6112" s="81" t="str">
        <f t="shared" si="95"/>
        <v>Standard</v>
      </c>
    </row>
    <row r="6113" spans="1:3">
      <c r="A6113" s="58">
        <f>'harcama&amp;islem_verileri'!B6113</f>
        <v>1998</v>
      </c>
      <c r="B6113" s="59">
        <f>'harcama&amp;islem_verileri'!C6113</f>
        <v>36</v>
      </c>
      <c r="C6113" s="81" t="str">
        <f t="shared" si="95"/>
        <v>Standard</v>
      </c>
    </row>
    <row r="6114" spans="1:3">
      <c r="A6114" s="58">
        <f>'harcama&amp;islem_verileri'!B6114</f>
        <v>2400</v>
      </c>
      <c r="B6114" s="59">
        <f>'harcama&amp;islem_verileri'!C6114</f>
        <v>41</v>
      </c>
      <c r="C6114" s="81" t="str">
        <f t="shared" si="95"/>
        <v>Standard</v>
      </c>
    </row>
    <row r="6115" spans="1:3">
      <c r="A6115" s="58">
        <f>'harcama&amp;islem_verileri'!B6115</f>
        <v>2355</v>
      </c>
      <c r="B6115" s="59">
        <f>'harcama&amp;islem_verileri'!C6115</f>
        <v>47</v>
      </c>
      <c r="C6115" s="81" t="str">
        <f t="shared" si="95"/>
        <v>Standard</v>
      </c>
    </row>
    <row r="6116" spans="1:3">
      <c r="A6116" s="58">
        <f>'harcama&amp;islem_verileri'!B6116</f>
        <v>4495</v>
      </c>
      <c r="B6116" s="59">
        <f>'harcama&amp;islem_verileri'!C6116</f>
        <v>77</v>
      </c>
      <c r="C6116" s="81" t="str">
        <f t="shared" si="95"/>
        <v>Standard</v>
      </c>
    </row>
    <row r="6117" spans="1:3">
      <c r="A6117" s="58">
        <f>'harcama&amp;islem_verileri'!B6117</f>
        <v>4763</v>
      </c>
      <c r="B6117" s="59">
        <f>'harcama&amp;islem_verileri'!C6117</f>
        <v>76</v>
      </c>
      <c r="C6117" s="81" t="str">
        <f t="shared" si="95"/>
        <v>Standard</v>
      </c>
    </row>
    <row r="6118" spans="1:3">
      <c r="A6118" s="58">
        <f>'harcama&amp;islem_verileri'!B6118</f>
        <v>3981</v>
      </c>
      <c r="B6118" s="59">
        <f>'harcama&amp;islem_verileri'!C6118</f>
        <v>76</v>
      </c>
      <c r="C6118" s="81" t="str">
        <f t="shared" si="95"/>
        <v>Standard</v>
      </c>
    </row>
    <row r="6119" spans="1:3">
      <c r="A6119" s="58">
        <f>'harcama&amp;islem_verileri'!B6119</f>
        <v>5187</v>
      </c>
      <c r="B6119" s="59">
        <f>'harcama&amp;islem_verileri'!C6119</f>
        <v>89</v>
      </c>
      <c r="C6119" s="81" t="str">
        <f t="shared" si="95"/>
        <v>Standard</v>
      </c>
    </row>
    <row r="6120" spans="1:3">
      <c r="A6120" s="58">
        <f>'harcama&amp;islem_verileri'!B6120</f>
        <v>5104</v>
      </c>
      <c r="B6120" s="59">
        <f>'harcama&amp;islem_verileri'!C6120</f>
        <v>85</v>
      </c>
      <c r="C6120" s="81" t="str">
        <f t="shared" si="95"/>
        <v>Standard</v>
      </c>
    </row>
    <row r="6121" spans="1:3">
      <c r="A6121" s="58">
        <f>'harcama&amp;islem_verileri'!B6121</f>
        <v>4623</v>
      </c>
      <c r="B6121" s="59">
        <f>'harcama&amp;islem_verileri'!C6121</f>
        <v>65</v>
      </c>
      <c r="C6121" s="81" t="str">
        <f t="shared" si="95"/>
        <v>Standard</v>
      </c>
    </row>
    <row r="6122" spans="1:3">
      <c r="A6122" s="58">
        <f>'harcama&amp;islem_verileri'!B6122</f>
        <v>5173</v>
      </c>
      <c r="B6122" s="59">
        <f>'harcama&amp;islem_verileri'!C6122</f>
        <v>78</v>
      </c>
      <c r="C6122" s="81" t="str">
        <f t="shared" si="95"/>
        <v>Standard</v>
      </c>
    </row>
    <row r="6123" spans="1:3">
      <c r="A6123" s="58">
        <f>'harcama&amp;islem_verileri'!B6123</f>
        <v>4460</v>
      </c>
      <c r="B6123" s="59">
        <f>'harcama&amp;islem_verileri'!C6123</f>
        <v>79</v>
      </c>
      <c r="C6123" s="81" t="str">
        <f t="shared" si="95"/>
        <v>Standard</v>
      </c>
    </row>
    <row r="6124" spans="1:3">
      <c r="A6124" s="58">
        <f>'harcama&amp;islem_verileri'!B6124</f>
        <v>4620</v>
      </c>
      <c r="B6124" s="59">
        <f>'harcama&amp;islem_verileri'!C6124</f>
        <v>81</v>
      </c>
      <c r="C6124" s="81" t="str">
        <f t="shared" si="95"/>
        <v>Standard</v>
      </c>
    </row>
    <row r="6125" spans="1:3">
      <c r="A6125" s="58">
        <f>'harcama&amp;islem_verileri'!B6125</f>
        <v>4742</v>
      </c>
      <c r="B6125" s="59">
        <f>'harcama&amp;islem_verileri'!C6125</f>
        <v>90</v>
      </c>
      <c r="C6125" s="81" t="str">
        <f t="shared" si="95"/>
        <v>Standard</v>
      </c>
    </row>
    <row r="6126" spans="1:3">
      <c r="A6126" s="58">
        <f>'harcama&amp;islem_verileri'!B6126</f>
        <v>4421</v>
      </c>
      <c r="B6126" s="59">
        <f>'harcama&amp;islem_verileri'!C6126</f>
        <v>79</v>
      </c>
      <c r="C6126" s="81" t="str">
        <f t="shared" si="95"/>
        <v>Standard</v>
      </c>
    </row>
    <row r="6127" spans="1:3">
      <c r="A6127" s="58">
        <f>'harcama&amp;islem_verileri'!B6127</f>
        <v>1989</v>
      </c>
      <c r="B6127" s="59">
        <f>'harcama&amp;islem_verileri'!C6127</f>
        <v>47</v>
      </c>
      <c r="C6127" s="81" t="str">
        <f t="shared" si="95"/>
        <v>Standard</v>
      </c>
    </row>
    <row r="6128" spans="1:3">
      <c r="A6128" s="58">
        <f>'harcama&amp;islem_verileri'!B6128</f>
        <v>4436</v>
      </c>
      <c r="B6128" s="59">
        <f>'harcama&amp;islem_verileri'!C6128</f>
        <v>79</v>
      </c>
      <c r="C6128" s="81" t="str">
        <f t="shared" si="95"/>
        <v>Standard</v>
      </c>
    </row>
    <row r="6129" spans="1:3">
      <c r="A6129" s="58">
        <f>'harcama&amp;islem_verileri'!B6129</f>
        <v>4915</v>
      </c>
      <c r="B6129" s="59">
        <f>'harcama&amp;islem_verileri'!C6129</f>
        <v>92</v>
      </c>
      <c r="C6129" s="81" t="str">
        <f t="shared" si="95"/>
        <v>Standard</v>
      </c>
    </row>
    <row r="6130" spans="1:3">
      <c r="A6130" s="58">
        <f>'harcama&amp;islem_verileri'!B6130</f>
        <v>4671</v>
      </c>
      <c r="B6130" s="59">
        <f>'harcama&amp;islem_verileri'!C6130</f>
        <v>61</v>
      </c>
      <c r="C6130" s="81" t="str">
        <f t="shared" si="95"/>
        <v>Standard</v>
      </c>
    </row>
    <row r="6131" spans="1:3">
      <c r="A6131" s="58">
        <f>'harcama&amp;islem_verileri'!B6131</f>
        <v>5232</v>
      </c>
      <c r="B6131" s="59">
        <f>'harcama&amp;islem_verileri'!C6131</f>
        <v>78</v>
      </c>
      <c r="C6131" s="81" t="str">
        <f t="shared" si="95"/>
        <v>Standard</v>
      </c>
    </row>
    <row r="6132" spans="1:3">
      <c r="A6132" s="58">
        <f>'harcama&amp;islem_verileri'!B6132</f>
        <v>4141</v>
      </c>
      <c r="B6132" s="59">
        <f>'harcama&amp;islem_verileri'!C6132</f>
        <v>87</v>
      </c>
      <c r="C6132" s="81" t="str">
        <f t="shared" si="95"/>
        <v>Standard</v>
      </c>
    </row>
    <row r="6133" spans="1:3">
      <c r="A6133" s="58">
        <f>'harcama&amp;islem_verileri'!B6133</f>
        <v>2615</v>
      </c>
      <c r="B6133" s="59">
        <f>'harcama&amp;islem_verileri'!C6133</f>
        <v>37</v>
      </c>
      <c r="C6133" s="81" t="str">
        <f t="shared" si="95"/>
        <v>Standard</v>
      </c>
    </row>
    <row r="6134" spans="1:3">
      <c r="A6134" s="58">
        <f>'harcama&amp;islem_verileri'!B6134</f>
        <v>4749</v>
      </c>
      <c r="B6134" s="59">
        <f>'harcama&amp;islem_verileri'!C6134</f>
        <v>82</v>
      </c>
      <c r="C6134" s="81" t="str">
        <f t="shared" si="95"/>
        <v>Standard</v>
      </c>
    </row>
    <row r="6135" spans="1:3">
      <c r="A6135" s="58">
        <f>'harcama&amp;islem_verileri'!B6135</f>
        <v>4396</v>
      </c>
      <c r="B6135" s="59">
        <f>'harcama&amp;islem_verileri'!C6135</f>
        <v>70</v>
      </c>
      <c r="C6135" s="81" t="str">
        <f t="shared" si="95"/>
        <v>Standard</v>
      </c>
    </row>
    <row r="6136" spans="1:3">
      <c r="A6136" s="58">
        <f>'harcama&amp;islem_verileri'!B6136</f>
        <v>4239</v>
      </c>
      <c r="B6136" s="59">
        <f>'harcama&amp;islem_verileri'!C6136</f>
        <v>78</v>
      </c>
      <c r="C6136" s="81" t="str">
        <f t="shared" si="95"/>
        <v>Standard</v>
      </c>
    </row>
    <row r="6137" spans="1:3">
      <c r="A6137" s="58">
        <f>'harcama&amp;islem_verileri'!B6137</f>
        <v>4226</v>
      </c>
      <c r="B6137" s="59">
        <f>'harcama&amp;islem_verileri'!C6137</f>
        <v>77</v>
      </c>
      <c r="C6137" s="81" t="str">
        <f t="shared" si="95"/>
        <v>Standard</v>
      </c>
    </row>
    <row r="6138" spans="1:3">
      <c r="A6138" s="58">
        <f>'harcama&amp;islem_verileri'!B6138</f>
        <v>4360</v>
      </c>
      <c r="B6138" s="59">
        <f>'harcama&amp;islem_verileri'!C6138</f>
        <v>78</v>
      </c>
      <c r="C6138" s="81" t="str">
        <f t="shared" si="95"/>
        <v>Standard</v>
      </c>
    </row>
    <row r="6139" spans="1:3">
      <c r="A6139" s="58">
        <f>'harcama&amp;islem_verileri'!B6139</f>
        <v>4507</v>
      </c>
      <c r="B6139" s="59">
        <f>'harcama&amp;islem_verileri'!C6139</f>
        <v>86</v>
      </c>
      <c r="C6139" s="81" t="str">
        <f t="shared" si="95"/>
        <v>Standard</v>
      </c>
    </row>
    <row r="6140" spans="1:3">
      <c r="A6140" s="58">
        <f>'harcama&amp;islem_verileri'!B6140</f>
        <v>4812</v>
      </c>
      <c r="B6140" s="59">
        <f>'harcama&amp;islem_verileri'!C6140</f>
        <v>85</v>
      </c>
      <c r="C6140" s="81" t="str">
        <f t="shared" si="95"/>
        <v>Standard</v>
      </c>
    </row>
    <row r="6141" spans="1:3">
      <c r="A6141" s="58">
        <f>'harcama&amp;islem_verileri'!B6141</f>
        <v>5055</v>
      </c>
      <c r="B6141" s="59">
        <f>'harcama&amp;islem_verileri'!C6141</f>
        <v>68</v>
      </c>
      <c r="C6141" s="81" t="str">
        <f t="shared" si="95"/>
        <v>Standard</v>
      </c>
    </row>
    <row r="6142" spans="1:3">
      <c r="A6142" s="58">
        <f>'harcama&amp;islem_verileri'!B6142</f>
        <v>2619</v>
      </c>
      <c r="B6142" s="59">
        <f>'harcama&amp;islem_verileri'!C6142</f>
        <v>41</v>
      </c>
      <c r="C6142" s="81" t="str">
        <f t="shared" si="95"/>
        <v>Standard</v>
      </c>
    </row>
    <row r="6143" spans="1:3">
      <c r="A6143" s="58">
        <f>'harcama&amp;islem_verileri'!B6143</f>
        <v>5047</v>
      </c>
      <c r="B6143" s="59">
        <f>'harcama&amp;islem_verileri'!C6143</f>
        <v>64</v>
      </c>
      <c r="C6143" s="81" t="str">
        <f t="shared" si="95"/>
        <v>Standard</v>
      </c>
    </row>
    <row r="6144" spans="1:3">
      <c r="A6144" s="58">
        <f>'harcama&amp;islem_verileri'!B6144</f>
        <v>4288</v>
      </c>
      <c r="B6144" s="59">
        <f>'harcama&amp;islem_verileri'!C6144</f>
        <v>69</v>
      </c>
      <c r="C6144" s="81" t="str">
        <f t="shared" si="95"/>
        <v>Standard</v>
      </c>
    </row>
    <row r="6145" spans="1:3">
      <c r="A6145" s="58">
        <f>'harcama&amp;islem_verileri'!B6145</f>
        <v>2907</v>
      </c>
      <c r="B6145" s="59">
        <f>'harcama&amp;islem_verileri'!C6145</f>
        <v>45</v>
      </c>
      <c r="C6145" s="81" t="str">
        <f t="shared" si="95"/>
        <v>Standard</v>
      </c>
    </row>
    <row r="6146" spans="1:3">
      <c r="A6146" s="58">
        <f>'harcama&amp;islem_verileri'!B6146</f>
        <v>4927</v>
      </c>
      <c r="B6146" s="59">
        <f>'harcama&amp;islem_verileri'!C6146</f>
        <v>70</v>
      </c>
      <c r="C6146" s="81" t="str">
        <f t="shared" si="95"/>
        <v>Standard</v>
      </c>
    </row>
    <row r="6147" spans="1:3">
      <c r="A6147" s="58">
        <f>'harcama&amp;islem_verileri'!B6147</f>
        <v>4264</v>
      </c>
      <c r="B6147" s="59">
        <f>'harcama&amp;islem_verileri'!C6147</f>
        <v>76</v>
      </c>
      <c r="C6147" s="81" t="str">
        <f t="shared" ref="C6147:C6210" si="96">IF(AND(($A6147/12)&gt;1000,($B6147/12)&gt;1),"Premium","Standard")</f>
        <v>Standard</v>
      </c>
    </row>
    <row r="6148" spans="1:3">
      <c r="A6148" s="58">
        <f>'harcama&amp;islem_verileri'!B6148</f>
        <v>4666</v>
      </c>
      <c r="B6148" s="59">
        <f>'harcama&amp;islem_verileri'!C6148</f>
        <v>74</v>
      </c>
      <c r="C6148" s="81" t="str">
        <f t="shared" si="96"/>
        <v>Standard</v>
      </c>
    </row>
    <row r="6149" spans="1:3">
      <c r="A6149" s="58">
        <f>'harcama&amp;islem_verileri'!B6149</f>
        <v>5103</v>
      </c>
      <c r="B6149" s="59">
        <f>'harcama&amp;islem_verileri'!C6149</f>
        <v>83</v>
      </c>
      <c r="C6149" s="81" t="str">
        <f t="shared" si="96"/>
        <v>Standard</v>
      </c>
    </row>
    <row r="6150" spans="1:3">
      <c r="A6150" s="58">
        <f>'harcama&amp;islem_verileri'!B6150</f>
        <v>3940</v>
      </c>
      <c r="B6150" s="59">
        <f>'harcama&amp;islem_verileri'!C6150</f>
        <v>82</v>
      </c>
      <c r="C6150" s="81" t="str">
        <f t="shared" si="96"/>
        <v>Standard</v>
      </c>
    </row>
    <row r="6151" spans="1:3">
      <c r="A6151" s="58">
        <f>'harcama&amp;islem_verileri'!B6151</f>
        <v>4015</v>
      </c>
      <c r="B6151" s="59">
        <f>'harcama&amp;islem_verileri'!C6151</f>
        <v>77</v>
      </c>
      <c r="C6151" s="81" t="str">
        <f t="shared" si="96"/>
        <v>Standard</v>
      </c>
    </row>
    <row r="6152" spans="1:3">
      <c r="A6152" s="58">
        <f>'harcama&amp;islem_verileri'!B6152</f>
        <v>4715</v>
      </c>
      <c r="B6152" s="59">
        <f>'harcama&amp;islem_verileri'!C6152</f>
        <v>86</v>
      </c>
      <c r="C6152" s="81" t="str">
        <f t="shared" si="96"/>
        <v>Standard</v>
      </c>
    </row>
    <row r="6153" spans="1:3">
      <c r="A6153" s="58">
        <f>'harcama&amp;islem_verileri'!B6153</f>
        <v>1930</v>
      </c>
      <c r="B6153" s="59">
        <f>'harcama&amp;islem_verileri'!C6153</f>
        <v>41</v>
      </c>
      <c r="C6153" s="81" t="str">
        <f t="shared" si="96"/>
        <v>Standard</v>
      </c>
    </row>
    <row r="6154" spans="1:3">
      <c r="A6154" s="58">
        <f>'harcama&amp;islem_verileri'!B6154</f>
        <v>4695</v>
      </c>
      <c r="B6154" s="59">
        <f>'harcama&amp;islem_verileri'!C6154</f>
        <v>73</v>
      </c>
      <c r="C6154" s="81" t="str">
        <f t="shared" si="96"/>
        <v>Standard</v>
      </c>
    </row>
    <row r="6155" spans="1:3">
      <c r="A6155" s="58">
        <f>'harcama&amp;islem_verileri'!B6155</f>
        <v>4039</v>
      </c>
      <c r="B6155" s="59">
        <f>'harcama&amp;islem_verileri'!C6155</f>
        <v>50</v>
      </c>
      <c r="C6155" s="81" t="str">
        <f t="shared" si="96"/>
        <v>Standard</v>
      </c>
    </row>
    <row r="6156" spans="1:3">
      <c r="A6156" s="58">
        <f>'harcama&amp;islem_verileri'!B6156</f>
        <v>4166</v>
      </c>
      <c r="B6156" s="59">
        <f>'harcama&amp;islem_verileri'!C6156</f>
        <v>71</v>
      </c>
      <c r="C6156" s="81" t="str">
        <f t="shared" si="96"/>
        <v>Standard</v>
      </c>
    </row>
    <row r="6157" spans="1:3">
      <c r="A6157" s="58">
        <f>'harcama&amp;islem_verileri'!B6157</f>
        <v>2392</v>
      </c>
      <c r="B6157" s="59">
        <f>'harcama&amp;islem_verileri'!C6157</f>
        <v>44</v>
      </c>
      <c r="C6157" s="81" t="str">
        <f t="shared" si="96"/>
        <v>Standard</v>
      </c>
    </row>
    <row r="6158" spans="1:3">
      <c r="A6158" s="58">
        <f>'harcama&amp;islem_verileri'!B6158</f>
        <v>4792</v>
      </c>
      <c r="B6158" s="59">
        <f>'harcama&amp;islem_verileri'!C6158</f>
        <v>81</v>
      </c>
      <c r="C6158" s="81" t="str">
        <f t="shared" si="96"/>
        <v>Standard</v>
      </c>
    </row>
    <row r="6159" spans="1:3">
      <c r="A6159" s="58">
        <f>'harcama&amp;islem_verileri'!B6159</f>
        <v>4817</v>
      </c>
      <c r="B6159" s="59">
        <f>'harcama&amp;islem_verileri'!C6159</f>
        <v>77</v>
      </c>
      <c r="C6159" s="81" t="str">
        <f t="shared" si="96"/>
        <v>Standard</v>
      </c>
    </row>
    <row r="6160" spans="1:3">
      <c r="A6160" s="58">
        <f>'harcama&amp;islem_verileri'!B6160</f>
        <v>4535</v>
      </c>
      <c r="B6160" s="59">
        <f>'harcama&amp;islem_verileri'!C6160</f>
        <v>82</v>
      </c>
      <c r="C6160" s="81" t="str">
        <f t="shared" si="96"/>
        <v>Standard</v>
      </c>
    </row>
    <row r="6161" spans="1:3">
      <c r="A6161" s="58">
        <f>'harcama&amp;islem_verileri'!B6161</f>
        <v>2239</v>
      </c>
      <c r="B6161" s="59">
        <f>'harcama&amp;islem_verileri'!C6161</f>
        <v>47</v>
      </c>
      <c r="C6161" s="81" t="str">
        <f t="shared" si="96"/>
        <v>Standard</v>
      </c>
    </row>
    <row r="6162" spans="1:3">
      <c r="A6162" s="58">
        <f>'harcama&amp;islem_verileri'!B6162</f>
        <v>5238</v>
      </c>
      <c r="B6162" s="59">
        <f>'harcama&amp;islem_verileri'!C6162</f>
        <v>82</v>
      </c>
      <c r="C6162" s="81" t="str">
        <f t="shared" si="96"/>
        <v>Standard</v>
      </c>
    </row>
    <row r="6163" spans="1:3">
      <c r="A6163" s="58">
        <f>'harcama&amp;islem_verileri'!B6163</f>
        <v>4453</v>
      </c>
      <c r="B6163" s="59">
        <f>'harcama&amp;islem_verileri'!C6163</f>
        <v>75</v>
      </c>
      <c r="C6163" s="81" t="str">
        <f t="shared" si="96"/>
        <v>Standard</v>
      </c>
    </row>
    <row r="6164" spans="1:3">
      <c r="A6164" s="58">
        <f>'harcama&amp;islem_verileri'!B6164</f>
        <v>4918</v>
      </c>
      <c r="B6164" s="59">
        <f>'harcama&amp;islem_verileri'!C6164</f>
        <v>81</v>
      </c>
      <c r="C6164" s="81" t="str">
        <f t="shared" si="96"/>
        <v>Standard</v>
      </c>
    </row>
    <row r="6165" spans="1:3">
      <c r="A6165" s="58">
        <f>'harcama&amp;islem_verileri'!B6165</f>
        <v>3659</v>
      </c>
      <c r="B6165" s="59">
        <f>'harcama&amp;islem_verileri'!C6165</f>
        <v>76</v>
      </c>
      <c r="C6165" s="81" t="str">
        <f t="shared" si="96"/>
        <v>Standard</v>
      </c>
    </row>
    <row r="6166" spans="1:3">
      <c r="A6166" s="58">
        <f>'harcama&amp;islem_verileri'!B6166</f>
        <v>4518</v>
      </c>
      <c r="B6166" s="59">
        <f>'harcama&amp;islem_verileri'!C6166</f>
        <v>79</v>
      </c>
      <c r="C6166" s="81" t="str">
        <f t="shared" si="96"/>
        <v>Standard</v>
      </c>
    </row>
    <row r="6167" spans="1:3">
      <c r="A6167" s="58">
        <f>'harcama&amp;islem_verileri'!B6167</f>
        <v>4279</v>
      </c>
      <c r="B6167" s="59">
        <f>'harcama&amp;islem_verileri'!C6167</f>
        <v>75</v>
      </c>
      <c r="C6167" s="81" t="str">
        <f t="shared" si="96"/>
        <v>Standard</v>
      </c>
    </row>
    <row r="6168" spans="1:3">
      <c r="A6168" s="58">
        <f>'harcama&amp;islem_verileri'!B6168</f>
        <v>4711</v>
      </c>
      <c r="B6168" s="59">
        <f>'harcama&amp;islem_verileri'!C6168</f>
        <v>77</v>
      </c>
      <c r="C6168" s="81" t="str">
        <f t="shared" si="96"/>
        <v>Standard</v>
      </c>
    </row>
    <row r="6169" spans="1:3">
      <c r="A6169" s="58">
        <f>'harcama&amp;islem_verileri'!B6169</f>
        <v>4431</v>
      </c>
      <c r="B6169" s="59">
        <f>'harcama&amp;islem_verileri'!C6169</f>
        <v>89</v>
      </c>
      <c r="C6169" s="81" t="str">
        <f t="shared" si="96"/>
        <v>Standard</v>
      </c>
    </row>
    <row r="6170" spans="1:3">
      <c r="A6170" s="58">
        <f>'harcama&amp;islem_verileri'!B6170</f>
        <v>3621</v>
      </c>
      <c r="B6170" s="59">
        <f>'harcama&amp;islem_verileri'!C6170</f>
        <v>83</v>
      </c>
      <c r="C6170" s="81" t="str">
        <f t="shared" si="96"/>
        <v>Standard</v>
      </c>
    </row>
    <row r="6171" spans="1:3">
      <c r="A6171" s="58">
        <f>'harcama&amp;islem_verileri'!B6171</f>
        <v>4484</v>
      </c>
      <c r="B6171" s="59">
        <f>'harcama&amp;islem_verileri'!C6171</f>
        <v>81</v>
      </c>
      <c r="C6171" s="81" t="str">
        <f t="shared" si="96"/>
        <v>Standard</v>
      </c>
    </row>
    <row r="6172" spans="1:3">
      <c r="A6172" s="58">
        <f>'harcama&amp;islem_verileri'!B6172</f>
        <v>4655</v>
      </c>
      <c r="B6172" s="59">
        <f>'harcama&amp;islem_verileri'!C6172</f>
        <v>66</v>
      </c>
      <c r="C6172" s="81" t="str">
        <f t="shared" si="96"/>
        <v>Standard</v>
      </c>
    </row>
    <row r="6173" spans="1:3">
      <c r="A6173" s="58">
        <f>'harcama&amp;islem_verileri'!B6173</f>
        <v>4705</v>
      </c>
      <c r="B6173" s="59">
        <f>'harcama&amp;islem_verileri'!C6173</f>
        <v>77</v>
      </c>
      <c r="C6173" s="81" t="str">
        <f t="shared" si="96"/>
        <v>Standard</v>
      </c>
    </row>
    <row r="6174" spans="1:3">
      <c r="A6174" s="58">
        <f>'harcama&amp;islem_verileri'!B6174</f>
        <v>4037</v>
      </c>
      <c r="B6174" s="59">
        <f>'harcama&amp;islem_verileri'!C6174</f>
        <v>83</v>
      </c>
      <c r="C6174" s="81" t="str">
        <f t="shared" si="96"/>
        <v>Standard</v>
      </c>
    </row>
    <row r="6175" spans="1:3">
      <c r="A6175" s="58">
        <f>'harcama&amp;islem_verileri'!B6175</f>
        <v>4748</v>
      </c>
      <c r="B6175" s="59">
        <f>'harcama&amp;islem_verileri'!C6175</f>
        <v>74</v>
      </c>
      <c r="C6175" s="81" t="str">
        <f t="shared" si="96"/>
        <v>Standard</v>
      </c>
    </row>
    <row r="6176" spans="1:3">
      <c r="A6176" s="58">
        <f>'harcama&amp;islem_verileri'!B6176</f>
        <v>4656</v>
      </c>
      <c r="B6176" s="59">
        <f>'harcama&amp;islem_verileri'!C6176</f>
        <v>80</v>
      </c>
      <c r="C6176" s="81" t="str">
        <f t="shared" si="96"/>
        <v>Standard</v>
      </c>
    </row>
    <row r="6177" spans="1:3">
      <c r="A6177" s="58">
        <f>'harcama&amp;islem_verileri'!B6177</f>
        <v>4296</v>
      </c>
      <c r="B6177" s="59">
        <f>'harcama&amp;islem_verileri'!C6177</f>
        <v>68</v>
      </c>
      <c r="C6177" s="81" t="str">
        <f t="shared" si="96"/>
        <v>Standard</v>
      </c>
    </row>
    <row r="6178" spans="1:3">
      <c r="A6178" s="58">
        <f>'harcama&amp;islem_verileri'!B6178</f>
        <v>2245</v>
      </c>
      <c r="B6178" s="59">
        <f>'harcama&amp;islem_verileri'!C6178</f>
        <v>47</v>
      </c>
      <c r="C6178" s="81" t="str">
        <f t="shared" si="96"/>
        <v>Standard</v>
      </c>
    </row>
    <row r="6179" spans="1:3">
      <c r="A6179" s="58">
        <f>'harcama&amp;islem_verileri'!B6179</f>
        <v>4284</v>
      </c>
      <c r="B6179" s="59">
        <f>'harcama&amp;islem_verileri'!C6179</f>
        <v>85</v>
      </c>
      <c r="C6179" s="81" t="str">
        <f t="shared" si="96"/>
        <v>Standard</v>
      </c>
    </row>
    <row r="6180" spans="1:3">
      <c r="A6180" s="58">
        <f>'harcama&amp;islem_verileri'!B6180</f>
        <v>4506</v>
      </c>
      <c r="B6180" s="59">
        <f>'harcama&amp;islem_verileri'!C6180</f>
        <v>80</v>
      </c>
      <c r="C6180" s="81" t="str">
        <f t="shared" si="96"/>
        <v>Standard</v>
      </c>
    </row>
    <row r="6181" spans="1:3">
      <c r="A6181" s="58">
        <f>'harcama&amp;islem_verileri'!B6181</f>
        <v>2108</v>
      </c>
      <c r="B6181" s="59">
        <f>'harcama&amp;islem_verileri'!C6181</f>
        <v>55</v>
      </c>
      <c r="C6181" s="81" t="str">
        <f t="shared" si="96"/>
        <v>Standard</v>
      </c>
    </row>
    <row r="6182" spans="1:3">
      <c r="A6182" s="58">
        <f>'harcama&amp;islem_verileri'!B6182</f>
        <v>4042</v>
      </c>
      <c r="B6182" s="59">
        <f>'harcama&amp;islem_verileri'!C6182</f>
        <v>78</v>
      </c>
      <c r="C6182" s="81" t="str">
        <f t="shared" si="96"/>
        <v>Standard</v>
      </c>
    </row>
    <row r="6183" spans="1:3">
      <c r="A6183" s="58">
        <f>'harcama&amp;islem_verileri'!B6183</f>
        <v>4541</v>
      </c>
      <c r="B6183" s="59">
        <f>'harcama&amp;islem_verileri'!C6183</f>
        <v>60</v>
      </c>
      <c r="C6183" s="81" t="str">
        <f t="shared" si="96"/>
        <v>Standard</v>
      </c>
    </row>
    <row r="6184" spans="1:3">
      <c r="A6184" s="58">
        <f>'harcama&amp;islem_verileri'!B6184</f>
        <v>4977</v>
      </c>
      <c r="B6184" s="59">
        <f>'harcama&amp;islem_verileri'!C6184</f>
        <v>88</v>
      </c>
      <c r="C6184" s="81" t="str">
        <f t="shared" si="96"/>
        <v>Standard</v>
      </c>
    </row>
    <row r="6185" spans="1:3">
      <c r="A6185" s="58">
        <f>'harcama&amp;islem_verileri'!B6185</f>
        <v>4899</v>
      </c>
      <c r="B6185" s="59">
        <f>'harcama&amp;islem_verileri'!C6185</f>
        <v>62</v>
      </c>
      <c r="C6185" s="81" t="str">
        <f t="shared" si="96"/>
        <v>Standard</v>
      </c>
    </row>
    <row r="6186" spans="1:3">
      <c r="A6186" s="58">
        <f>'harcama&amp;islem_verileri'!B6186</f>
        <v>3532</v>
      </c>
      <c r="B6186" s="59">
        <f>'harcama&amp;islem_verileri'!C6186</f>
        <v>72</v>
      </c>
      <c r="C6186" s="81" t="str">
        <f t="shared" si="96"/>
        <v>Standard</v>
      </c>
    </row>
    <row r="6187" spans="1:3">
      <c r="A6187" s="58">
        <f>'harcama&amp;islem_verileri'!B6187</f>
        <v>4082</v>
      </c>
      <c r="B6187" s="59">
        <f>'harcama&amp;islem_verileri'!C6187</f>
        <v>82</v>
      </c>
      <c r="C6187" s="81" t="str">
        <f t="shared" si="96"/>
        <v>Standard</v>
      </c>
    </row>
    <row r="6188" spans="1:3">
      <c r="A6188" s="58">
        <f>'harcama&amp;islem_verileri'!B6188</f>
        <v>4388</v>
      </c>
      <c r="B6188" s="59">
        <f>'harcama&amp;islem_verileri'!C6188</f>
        <v>66</v>
      </c>
      <c r="C6188" s="81" t="str">
        <f t="shared" si="96"/>
        <v>Standard</v>
      </c>
    </row>
    <row r="6189" spans="1:3">
      <c r="A6189" s="58">
        <f>'harcama&amp;islem_verileri'!B6189</f>
        <v>4727</v>
      </c>
      <c r="B6189" s="59">
        <f>'harcama&amp;islem_verileri'!C6189</f>
        <v>83</v>
      </c>
      <c r="C6189" s="81" t="str">
        <f t="shared" si="96"/>
        <v>Standard</v>
      </c>
    </row>
    <row r="6190" spans="1:3">
      <c r="A6190" s="58">
        <f>'harcama&amp;islem_verileri'!B6190</f>
        <v>4621</v>
      </c>
      <c r="B6190" s="59">
        <f>'harcama&amp;islem_verileri'!C6190</f>
        <v>71</v>
      </c>
      <c r="C6190" s="81" t="str">
        <f t="shared" si="96"/>
        <v>Standard</v>
      </c>
    </row>
    <row r="6191" spans="1:3">
      <c r="A6191" s="58">
        <f>'harcama&amp;islem_verileri'!B6191</f>
        <v>4538</v>
      </c>
      <c r="B6191" s="59">
        <f>'harcama&amp;islem_verileri'!C6191</f>
        <v>82</v>
      </c>
      <c r="C6191" s="81" t="str">
        <f t="shared" si="96"/>
        <v>Standard</v>
      </c>
    </row>
    <row r="6192" spans="1:3">
      <c r="A6192" s="58">
        <f>'harcama&amp;islem_verileri'!B6192</f>
        <v>2418</v>
      </c>
      <c r="B6192" s="59">
        <f>'harcama&amp;islem_verileri'!C6192</f>
        <v>57</v>
      </c>
      <c r="C6192" s="81" t="str">
        <f t="shared" si="96"/>
        <v>Standard</v>
      </c>
    </row>
    <row r="6193" spans="1:3">
      <c r="A6193" s="58">
        <f>'harcama&amp;islem_verileri'!B6193</f>
        <v>3480</v>
      </c>
      <c r="B6193" s="59">
        <f>'harcama&amp;islem_verileri'!C6193</f>
        <v>62</v>
      </c>
      <c r="C6193" s="81" t="str">
        <f t="shared" si="96"/>
        <v>Standard</v>
      </c>
    </row>
    <row r="6194" spans="1:3">
      <c r="A6194" s="58">
        <f>'harcama&amp;islem_verileri'!B6194</f>
        <v>4337</v>
      </c>
      <c r="B6194" s="59">
        <f>'harcama&amp;islem_verileri'!C6194</f>
        <v>81</v>
      </c>
      <c r="C6194" s="81" t="str">
        <f t="shared" si="96"/>
        <v>Standard</v>
      </c>
    </row>
    <row r="6195" spans="1:3">
      <c r="A6195" s="58">
        <f>'harcama&amp;islem_verileri'!B6195</f>
        <v>5389</v>
      </c>
      <c r="B6195" s="59">
        <f>'harcama&amp;islem_verileri'!C6195</f>
        <v>84</v>
      </c>
      <c r="C6195" s="81" t="str">
        <f t="shared" si="96"/>
        <v>Standard</v>
      </c>
    </row>
    <row r="6196" spans="1:3">
      <c r="A6196" s="58">
        <f>'harcama&amp;islem_verileri'!B6196</f>
        <v>3876</v>
      </c>
      <c r="B6196" s="59">
        <f>'harcama&amp;islem_verileri'!C6196</f>
        <v>67</v>
      </c>
      <c r="C6196" s="81" t="str">
        <f t="shared" si="96"/>
        <v>Standard</v>
      </c>
    </row>
    <row r="6197" spans="1:3">
      <c r="A6197" s="58">
        <f>'harcama&amp;islem_verileri'!B6197</f>
        <v>2212</v>
      </c>
      <c r="B6197" s="59">
        <f>'harcama&amp;islem_verileri'!C6197</f>
        <v>43</v>
      </c>
      <c r="C6197" s="81" t="str">
        <f t="shared" si="96"/>
        <v>Standard</v>
      </c>
    </row>
    <row r="6198" spans="1:3">
      <c r="A6198" s="58">
        <f>'harcama&amp;islem_verileri'!B6198</f>
        <v>5108</v>
      </c>
      <c r="B6198" s="59">
        <f>'harcama&amp;islem_verileri'!C6198</f>
        <v>78</v>
      </c>
      <c r="C6198" s="81" t="str">
        <f t="shared" si="96"/>
        <v>Standard</v>
      </c>
    </row>
    <row r="6199" spans="1:3">
      <c r="A6199" s="58">
        <f>'harcama&amp;islem_verileri'!B6199</f>
        <v>4100</v>
      </c>
      <c r="B6199" s="59">
        <f>'harcama&amp;islem_verileri'!C6199</f>
        <v>82</v>
      </c>
      <c r="C6199" s="81" t="str">
        <f t="shared" si="96"/>
        <v>Standard</v>
      </c>
    </row>
    <row r="6200" spans="1:3">
      <c r="A6200" s="58">
        <f>'harcama&amp;islem_verileri'!B6200</f>
        <v>4277</v>
      </c>
      <c r="B6200" s="59">
        <f>'harcama&amp;islem_verileri'!C6200</f>
        <v>59</v>
      </c>
      <c r="C6200" s="81" t="str">
        <f t="shared" si="96"/>
        <v>Standard</v>
      </c>
    </row>
    <row r="6201" spans="1:3">
      <c r="A6201" s="58">
        <f>'harcama&amp;islem_verileri'!B6201</f>
        <v>4683</v>
      </c>
      <c r="B6201" s="59">
        <f>'harcama&amp;islem_verileri'!C6201</f>
        <v>87</v>
      </c>
      <c r="C6201" s="81" t="str">
        <f t="shared" si="96"/>
        <v>Standard</v>
      </c>
    </row>
    <row r="6202" spans="1:3">
      <c r="A6202" s="58">
        <f>'harcama&amp;islem_verileri'!B6202</f>
        <v>4106</v>
      </c>
      <c r="B6202" s="59">
        <f>'harcama&amp;islem_verileri'!C6202</f>
        <v>81</v>
      </c>
      <c r="C6202" s="81" t="str">
        <f t="shared" si="96"/>
        <v>Standard</v>
      </c>
    </row>
    <row r="6203" spans="1:3">
      <c r="A6203" s="58">
        <f>'harcama&amp;islem_verileri'!B6203</f>
        <v>3807</v>
      </c>
      <c r="B6203" s="59">
        <f>'harcama&amp;islem_verileri'!C6203</f>
        <v>61</v>
      </c>
      <c r="C6203" s="81" t="str">
        <f t="shared" si="96"/>
        <v>Standard</v>
      </c>
    </row>
    <row r="6204" spans="1:3">
      <c r="A6204" s="58">
        <f>'harcama&amp;islem_verileri'!B6204</f>
        <v>4085</v>
      </c>
      <c r="B6204" s="59">
        <f>'harcama&amp;islem_verileri'!C6204</f>
        <v>69</v>
      </c>
      <c r="C6204" s="81" t="str">
        <f t="shared" si="96"/>
        <v>Standard</v>
      </c>
    </row>
    <row r="6205" spans="1:3">
      <c r="A6205" s="58">
        <f>'harcama&amp;islem_verileri'!B6205</f>
        <v>4022</v>
      </c>
      <c r="B6205" s="59">
        <f>'harcama&amp;islem_verileri'!C6205</f>
        <v>65</v>
      </c>
      <c r="C6205" s="81" t="str">
        <f t="shared" si="96"/>
        <v>Standard</v>
      </c>
    </row>
    <row r="6206" spans="1:3">
      <c r="A6206" s="58">
        <f>'harcama&amp;islem_verileri'!B6206</f>
        <v>2598</v>
      </c>
      <c r="B6206" s="59">
        <f>'harcama&amp;islem_verileri'!C6206</f>
        <v>47</v>
      </c>
      <c r="C6206" s="81" t="str">
        <f t="shared" si="96"/>
        <v>Standard</v>
      </c>
    </row>
    <row r="6207" spans="1:3">
      <c r="A6207" s="58">
        <f>'harcama&amp;islem_verileri'!B6207</f>
        <v>4858</v>
      </c>
      <c r="B6207" s="59">
        <f>'harcama&amp;islem_verileri'!C6207</f>
        <v>73</v>
      </c>
      <c r="C6207" s="81" t="str">
        <f t="shared" si="96"/>
        <v>Standard</v>
      </c>
    </row>
    <row r="6208" spans="1:3">
      <c r="A6208" s="58">
        <f>'harcama&amp;islem_verileri'!B6208</f>
        <v>4299</v>
      </c>
      <c r="B6208" s="59">
        <f>'harcama&amp;islem_verileri'!C6208</f>
        <v>59</v>
      </c>
      <c r="C6208" s="81" t="str">
        <f t="shared" si="96"/>
        <v>Standard</v>
      </c>
    </row>
    <row r="6209" spans="1:3">
      <c r="A6209" s="58">
        <f>'harcama&amp;islem_verileri'!B6209</f>
        <v>4621</v>
      </c>
      <c r="B6209" s="59">
        <f>'harcama&amp;islem_verileri'!C6209</f>
        <v>73</v>
      </c>
      <c r="C6209" s="81" t="str">
        <f t="shared" si="96"/>
        <v>Standard</v>
      </c>
    </row>
    <row r="6210" spans="1:3">
      <c r="A6210" s="58">
        <f>'harcama&amp;islem_verileri'!B6210</f>
        <v>4548</v>
      </c>
      <c r="B6210" s="59">
        <f>'harcama&amp;islem_verileri'!C6210</f>
        <v>76</v>
      </c>
      <c r="C6210" s="81" t="str">
        <f t="shared" si="96"/>
        <v>Standard</v>
      </c>
    </row>
    <row r="6211" spans="1:3">
      <c r="A6211" s="58">
        <f>'harcama&amp;islem_verileri'!B6211</f>
        <v>4665</v>
      </c>
      <c r="B6211" s="59">
        <f>'harcama&amp;islem_verileri'!C6211</f>
        <v>89</v>
      </c>
      <c r="C6211" s="81" t="str">
        <f t="shared" ref="C6211:C6274" si="97">IF(AND(($A6211/12)&gt;1000,($B6211/12)&gt;1),"Premium","Standard")</f>
        <v>Standard</v>
      </c>
    </row>
    <row r="6212" spans="1:3">
      <c r="A6212" s="58">
        <f>'harcama&amp;islem_verileri'!B6212</f>
        <v>3565</v>
      </c>
      <c r="B6212" s="59">
        <f>'harcama&amp;islem_verileri'!C6212</f>
        <v>83</v>
      </c>
      <c r="C6212" s="81" t="str">
        <f t="shared" si="97"/>
        <v>Standard</v>
      </c>
    </row>
    <row r="6213" spans="1:3">
      <c r="A6213" s="58">
        <f>'harcama&amp;islem_verileri'!B6213</f>
        <v>2196</v>
      </c>
      <c r="B6213" s="59">
        <f>'harcama&amp;islem_verileri'!C6213</f>
        <v>35</v>
      </c>
      <c r="C6213" s="81" t="str">
        <f t="shared" si="97"/>
        <v>Standard</v>
      </c>
    </row>
    <row r="6214" spans="1:3">
      <c r="A6214" s="58">
        <f>'harcama&amp;islem_verileri'!B6214</f>
        <v>4302</v>
      </c>
      <c r="B6214" s="59">
        <f>'harcama&amp;islem_verileri'!C6214</f>
        <v>74</v>
      </c>
      <c r="C6214" s="81" t="str">
        <f t="shared" si="97"/>
        <v>Standard</v>
      </c>
    </row>
    <row r="6215" spans="1:3">
      <c r="A6215" s="58">
        <f>'harcama&amp;islem_verileri'!B6215</f>
        <v>2372</v>
      </c>
      <c r="B6215" s="59">
        <f>'harcama&amp;islem_verileri'!C6215</f>
        <v>44</v>
      </c>
      <c r="C6215" s="81" t="str">
        <f t="shared" si="97"/>
        <v>Standard</v>
      </c>
    </row>
    <row r="6216" spans="1:3">
      <c r="A6216" s="58">
        <f>'harcama&amp;islem_verileri'!B6216</f>
        <v>3616</v>
      </c>
      <c r="B6216" s="59">
        <f>'harcama&amp;islem_verileri'!C6216</f>
        <v>68</v>
      </c>
      <c r="C6216" s="81" t="str">
        <f t="shared" si="97"/>
        <v>Standard</v>
      </c>
    </row>
    <row r="6217" spans="1:3">
      <c r="A6217" s="58">
        <f>'harcama&amp;islem_verileri'!B6217</f>
        <v>2703</v>
      </c>
      <c r="B6217" s="59">
        <f>'harcama&amp;islem_verileri'!C6217</f>
        <v>56</v>
      </c>
      <c r="C6217" s="81" t="str">
        <f t="shared" si="97"/>
        <v>Standard</v>
      </c>
    </row>
    <row r="6218" spans="1:3">
      <c r="A6218" s="58">
        <f>'harcama&amp;islem_verileri'!B6218</f>
        <v>4257</v>
      </c>
      <c r="B6218" s="59">
        <f>'harcama&amp;islem_verileri'!C6218</f>
        <v>89</v>
      </c>
      <c r="C6218" s="81" t="str">
        <f t="shared" si="97"/>
        <v>Standard</v>
      </c>
    </row>
    <row r="6219" spans="1:3">
      <c r="A6219" s="58">
        <f>'harcama&amp;islem_verileri'!B6219</f>
        <v>4342</v>
      </c>
      <c r="B6219" s="59">
        <f>'harcama&amp;islem_verileri'!C6219</f>
        <v>87</v>
      </c>
      <c r="C6219" s="81" t="str">
        <f t="shared" si="97"/>
        <v>Standard</v>
      </c>
    </row>
    <row r="6220" spans="1:3">
      <c r="A6220" s="58">
        <f>'harcama&amp;islem_verileri'!B6220</f>
        <v>2493</v>
      </c>
      <c r="B6220" s="59">
        <f>'harcama&amp;islem_verileri'!C6220</f>
        <v>42</v>
      </c>
      <c r="C6220" s="81" t="str">
        <f t="shared" si="97"/>
        <v>Standard</v>
      </c>
    </row>
    <row r="6221" spans="1:3">
      <c r="A6221" s="58">
        <f>'harcama&amp;islem_verileri'!B6221</f>
        <v>4868</v>
      </c>
      <c r="B6221" s="59">
        <f>'harcama&amp;islem_verileri'!C6221</f>
        <v>76</v>
      </c>
      <c r="C6221" s="81" t="str">
        <f t="shared" si="97"/>
        <v>Standard</v>
      </c>
    </row>
    <row r="6222" spans="1:3">
      <c r="A6222" s="58">
        <f>'harcama&amp;islem_verileri'!B6222</f>
        <v>4808</v>
      </c>
      <c r="B6222" s="59">
        <f>'harcama&amp;islem_verileri'!C6222</f>
        <v>87</v>
      </c>
      <c r="C6222" s="81" t="str">
        <f t="shared" si="97"/>
        <v>Standard</v>
      </c>
    </row>
    <row r="6223" spans="1:3">
      <c r="A6223" s="58">
        <f>'harcama&amp;islem_verileri'!B6223</f>
        <v>4129</v>
      </c>
      <c r="B6223" s="59">
        <f>'harcama&amp;islem_verileri'!C6223</f>
        <v>68</v>
      </c>
      <c r="C6223" s="81" t="str">
        <f t="shared" si="97"/>
        <v>Standard</v>
      </c>
    </row>
    <row r="6224" spans="1:3">
      <c r="A6224" s="58">
        <f>'harcama&amp;islem_verileri'!B6224</f>
        <v>2538</v>
      </c>
      <c r="B6224" s="59">
        <f>'harcama&amp;islem_verileri'!C6224</f>
        <v>49</v>
      </c>
      <c r="C6224" s="81" t="str">
        <f t="shared" si="97"/>
        <v>Standard</v>
      </c>
    </row>
    <row r="6225" spans="1:3">
      <c r="A6225" s="58">
        <f>'harcama&amp;islem_verileri'!B6225</f>
        <v>4970</v>
      </c>
      <c r="B6225" s="59">
        <f>'harcama&amp;islem_verileri'!C6225</f>
        <v>85</v>
      </c>
      <c r="C6225" s="81" t="str">
        <f t="shared" si="97"/>
        <v>Standard</v>
      </c>
    </row>
    <row r="6226" spans="1:3">
      <c r="A6226" s="58">
        <f>'harcama&amp;islem_verileri'!B6226</f>
        <v>4784</v>
      </c>
      <c r="B6226" s="59">
        <f>'harcama&amp;islem_verileri'!C6226</f>
        <v>69</v>
      </c>
      <c r="C6226" s="81" t="str">
        <f t="shared" si="97"/>
        <v>Standard</v>
      </c>
    </row>
    <row r="6227" spans="1:3">
      <c r="A6227" s="58">
        <f>'harcama&amp;islem_verileri'!B6227</f>
        <v>2003</v>
      </c>
      <c r="B6227" s="59">
        <f>'harcama&amp;islem_verileri'!C6227</f>
        <v>43</v>
      </c>
      <c r="C6227" s="81" t="str">
        <f t="shared" si="97"/>
        <v>Standard</v>
      </c>
    </row>
    <row r="6228" spans="1:3">
      <c r="A6228" s="58">
        <f>'harcama&amp;islem_verileri'!B6228</f>
        <v>4190</v>
      </c>
      <c r="B6228" s="59">
        <f>'harcama&amp;islem_verileri'!C6228</f>
        <v>74</v>
      </c>
      <c r="C6228" s="81" t="str">
        <f t="shared" si="97"/>
        <v>Standard</v>
      </c>
    </row>
    <row r="6229" spans="1:3">
      <c r="A6229" s="58">
        <f>'harcama&amp;islem_verileri'!B6229</f>
        <v>5182</v>
      </c>
      <c r="B6229" s="59">
        <f>'harcama&amp;islem_verileri'!C6229</f>
        <v>78</v>
      </c>
      <c r="C6229" s="81" t="str">
        <f t="shared" si="97"/>
        <v>Standard</v>
      </c>
    </row>
    <row r="6230" spans="1:3">
      <c r="A6230" s="58">
        <f>'harcama&amp;islem_verileri'!B6230</f>
        <v>4167</v>
      </c>
      <c r="B6230" s="59">
        <f>'harcama&amp;islem_verileri'!C6230</f>
        <v>86</v>
      </c>
      <c r="C6230" s="81" t="str">
        <f t="shared" si="97"/>
        <v>Standard</v>
      </c>
    </row>
    <row r="6231" spans="1:3">
      <c r="A6231" s="58">
        <f>'harcama&amp;islem_verileri'!B6231</f>
        <v>4483</v>
      </c>
      <c r="B6231" s="59">
        <f>'harcama&amp;islem_verileri'!C6231</f>
        <v>72</v>
      </c>
      <c r="C6231" s="81" t="str">
        <f t="shared" si="97"/>
        <v>Standard</v>
      </c>
    </row>
    <row r="6232" spans="1:3">
      <c r="A6232" s="58">
        <f>'harcama&amp;islem_verileri'!B6232</f>
        <v>3915</v>
      </c>
      <c r="B6232" s="59">
        <f>'harcama&amp;islem_verileri'!C6232</f>
        <v>72</v>
      </c>
      <c r="C6232" s="81" t="str">
        <f t="shared" si="97"/>
        <v>Standard</v>
      </c>
    </row>
    <row r="6233" spans="1:3">
      <c r="A6233" s="58">
        <f>'harcama&amp;islem_verileri'!B6233</f>
        <v>4748</v>
      </c>
      <c r="B6233" s="59">
        <f>'harcama&amp;islem_verileri'!C6233</f>
        <v>88</v>
      </c>
      <c r="C6233" s="81" t="str">
        <f t="shared" si="97"/>
        <v>Standard</v>
      </c>
    </row>
    <row r="6234" spans="1:3">
      <c r="A6234" s="58">
        <f>'harcama&amp;islem_verileri'!B6234</f>
        <v>2724</v>
      </c>
      <c r="B6234" s="59">
        <f>'harcama&amp;islem_verileri'!C6234</f>
        <v>38</v>
      </c>
      <c r="C6234" s="81" t="str">
        <f t="shared" si="97"/>
        <v>Standard</v>
      </c>
    </row>
    <row r="6235" spans="1:3">
      <c r="A6235" s="58">
        <f>'harcama&amp;islem_verileri'!B6235</f>
        <v>3528</v>
      </c>
      <c r="B6235" s="59">
        <f>'harcama&amp;islem_verileri'!C6235</f>
        <v>61</v>
      </c>
      <c r="C6235" s="81" t="str">
        <f t="shared" si="97"/>
        <v>Standard</v>
      </c>
    </row>
    <row r="6236" spans="1:3">
      <c r="A6236" s="58">
        <f>'harcama&amp;islem_verileri'!B6236</f>
        <v>2207</v>
      </c>
      <c r="B6236" s="59">
        <f>'harcama&amp;islem_verileri'!C6236</f>
        <v>41</v>
      </c>
      <c r="C6236" s="81" t="str">
        <f t="shared" si="97"/>
        <v>Standard</v>
      </c>
    </row>
    <row r="6237" spans="1:3">
      <c r="A6237" s="58">
        <f>'harcama&amp;islem_verileri'!B6237</f>
        <v>2030</v>
      </c>
      <c r="B6237" s="59">
        <f>'harcama&amp;islem_verileri'!C6237</f>
        <v>37</v>
      </c>
      <c r="C6237" s="81" t="str">
        <f t="shared" si="97"/>
        <v>Standard</v>
      </c>
    </row>
    <row r="6238" spans="1:3">
      <c r="A6238" s="58">
        <f>'harcama&amp;islem_verileri'!B6238</f>
        <v>4893</v>
      </c>
      <c r="B6238" s="59">
        <f>'harcama&amp;islem_verileri'!C6238</f>
        <v>76</v>
      </c>
      <c r="C6238" s="81" t="str">
        <f t="shared" si="97"/>
        <v>Standard</v>
      </c>
    </row>
    <row r="6239" spans="1:3">
      <c r="A6239" s="58">
        <f>'harcama&amp;islem_verileri'!B6239</f>
        <v>2709</v>
      </c>
      <c r="B6239" s="59">
        <f>'harcama&amp;islem_verileri'!C6239</f>
        <v>54</v>
      </c>
      <c r="C6239" s="81" t="str">
        <f t="shared" si="97"/>
        <v>Standard</v>
      </c>
    </row>
    <row r="6240" spans="1:3">
      <c r="A6240" s="58">
        <f>'harcama&amp;islem_verileri'!B6240</f>
        <v>4351</v>
      </c>
      <c r="B6240" s="59">
        <f>'harcama&amp;islem_verileri'!C6240</f>
        <v>86</v>
      </c>
      <c r="C6240" s="81" t="str">
        <f t="shared" si="97"/>
        <v>Standard</v>
      </c>
    </row>
    <row r="6241" spans="1:3">
      <c r="A6241" s="58">
        <f>'harcama&amp;islem_verileri'!B6241</f>
        <v>4665</v>
      </c>
      <c r="B6241" s="59">
        <f>'harcama&amp;islem_verileri'!C6241</f>
        <v>67</v>
      </c>
      <c r="C6241" s="81" t="str">
        <f t="shared" si="97"/>
        <v>Standard</v>
      </c>
    </row>
    <row r="6242" spans="1:3">
      <c r="A6242" s="58">
        <f>'harcama&amp;islem_verileri'!B6242</f>
        <v>4120</v>
      </c>
      <c r="B6242" s="59">
        <f>'harcama&amp;islem_verileri'!C6242</f>
        <v>77</v>
      </c>
      <c r="C6242" s="81" t="str">
        <f t="shared" si="97"/>
        <v>Standard</v>
      </c>
    </row>
    <row r="6243" spans="1:3">
      <c r="A6243" s="58">
        <f>'harcama&amp;islem_verileri'!B6243</f>
        <v>4135</v>
      </c>
      <c r="B6243" s="59">
        <f>'harcama&amp;islem_verileri'!C6243</f>
        <v>76</v>
      </c>
      <c r="C6243" s="81" t="str">
        <f t="shared" si="97"/>
        <v>Standard</v>
      </c>
    </row>
    <row r="6244" spans="1:3">
      <c r="A6244" s="58">
        <f>'harcama&amp;islem_verileri'!B6244</f>
        <v>3768</v>
      </c>
      <c r="B6244" s="59">
        <f>'harcama&amp;islem_verileri'!C6244</f>
        <v>59</v>
      </c>
      <c r="C6244" s="81" t="str">
        <f t="shared" si="97"/>
        <v>Standard</v>
      </c>
    </row>
    <row r="6245" spans="1:3">
      <c r="A6245" s="58">
        <f>'harcama&amp;islem_verileri'!B6245</f>
        <v>4670</v>
      </c>
      <c r="B6245" s="59">
        <f>'harcama&amp;islem_verileri'!C6245</f>
        <v>77</v>
      </c>
      <c r="C6245" s="81" t="str">
        <f t="shared" si="97"/>
        <v>Standard</v>
      </c>
    </row>
    <row r="6246" spans="1:3">
      <c r="A6246" s="58">
        <f>'harcama&amp;islem_verileri'!B6246</f>
        <v>2037</v>
      </c>
      <c r="B6246" s="59">
        <f>'harcama&amp;islem_verileri'!C6246</f>
        <v>31</v>
      </c>
      <c r="C6246" s="81" t="str">
        <f t="shared" si="97"/>
        <v>Standard</v>
      </c>
    </row>
    <row r="6247" spans="1:3">
      <c r="A6247" s="58">
        <f>'harcama&amp;islem_verileri'!B6247</f>
        <v>4965</v>
      </c>
      <c r="B6247" s="59">
        <f>'harcama&amp;islem_verileri'!C6247</f>
        <v>74</v>
      </c>
      <c r="C6247" s="81" t="str">
        <f t="shared" si="97"/>
        <v>Standard</v>
      </c>
    </row>
    <row r="6248" spans="1:3">
      <c r="A6248" s="58">
        <f>'harcama&amp;islem_verileri'!B6248</f>
        <v>1903</v>
      </c>
      <c r="B6248" s="59">
        <f>'harcama&amp;islem_verileri'!C6248</f>
        <v>44</v>
      </c>
      <c r="C6248" s="81" t="str">
        <f t="shared" si="97"/>
        <v>Standard</v>
      </c>
    </row>
    <row r="6249" spans="1:3">
      <c r="A6249" s="58">
        <f>'harcama&amp;islem_verileri'!B6249</f>
        <v>4346</v>
      </c>
      <c r="B6249" s="59">
        <f>'harcama&amp;islem_verileri'!C6249</f>
        <v>70</v>
      </c>
      <c r="C6249" s="81" t="str">
        <f t="shared" si="97"/>
        <v>Standard</v>
      </c>
    </row>
    <row r="6250" spans="1:3">
      <c r="A6250" s="58">
        <f>'harcama&amp;islem_verileri'!B6250</f>
        <v>4084</v>
      </c>
      <c r="B6250" s="59">
        <f>'harcama&amp;islem_verileri'!C6250</f>
        <v>72</v>
      </c>
      <c r="C6250" s="81" t="str">
        <f t="shared" si="97"/>
        <v>Standard</v>
      </c>
    </row>
    <row r="6251" spans="1:3">
      <c r="A6251" s="58">
        <f>'harcama&amp;islem_verileri'!B6251</f>
        <v>2560</v>
      </c>
      <c r="B6251" s="59">
        <f>'harcama&amp;islem_verileri'!C6251</f>
        <v>59</v>
      </c>
      <c r="C6251" s="81" t="str">
        <f t="shared" si="97"/>
        <v>Standard</v>
      </c>
    </row>
    <row r="6252" spans="1:3">
      <c r="A6252" s="58">
        <f>'harcama&amp;islem_verileri'!B6252</f>
        <v>4751</v>
      </c>
      <c r="B6252" s="59">
        <f>'harcama&amp;islem_verileri'!C6252</f>
        <v>80</v>
      </c>
      <c r="C6252" s="81" t="str">
        <f t="shared" si="97"/>
        <v>Standard</v>
      </c>
    </row>
    <row r="6253" spans="1:3">
      <c r="A6253" s="58">
        <f>'harcama&amp;islem_verileri'!B6253</f>
        <v>4667</v>
      </c>
      <c r="B6253" s="59">
        <f>'harcama&amp;islem_verileri'!C6253</f>
        <v>83</v>
      </c>
      <c r="C6253" s="81" t="str">
        <f t="shared" si="97"/>
        <v>Standard</v>
      </c>
    </row>
    <row r="6254" spans="1:3">
      <c r="A6254" s="58">
        <f>'harcama&amp;islem_verileri'!B6254</f>
        <v>2500</v>
      </c>
      <c r="B6254" s="59">
        <f>'harcama&amp;islem_verileri'!C6254</f>
        <v>47</v>
      </c>
      <c r="C6254" s="81" t="str">
        <f t="shared" si="97"/>
        <v>Standard</v>
      </c>
    </row>
    <row r="6255" spans="1:3">
      <c r="A6255" s="58">
        <f>'harcama&amp;islem_verileri'!B6255</f>
        <v>4289</v>
      </c>
      <c r="B6255" s="59">
        <f>'harcama&amp;islem_verileri'!C6255</f>
        <v>71</v>
      </c>
      <c r="C6255" s="81" t="str">
        <f t="shared" si="97"/>
        <v>Standard</v>
      </c>
    </row>
    <row r="6256" spans="1:3">
      <c r="A6256" s="58">
        <f>'harcama&amp;islem_verileri'!B6256</f>
        <v>4244</v>
      </c>
      <c r="B6256" s="59">
        <f>'harcama&amp;islem_verileri'!C6256</f>
        <v>53</v>
      </c>
      <c r="C6256" s="81" t="str">
        <f t="shared" si="97"/>
        <v>Standard</v>
      </c>
    </row>
    <row r="6257" spans="1:3">
      <c r="A6257" s="58">
        <f>'harcama&amp;islem_verileri'!B6257</f>
        <v>4624</v>
      </c>
      <c r="B6257" s="59">
        <f>'harcama&amp;islem_verileri'!C6257</f>
        <v>75</v>
      </c>
      <c r="C6257" s="81" t="str">
        <f t="shared" si="97"/>
        <v>Standard</v>
      </c>
    </row>
    <row r="6258" spans="1:3">
      <c r="A6258" s="58">
        <f>'harcama&amp;islem_verileri'!B6258</f>
        <v>4303</v>
      </c>
      <c r="B6258" s="59">
        <f>'harcama&amp;islem_verileri'!C6258</f>
        <v>89</v>
      </c>
      <c r="C6258" s="81" t="str">
        <f t="shared" si="97"/>
        <v>Standard</v>
      </c>
    </row>
    <row r="6259" spans="1:3">
      <c r="A6259" s="58">
        <f>'harcama&amp;islem_verileri'!B6259</f>
        <v>5097</v>
      </c>
      <c r="B6259" s="59">
        <f>'harcama&amp;islem_verileri'!C6259</f>
        <v>82</v>
      </c>
      <c r="C6259" s="81" t="str">
        <f t="shared" si="97"/>
        <v>Standard</v>
      </c>
    </row>
    <row r="6260" spans="1:3">
      <c r="A6260" s="58">
        <f>'harcama&amp;islem_verileri'!B6260</f>
        <v>3746</v>
      </c>
      <c r="B6260" s="59">
        <f>'harcama&amp;islem_verileri'!C6260</f>
        <v>81</v>
      </c>
      <c r="C6260" s="81" t="str">
        <f t="shared" si="97"/>
        <v>Standard</v>
      </c>
    </row>
    <row r="6261" spans="1:3">
      <c r="A6261" s="58">
        <f>'harcama&amp;islem_verileri'!B6261</f>
        <v>4830</v>
      </c>
      <c r="B6261" s="59">
        <f>'harcama&amp;islem_verileri'!C6261</f>
        <v>79</v>
      </c>
      <c r="C6261" s="81" t="str">
        <f t="shared" si="97"/>
        <v>Standard</v>
      </c>
    </row>
    <row r="6262" spans="1:3">
      <c r="A6262" s="58">
        <f>'harcama&amp;islem_verileri'!B6262</f>
        <v>4674</v>
      </c>
      <c r="B6262" s="59">
        <f>'harcama&amp;islem_verileri'!C6262</f>
        <v>67</v>
      </c>
      <c r="C6262" s="81" t="str">
        <f t="shared" si="97"/>
        <v>Standard</v>
      </c>
    </row>
    <row r="6263" spans="1:3">
      <c r="A6263" s="58">
        <f>'harcama&amp;islem_verileri'!B6263</f>
        <v>4900</v>
      </c>
      <c r="B6263" s="59">
        <f>'harcama&amp;islem_verileri'!C6263</f>
        <v>81</v>
      </c>
      <c r="C6263" s="81" t="str">
        <f t="shared" si="97"/>
        <v>Standard</v>
      </c>
    </row>
    <row r="6264" spans="1:3">
      <c r="A6264" s="58">
        <f>'harcama&amp;islem_verileri'!B6264</f>
        <v>4119</v>
      </c>
      <c r="B6264" s="59">
        <f>'harcama&amp;islem_verileri'!C6264</f>
        <v>70</v>
      </c>
      <c r="C6264" s="81" t="str">
        <f t="shared" si="97"/>
        <v>Standard</v>
      </c>
    </row>
    <row r="6265" spans="1:3">
      <c r="A6265" s="58">
        <f>'harcama&amp;islem_verileri'!B6265</f>
        <v>4576</v>
      </c>
      <c r="B6265" s="59">
        <f>'harcama&amp;islem_verileri'!C6265</f>
        <v>83</v>
      </c>
      <c r="C6265" s="81" t="str">
        <f t="shared" si="97"/>
        <v>Standard</v>
      </c>
    </row>
    <row r="6266" spans="1:3">
      <c r="A6266" s="58">
        <f>'harcama&amp;islem_verileri'!B6266</f>
        <v>4476</v>
      </c>
      <c r="B6266" s="59">
        <f>'harcama&amp;islem_verileri'!C6266</f>
        <v>79</v>
      </c>
      <c r="C6266" s="81" t="str">
        <f t="shared" si="97"/>
        <v>Standard</v>
      </c>
    </row>
    <row r="6267" spans="1:3">
      <c r="A6267" s="58">
        <f>'harcama&amp;islem_verileri'!B6267</f>
        <v>2447</v>
      </c>
      <c r="B6267" s="59">
        <f>'harcama&amp;islem_verileri'!C6267</f>
        <v>41</v>
      </c>
      <c r="C6267" s="81" t="str">
        <f t="shared" si="97"/>
        <v>Standard</v>
      </c>
    </row>
    <row r="6268" spans="1:3">
      <c r="A6268" s="58">
        <f>'harcama&amp;islem_verileri'!B6268</f>
        <v>4800</v>
      </c>
      <c r="B6268" s="59">
        <f>'harcama&amp;islem_verileri'!C6268</f>
        <v>70</v>
      </c>
      <c r="C6268" s="81" t="str">
        <f t="shared" si="97"/>
        <v>Standard</v>
      </c>
    </row>
    <row r="6269" spans="1:3">
      <c r="A6269" s="58">
        <f>'harcama&amp;islem_verileri'!B6269</f>
        <v>4336</v>
      </c>
      <c r="B6269" s="59">
        <f>'harcama&amp;islem_verileri'!C6269</f>
        <v>66</v>
      </c>
      <c r="C6269" s="81" t="str">
        <f t="shared" si="97"/>
        <v>Standard</v>
      </c>
    </row>
    <row r="6270" spans="1:3">
      <c r="A6270" s="58">
        <f>'harcama&amp;islem_verileri'!B6270</f>
        <v>3063</v>
      </c>
      <c r="B6270" s="59">
        <f>'harcama&amp;islem_verileri'!C6270</f>
        <v>57</v>
      </c>
      <c r="C6270" s="81" t="str">
        <f t="shared" si="97"/>
        <v>Standard</v>
      </c>
    </row>
    <row r="6271" spans="1:3">
      <c r="A6271" s="58">
        <f>'harcama&amp;islem_verileri'!B6271</f>
        <v>4816</v>
      </c>
      <c r="B6271" s="59">
        <f>'harcama&amp;islem_verileri'!C6271</f>
        <v>79</v>
      </c>
      <c r="C6271" s="81" t="str">
        <f t="shared" si="97"/>
        <v>Standard</v>
      </c>
    </row>
    <row r="6272" spans="1:3">
      <c r="A6272" s="58">
        <f>'harcama&amp;islem_verileri'!B6272</f>
        <v>4479</v>
      </c>
      <c r="B6272" s="59">
        <f>'harcama&amp;islem_verileri'!C6272</f>
        <v>82</v>
      </c>
      <c r="C6272" s="81" t="str">
        <f t="shared" si="97"/>
        <v>Standard</v>
      </c>
    </row>
    <row r="6273" spans="1:3">
      <c r="A6273" s="58">
        <f>'harcama&amp;islem_verileri'!B6273</f>
        <v>2880</v>
      </c>
      <c r="B6273" s="59">
        <f>'harcama&amp;islem_verileri'!C6273</f>
        <v>46</v>
      </c>
      <c r="C6273" s="81" t="str">
        <f t="shared" si="97"/>
        <v>Standard</v>
      </c>
    </row>
    <row r="6274" spans="1:3">
      <c r="A6274" s="58">
        <f>'harcama&amp;islem_verileri'!B6274</f>
        <v>4925</v>
      </c>
      <c r="B6274" s="59">
        <f>'harcama&amp;islem_verileri'!C6274</f>
        <v>82</v>
      </c>
      <c r="C6274" s="81" t="str">
        <f t="shared" si="97"/>
        <v>Standard</v>
      </c>
    </row>
    <row r="6275" spans="1:3">
      <c r="A6275" s="58">
        <f>'harcama&amp;islem_verileri'!B6275</f>
        <v>4259</v>
      </c>
      <c r="B6275" s="59">
        <f>'harcama&amp;islem_verileri'!C6275</f>
        <v>80</v>
      </c>
      <c r="C6275" s="81" t="str">
        <f t="shared" ref="C6275:C6338" si="98">IF(AND(($A6275/12)&gt;1000,($B6275/12)&gt;1),"Premium","Standard")</f>
        <v>Standard</v>
      </c>
    </row>
    <row r="6276" spans="1:3">
      <c r="A6276" s="58">
        <f>'harcama&amp;islem_verileri'!B6276</f>
        <v>3834</v>
      </c>
      <c r="B6276" s="59">
        <f>'harcama&amp;islem_verileri'!C6276</f>
        <v>69</v>
      </c>
      <c r="C6276" s="81" t="str">
        <f t="shared" si="98"/>
        <v>Standard</v>
      </c>
    </row>
    <row r="6277" spans="1:3">
      <c r="A6277" s="58">
        <f>'harcama&amp;islem_verileri'!B6277</f>
        <v>3595</v>
      </c>
      <c r="B6277" s="59">
        <f>'harcama&amp;islem_verileri'!C6277</f>
        <v>65</v>
      </c>
      <c r="C6277" s="81" t="str">
        <f t="shared" si="98"/>
        <v>Standard</v>
      </c>
    </row>
    <row r="6278" spans="1:3">
      <c r="A6278" s="58">
        <f>'harcama&amp;islem_verileri'!B6278</f>
        <v>3875</v>
      </c>
      <c r="B6278" s="59">
        <f>'harcama&amp;islem_verileri'!C6278</f>
        <v>84</v>
      </c>
      <c r="C6278" s="81" t="str">
        <f t="shared" si="98"/>
        <v>Standard</v>
      </c>
    </row>
    <row r="6279" spans="1:3">
      <c r="A6279" s="58">
        <f>'harcama&amp;islem_verileri'!B6279</f>
        <v>4878</v>
      </c>
      <c r="B6279" s="59">
        <f>'harcama&amp;islem_verileri'!C6279</f>
        <v>84</v>
      </c>
      <c r="C6279" s="81" t="str">
        <f t="shared" si="98"/>
        <v>Standard</v>
      </c>
    </row>
    <row r="6280" spans="1:3">
      <c r="A6280" s="58">
        <f>'harcama&amp;islem_verileri'!B6280</f>
        <v>4199</v>
      </c>
      <c r="B6280" s="59">
        <f>'harcama&amp;islem_verileri'!C6280</f>
        <v>84</v>
      </c>
      <c r="C6280" s="81" t="str">
        <f t="shared" si="98"/>
        <v>Standard</v>
      </c>
    </row>
    <row r="6281" spans="1:3">
      <c r="A6281" s="58">
        <f>'harcama&amp;islem_verileri'!B6281</f>
        <v>5163</v>
      </c>
      <c r="B6281" s="59">
        <f>'harcama&amp;islem_verileri'!C6281</f>
        <v>73</v>
      </c>
      <c r="C6281" s="81" t="str">
        <f t="shared" si="98"/>
        <v>Standard</v>
      </c>
    </row>
    <row r="6282" spans="1:3">
      <c r="A6282" s="58">
        <f>'harcama&amp;islem_verileri'!B6282</f>
        <v>5299</v>
      </c>
      <c r="B6282" s="59">
        <f>'harcama&amp;islem_verileri'!C6282</f>
        <v>75</v>
      </c>
      <c r="C6282" s="81" t="str">
        <f t="shared" si="98"/>
        <v>Standard</v>
      </c>
    </row>
    <row r="6283" spans="1:3">
      <c r="A6283" s="58">
        <f>'harcama&amp;islem_verileri'!B6283</f>
        <v>4348</v>
      </c>
      <c r="B6283" s="59">
        <f>'harcama&amp;islem_verileri'!C6283</f>
        <v>77</v>
      </c>
      <c r="C6283" s="81" t="str">
        <f t="shared" si="98"/>
        <v>Standard</v>
      </c>
    </row>
    <row r="6284" spans="1:3">
      <c r="A6284" s="58">
        <f>'harcama&amp;islem_verileri'!B6284</f>
        <v>2473</v>
      </c>
      <c r="B6284" s="59">
        <f>'harcama&amp;islem_verileri'!C6284</f>
        <v>49</v>
      </c>
      <c r="C6284" s="81" t="str">
        <f t="shared" si="98"/>
        <v>Standard</v>
      </c>
    </row>
    <row r="6285" spans="1:3">
      <c r="A6285" s="58">
        <f>'harcama&amp;islem_verileri'!B6285</f>
        <v>4771</v>
      </c>
      <c r="B6285" s="59">
        <f>'harcama&amp;islem_verileri'!C6285</f>
        <v>81</v>
      </c>
      <c r="C6285" s="81" t="str">
        <f t="shared" si="98"/>
        <v>Standard</v>
      </c>
    </row>
    <row r="6286" spans="1:3">
      <c r="A6286" s="58">
        <f>'harcama&amp;islem_verileri'!B6286</f>
        <v>2716</v>
      </c>
      <c r="B6286" s="59">
        <f>'harcama&amp;islem_verileri'!C6286</f>
        <v>63</v>
      </c>
      <c r="C6286" s="81" t="str">
        <f t="shared" si="98"/>
        <v>Standard</v>
      </c>
    </row>
    <row r="6287" spans="1:3">
      <c r="A6287" s="58">
        <f>'harcama&amp;islem_verileri'!B6287</f>
        <v>3703</v>
      </c>
      <c r="B6287" s="59">
        <f>'harcama&amp;islem_verileri'!C6287</f>
        <v>61</v>
      </c>
      <c r="C6287" s="81" t="str">
        <f t="shared" si="98"/>
        <v>Standard</v>
      </c>
    </row>
    <row r="6288" spans="1:3">
      <c r="A6288" s="58">
        <f>'harcama&amp;islem_verileri'!B6288</f>
        <v>4553</v>
      </c>
      <c r="B6288" s="59">
        <f>'harcama&amp;islem_verileri'!C6288</f>
        <v>90</v>
      </c>
      <c r="C6288" s="81" t="str">
        <f t="shared" si="98"/>
        <v>Standard</v>
      </c>
    </row>
    <row r="6289" spans="1:3">
      <c r="A6289" s="58">
        <f>'harcama&amp;islem_verileri'!B6289</f>
        <v>4317</v>
      </c>
      <c r="B6289" s="59">
        <f>'harcama&amp;islem_verileri'!C6289</f>
        <v>81</v>
      </c>
      <c r="C6289" s="81" t="str">
        <f t="shared" si="98"/>
        <v>Standard</v>
      </c>
    </row>
    <row r="6290" spans="1:3">
      <c r="A6290" s="58">
        <f>'harcama&amp;islem_verileri'!B6290</f>
        <v>3964</v>
      </c>
      <c r="B6290" s="59">
        <f>'harcama&amp;islem_verileri'!C6290</f>
        <v>90</v>
      </c>
      <c r="C6290" s="81" t="str">
        <f t="shared" si="98"/>
        <v>Standard</v>
      </c>
    </row>
    <row r="6291" spans="1:3">
      <c r="A6291" s="58">
        <f>'harcama&amp;islem_verileri'!B6291</f>
        <v>4286</v>
      </c>
      <c r="B6291" s="59">
        <f>'harcama&amp;islem_verileri'!C6291</f>
        <v>71</v>
      </c>
      <c r="C6291" s="81" t="str">
        <f t="shared" si="98"/>
        <v>Standard</v>
      </c>
    </row>
    <row r="6292" spans="1:3">
      <c r="A6292" s="58">
        <f>'harcama&amp;islem_verileri'!B6292</f>
        <v>4240</v>
      </c>
      <c r="B6292" s="59">
        <f>'harcama&amp;islem_verileri'!C6292</f>
        <v>63</v>
      </c>
      <c r="C6292" s="81" t="str">
        <f t="shared" si="98"/>
        <v>Standard</v>
      </c>
    </row>
    <row r="6293" spans="1:3">
      <c r="A6293" s="58">
        <f>'harcama&amp;islem_verileri'!B6293</f>
        <v>4425</v>
      </c>
      <c r="B6293" s="59">
        <f>'harcama&amp;islem_verileri'!C6293</f>
        <v>79</v>
      </c>
      <c r="C6293" s="81" t="str">
        <f t="shared" si="98"/>
        <v>Standard</v>
      </c>
    </row>
    <row r="6294" spans="1:3">
      <c r="A6294" s="58">
        <f>'harcama&amp;islem_verileri'!B6294</f>
        <v>2380</v>
      </c>
      <c r="B6294" s="59">
        <f>'harcama&amp;islem_verileri'!C6294</f>
        <v>43</v>
      </c>
      <c r="C6294" s="81" t="str">
        <f t="shared" si="98"/>
        <v>Standard</v>
      </c>
    </row>
    <row r="6295" spans="1:3">
      <c r="A6295" s="58">
        <f>'harcama&amp;islem_verileri'!B6295</f>
        <v>4087</v>
      </c>
      <c r="B6295" s="59">
        <f>'harcama&amp;islem_verileri'!C6295</f>
        <v>73</v>
      </c>
      <c r="C6295" s="81" t="str">
        <f t="shared" si="98"/>
        <v>Standard</v>
      </c>
    </row>
    <row r="6296" spans="1:3">
      <c r="A6296" s="58">
        <f>'harcama&amp;islem_verileri'!B6296</f>
        <v>2482</v>
      </c>
      <c r="B6296" s="59">
        <f>'harcama&amp;islem_verileri'!C6296</f>
        <v>40</v>
      </c>
      <c r="C6296" s="81" t="str">
        <f t="shared" si="98"/>
        <v>Standard</v>
      </c>
    </row>
    <row r="6297" spans="1:3">
      <c r="A6297" s="58">
        <f>'harcama&amp;islem_verileri'!B6297</f>
        <v>2450</v>
      </c>
      <c r="B6297" s="59">
        <f>'harcama&amp;islem_verileri'!C6297</f>
        <v>45</v>
      </c>
      <c r="C6297" s="81" t="str">
        <f t="shared" si="98"/>
        <v>Standard</v>
      </c>
    </row>
    <row r="6298" spans="1:3">
      <c r="A6298" s="58">
        <f>'harcama&amp;islem_verileri'!B6298</f>
        <v>4088</v>
      </c>
      <c r="B6298" s="59">
        <f>'harcama&amp;islem_verileri'!C6298</f>
        <v>66</v>
      </c>
      <c r="C6298" s="81" t="str">
        <f t="shared" si="98"/>
        <v>Standard</v>
      </c>
    </row>
    <row r="6299" spans="1:3">
      <c r="A6299" s="58">
        <f>'harcama&amp;islem_verileri'!B6299</f>
        <v>4024</v>
      </c>
      <c r="B6299" s="59">
        <f>'harcama&amp;islem_verileri'!C6299</f>
        <v>82</v>
      </c>
      <c r="C6299" s="81" t="str">
        <f t="shared" si="98"/>
        <v>Standard</v>
      </c>
    </row>
    <row r="6300" spans="1:3">
      <c r="A6300" s="58">
        <f>'harcama&amp;islem_verileri'!B6300</f>
        <v>2100</v>
      </c>
      <c r="B6300" s="59">
        <f>'harcama&amp;islem_verileri'!C6300</f>
        <v>54</v>
      </c>
      <c r="C6300" s="81" t="str">
        <f t="shared" si="98"/>
        <v>Standard</v>
      </c>
    </row>
    <row r="6301" spans="1:3">
      <c r="A6301" s="58">
        <f>'harcama&amp;islem_verileri'!B6301</f>
        <v>4482</v>
      </c>
      <c r="B6301" s="59">
        <f>'harcama&amp;islem_verileri'!C6301</f>
        <v>54</v>
      </c>
      <c r="C6301" s="81" t="str">
        <f t="shared" si="98"/>
        <v>Standard</v>
      </c>
    </row>
    <row r="6302" spans="1:3">
      <c r="A6302" s="58">
        <f>'harcama&amp;islem_verileri'!B6302</f>
        <v>4737</v>
      </c>
      <c r="B6302" s="59">
        <f>'harcama&amp;islem_verileri'!C6302</f>
        <v>80</v>
      </c>
      <c r="C6302" s="81" t="str">
        <f t="shared" si="98"/>
        <v>Standard</v>
      </c>
    </row>
    <row r="6303" spans="1:3">
      <c r="A6303" s="58">
        <f>'harcama&amp;islem_verileri'!B6303</f>
        <v>2285</v>
      </c>
      <c r="B6303" s="59">
        <f>'harcama&amp;islem_verileri'!C6303</f>
        <v>46</v>
      </c>
      <c r="C6303" s="81" t="str">
        <f t="shared" si="98"/>
        <v>Standard</v>
      </c>
    </row>
    <row r="6304" spans="1:3">
      <c r="A6304" s="58">
        <f>'harcama&amp;islem_verileri'!B6304</f>
        <v>4339</v>
      </c>
      <c r="B6304" s="59">
        <f>'harcama&amp;islem_verileri'!C6304</f>
        <v>82</v>
      </c>
      <c r="C6304" s="81" t="str">
        <f t="shared" si="98"/>
        <v>Standard</v>
      </c>
    </row>
    <row r="6305" spans="1:3">
      <c r="A6305" s="58">
        <f>'harcama&amp;islem_verileri'!B6305</f>
        <v>4521</v>
      </c>
      <c r="B6305" s="59">
        <f>'harcama&amp;islem_verileri'!C6305</f>
        <v>70</v>
      </c>
      <c r="C6305" s="81" t="str">
        <f t="shared" si="98"/>
        <v>Standard</v>
      </c>
    </row>
    <row r="6306" spans="1:3">
      <c r="A6306" s="58">
        <f>'harcama&amp;islem_verileri'!B6306</f>
        <v>2790</v>
      </c>
      <c r="B6306" s="59">
        <f>'harcama&amp;islem_verileri'!C6306</f>
        <v>37</v>
      </c>
      <c r="C6306" s="81" t="str">
        <f t="shared" si="98"/>
        <v>Standard</v>
      </c>
    </row>
    <row r="6307" spans="1:3">
      <c r="A6307" s="58">
        <f>'harcama&amp;islem_verileri'!B6307</f>
        <v>4823</v>
      </c>
      <c r="B6307" s="59">
        <f>'harcama&amp;islem_verileri'!C6307</f>
        <v>64</v>
      </c>
      <c r="C6307" s="81" t="str">
        <f t="shared" si="98"/>
        <v>Standard</v>
      </c>
    </row>
    <row r="6308" spans="1:3">
      <c r="A6308" s="58">
        <f>'harcama&amp;islem_verileri'!B6308</f>
        <v>4355</v>
      </c>
      <c r="B6308" s="59">
        <f>'harcama&amp;islem_verileri'!C6308</f>
        <v>78</v>
      </c>
      <c r="C6308" s="81" t="str">
        <f t="shared" si="98"/>
        <v>Standard</v>
      </c>
    </row>
    <row r="6309" spans="1:3">
      <c r="A6309" s="58">
        <f>'harcama&amp;islem_verileri'!B6309</f>
        <v>4724</v>
      </c>
      <c r="B6309" s="59">
        <f>'harcama&amp;islem_verileri'!C6309</f>
        <v>71</v>
      </c>
      <c r="C6309" s="81" t="str">
        <f t="shared" si="98"/>
        <v>Standard</v>
      </c>
    </row>
    <row r="6310" spans="1:3">
      <c r="A6310" s="58">
        <f>'harcama&amp;islem_verileri'!B6310</f>
        <v>4394</v>
      </c>
      <c r="B6310" s="59">
        <f>'harcama&amp;islem_verileri'!C6310</f>
        <v>75</v>
      </c>
      <c r="C6310" s="81" t="str">
        <f t="shared" si="98"/>
        <v>Standard</v>
      </c>
    </row>
    <row r="6311" spans="1:3">
      <c r="A6311" s="58">
        <f>'harcama&amp;islem_verileri'!B6311</f>
        <v>4425</v>
      </c>
      <c r="B6311" s="59">
        <f>'harcama&amp;islem_verileri'!C6311</f>
        <v>83</v>
      </c>
      <c r="C6311" s="81" t="str">
        <f t="shared" si="98"/>
        <v>Standard</v>
      </c>
    </row>
    <row r="6312" spans="1:3">
      <c r="A6312" s="58">
        <f>'harcama&amp;islem_verileri'!B6312</f>
        <v>5225</v>
      </c>
      <c r="B6312" s="59">
        <f>'harcama&amp;islem_verileri'!C6312</f>
        <v>94</v>
      </c>
      <c r="C6312" s="81" t="str">
        <f t="shared" si="98"/>
        <v>Standard</v>
      </c>
    </row>
    <row r="6313" spans="1:3">
      <c r="A6313" s="58">
        <f>'harcama&amp;islem_verileri'!B6313</f>
        <v>2511</v>
      </c>
      <c r="B6313" s="59">
        <f>'harcama&amp;islem_verileri'!C6313</f>
        <v>40</v>
      </c>
      <c r="C6313" s="81" t="str">
        <f t="shared" si="98"/>
        <v>Standard</v>
      </c>
    </row>
    <row r="6314" spans="1:3">
      <c r="A6314" s="58">
        <f>'harcama&amp;islem_verileri'!B6314</f>
        <v>2690</v>
      </c>
      <c r="B6314" s="59">
        <f>'harcama&amp;islem_verileri'!C6314</f>
        <v>43</v>
      </c>
      <c r="C6314" s="81" t="str">
        <f t="shared" si="98"/>
        <v>Standard</v>
      </c>
    </row>
    <row r="6315" spans="1:3">
      <c r="A6315" s="58">
        <f>'harcama&amp;islem_verileri'!B6315</f>
        <v>4787</v>
      </c>
      <c r="B6315" s="59">
        <f>'harcama&amp;islem_verileri'!C6315</f>
        <v>60</v>
      </c>
      <c r="C6315" s="81" t="str">
        <f t="shared" si="98"/>
        <v>Standard</v>
      </c>
    </row>
    <row r="6316" spans="1:3">
      <c r="A6316" s="58">
        <f>'harcama&amp;islem_verileri'!B6316</f>
        <v>4463</v>
      </c>
      <c r="B6316" s="59">
        <f>'harcama&amp;islem_verileri'!C6316</f>
        <v>87</v>
      </c>
      <c r="C6316" s="81" t="str">
        <f t="shared" si="98"/>
        <v>Standard</v>
      </c>
    </row>
    <row r="6317" spans="1:3">
      <c r="A6317" s="58">
        <f>'harcama&amp;islem_verileri'!B6317</f>
        <v>4238</v>
      </c>
      <c r="B6317" s="59">
        <f>'harcama&amp;islem_verileri'!C6317</f>
        <v>55</v>
      </c>
      <c r="C6317" s="81" t="str">
        <f t="shared" si="98"/>
        <v>Standard</v>
      </c>
    </row>
    <row r="6318" spans="1:3">
      <c r="A6318" s="58">
        <f>'harcama&amp;islem_verileri'!B6318</f>
        <v>5026</v>
      </c>
      <c r="B6318" s="59">
        <f>'harcama&amp;islem_verileri'!C6318</f>
        <v>77</v>
      </c>
      <c r="C6318" s="81" t="str">
        <f t="shared" si="98"/>
        <v>Standard</v>
      </c>
    </row>
    <row r="6319" spans="1:3">
      <c r="A6319" s="58">
        <f>'harcama&amp;islem_verileri'!B6319</f>
        <v>4778</v>
      </c>
      <c r="B6319" s="59">
        <f>'harcama&amp;islem_verileri'!C6319</f>
        <v>65</v>
      </c>
      <c r="C6319" s="81" t="str">
        <f t="shared" si="98"/>
        <v>Standard</v>
      </c>
    </row>
    <row r="6320" spans="1:3">
      <c r="A6320" s="58">
        <f>'harcama&amp;islem_verileri'!B6320</f>
        <v>3962</v>
      </c>
      <c r="B6320" s="59">
        <f>'harcama&amp;islem_verileri'!C6320</f>
        <v>62</v>
      </c>
      <c r="C6320" s="81" t="str">
        <f t="shared" si="98"/>
        <v>Standard</v>
      </c>
    </row>
    <row r="6321" spans="1:3">
      <c r="A6321" s="58">
        <f>'harcama&amp;islem_verileri'!B6321</f>
        <v>5000</v>
      </c>
      <c r="B6321" s="59">
        <f>'harcama&amp;islem_verileri'!C6321</f>
        <v>79</v>
      </c>
      <c r="C6321" s="81" t="str">
        <f t="shared" si="98"/>
        <v>Standard</v>
      </c>
    </row>
    <row r="6322" spans="1:3">
      <c r="A6322" s="58">
        <f>'harcama&amp;islem_verileri'!B6322</f>
        <v>4341</v>
      </c>
      <c r="B6322" s="59">
        <f>'harcama&amp;islem_verileri'!C6322</f>
        <v>80</v>
      </c>
      <c r="C6322" s="81" t="str">
        <f t="shared" si="98"/>
        <v>Standard</v>
      </c>
    </row>
    <row r="6323" spans="1:3">
      <c r="A6323" s="58">
        <f>'harcama&amp;islem_verileri'!B6323</f>
        <v>3895</v>
      </c>
      <c r="B6323" s="59">
        <f>'harcama&amp;islem_verileri'!C6323</f>
        <v>87</v>
      </c>
      <c r="C6323" s="81" t="str">
        <f t="shared" si="98"/>
        <v>Standard</v>
      </c>
    </row>
    <row r="6324" spans="1:3">
      <c r="A6324" s="58">
        <f>'harcama&amp;islem_verileri'!B6324</f>
        <v>4256</v>
      </c>
      <c r="B6324" s="59">
        <f>'harcama&amp;islem_verileri'!C6324</f>
        <v>78</v>
      </c>
      <c r="C6324" s="81" t="str">
        <f t="shared" si="98"/>
        <v>Standard</v>
      </c>
    </row>
    <row r="6325" spans="1:3">
      <c r="A6325" s="58">
        <f>'harcama&amp;islem_verileri'!B6325</f>
        <v>1732</v>
      </c>
      <c r="B6325" s="59">
        <f>'harcama&amp;islem_verileri'!C6325</f>
        <v>39</v>
      </c>
      <c r="C6325" s="81" t="str">
        <f t="shared" si="98"/>
        <v>Standard</v>
      </c>
    </row>
    <row r="6326" spans="1:3">
      <c r="A6326" s="58">
        <f>'harcama&amp;islem_verileri'!B6326</f>
        <v>4210</v>
      </c>
      <c r="B6326" s="59">
        <f>'harcama&amp;islem_verileri'!C6326</f>
        <v>75</v>
      </c>
      <c r="C6326" s="81" t="str">
        <f t="shared" si="98"/>
        <v>Standard</v>
      </c>
    </row>
    <row r="6327" spans="1:3">
      <c r="A6327" s="58">
        <f>'harcama&amp;islem_verileri'!B6327</f>
        <v>1789</v>
      </c>
      <c r="B6327" s="59">
        <f>'harcama&amp;islem_verileri'!C6327</f>
        <v>38</v>
      </c>
      <c r="C6327" s="81" t="str">
        <f t="shared" si="98"/>
        <v>Standard</v>
      </c>
    </row>
    <row r="6328" spans="1:3">
      <c r="A6328" s="58">
        <f>'harcama&amp;islem_verileri'!B6328</f>
        <v>2300</v>
      </c>
      <c r="B6328" s="59">
        <f>'harcama&amp;islem_verileri'!C6328</f>
        <v>45</v>
      </c>
      <c r="C6328" s="81" t="str">
        <f t="shared" si="98"/>
        <v>Standard</v>
      </c>
    </row>
    <row r="6329" spans="1:3">
      <c r="A6329" s="58">
        <f>'harcama&amp;islem_verileri'!B6329</f>
        <v>5056</v>
      </c>
      <c r="B6329" s="59">
        <f>'harcama&amp;islem_verileri'!C6329</f>
        <v>85</v>
      </c>
      <c r="C6329" s="81" t="str">
        <f t="shared" si="98"/>
        <v>Standard</v>
      </c>
    </row>
    <row r="6330" spans="1:3">
      <c r="A6330" s="58">
        <f>'harcama&amp;islem_verileri'!B6330</f>
        <v>4452</v>
      </c>
      <c r="B6330" s="59">
        <f>'harcama&amp;islem_verileri'!C6330</f>
        <v>65</v>
      </c>
      <c r="C6330" s="81" t="str">
        <f t="shared" si="98"/>
        <v>Standard</v>
      </c>
    </row>
    <row r="6331" spans="1:3">
      <c r="A6331" s="58">
        <f>'harcama&amp;islem_verileri'!B6331</f>
        <v>2223</v>
      </c>
      <c r="B6331" s="59">
        <f>'harcama&amp;islem_verileri'!C6331</f>
        <v>47</v>
      </c>
      <c r="C6331" s="81" t="str">
        <f t="shared" si="98"/>
        <v>Standard</v>
      </c>
    </row>
    <row r="6332" spans="1:3">
      <c r="A6332" s="58">
        <f>'harcama&amp;islem_verileri'!B6332</f>
        <v>4108</v>
      </c>
      <c r="B6332" s="59">
        <f>'harcama&amp;islem_verileri'!C6332</f>
        <v>70</v>
      </c>
      <c r="C6332" s="81" t="str">
        <f t="shared" si="98"/>
        <v>Standard</v>
      </c>
    </row>
    <row r="6333" spans="1:3">
      <c r="A6333" s="58">
        <f>'harcama&amp;islem_verileri'!B6333</f>
        <v>3603</v>
      </c>
      <c r="B6333" s="59">
        <f>'harcama&amp;islem_verileri'!C6333</f>
        <v>59</v>
      </c>
      <c r="C6333" s="81" t="str">
        <f t="shared" si="98"/>
        <v>Standard</v>
      </c>
    </row>
    <row r="6334" spans="1:3">
      <c r="A6334" s="58">
        <f>'harcama&amp;islem_verileri'!B6334</f>
        <v>4018</v>
      </c>
      <c r="B6334" s="59">
        <f>'harcama&amp;islem_verileri'!C6334</f>
        <v>63</v>
      </c>
      <c r="C6334" s="81" t="str">
        <f t="shared" si="98"/>
        <v>Standard</v>
      </c>
    </row>
    <row r="6335" spans="1:3">
      <c r="A6335" s="58">
        <f>'harcama&amp;islem_verileri'!B6335</f>
        <v>5219</v>
      </c>
      <c r="B6335" s="59">
        <f>'harcama&amp;islem_verileri'!C6335</f>
        <v>86</v>
      </c>
      <c r="C6335" s="81" t="str">
        <f t="shared" si="98"/>
        <v>Standard</v>
      </c>
    </row>
    <row r="6336" spans="1:3">
      <c r="A6336" s="58">
        <f>'harcama&amp;islem_verileri'!B6336</f>
        <v>2451</v>
      </c>
      <c r="B6336" s="59">
        <f>'harcama&amp;islem_verileri'!C6336</f>
        <v>38</v>
      </c>
      <c r="C6336" s="81" t="str">
        <f t="shared" si="98"/>
        <v>Standard</v>
      </c>
    </row>
    <row r="6337" spans="1:3">
      <c r="A6337" s="58">
        <f>'harcama&amp;islem_verileri'!B6337</f>
        <v>2935</v>
      </c>
      <c r="B6337" s="59">
        <f>'harcama&amp;islem_verileri'!C6337</f>
        <v>58</v>
      </c>
      <c r="C6337" s="81" t="str">
        <f t="shared" si="98"/>
        <v>Standard</v>
      </c>
    </row>
    <row r="6338" spans="1:3">
      <c r="A6338" s="58">
        <f>'harcama&amp;islem_verileri'!B6338</f>
        <v>4678</v>
      </c>
      <c r="B6338" s="59">
        <f>'harcama&amp;islem_verileri'!C6338</f>
        <v>71</v>
      </c>
      <c r="C6338" s="81" t="str">
        <f t="shared" si="98"/>
        <v>Standard</v>
      </c>
    </row>
    <row r="6339" spans="1:3">
      <c r="A6339" s="58">
        <f>'harcama&amp;islem_verileri'!B6339</f>
        <v>4480</v>
      </c>
      <c r="B6339" s="59">
        <f>'harcama&amp;islem_verileri'!C6339</f>
        <v>80</v>
      </c>
      <c r="C6339" s="81" t="str">
        <f t="shared" ref="C6339:C6402" si="99">IF(AND(($A6339/12)&gt;1000,($B6339/12)&gt;1),"Premium","Standard")</f>
        <v>Standard</v>
      </c>
    </row>
    <row r="6340" spans="1:3">
      <c r="A6340" s="58">
        <f>'harcama&amp;islem_verileri'!B6340</f>
        <v>4524</v>
      </c>
      <c r="B6340" s="59">
        <f>'harcama&amp;islem_verileri'!C6340</f>
        <v>72</v>
      </c>
      <c r="C6340" s="81" t="str">
        <f t="shared" si="99"/>
        <v>Standard</v>
      </c>
    </row>
    <row r="6341" spans="1:3">
      <c r="A6341" s="58">
        <f>'harcama&amp;islem_verileri'!B6341</f>
        <v>3705</v>
      </c>
      <c r="B6341" s="59">
        <f>'harcama&amp;islem_verileri'!C6341</f>
        <v>69</v>
      </c>
      <c r="C6341" s="81" t="str">
        <f t="shared" si="99"/>
        <v>Standard</v>
      </c>
    </row>
    <row r="6342" spans="1:3">
      <c r="A6342" s="58">
        <f>'harcama&amp;islem_verileri'!B6342</f>
        <v>2505</v>
      </c>
      <c r="B6342" s="59">
        <f>'harcama&amp;islem_verileri'!C6342</f>
        <v>43</v>
      </c>
      <c r="C6342" s="81" t="str">
        <f t="shared" si="99"/>
        <v>Standard</v>
      </c>
    </row>
    <row r="6343" spans="1:3">
      <c r="A6343" s="58">
        <f>'harcama&amp;islem_verileri'!B6343</f>
        <v>3877</v>
      </c>
      <c r="B6343" s="59">
        <f>'harcama&amp;islem_verileri'!C6343</f>
        <v>66</v>
      </c>
      <c r="C6343" s="81" t="str">
        <f t="shared" si="99"/>
        <v>Standard</v>
      </c>
    </row>
    <row r="6344" spans="1:3">
      <c r="A6344" s="58">
        <f>'harcama&amp;islem_verileri'!B6344</f>
        <v>4491</v>
      </c>
      <c r="B6344" s="59">
        <f>'harcama&amp;islem_verileri'!C6344</f>
        <v>75</v>
      </c>
      <c r="C6344" s="81" t="str">
        <f t="shared" si="99"/>
        <v>Standard</v>
      </c>
    </row>
    <row r="6345" spans="1:3">
      <c r="A6345" s="58">
        <f>'harcama&amp;islem_verileri'!B6345</f>
        <v>4869</v>
      </c>
      <c r="B6345" s="59">
        <f>'harcama&amp;islem_verileri'!C6345</f>
        <v>84</v>
      </c>
      <c r="C6345" s="81" t="str">
        <f t="shared" si="99"/>
        <v>Standard</v>
      </c>
    </row>
    <row r="6346" spans="1:3">
      <c r="A6346" s="58">
        <f>'harcama&amp;islem_verileri'!B6346</f>
        <v>4735</v>
      </c>
      <c r="B6346" s="59">
        <f>'harcama&amp;islem_verileri'!C6346</f>
        <v>83</v>
      </c>
      <c r="C6346" s="81" t="str">
        <f t="shared" si="99"/>
        <v>Standard</v>
      </c>
    </row>
    <row r="6347" spans="1:3">
      <c r="A6347" s="58">
        <f>'harcama&amp;islem_verileri'!B6347</f>
        <v>2439</v>
      </c>
      <c r="B6347" s="59">
        <f>'harcama&amp;islem_verileri'!C6347</f>
        <v>43</v>
      </c>
      <c r="C6347" s="81" t="str">
        <f t="shared" si="99"/>
        <v>Standard</v>
      </c>
    </row>
    <row r="6348" spans="1:3">
      <c r="A6348" s="58">
        <f>'harcama&amp;islem_verileri'!B6348</f>
        <v>5067</v>
      </c>
      <c r="B6348" s="59">
        <f>'harcama&amp;islem_verileri'!C6348</f>
        <v>88</v>
      </c>
      <c r="C6348" s="81" t="str">
        <f t="shared" si="99"/>
        <v>Standard</v>
      </c>
    </row>
    <row r="6349" spans="1:3">
      <c r="A6349" s="58">
        <f>'harcama&amp;islem_verileri'!B6349</f>
        <v>1868</v>
      </c>
      <c r="B6349" s="59">
        <f>'harcama&amp;islem_verileri'!C6349</f>
        <v>38</v>
      </c>
      <c r="C6349" s="81" t="str">
        <f t="shared" si="99"/>
        <v>Standard</v>
      </c>
    </row>
    <row r="6350" spans="1:3">
      <c r="A6350" s="58">
        <f>'harcama&amp;islem_verileri'!B6350</f>
        <v>4284</v>
      </c>
      <c r="B6350" s="59">
        <f>'harcama&amp;islem_verileri'!C6350</f>
        <v>74</v>
      </c>
      <c r="C6350" s="81" t="str">
        <f t="shared" si="99"/>
        <v>Standard</v>
      </c>
    </row>
    <row r="6351" spans="1:3">
      <c r="A6351" s="58">
        <f>'harcama&amp;islem_verileri'!B6351</f>
        <v>5069</v>
      </c>
      <c r="B6351" s="59">
        <f>'harcama&amp;islem_verileri'!C6351</f>
        <v>81</v>
      </c>
      <c r="C6351" s="81" t="str">
        <f t="shared" si="99"/>
        <v>Standard</v>
      </c>
    </row>
    <row r="6352" spans="1:3">
      <c r="A6352" s="58">
        <f>'harcama&amp;islem_verileri'!B6352</f>
        <v>4593</v>
      </c>
      <c r="B6352" s="59">
        <f>'harcama&amp;islem_verileri'!C6352</f>
        <v>72</v>
      </c>
      <c r="C6352" s="81" t="str">
        <f t="shared" si="99"/>
        <v>Standard</v>
      </c>
    </row>
    <row r="6353" spans="1:3">
      <c r="A6353" s="58">
        <f>'harcama&amp;islem_verileri'!B6353</f>
        <v>4508</v>
      </c>
      <c r="B6353" s="59">
        <f>'harcama&amp;islem_verileri'!C6353</f>
        <v>79</v>
      </c>
      <c r="C6353" s="81" t="str">
        <f t="shared" si="99"/>
        <v>Standard</v>
      </c>
    </row>
    <row r="6354" spans="1:3">
      <c r="A6354" s="58">
        <f>'harcama&amp;islem_verileri'!B6354</f>
        <v>4779</v>
      </c>
      <c r="B6354" s="59">
        <f>'harcama&amp;islem_verileri'!C6354</f>
        <v>83</v>
      </c>
      <c r="C6354" s="81" t="str">
        <f t="shared" si="99"/>
        <v>Standard</v>
      </c>
    </row>
    <row r="6355" spans="1:3">
      <c r="A6355" s="58">
        <f>'harcama&amp;islem_verileri'!B6355</f>
        <v>4422</v>
      </c>
      <c r="B6355" s="59">
        <f>'harcama&amp;islem_verileri'!C6355</f>
        <v>65</v>
      </c>
      <c r="C6355" s="81" t="str">
        <f t="shared" si="99"/>
        <v>Standard</v>
      </c>
    </row>
    <row r="6356" spans="1:3">
      <c r="A6356" s="58">
        <f>'harcama&amp;islem_verileri'!B6356</f>
        <v>4209</v>
      </c>
      <c r="B6356" s="59">
        <f>'harcama&amp;islem_verileri'!C6356</f>
        <v>76</v>
      </c>
      <c r="C6356" s="81" t="str">
        <f t="shared" si="99"/>
        <v>Standard</v>
      </c>
    </row>
    <row r="6357" spans="1:3">
      <c r="A6357" s="58">
        <f>'harcama&amp;islem_verileri'!B6357</f>
        <v>3848</v>
      </c>
      <c r="B6357" s="59">
        <f>'harcama&amp;islem_verileri'!C6357</f>
        <v>75</v>
      </c>
      <c r="C6357" s="81" t="str">
        <f t="shared" si="99"/>
        <v>Standard</v>
      </c>
    </row>
    <row r="6358" spans="1:3">
      <c r="A6358" s="58">
        <f>'harcama&amp;islem_verileri'!B6358</f>
        <v>2137</v>
      </c>
      <c r="B6358" s="59">
        <f>'harcama&amp;islem_verileri'!C6358</f>
        <v>40</v>
      </c>
      <c r="C6358" s="81" t="str">
        <f t="shared" si="99"/>
        <v>Standard</v>
      </c>
    </row>
    <row r="6359" spans="1:3">
      <c r="A6359" s="58">
        <f>'harcama&amp;islem_verileri'!B6359</f>
        <v>3440</v>
      </c>
      <c r="B6359" s="59">
        <f>'harcama&amp;islem_verileri'!C6359</f>
        <v>46</v>
      </c>
      <c r="C6359" s="81" t="str">
        <f t="shared" si="99"/>
        <v>Standard</v>
      </c>
    </row>
    <row r="6360" spans="1:3">
      <c r="A6360" s="58">
        <f>'harcama&amp;islem_verileri'!B6360</f>
        <v>4074</v>
      </c>
      <c r="B6360" s="59">
        <f>'harcama&amp;islem_verileri'!C6360</f>
        <v>81</v>
      </c>
      <c r="C6360" s="81" t="str">
        <f t="shared" si="99"/>
        <v>Standard</v>
      </c>
    </row>
    <row r="6361" spans="1:3">
      <c r="A6361" s="58">
        <f>'harcama&amp;islem_verileri'!B6361</f>
        <v>4549</v>
      </c>
      <c r="B6361" s="59">
        <f>'harcama&amp;islem_verileri'!C6361</f>
        <v>70</v>
      </c>
      <c r="C6361" s="81" t="str">
        <f t="shared" si="99"/>
        <v>Standard</v>
      </c>
    </row>
    <row r="6362" spans="1:3">
      <c r="A6362" s="58">
        <f>'harcama&amp;islem_verileri'!B6362</f>
        <v>4249</v>
      </c>
      <c r="B6362" s="59">
        <f>'harcama&amp;islem_verileri'!C6362</f>
        <v>81</v>
      </c>
      <c r="C6362" s="81" t="str">
        <f t="shared" si="99"/>
        <v>Standard</v>
      </c>
    </row>
    <row r="6363" spans="1:3">
      <c r="A6363" s="58">
        <f>'harcama&amp;islem_verileri'!B6363</f>
        <v>4661</v>
      </c>
      <c r="B6363" s="59">
        <f>'harcama&amp;islem_verileri'!C6363</f>
        <v>85</v>
      </c>
      <c r="C6363" s="81" t="str">
        <f t="shared" si="99"/>
        <v>Standard</v>
      </c>
    </row>
    <row r="6364" spans="1:3">
      <c r="A6364" s="58">
        <f>'harcama&amp;islem_verileri'!B6364</f>
        <v>2216</v>
      </c>
      <c r="B6364" s="59">
        <f>'harcama&amp;islem_verileri'!C6364</f>
        <v>51</v>
      </c>
      <c r="C6364" s="81" t="str">
        <f t="shared" si="99"/>
        <v>Standard</v>
      </c>
    </row>
    <row r="6365" spans="1:3">
      <c r="A6365" s="58">
        <f>'harcama&amp;islem_verileri'!B6365</f>
        <v>4672</v>
      </c>
      <c r="B6365" s="59">
        <f>'harcama&amp;islem_verileri'!C6365</f>
        <v>66</v>
      </c>
      <c r="C6365" s="81" t="str">
        <f t="shared" si="99"/>
        <v>Standard</v>
      </c>
    </row>
    <row r="6366" spans="1:3">
      <c r="A6366" s="58">
        <f>'harcama&amp;islem_verileri'!B6366</f>
        <v>5037</v>
      </c>
      <c r="B6366" s="59">
        <f>'harcama&amp;islem_verileri'!C6366</f>
        <v>84</v>
      </c>
      <c r="C6366" s="81" t="str">
        <f t="shared" si="99"/>
        <v>Standard</v>
      </c>
    </row>
    <row r="6367" spans="1:3">
      <c r="A6367" s="58">
        <f>'harcama&amp;islem_verileri'!B6367</f>
        <v>2345</v>
      </c>
      <c r="B6367" s="59">
        <f>'harcama&amp;islem_verileri'!C6367</f>
        <v>36</v>
      </c>
      <c r="C6367" s="81" t="str">
        <f t="shared" si="99"/>
        <v>Standard</v>
      </c>
    </row>
    <row r="6368" spans="1:3">
      <c r="A6368" s="58">
        <f>'harcama&amp;islem_verileri'!B6368</f>
        <v>4578</v>
      </c>
      <c r="B6368" s="59">
        <f>'harcama&amp;islem_verileri'!C6368</f>
        <v>72</v>
      </c>
      <c r="C6368" s="81" t="str">
        <f t="shared" si="99"/>
        <v>Standard</v>
      </c>
    </row>
    <row r="6369" spans="1:3">
      <c r="A6369" s="58">
        <f>'harcama&amp;islem_verileri'!B6369</f>
        <v>2653</v>
      </c>
      <c r="B6369" s="59">
        <f>'harcama&amp;islem_verileri'!C6369</f>
        <v>46</v>
      </c>
      <c r="C6369" s="81" t="str">
        <f t="shared" si="99"/>
        <v>Standard</v>
      </c>
    </row>
    <row r="6370" spans="1:3">
      <c r="A6370" s="58">
        <f>'harcama&amp;islem_verileri'!B6370</f>
        <v>4572</v>
      </c>
      <c r="B6370" s="59">
        <f>'harcama&amp;islem_verileri'!C6370</f>
        <v>90</v>
      </c>
      <c r="C6370" s="81" t="str">
        <f t="shared" si="99"/>
        <v>Standard</v>
      </c>
    </row>
    <row r="6371" spans="1:3">
      <c r="A6371" s="58">
        <f>'harcama&amp;islem_verileri'!B6371</f>
        <v>4593</v>
      </c>
      <c r="B6371" s="59">
        <f>'harcama&amp;islem_verileri'!C6371</f>
        <v>81</v>
      </c>
      <c r="C6371" s="81" t="str">
        <f t="shared" si="99"/>
        <v>Standard</v>
      </c>
    </row>
    <row r="6372" spans="1:3">
      <c r="A6372" s="58">
        <f>'harcama&amp;islem_verileri'!B6372</f>
        <v>4488</v>
      </c>
      <c r="B6372" s="59">
        <f>'harcama&amp;islem_verileri'!C6372</f>
        <v>92</v>
      </c>
      <c r="C6372" s="81" t="str">
        <f t="shared" si="99"/>
        <v>Standard</v>
      </c>
    </row>
    <row r="6373" spans="1:3">
      <c r="A6373" s="58">
        <f>'harcama&amp;islem_verileri'!B6373</f>
        <v>3807</v>
      </c>
      <c r="B6373" s="59">
        <f>'harcama&amp;islem_verileri'!C6373</f>
        <v>82</v>
      </c>
      <c r="C6373" s="81" t="str">
        <f t="shared" si="99"/>
        <v>Standard</v>
      </c>
    </row>
    <row r="6374" spans="1:3">
      <c r="A6374" s="58">
        <f>'harcama&amp;islem_verileri'!B6374</f>
        <v>4221</v>
      </c>
      <c r="B6374" s="59">
        <f>'harcama&amp;islem_verileri'!C6374</f>
        <v>83</v>
      </c>
      <c r="C6374" s="81" t="str">
        <f t="shared" si="99"/>
        <v>Standard</v>
      </c>
    </row>
    <row r="6375" spans="1:3">
      <c r="A6375" s="58">
        <f>'harcama&amp;islem_verileri'!B6375</f>
        <v>2507</v>
      </c>
      <c r="B6375" s="59">
        <f>'harcama&amp;islem_verileri'!C6375</f>
        <v>53</v>
      </c>
      <c r="C6375" s="81" t="str">
        <f t="shared" si="99"/>
        <v>Standard</v>
      </c>
    </row>
    <row r="6376" spans="1:3">
      <c r="A6376" s="58">
        <f>'harcama&amp;islem_verileri'!B6376</f>
        <v>5471</v>
      </c>
      <c r="B6376" s="59">
        <f>'harcama&amp;islem_verileri'!C6376</f>
        <v>87</v>
      </c>
      <c r="C6376" s="81" t="str">
        <f t="shared" si="99"/>
        <v>Standard</v>
      </c>
    </row>
    <row r="6377" spans="1:3">
      <c r="A6377" s="58">
        <f>'harcama&amp;islem_verileri'!B6377</f>
        <v>2112</v>
      </c>
      <c r="B6377" s="59">
        <f>'harcama&amp;islem_verileri'!C6377</f>
        <v>46</v>
      </c>
      <c r="C6377" s="81" t="str">
        <f t="shared" si="99"/>
        <v>Standard</v>
      </c>
    </row>
    <row r="6378" spans="1:3">
      <c r="A6378" s="58">
        <f>'harcama&amp;islem_verileri'!B6378</f>
        <v>4424</v>
      </c>
      <c r="B6378" s="59">
        <f>'harcama&amp;islem_verileri'!C6378</f>
        <v>81</v>
      </c>
      <c r="C6378" s="81" t="str">
        <f t="shared" si="99"/>
        <v>Standard</v>
      </c>
    </row>
    <row r="6379" spans="1:3">
      <c r="A6379" s="58">
        <f>'harcama&amp;islem_verileri'!B6379</f>
        <v>4493</v>
      </c>
      <c r="B6379" s="59">
        <f>'harcama&amp;islem_verileri'!C6379</f>
        <v>59</v>
      </c>
      <c r="C6379" s="81" t="str">
        <f t="shared" si="99"/>
        <v>Standard</v>
      </c>
    </row>
    <row r="6380" spans="1:3">
      <c r="A6380" s="58">
        <f>'harcama&amp;islem_verileri'!B6380</f>
        <v>4775</v>
      </c>
      <c r="B6380" s="59">
        <f>'harcama&amp;islem_verileri'!C6380</f>
        <v>61</v>
      </c>
      <c r="C6380" s="81" t="str">
        <f t="shared" si="99"/>
        <v>Standard</v>
      </c>
    </row>
    <row r="6381" spans="1:3">
      <c r="A6381" s="58">
        <f>'harcama&amp;islem_verileri'!B6381</f>
        <v>3627</v>
      </c>
      <c r="B6381" s="59">
        <f>'harcama&amp;islem_verileri'!C6381</f>
        <v>61</v>
      </c>
      <c r="C6381" s="81" t="str">
        <f t="shared" si="99"/>
        <v>Standard</v>
      </c>
    </row>
    <row r="6382" spans="1:3">
      <c r="A6382" s="58">
        <f>'harcama&amp;islem_verileri'!B6382</f>
        <v>2506</v>
      </c>
      <c r="B6382" s="59">
        <f>'harcama&amp;islem_verileri'!C6382</f>
        <v>36</v>
      </c>
      <c r="C6382" s="81" t="str">
        <f t="shared" si="99"/>
        <v>Standard</v>
      </c>
    </row>
    <row r="6383" spans="1:3">
      <c r="A6383" s="58">
        <f>'harcama&amp;islem_verileri'!B6383</f>
        <v>5051</v>
      </c>
      <c r="B6383" s="59">
        <f>'harcama&amp;islem_verileri'!C6383</f>
        <v>64</v>
      </c>
      <c r="C6383" s="81" t="str">
        <f t="shared" si="99"/>
        <v>Standard</v>
      </c>
    </row>
    <row r="6384" spans="1:3">
      <c r="A6384" s="58">
        <f>'harcama&amp;islem_verileri'!B6384</f>
        <v>4209</v>
      </c>
      <c r="B6384" s="59">
        <f>'harcama&amp;islem_verileri'!C6384</f>
        <v>77</v>
      </c>
      <c r="C6384" s="81" t="str">
        <f t="shared" si="99"/>
        <v>Standard</v>
      </c>
    </row>
    <row r="6385" spans="1:3">
      <c r="A6385" s="58">
        <f>'harcama&amp;islem_verileri'!B6385</f>
        <v>4143</v>
      </c>
      <c r="B6385" s="59">
        <f>'harcama&amp;islem_verileri'!C6385</f>
        <v>67</v>
      </c>
      <c r="C6385" s="81" t="str">
        <f t="shared" si="99"/>
        <v>Standard</v>
      </c>
    </row>
    <row r="6386" spans="1:3">
      <c r="A6386" s="58">
        <f>'harcama&amp;islem_verileri'!B6386</f>
        <v>2275</v>
      </c>
      <c r="B6386" s="59">
        <f>'harcama&amp;islem_verileri'!C6386</f>
        <v>43</v>
      </c>
      <c r="C6386" s="81" t="str">
        <f t="shared" si="99"/>
        <v>Standard</v>
      </c>
    </row>
    <row r="6387" spans="1:3">
      <c r="A6387" s="58">
        <f>'harcama&amp;islem_verileri'!B6387</f>
        <v>4219</v>
      </c>
      <c r="B6387" s="59">
        <f>'harcama&amp;islem_verileri'!C6387</f>
        <v>65</v>
      </c>
      <c r="C6387" s="81" t="str">
        <f t="shared" si="99"/>
        <v>Standard</v>
      </c>
    </row>
    <row r="6388" spans="1:3">
      <c r="A6388" s="58">
        <f>'harcama&amp;islem_verileri'!B6388</f>
        <v>4204</v>
      </c>
      <c r="B6388" s="59">
        <f>'harcama&amp;islem_verileri'!C6388</f>
        <v>63</v>
      </c>
      <c r="C6388" s="81" t="str">
        <f t="shared" si="99"/>
        <v>Standard</v>
      </c>
    </row>
    <row r="6389" spans="1:3">
      <c r="A6389" s="58">
        <f>'harcama&amp;islem_verileri'!B6389</f>
        <v>4885</v>
      </c>
      <c r="B6389" s="59">
        <f>'harcama&amp;islem_verileri'!C6389</f>
        <v>78</v>
      </c>
      <c r="C6389" s="81" t="str">
        <f t="shared" si="99"/>
        <v>Standard</v>
      </c>
    </row>
    <row r="6390" spans="1:3">
      <c r="A6390" s="58">
        <f>'harcama&amp;islem_verileri'!B6390</f>
        <v>1949</v>
      </c>
      <c r="B6390" s="59">
        <f>'harcama&amp;islem_verileri'!C6390</f>
        <v>43</v>
      </c>
      <c r="C6390" s="81" t="str">
        <f t="shared" si="99"/>
        <v>Standard</v>
      </c>
    </row>
    <row r="6391" spans="1:3">
      <c r="A6391" s="58">
        <f>'harcama&amp;islem_verileri'!B6391</f>
        <v>4883</v>
      </c>
      <c r="B6391" s="59">
        <f>'harcama&amp;islem_verileri'!C6391</f>
        <v>73</v>
      </c>
      <c r="C6391" s="81" t="str">
        <f t="shared" si="99"/>
        <v>Standard</v>
      </c>
    </row>
    <row r="6392" spans="1:3">
      <c r="A6392" s="58">
        <f>'harcama&amp;islem_verileri'!B6392</f>
        <v>4869</v>
      </c>
      <c r="B6392" s="59">
        <f>'harcama&amp;islem_verileri'!C6392</f>
        <v>77</v>
      </c>
      <c r="C6392" s="81" t="str">
        <f t="shared" si="99"/>
        <v>Standard</v>
      </c>
    </row>
    <row r="6393" spans="1:3">
      <c r="A6393" s="58">
        <f>'harcama&amp;islem_verileri'!B6393</f>
        <v>4949</v>
      </c>
      <c r="B6393" s="59">
        <f>'harcama&amp;islem_verileri'!C6393</f>
        <v>76</v>
      </c>
      <c r="C6393" s="81" t="str">
        <f t="shared" si="99"/>
        <v>Standard</v>
      </c>
    </row>
    <row r="6394" spans="1:3">
      <c r="A6394" s="58">
        <f>'harcama&amp;islem_verileri'!B6394</f>
        <v>4621</v>
      </c>
      <c r="B6394" s="59">
        <f>'harcama&amp;islem_verileri'!C6394</f>
        <v>67</v>
      </c>
      <c r="C6394" s="81" t="str">
        <f t="shared" si="99"/>
        <v>Standard</v>
      </c>
    </row>
    <row r="6395" spans="1:3">
      <c r="A6395" s="58">
        <f>'harcama&amp;islem_verileri'!B6395</f>
        <v>5112</v>
      </c>
      <c r="B6395" s="59">
        <f>'harcama&amp;islem_verileri'!C6395</f>
        <v>86</v>
      </c>
      <c r="C6395" s="81" t="str">
        <f t="shared" si="99"/>
        <v>Standard</v>
      </c>
    </row>
    <row r="6396" spans="1:3">
      <c r="A6396" s="58">
        <f>'harcama&amp;islem_verileri'!B6396</f>
        <v>3816</v>
      </c>
      <c r="B6396" s="59">
        <f>'harcama&amp;islem_verileri'!C6396</f>
        <v>75</v>
      </c>
      <c r="C6396" s="81" t="str">
        <f t="shared" si="99"/>
        <v>Standard</v>
      </c>
    </row>
    <row r="6397" spans="1:3">
      <c r="A6397" s="58">
        <f>'harcama&amp;islem_verileri'!B6397</f>
        <v>4498</v>
      </c>
      <c r="B6397" s="59">
        <f>'harcama&amp;islem_verileri'!C6397</f>
        <v>85</v>
      </c>
      <c r="C6397" s="81" t="str">
        <f t="shared" si="99"/>
        <v>Standard</v>
      </c>
    </row>
    <row r="6398" spans="1:3">
      <c r="A6398" s="58">
        <f>'harcama&amp;islem_verileri'!B6398</f>
        <v>1883</v>
      </c>
      <c r="B6398" s="59">
        <f>'harcama&amp;islem_verileri'!C6398</f>
        <v>44</v>
      </c>
      <c r="C6398" s="81" t="str">
        <f t="shared" si="99"/>
        <v>Standard</v>
      </c>
    </row>
    <row r="6399" spans="1:3">
      <c r="A6399" s="58">
        <f>'harcama&amp;islem_verileri'!B6399</f>
        <v>2494</v>
      </c>
      <c r="B6399" s="59">
        <f>'harcama&amp;islem_verileri'!C6399</f>
        <v>39</v>
      </c>
      <c r="C6399" s="81" t="str">
        <f t="shared" si="99"/>
        <v>Standard</v>
      </c>
    </row>
    <row r="6400" spans="1:3">
      <c r="A6400" s="58">
        <f>'harcama&amp;islem_verileri'!B6400</f>
        <v>4323</v>
      </c>
      <c r="B6400" s="59">
        <f>'harcama&amp;islem_verileri'!C6400</f>
        <v>70</v>
      </c>
      <c r="C6400" s="81" t="str">
        <f t="shared" si="99"/>
        <v>Standard</v>
      </c>
    </row>
    <row r="6401" spans="1:3">
      <c r="A6401" s="58">
        <f>'harcama&amp;islem_verileri'!B6401</f>
        <v>2819</v>
      </c>
      <c r="B6401" s="59">
        <f>'harcama&amp;islem_verileri'!C6401</f>
        <v>48</v>
      </c>
      <c r="C6401" s="81" t="str">
        <f t="shared" si="99"/>
        <v>Standard</v>
      </c>
    </row>
    <row r="6402" spans="1:3">
      <c r="A6402" s="58">
        <f>'harcama&amp;islem_verileri'!B6402</f>
        <v>4037</v>
      </c>
      <c r="B6402" s="59">
        <f>'harcama&amp;islem_verileri'!C6402</f>
        <v>69</v>
      </c>
      <c r="C6402" s="81" t="str">
        <f t="shared" si="99"/>
        <v>Standard</v>
      </c>
    </row>
    <row r="6403" spans="1:3">
      <c r="A6403" s="58">
        <f>'harcama&amp;islem_verileri'!B6403</f>
        <v>4105</v>
      </c>
      <c r="B6403" s="59">
        <f>'harcama&amp;islem_verileri'!C6403</f>
        <v>73</v>
      </c>
      <c r="C6403" s="81" t="str">
        <f t="shared" ref="C6403:C6466" si="100">IF(AND(($A6403/12)&gt;1000,($B6403/12)&gt;1),"Premium","Standard")</f>
        <v>Standard</v>
      </c>
    </row>
    <row r="6404" spans="1:3">
      <c r="A6404" s="58">
        <f>'harcama&amp;islem_verileri'!B6404</f>
        <v>1799</v>
      </c>
      <c r="B6404" s="59">
        <f>'harcama&amp;islem_verileri'!C6404</f>
        <v>28</v>
      </c>
      <c r="C6404" s="81" t="str">
        <f t="shared" si="100"/>
        <v>Standard</v>
      </c>
    </row>
    <row r="6405" spans="1:3">
      <c r="A6405" s="58">
        <f>'harcama&amp;islem_verileri'!B6405</f>
        <v>4456</v>
      </c>
      <c r="B6405" s="59">
        <f>'harcama&amp;islem_verileri'!C6405</f>
        <v>70</v>
      </c>
      <c r="C6405" s="81" t="str">
        <f t="shared" si="100"/>
        <v>Standard</v>
      </c>
    </row>
    <row r="6406" spans="1:3">
      <c r="A6406" s="58">
        <f>'harcama&amp;islem_verileri'!B6406</f>
        <v>3452</v>
      </c>
      <c r="B6406" s="59">
        <f>'harcama&amp;islem_verileri'!C6406</f>
        <v>54</v>
      </c>
      <c r="C6406" s="81" t="str">
        <f t="shared" si="100"/>
        <v>Standard</v>
      </c>
    </row>
    <row r="6407" spans="1:3">
      <c r="A6407" s="58">
        <f>'harcama&amp;islem_verileri'!B6407</f>
        <v>2327</v>
      </c>
      <c r="B6407" s="59">
        <f>'harcama&amp;islem_verileri'!C6407</f>
        <v>38</v>
      </c>
      <c r="C6407" s="81" t="str">
        <f t="shared" si="100"/>
        <v>Standard</v>
      </c>
    </row>
    <row r="6408" spans="1:3">
      <c r="A6408" s="58">
        <f>'harcama&amp;islem_verileri'!B6408</f>
        <v>4088</v>
      </c>
      <c r="B6408" s="59">
        <f>'harcama&amp;islem_verileri'!C6408</f>
        <v>66</v>
      </c>
      <c r="C6408" s="81" t="str">
        <f t="shared" si="100"/>
        <v>Standard</v>
      </c>
    </row>
    <row r="6409" spans="1:3">
      <c r="A6409" s="58">
        <f>'harcama&amp;islem_verileri'!B6409</f>
        <v>4091</v>
      </c>
      <c r="B6409" s="59">
        <f>'harcama&amp;islem_verileri'!C6409</f>
        <v>82</v>
      </c>
      <c r="C6409" s="81" t="str">
        <f t="shared" si="100"/>
        <v>Standard</v>
      </c>
    </row>
    <row r="6410" spans="1:3">
      <c r="A6410" s="58">
        <f>'harcama&amp;islem_verileri'!B6410</f>
        <v>3819</v>
      </c>
      <c r="B6410" s="59">
        <f>'harcama&amp;islem_verileri'!C6410</f>
        <v>72</v>
      </c>
      <c r="C6410" s="81" t="str">
        <f t="shared" si="100"/>
        <v>Standard</v>
      </c>
    </row>
    <row r="6411" spans="1:3">
      <c r="A6411" s="58">
        <f>'harcama&amp;islem_verileri'!B6411</f>
        <v>3691</v>
      </c>
      <c r="B6411" s="59">
        <f>'harcama&amp;islem_verileri'!C6411</f>
        <v>77</v>
      </c>
      <c r="C6411" s="81" t="str">
        <f t="shared" si="100"/>
        <v>Standard</v>
      </c>
    </row>
    <row r="6412" spans="1:3">
      <c r="A6412" s="58">
        <f>'harcama&amp;islem_verileri'!B6412</f>
        <v>4951</v>
      </c>
      <c r="B6412" s="59">
        <f>'harcama&amp;islem_verileri'!C6412</f>
        <v>85</v>
      </c>
      <c r="C6412" s="81" t="str">
        <f t="shared" si="100"/>
        <v>Standard</v>
      </c>
    </row>
    <row r="6413" spans="1:3">
      <c r="A6413" s="58">
        <f>'harcama&amp;islem_verileri'!B6413</f>
        <v>2227</v>
      </c>
      <c r="B6413" s="59">
        <f>'harcama&amp;islem_verileri'!C6413</f>
        <v>44</v>
      </c>
      <c r="C6413" s="81" t="str">
        <f t="shared" si="100"/>
        <v>Standard</v>
      </c>
    </row>
    <row r="6414" spans="1:3">
      <c r="A6414" s="58">
        <f>'harcama&amp;islem_verileri'!B6414</f>
        <v>4448</v>
      </c>
      <c r="B6414" s="59">
        <f>'harcama&amp;islem_verileri'!C6414</f>
        <v>86</v>
      </c>
      <c r="C6414" s="81" t="str">
        <f t="shared" si="100"/>
        <v>Standard</v>
      </c>
    </row>
    <row r="6415" spans="1:3">
      <c r="A6415" s="58">
        <f>'harcama&amp;islem_verileri'!B6415</f>
        <v>4622</v>
      </c>
      <c r="B6415" s="59">
        <f>'harcama&amp;islem_verileri'!C6415</f>
        <v>73</v>
      </c>
      <c r="C6415" s="81" t="str">
        <f t="shared" si="100"/>
        <v>Standard</v>
      </c>
    </row>
    <row r="6416" spans="1:3">
      <c r="A6416" s="58">
        <f>'harcama&amp;islem_verileri'!B6416</f>
        <v>4434</v>
      </c>
      <c r="B6416" s="59">
        <f>'harcama&amp;islem_verileri'!C6416</f>
        <v>69</v>
      </c>
      <c r="C6416" s="81" t="str">
        <f t="shared" si="100"/>
        <v>Standard</v>
      </c>
    </row>
    <row r="6417" spans="1:3">
      <c r="A6417" s="58">
        <f>'harcama&amp;islem_verileri'!B6417</f>
        <v>4780</v>
      </c>
      <c r="B6417" s="59">
        <f>'harcama&amp;islem_verileri'!C6417</f>
        <v>84</v>
      </c>
      <c r="C6417" s="81" t="str">
        <f t="shared" si="100"/>
        <v>Standard</v>
      </c>
    </row>
    <row r="6418" spans="1:3">
      <c r="A6418" s="58">
        <f>'harcama&amp;islem_verileri'!B6418</f>
        <v>4104</v>
      </c>
      <c r="B6418" s="59">
        <f>'harcama&amp;islem_verileri'!C6418</f>
        <v>79</v>
      </c>
      <c r="C6418" s="81" t="str">
        <f t="shared" si="100"/>
        <v>Standard</v>
      </c>
    </row>
    <row r="6419" spans="1:3">
      <c r="A6419" s="58">
        <f>'harcama&amp;islem_verileri'!B6419</f>
        <v>4983</v>
      </c>
      <c r="B6419" s="59">
        <f>'harcama&amp;islem_verileri'!C6419</f>
        <v>86</v>
      </c>
      <c r="C6419" s="81" t="str">
        <f t="shared" si="100"/>
        <v>Standard</v>
      </c>
    </row>
    <row r="6420" spans="1:3">
      <c r="A6420" s="58">
        <f>'harcama&amp;islem_verileri'!B6420</f>
        <v>2196</v>
      </c>
      <c r="B6420" s="59">
        <f>'harcama&amp;islem_verileri'!C6420</f>
        <v>35</v>
      </c>
      <c r="C6420" s="81" t="str">
        <f t="shared" si="100"/>
        <v>Standard</v>
      </c>
    </row>
    <row r="6421" spans="1:3">
      <c r="A6421" s="58">
        <f>'harcama&amp;islem_verileri'!B6421</f>
        <v>2725</v>
      </c>
      <c r="B6421" s="59">
        <f>'harcama&amp;islem_verileri'!C6421</f>
        <v>41</v>
      </c>
      <c r="C6421" s="81" t="str">
        <f t="shared" si="100"/>
        <v>Standard</v>
      </c>
    </row>
    <row r="6422" spans="1:3">
      <c r="A6422" s="58">
        <f>'harcama&amp;islem_verileri'!B6422</f>
        <v>2431</v>
      </c>
      <c r="B6422" s="59">
        <f>'harcama&amp;islem_verileri'!C6422</f>
        <v>46</v>
      </c>
      <c r="C6422" s="81" t="str">
        <f t="shared" si="100"/>
        <v>Standard</v>
      </c>
    </row>
    <row r="6423" spans="1:3">
      <c r="A6423" s="58">
        <f>'harcama&amp;islem_verileri'!B6423</f>
        <v>4965</v>
      </c>
      <c r="B6423" s="59">
        <f>'harcama&amp;islem_verileri'!C6423</f>
        <v>94</v>
      </c>
      <c r="C6423" s="81" t="str">
        <f t="shared" si="100"/>
        <v>Standard</v>
      </c>
    </row>
    <row r="6424" spans="1:3">
      <c r="A6424" s="58">
        <f>'harcama&amp;islem_verileri'!B6424</f>
        <v>4693</v>
      </c>
      <c r="B6424" s="59">
        <f>'harcama&amp;islem_verileri'!C6424</f>
        <v>66</v>
      </c>
      <c r="C6424" s="81" t="str">
        <f t="shared" si="100"/>
        <v>Standard</v>
      </c>
    </row>
    <row r="6425" spans="1:3">
      <c r="A6425" s="58">
        <f>'harcama&amp;islem_verileri'!B6425</f>
        <v>4576</v>
      </c>
      <c r="B6425" s="59">
        <f>'harcama&amp;islem_verileri'!C6425</f>
        <v>87</v>
      </c>
      <c r="C6425" s="81" t="str">
        <f t="shared" si="100"/>
        <v>Standard</v>
      </c>
    </row>
    <row r="6426" spans="1:3">
      <c r="A6426" s="58">
        <f>'harcama&amp;islem_verileri'!B6426</f>
        <v>4416</v>
      </c>
      <c r="B6426" s="59">
        <f>'harcama&amp;islem_verileri'!C6426</f>
        <v>68</v>
      </c>
      <c r="C6426" s="81" t="str">
        <f t="shared" si="100"/>
        <v>Standard</v>
      </c>
    </row>
    <row r="6427" spans="1:3">
      <c r="A6427" s="58">
        <f>'harcama&amp;islem_verileri'!B6427</f>
        <v>4798</v>
      </c>
      <c r="B6427" s="59">
        <f>'harcama&amp;islem_verileri'!C6427</f>
        <v>89</v>
      </c>
      <c r="C6427" s="81" t="str">
        <f t="shared" si="100"/>
        <v>Standard</v>
      </c>
    </row>
    <row r="6428" spans="1:3">
      <c r="A6428" s="58">
        <f>'harcama&amp;islem_verileri'!B6428</f>
        <v>5029</v>
      </c>
      <c r="B6428" s="59">
        <f>'harcama&amp;islem_verileri'!C6428</f>
        <v>86</v>
      </c>
      <c r="C6428" s="81" t="str">
        <f t="shared" si="100"/>
        <v>Standard</v>
      </c>
    </row>
    <row r="6429" spans="1:3">
      <c r="A6429" s="58">
        <f>'harcama&amp;islem_verileri'!B6429</f>
        <v>4380</v>
      </c>
      <c r="B6429" s="59">
        <f>'harcama&amp;islem_verileri'!C6429</f>
        <v>57</v>
      </c>
      <c r="C6429" s="81" t="str">
        <f t="shared" si="100"/>
        <v>Standard</v>
      </c>
    </row>
    <row r="6430" spans="1:3">
      <c r="A6430" s="58">
        <f>'harcama&amp;islem_verileri'!B6430</f>
        <v>5025</v>
      </c>
      <c r="B6430" s="59">
        <f>'harcama&amp;islem_verileri'!C6430</f>
        <v>84</v>
      </c>
      <c r="C6430" s="81" t="str">
        <f t="shared" si="100"/>
        <v>Standard</v>
      </c>
    </row>
    <row r="6431" spans="1:3">
      <c r="A6431" s="58">
        <f>'harcama&amp;islem_verileri'!B6431</f>
        <v>4500</v>
      </c>
      <c r="B6431" s="59">
        <f>'harcama&amp;islem_verileri'!C6431</f>
        <v>83</v>
      </c>
      <c r="C6431" s="81" t="str">
        <f t="shared" si="100"/>
        <v>Standard</v>
      </c>
    </row>
    <row r="6432" spans="1:3">
      <c r="A6432" s="58">
        <f>'harcama&amp;islem_verileri'!B6432</f>
        <v>4828</v>
      </c>
      <c r="B6432" s="59">
        <f>'harcama&amp;islem_verileri'!C6432</f>
        <v>90</v>
      </c>
      <c r="C6432" s="81" t="str">
        <f t="shared" si="100"/>
        <v>Standard</v>
      </c>
    </row>
    <row r="6433" spans="1:3">
      <c r="A6433" s="58">
        <f>'harcama&amp;islem_verileri'!B6433</f>
        <v>4654</v>
      </c>
      <c r="B6433" s="59">
        <f>'harcama&amp;islem_verileri'!C6433</f>
        <v>59</v>
      </c>
      <c r="C6433" s="81" t="str">
        <f t="shared" si="100"/>
        <v>Standard</v>
      </c>
    </row>
    <row r="6434" spans="1:3">
      <c r="A6434" s="58">
        <f>'harcama&amp;islem_verileri'!B6434</f>
        <v>5429</v>
      </c>
      <c r="B6434" s="59">
        <f>'harcama&amp;islem_verileri'!C6434</f>
        <v>71</v>
      </c>
      <c r="C6434" s="81" t="str">
        <f t="shared" si="100"/>
        <v>Standard</v>
      </c>
    </row>
    <row r="6435" spans="1:3">
      <c r="A6435" s="58">
        <f>'harcama&amp;islem_verileri'!B6435</f>
        <v>5409</v>
      </c>
      <c r="B6435" s="59">
        <f>'harcama&amp;islem_verileri'!C6435</f>
        <v>79</v>
      </c>
      <c r="C6435" s="81" t="str">
        <f t="shared" si="100"/>
        <v>Standard</v>
      </c>
    </row>
    <row r="6436" spans="1:3">
      <c r="A6436" s="58">
        <f>'harcama&amp;islem_verileri'!B6436</f>
        <v>2625</v>
      </c>
      <c r="B6436" s="59">
        <f>'harcama&amp;islem_verileri'!C6436</f>
        <v>63</v>
      </c>
      <c r="C6436" s="81" t="str">
        <f t="shared" si="100"/>
        <v>Standard</v>
      </c>
    </row>
    <row r="6437" spans="1:3">
      <c r="A6437" s="58">
        <f>'harcama&amp;islem_verileri'!B6437</f>
        <v>4813</v>
      </c>
      <c r="B6437" s="59">
        <f>'harcama&amp;islem_verileri'!C6437</f>
        <v>78</v>
      </c>
      <c r="C6437" s="81" t="str">
        <f t="shared" si="100"/>
        <v>Standard</v>
      </c>
    </row>
    <row r="6438" spans="1:3">
      <c r="A6438" s="58">
        <f>'harcama&amp;islem_verileri'!B6438</f>
        <v>4884</v>
      </c>
      <c r="B6438" s="59">
        <f>'harcama&amp;islem_verileri'!C6438</f>
        <v>79</v>
      </c>
      <c r="C6438" s="81" t="str">
        <f t="shared" si="100"/>
        <v>Standard</v>
      </c>
    </row>
    <row r="6439" spans="1:3">
      <c r="A6439" s="58">
        <f>'harcama&amp;islem_verileri'!B6439</f>
        <v>4348</v>
      </c>
      <c r="B6439" s="59">
        <f>'harcama&amp;islem_verileri'!C6439</f>
        <v>90</v>
      </c>
      <c r="C6439" s="81" t="str">
        <f t="shared" si="100"/>
        <v>Standard</v>
      </c>
    </row>
    <row r="6440" spans="1:3">
      <c r="A6440" s="58">
        <f>'harcama&amp;islem_verileri'!B6440</f>
        <v>4442</v>
      </c>
      <c r="B6440" s="59">
        <f>'harcama&amp;islem_verileri'!C6440</f>
        <v>85</v>
      </c>
      <c r="C6440" s="81" t="str">
        <f t="shared" si="100"/>
        <v>Standard</v>
      </c>
    </row>
    <row r="6441" spans="1:3">
      <c r="A6441" s="58">
        <f>'harcama&amp;islem_verileri'!B6441</f>
        <v>2659</v>
      </c>
      <c r="B6441" s="59">
        <f>'harcama&amp;islem_verileri'!C6441</f>
        <v>55</v>
      </c>
      <c r="C6441" s="81" t="str">
        <f t="shared" si="100"/>
        <v>Standard</v>
      </c>
    </row>
    <row r="6442" spans="1:3">
      <c r="A6442" s="58">
        <f>'harcama&amp;islem_verileri'!B6442</f>
        <v>2395</v>
      </c>
      <c r="B6442" s="59">
        <f>'harcama&amp;islem_verileri'!C6442</f>
        <v>47</v>
      </c>
      <c r="C6442" s="81" t="str">
        <f t="shared" si="100"/>
        <v>Standard</v>
      </c>
    </row>
    <row r="6443" spans="1:3">
      <c r="A6443" s="58">
        <f>'harcama&amp;islem_verileri'!B6443</f>
        <v>3427</v>
      </c>
      <c r="B6443" s="59">
        <f>'harcama&amp;islem_verileri'!C6443</f>
        <v>72</v>
      </c>
      <c r="C6443" s="81" t="str">
        <f t="shared" si="100"/>
        <v>Standard</v>
      </c>
    </row>
    <row r="6444" spans="1:3">
      <c r="A6444" s="58">
        <f>'harcama&amp;islem_verileri'!B6444</f>
        <v>4694</v>
      </c>
      <c r="B6444" s="59">
        <f>'harcama&amp;islem_verileri'!C6444</f>
        <v>84</v>
      </c>
      <c r="C6444" s="81" t="str">
        <f t="shared" si="100"/>
        <v>Standard</v>
      </c>
    </row>
    <row r="6445" spans="1:3">
      <c r="A6445" s="58">
        <f>'harcama&amp;islem_verileri'!B6445</f>
        <v>3539</v>
      </c>
      <c r="B6445" s="59">
        <f>'harcama&amp;islem_verileri'!C6445</f>
        <v>81</v>
      </c>
      <c r="C6445" s="81" t="str">
        <f t="shared" si="100"/>
        <v>Standard</v>
      </c>
    </row>
    <row r="6446" spans="1:3">
      <c r="A6446" s="58">
        <f>'harcama&amp;islem_verileri'!B6446</f>
        <v>2427</v>
      </c>
      <c r="B6446" s="59">
        <f>'harcama&amp;islem_verileri'!C6446</f>
        <v>52</v>
      </c>
      <c r="C6446" s="81" t="str">
        <f t="shared" si="100"/>
        <v>Standard</v>
      </c>
    </row>
    <row r="6447" spans="1:3">
      <c r="A6447" s="58">
        <f>'harcama&amp;islem_verileri'!B6447</f>
        <v>3942</v>
      </c>
      <c r="B6447" s="59">
        <f>'harcama&amp;islem_verileri'!C6447</f>
        <v>78</v>
      </c>
      <c r="C6447" s="81" t="str">
        <f t="shared" si="100"/>
        <v>Standard</v>
      </c>
    </row>
    <row r="6448" spans="1:3">
      <c r="A6448" s="58">
        <f>'harcama&amp;islem_verileri'!B6448</f>
        <v>2520</v>
      </c>
      <c r="B6448" s="59">
        <f>'harcama&amp;islem_verileri'!C6448</f>
        <v>38</v>
      </c>
      <c r="C6448" s="81" t="str">
        <f t="shared" si="100"/>
        <v>Standard</v>
      </c>
    </row>
    <row r="6449" spans="1:3">
      <c r="A6449" s="58">
        <f>'harcama&amp;islem_verileri'!B6449</f>
        <v>4680</v>
      </c>
      <c r="B6449" s="59">
        <f>'harcama&amp;islem_verileri'!C6449</f>
        <v>67</v>
      </c>
      <c r="C6449" s="81" t="str">
        <f t="shared" si="100"/>
        <v>Standard</v>
      </c>
    </row>
    <row r="6450" spans="1:3">
      <c r="A6450" s="58">
        <f>'harcama&amp;islem_verileri'!B6450</f>
        <v>3485</v>
      </c>
      <c r="B6450" s="59">
        <f>'harcama&amp;islem_verileri'!C6450</f>
        <v>72</v>
      </c>
      <c r="C6450" s="81" t="str">
        <f t="shared" si="100"/>
        <v>Standard</v>
      </c>
    </row>
    <row r="6451" spans="1:3">
      <c r="A6451" s="58">
        <f>'harcama&amp;islem_verileri'!B6451</f>
        <v>4459</v>
      </c>
      <c r="B6451" s="59">
        <f>'harcama&amp;islem_verileri'!C6451</f>
        <v>66</v>
      </c>
      <c r="C6451" s="81" t="str">
        <f t="shared" si="100"/>
        <v>Standard</v>
      </c>
    </row>
    <row r="6452" spans="1:3">
      <c r="A6452" s="58">
        <f>'harcama&amp;islem_verileri'!B6452</f>
        <v>4203</v>
      </c>
      <c r="B6452" s="59">
        <f>'harcama&amp;islem_verileri'!C6452</f>
        <v>76</v>
      </c>
      <c r="C6452" s="81" t="str">
        <f t="shared" si="100"/>
        <v>Standard</v>
      </c>
    </row>
    <row r="6453" spans="1:3">
      <c r="A6453" s="58">
        <f>'harcama&amp;islem_verileri'!B6453</f>
        <v>4476</v>
      </c>
      <c r="B6453" s="59">
        <f>'harcama&amp;islem_verileri'!C6453</f>
        <v>85</v>
      </c>
      <c r="C6453" s="81" t="str">
        <f t="shared" si="100"/>
        <v>Standard</v>
      </c>
    </row>
    <row r="6454" spans="1:3">
      <c r="A6454" s="58">
        <f>'harcama&amp;islem_verileri'!B6454</f>
        <v>4611</v>
      </c>
      <c r="B6454" s="59">
        <f>'harcama&amp;islem_verileri'!C6454</f>
        <v>82</v>
      </c>
      <c r="C6454" s="81" t="str">
        <f t="shared" si="100"/>
        <v>Standard</v>
      </c>
    </row>
    <row r="6455" spans="1:3">
      <c r="A6455" s="58">
        <f>'harcama&amp;islem_verileri'!B6455</f>
        <v>4135</v>
      </c>
      <c r="B6455" s="59">
        <f>'harcama&amp;islem_verileri'!C6455</f>
        <v>76</v>
      </c>
      <c r="C6455" s="81" t="str">
        <f t="shared" si="100"/>
        <v>Standard</v>
      </c>
    </row>
    <row r="6456" spans="1:3">
      <c r="A6456" s="58">
        <f>'harcama&amp;islem_verileri'!B6456</f>
        <v>2231</v>
      </c>
      <c r="B6456" s="59">
        <f>'harcama&amp;islem_verileri'!C6456</f>
        <v>60</v>
      </c>
      <c r="C6456" s="81" t="str">
        <f t="shared" si="100"/>
        <v>Standard</v>
      </c>
    </row>
    <row r="6457" spans="1:3">
      <c r="A6457" s="58">
        <f>'harcama&amp;islem_verileri'!B6457</f>
        <v>4899</v>
      </c>
      <c r="B6457" s="59">
        <f>'harcama&amp;islem_verileri'!C6457</f>
        <v>84</v>
      </c>
      <c r="C6457" s="81" t="str">
        <f t="shared" si="100"/>
        <v>Standard</v>
      </c>
    </row>
    <row r="6458" spans="1:3">
      <c r="A6458" s="58">
        <f>'harcama&amp;islem_verileri'!B6458</f>
        <v>4312</v>
      </c>
      <c r="B6458" s="59">
        <f>'harcama&amp;islem_verileri'!C6458</f>
        <v>84</v>
      </c>
      <c r="C6458" s="81" t="str">
        <f t="shared" si="100"/>
        <v>Standard</v>
      </c>
    </row>
    <row r="6459" spans="1:3">
      <c r="A6459" s="58">
        <f>'harcama&amp;islem_verileri'!B6459</f>
        <v>5104</v>
      </c>
      <c r="B6459" s="59">
        <f>'harcama&amp;islem_verileri'!C6459</f>
        <v>87</v>
      </c>
      <c r="C6459" s="81" t="str">
        <f t="shared" si="100"/>
        <v>Standard</v>
      </c>
    </row>
    <row r="6460" spans="1:3">
      <c r="A6460" s="58">
        <f>'harcama&amp;islem_verileri'!B6460</f>
        <v>4169</v>
      </c>
      <c r="B6460" s="59">
        <f>'harcama&amp;islem_verileri'!C6460</f>
        <v>74</v>
      </c>
      <c r="C6460" s="81" t="str">
        <f t="shared" si="100"/>
        <v>Standard</v>
      </c>
    </row>
    <row r="6461" spans="1:3">
      <c r="A6461" s="58">
        <f>'harcama&amp;islem_verileri'!B6461</f>
        <v>2581</v>
      </c>
      <c r="B6461" s="59">
        <f>'harcama&amp;islem_verileri'!C6461</f>
        <v>57</v>
      </c>
      <c r="C6461" s="81" t="str">
        <f t="shared" si="100"/>
        <v>Standard</v>
      </c>
    </row>
    <row r="6462" spans="1:3">
      <c r="A6462" s="58">
        <f>'harcama&amp;islem_verileri'!B6462</f>
        <v>3763</v>
      </c>
      <c r="B6462" s="59">
        <f>'harcama&amp;islem_verileri'!C6462</f>
        <v>74</v>
      </c>
      <c r="C6462" s="81" t="str">
        <f t="shared" si="100"/>
        <v>Standard</v>
      </c>
    </row>
    <row r="6463" spans="1:3">
      <c r="A6463" s="58">
        <f>'harcama&amp;islem_verileri'!B6463</f>
        <v>4397</v>
      </c>
      <c r="B6463" s="59">
        <f>'harcama&amp;islem_verileri'!C6463</f>
        <v>73</v>
      </c>
      <c r="C6463" s="81" t="str">
        <f t="shared" si="100"/>
        <v>Standard</v>
      </c>
    </row>
    <row r="6464" spans="1:3">
      <c r="A6464" s="58">
        <f>'harcama&amp;islem_verileri'!B6464</f>
        <v>4086</v>
      </c>
      <c r="B6464" s="59">
        <f>'harcama&amp;islem_verileri'!C6464</f>
        <v>62</v>
      </c>
      <c r="C6464" s="81" t="str">
        <f t="shared" si="100"/>
        <v>Standard</v>
      </c>
    </row>
    <row r="6465" spans="1:3">
      <c r="A6465" s="58">
        <f>'harcama&amp;islem_verileri'!B6465</f>
        <v>4328</v>
      </c>
      <c r="B6465" s="59">
        <f>'harcama&amp;islem_verileri'!C6465</f>
        <v>73</v>
      </c>
      <c r="C6465" s="81" t="str">
        <f t="shared" si="100"/>
        <v>Standard</v>
      </c>
    </row>
    <row r="6466" spans="1:3">
      <c r="A6466" s="58">
        <f>'harcama&amp;islem_verileri'!B6466</f>
        <v>2404</v>
      </c>
      <c r="B6466" s="59">
        <f>'harcama&amp;islem_verileri'!C6466</f>
        <v>39</v>
      </c>
      <c r="C6466" s="81" t="str">
        <f t="shared" si="100"/>
        <v>Standard</v>
      </c>
    </row>
    <row r="6467" spans="1:3">
      <c r="A6467" s="58">
        <f>'harcama&amp;islem_verileri'!B6467</f>
        <v>2646</v>
      </c>
      <c r="B6467" s="59">
        <f>'harcama&amp;islem_verileri'!C6467</f>
        <v>41</v>
      </c>
      <c r="C6467" s="81" t="str">
        <f t="shared" ref="C6467:C6530" si="101">IF(AND(($A6467/12)&gt;1000,($B6467/12)&gt;1),"Premium","Standard")</f>
        <v>Standard</v>
      </c>
    </row>
    <row r="6468" spans="1:3">
      <c r="A6468" s="58">
        <f>'harcama&amp;islem_verileri'!B6468</f>
        <v>4665</v>
      </c>
      <c r="B6468" s="59">
        <f>'harcama&amp;islem_verileri'!C6468</f>
        <v>82</v>
      </c>
      <c r="C6468" s="81" t="str">
        <f t="shared" si="101"/>
        <v>Standard</v>
      </c>
    </row>
    <row r="6469" spans="1:3">
      <c r="A6469" s="58">
        <f>'harcama&amp;islem_verileri'!B6469</f>
        <v>4203</v>
      </c>
      <c r="B6469" s="59">
        <f>'harcama&amp;islem_verileri'!C6469</f>
        <v>87</v>
      </c>
      <c r="C6469" s="81" t="str">
        <f t="shared" si="101"/>
        <v>Standard</v>
      </c>
    </row>
    <row r="6470" spans="1:3">
      <c r="A6470" s="58">
        <f>'harcama&amp;islem_verileri'!B6470</f>
        <v>2925</v>
      </c>
      <c r="B6470" s="59">
        <f>'harcama&amp;islem_verileri'!C6470</f>
        <v>41</v>
      </c>
      <c r="C6470" s="81" t="str">
        <f t="shared" si="101"/>
        <v>Standard</v>
      </c>
    </row>
    <row r="6471" spans="1:3">
      <c r="A6471" s="58">
        <f>'harcama&amp;islem_verileri'!B6471</f>
        <v>2027</v>
      </c>
      <c r="B6471" s="59">
        <f>'harcama&amp;islem_verileri'!C6471</f>
        <v>42</v>
      </c>
      <c r="C6471" s="81" t="str">
        <f t="shared" si="101"/>
        <v>Standard</v>
      </c>
    </row>
    <row r="6472" spans="1:3">
      <c r="A6472" s="58">
        <f>'harcama&amp;islem_verileri'!B6472</f>
        <v>4840</v>
      </c>
      <c r="B6472" s="59">
        <f>'harcama&amp;islem_verileri'!C6472</f>
        <v>85</v>
      </c>
      <c r="C6472" s="81" t="str">
        <f t="shared" si="101"/>
        <v>Standard</v>
      </c>
    </row>
    <row r="6473" spans="1:3">
      <c r="A6473" s="58">
        <f>'harcama&amp;islem_verileri'!B6473</f>
        <v>5170</v>
      </c>
      <c r="B6473" s="59">
        <f>'harcama&amp;islem_verileri'!C6473</f>
        <v>93</v>
      </c>
      <c r="C6473" s="81" t="str">
        <f t="shared" si="101"/>
        <v>Standard</v>
      </c>
    </row>
    <row r="6474" spans="1:3">
      <c r="A6474" s="58">
        <f>'harcama&amp;islem_verileri'!B6474</f>
        <v>4183</v>
      </c>
      <c r="B6474" s="59">
        <f>'harcama&amp;islem_verileri'!C6474</f>
        <v>67</v>
      </c>
      <c r="C6474" s="81" t="str">
        <f t="shared" si="101"/>
        <v>Standard</v>
      </c>
    </row>
    <row r="6475" spans="1:3">
      <c r="A6475" s="58">
        <f>'harcama&amp;islem_verileri'!B6475</f>
        <v>4510</v>
      </c>
      <c r="B6475" s="59">
        <f>'harcama&amp;islem_verileri'!C6475</f>
        <v>59</v>
      </c>
      <c r="C6475" s="81" t="str">
        <f t="shared" si="101"/>
        <v>Standard</v>
      </c>
    </row>
    <row r="6476" spans="1:3">
      <c r="A6476" s="58">
        <f>'harcama&amp;islem_verileri'!B6476</f>
        <v>5046</v>
      </c>
      <c r="B6476" s="59">
        <f>'harcama&amp;islem_verileri'!C6476</f>
        <v>77</v>
      </c>
      <c r="C6476" s="81" t="str">
        <f t="shared" si="101"/>
        <v>Standard</v>
      </c>
    </row>
    <row r="6477" spans="1:3">
      <c r="A6477" s="58">
        <f>'harcama&amp;islem_verileri'!B6477</f>
        <v>4233</v>
      </c>
      <c r="B6477" s="59">
        <f>'harcama&amp;islem_verileri'!C6477</f>
        <v>81</v>
      </c>
      <c r="C6477" s="81" t="str">
        <f t="shared" si="101"/>
        <v>Standard</v>
      </c>
    </row>
    <row r="6478" spans="1:3">
      <c r="A6478" s="58">
        <f>'harcama&amp;islem_verileri'!B6478</f>
        <v>2192</v>
      </c>
      <c r="B6478" s="59">
        <f>'harcama&amp;islem_verileri'!C6478</f>
        <v>35</v>
      </c>
      <c r="C6478" s="81" t="str">
        <f t="shared" si="101"/>
        <v>Standard</v>
      </c>
    </row>
    <row r="6479" spans="1:3">
      <c r="A6479" s="58">
        <f>'harcama&amp;islem_verileri'!B6479</f>
        <v>4740</v>
      </c>
      <c r="B6479" s="59">
        <f>'harcama&amp;islem_verileri'!C6479</f>
        <v>83</v>
      </c>
      <c r="C6479" s="81" t="str">
        <f t="shared" si="101"/>
        <v>Standard</v>
      </c>
    </row>
    <row r="6480" spans="1:3">
      <c r="A6480" s="58">
        <f>'harcama&amp;islem_verileri'!B6480</f>
        <v>2181</v>
      </c>
      <c r="B6480" s="59">
        <f>'harcama&amp;islem_verileri'!C6480</f>
        <v>43</v>
      </c>
      <c r="C6480" s="81" t="str">
        <f t="shared" si="101"/>
        <v>Standard</v>
      </c>
    </row>
    <row r="6481" spans="1:3">
      <c r="A6481" s="58">
        <f>'harcama&amp;islem_verileri'!B6481</f>
        <v>4861</v>
      </c>
      <c r="B6481" s="59">
        <f>'harcama&amp;islem_verileri'!C6481</f>
        <v>84</v>
      </c>
      <c r="C6481" s="81" t="str">
        <f t="shared" si="101"/>
        <v>Standard</v>
      </c>
    </row>
    <row r="6482" spans="1:3">
      <c r="A6482" s="58">
        <f>'harcama&amp;islem_verileri'!B6482</f>
        <v>2323</v>
      </c>
      <c r="B6482" s="59">
        <f>'harcama&amp;islem_verileri'!C6482</f>
        <v>47</v>
      </c>
      <c r="C6482" s="81" t="str">
        <f t="shared" si="101"/>
        <v>Standard</v>
      </c>
    </row>
    <row r="6483" spans="1:3">
      <c r="A6483" s="58">
        <f>'harcama&amp;islem_verileri'!B6483</f>
        <v>3228</v>
      </c>
      <c r="B6483" s="59">
        <f>'harcama&amp;islem_verileri'!C6483</f>
        <v>82</v>
      </c>
      <c r="C6483" s="81" t="str">
        <f t="shared" si="101"/>
        <v>Standard</v>
      </c>
    </row>
    <row r="6484" spans="1:3">
      <c r="A6484" s="58">
        <f>'harcama&amp;islem_verileri'!B6484</f>
        <v>1890</v>
      </c>
      <c r="B6484" s="59">
        <f>'harcama&amp;islem_verileri'!C6484</f>
        <v>43</v>
      </c>
      <c r="C6484" s="81" t="str">
        <f t="shared" si="101"/>
        <v>Standard</v>
      </c>
    </row>
    <row r="6485" spans="1:3">
      <c r="A6485" s="58">
        <f>'harcama&amp;islem_verileri'!B6485</f>
        <v>4290</v>
      </c>
      <c r="B6485" s="59">
        <f>'harcama&amp;islem_verileri'!C6485</f>
        <v>90</v>
      </c>
      <c r="C6485" s="81" t="str">
        <f t="shared" si="101"/>
        <v>Standard</v>
      </c>
    </row>
    <row r="6486" spans="1:3">
      <c r="A6486" s="58">
        <f>'harcama&amp;islem_verileri'!B6486</f>
        <v>1628</v>
      </c>
      <c r="B6486" s="59">
        <f>'harcama&amp;islem_verileri'!C6486</f>
        <v>42</v>
      </c>
      <c r="C6486" s="81" t="str">
        <f t="shared" si="101"/>
        <v>Standard</v>
      </c>
    </row>
    <row r="6487" spans="1:3">
      <c r="A6487" s="58">
        <f>'harcama&amp;islem_verileri'!B6487</f>
        <v>4040</v>
      </c>
      <c r="B6487" s="59">
        <f>'harcama&amp;islem_verileri'!C6487</f>
        <v>76</v>
      </c>
      <c r="C6487" s="81" t="str">
        <f t="shared" si="101"/>
        <v>Standard</v>
      </c>
    </row>
    <row r="6488" spans="1:3">
      <c r="A6488" s="58">
        <f>'harcama&amp;islem_verileri'!B6488</f>
        <v>3843</v>
      </c>
      <c r="B6488" s="59">
        <f>'harcama&amp;islem_verileri'!C6488</f>
        <v>69</v>
      </c>
      <c r="C6488" s="81" t="str">
        <f t="shared" si="101"/>
        <v>Standard</v>
      </c>
    </row>
    <row r="6489" spans="1:3">
      <c r="A6489" s="58">
        <f>'harcama&amp;islem_verileri'!B6489</f>
        <v>4542</v>
      </c>
      <c r="B6489" s="59">
        <f>'harcama&amp;islem_verileri'!C6489</f>
        <v>73</v>
      </c>
      <c r="C6489" s="81" t="str">
        <f t="shared" si="101"/>
        <v>Standard</v>
      </c>
    </row>
    <row r="6490" spans="1:3">
      <c r="A6490" s="58">
        <f>'harcama&amp;islem_verileri'!B6490</f>
        <v>4858</v>
      </c>
      <c r="B6490" s="59">
        <f>'harcama&amp;islem_verileri'!C6490</f>
        <v>69</v>
      </c>
      <c r="C6490" s="81" t="str">
        <f t="shared" si="101"/>
        <v>Standard</v>
      </c>
    </row>
    <row r="6491" spans="1:3">
      <c r="A6491" s="58">
        <f>'harcama&amp;islem_verileri'!B6491</f>
        <v>3830</v>
      </c>
      <c r="B6491" s="59">
        <f>'harcama&amp;islem_verileri'!C6491</f>
        <v>82</v>
      </c>
      <c r="C6491" s="81" t="str">
        <f t="shared" si="101"/>
        <v>Standard</v>
      </c>
    </row>
    <row r="6492" spans="1:3">
      <c r="A6492" s="58">
        <f>'harcama&amp;islem_verileri'!B6492</f>
        <v>4124</v>
      </c>
      <c r="B6492" s="59">
        <f>'harcama&amp;islem_verileri'!C6492</f>
        <v>57</v>
      </c>
      <c r="C6492" s="81" t="str">
        <f t="shared" si="101"/>
        <v>Standard</v>
      </c>
    </row>
    <row r="6493" spans="1:3">
      <c r="A6493" s="58">
        <f>'harcama&amp;islem_verileri'!B6493</f>
        <v>1811</v>
      </c>
      <c r="B6493" s="59">
        <f>'harcama&amp;islem_verileri'!C6493</f>
        <v>39</v>
      </c>
      <c r="C6493" s="81" t="str">
        <f t="shared" si="101"/>
        <v>Standard</v>
      </c>
    </row>
    <row r="6494" spans="1:3">
      <c r="A6494" s="58">
        <f>'harcama&amp;islem_verileri'!B6494</f>
        <v>2725</v>
      </c>
      <c r="B6494" s="59">
        <f>'harcama&amp;islem_verileri'!C6494</f>
        <v>47</v>
      </c>
      <c r="C6494" s="81" t="str">
        <f t="shared" si="101"/>
        <v>Standard</v>
      </c>
    </row>
    <row r="6495" spans="1:3">
      <c r="A6495" s="58">
        <f>'harcama&amp;islem_verileri'!B6495</f>
        <v>4418</v>
      </c>
      <c r="B6495" s="59">
        <f>'harcama&amp;islem_verileri'!C6495</f>
        <v>80</v>
      </c>
      <c r="C6495" s="81" t="str">
        <f t="shared" si="101"/>
        <v>Standard</v>
      </c>
    </row>
    <row r="6496" spans="1:3">
      <c r="A6496" s="58">
        <f>'harcama&amp;islem_verileri'!B6496</f>
        <v>5080</v>
      </c>
      <c r="B6496" s="59">
        <f>'harcama&amp;islem_verileri'!C6496</f>
        <v>76</v>
      </c>
      <c r="C6496" s="81" t="str">
        <f t="shared" si="101"/>
        <v>Standard</v>
      </c>
    </row>
    <row r="6497" spans="1:3">
      <c r="A6497" s="58">
        <f>'harcama&amp;islem_verileri'!B6497</f>
        <v>4629</v>
      </c>
      <c r="B6497" s="59">
        <f>'harcama&amp;islem_verileri'!C6497</f>
        <v>58</v>
      </c>
      <c r="C6497" s="81" t="str">
        <f t="shared" si="101"/>
        <v>Standard</v>
      </c>
    </row>
    <row r="6498" spans="1:3">
      <c r="A6498" s="58">
        <f>'harcama&amp;islem_verileri'!B6498</f>
        <v>4552</v>
      </c>
      <c r="B6498" s="59">
        <f>'harcama&amp;islem_verileri'!C6498</f>
        <v>75</v>
      </c>
      <c r="C6498" s="81" t="str">
        <f t="shared" si="101"/>
        <v>Standard</v>
      </c>
    </row>
    <row r="6499" spans="1:3">
      <c r="A6499" s="58">
        <f>'harcama&amp;islem_verileri'!B6499</f>
        <v>3477</v>
      </c>
      <c r="B6499" s="59">
        <f>'harcama&amp;islem_verileri'!C6499</f>
        <v>78</v>
      </c>
      <c r="C6499" s="81" t="str">
        <f t="shared" si="101"/>
        <v>Standard</v>
      </c>
    </row>
    <row r="6500" spans="1:3">
      <c r="A6500" s="58">
        <f>'harcama&amp;islem_verileri'!B6500</f>
        <v>4058</v>
      </c>
      <c r="B6500" s="59">
        <f>'harcama&amp;islem_verileri'!C6500</f>
        <v>83</v>
      </c>
      <c r="C6500" s="81" t="str">
        <f t="shared" si="101"/>
        <v>Standard</v>
      </c>
    </row>
    <row r="6501" spans="1:3">
      <c r="A6501" s="58">
        <f>'harcama&amp;islem_verileri'!B6501</f>
        <v>4064</v>
      </c>
      <c r="B6501" s="59">
        <f>'harcama&amp;islem_verileri'!C6501</f>
        <v>65</v>
      </c>
      <c r="C6501" s="81" t="str">
        <f t="shared" si="101"/>
        <v>Standard</v>
      </c>
    </row>
    <row r="6502" spans="1:3">
      <c r="A6502" s="58">
        <f>'harcama&amp;islem_verileri'!B6502</f>
        <v>4331</v>
      </c>
      <c r="B6502" s="59">
        <f>'harcama&amp;islem_verileri'!C6502</f>
        <v>63</v>
      </c>
      <c r="C6502" s="81" t="str">
        <f t="shared" si="101"/>
        <v>Standard</v>
      </c>
    </row>
    <row r="6503" spans="1:3">
      <c r="A6503" s="58">
        <f>'harcama&amp;islem_verileri'!B6503</f>
        <v>2511</v>
      </c>
      <c r="B6503" s="59">
        <f>'harcama&amp;islem_verileri'!C6503</f>
        <v>56</v>
      </c>
      <c r="C6503" s="81" t="str">
        <f t="shared" si="101"/>
        <v>Standard</v>
      </c>
    </row>
    <row r="6504" spans="1:3">
      <c r="A6504" s="58">
        <f>'harcama&amp;islem_verileri'!B6504</f>
        <v>2777</v>
      </c>
      <c r="B6504" s="59">
        <f>'harcama&amp;islem_verileri'!C6504</f>
        <v>45</v>
      </c>
      <c r="C6504" s="81" t="str">
        <f t="shared" si="101"/>
        <v>Standard</v>
      </c>
    </row>
    <row r="6505" spans="1:3">
      <c r="A6505" s="58">
        <f>'harcama&amp;islem_verileri'!B6505</f>
        <v>4776</v>
      </c>
      <c r="B6505" s="59">
        <f>'harcama&amp;islem_verileri'!C6505</f>
        <v>85</v>
      </c>
      <c r="C6505" s="81" t="str">
        <f t="shared" si="101"/>
        <v>Standard</v>
      </c>
    </row>
    <row r="6506" spans="1:3">
      <c r="A6506" s="58">
        <f>'harcama&amp;islem_verileri'!B6506</f>
        <v>4292</v>
      </c>
      <c r="B6506" s="59">
        <f>'harcama&amp;islem_verileri'!C6506</f>
        <v>76</v>
      </c>
      <c r="C6506" s="81" t="str">
        <f t="shared" si="101"/>
        <v>Standard</v>
      </c>
    </row>
    <row r="6507" spans="1:3">
      <c r="A6507" s="58">
        <f>'harcama&amp;islem_verileri'!B6507</f>
        <v>4106</v>
      </c>
      <c r="B6507" s="59">
        <f>'harcama&amp;islem_verileri'!C6507</f>
        <v>78</v>
      </c>
      <c r="C6507" s="81" t="str">
        <f t="shared" si="101"/>
        <v>Standard</v>
      </c>
    </row>
    <row r="6508" spans="1:3">
      <c r="A6508" s="58">
        <f>'harcama&amp;islem_verileri'!B6508</f>
        <v>2536</v>
      </c>
      <c r="B6508" s="59">
        <f>'harcama&amp;islem_verileri'!C6508</f>
        <v>45</v>
      </c>
      <c r="C6508" s="81" t="str">
        <f t="shared" si="101"/>
        <v>Standard</v>
      </c>
    </row>
    <row r="6509" spans="1:3">
      <c r="A6509" s="58">
        <f>'harcama&amp;islem_verileri'!B6509</f>
        <v>4983</v>
      </c>
      <c r="B6509" s="59">
        <f>'harcama&amp;islem_verileri'!C6509</f>
        <v>79</v>
      </c>
      <c r="C6509" s="81" t="str">
        <f t="shared" si="101"/>
        <v>Standard</v>
      </c>
    </row>
    <row r="6510" spans="1:3">
      <c r="A6510" s="58">
        <f>'harcama&amp;islem_verileri'!B6510</f>
        <v>4870</v>
      </c>
      <c r="B6510" s="59">
        <f>'harcama&amp;islem_verileri'!C6510</f>
        <v>83</v>
      </c>
      <c r="C6510" s="81" t="str">
        <f t="shared" si="101"/>
        <v>Standard</v>
      </c>
    </row>
    <row r="6511" spans="1:3">
      <c r="A6511" s="58">
        <f>'harcama&amp;islem_verileri'!B6511</f>
        <v>4866</v>
      </c>
      <c r="B6511" s="59">
        <f>'harcama&amp;islem_verileri'!C6511</f>
        <v>81</v>
      </c>
      <c r="C6511" s="81" t="str">
        <f t="shared" si="101"/>
        <v>Standard</v>
      </c>
    </row>
    <row r="6512" spans="1:3">
      <c r="A6512" s="58">
        <f>'harcama&amp;islem_verileri'!B6512</f>
        <v>4160</v>
      </c>
      <c r="B6512" s="59">
        <f>'harcama&amp;islem_verileri'!C6512</f>
        <v>84</v>
      </c>
      <c r="C6512" s="81" t="str">
        <f t="shared" si="101"/>
        <v>Standard</v>
      </c>
    </row>
    <row r="6513" spans="1:3">
      <c r="A6513" s="58">
        <f>'harcama&amp;islem_verileri'!B6513</f>
        <v>4013</v>
      </c>
      <c r="B6513" s="59">
        <f>'harcama&amp;islem_verileri'!C6513</f>
        <v>79</v>
      </c>
      <c r="C6513" s="81" t="str">
        <f t="shared" si="101"/>
        <v>Standard</v>
      </c>
    </row>
    <row r="6514" spans="1:3">
      <c r="A6514" s="58">
        <f>'harcama&amp;islem_verileri'!B6514</f>
        <v>4686</v>
      </c>
      <c r="B6514" s="59">
        <f>'harcama&amp;islem_verileri'!C6514</f>
        <v>67</v>
      </c>
      <c r="C6514" s="81" t="str">
        <f t="shared" si="101"/>
        <v>Standard</v>
      </c>
    </row>
    <row r="6515" spans="1:3">
      <c r="A6515" s="58">
        <f>'harcama&amp;islem_verileri'!B6515</f>
        <v>3562</v>
      </c>
      <c r="B6515" s="59">
        <f>'harcama&amp;islem_verileri'!C6515</f>
        <v>72</v>
      </c>
      <c r="C6515" s="81" t="str">
        <f t="shared" si="101"/>
        <v>Standard</v>
      </c>
    </row>
    <row r="6516" spans="1:3">
      <c r="A6516" s="58">
        <f>'harcama&amp;islem_verileri'!B6516</f>
        <v>4366</v>
      </c>
      <c r="B6516" s="59">
        <f>'harcama&amp;islem_verileri'!C6516</f>
        <v>68</v>
      </c>
      <c r="C6516" s="81" t="str">
        <f t="shared" si="101"/>
        <v>Standard</v>
      </c>
    </row>
    <row r="6517" spans="1:3">
      <c r="A6517" s="58">
        <f>'harcama&amp;islem_verileri'!B6517</f>
        <v>2282</v>
      </c>
      <c r="B6517" s="59">
        <f>'harcama&amp;islem_verileri'!C6517</f>
        <v>38</v>
      </c>
      <c r="C6517" s="81" t="str">
        <f t="shared" si="101"/>
        <v>Standard</v>
      </c>
    </row>
    <row r="6518" spans="1:3">
      <c r="A6518" s="58">
        <f>'harcama&amp;islem_verileri'!B6518</f>
        <v>4790</v>
      </c>
      <c r="B6518" s="59">
        <f>'harcama&amp;islem_verileri'!C6518</f>
        <v>77</v>
      </c>
      <c r="C6518" s="81" t="str">
        <f t="shared" si="101"/>
        <v>Standard</v>
      </c>
    </row>
    <row r="6519" spans="1:3">
      <c r="A6519" s="58">
        <f>'harcama&amp;islem_verileri'!B6519</f>
        <v>4437</v>
      </c>
      <c r="B6519" s="59">
        <f>'harcama&amp;islem_verileri'!C6519</f>
        <v>67</v>
      </c>
      <c r="C6519" s="81" t="str">
        <f t="shared" si="101"/>
        <v>Standard</v>
      </c>
    </row>
    <row r="6520" spans="1:3">
      <c r="A6520" s="58">
        <f>'harcama&amp;islem_verileri'!B6520</f>
        <v>4776</v>
      </c>
      <c r="B6520" s="59">
        <f>'harcama&amp;islem_verileri'!C6520</f>
        <v>90</v>
      </c>
      <c r="C6520" s="81" t="str">
        <f t="shared" si="101"/>
        <v>Standard</v>
      </c>
    </row>
    <row r="6521" spans="1:3">
      <c r="A6521" s="58">
        <f>'harcama&amp;islem_verileri'!B6521</f>
        <v>5066</v>
      </c>
      <c r="B6521" s="59">
        <f>'harcama&amp;islem_verileri'!C6521</f>
        <v>84</v>
      </c>
      <c r="C6521" s="81" t="str">
        <f t="shared" si="101"/>
        <v>Standard</v>
      </c>
    </row>
    <row r="6522" spans="1:3">
      <c r="A6522" s="58">
        <f>'harcama&amp;islem_verileri'!B6522</f>
        <v>3939</v>
      </c>
      <c r="B6522" s="59">
        <f>'harcama&amp;islem_verileri'!C6522</f>
        <v>60</v>
      </c>
      <c r="C6522" s="81" t="str">
        <f t="shared" si="101"/>
        <v>Standard</v>
      </c>
    </row>
    <row r="6523" spans="1:3">
      <c r="A6523" s="58">
        <f>'harcama&amp;islem_verileri'!B6523</f>
        <v>2492</v>
      </c>
      <c r="B6523" s="59">
        <f>'harcama&amp;islem_verileri'!C6523</f>
        <v>50</v>
      </c>
      <c r="C6523" s="81" t="str">
        <f t="shared" si="101"/>
        <v>Standard</v>
      </c>
    </row>
    <row r="6524" spans="1:3">
      <c r="A6524" s="58">
        <f>'harcama&amp;islem_verileri'!B6524</f>
        <v>2216</v>
      </c>
      <c r="B6524" s="59">
        <f>'harcama&amp;islem_verileri'!C6524</f>
        <v>40</v>
      </c>
      <c r="C6524" s="81" t="str">
        <f t="shared" si="101"/>
        <v>Standard</v>
      </c>
    </row>
    <row r="6525" spans="1:3">
      <c r="A6525" s="58">
        <f>'harcama&amp;islem_verileri'!B6525</f>
        <v>4140</v>
      </c>
      <c r="B6525" s="59">
        <f>'harcama&amp;islem_verileri'!C6525</f>
        <v>68</v>
      </c>
      <c r="C6525" s="81" t="str">
        <f t="shared" si="101"/>
        <v>Standard</v>
      </c>
    </row>
    <row r="6526" spans="1:3">
      <c r="A6526" s="58">
        <f>'harcama&amp;islem_verileri'!B6526</f>
        <v>2829</v>
      </c>
      <c r="B6526" s="59">
        <f>'harcama&amp;islem_verileri'!C6526</f>
        <v>42</v>
      </c>
      <c r="C6526" s="81" t="str">
        <f t="shared" si="101"/>
        <v>Standard</v>
      </c>
    </row>
    <row r="6527" spans="1:3">
      <c r="A6527" s="58">
        <f>'harcama&amp;islem_verileri'!B6527</f>
        <v>4850</v>
      </c>
      <c r="B6527" s="59">
        <f>'harcama&amp;islem_verileri'!C6527</f>
        <v>84</v>
      </c>
      <c r="C6527" s="81" t="str">
        <f t="shared" si="101"/>
        <v>Standard</v>
      </c>
    </row>
    <row r="6528" spans="1:3">
      <c r="A6528" s="58">
        <f>'harcama&amp;islem_verileri'!B6528</f>
        <v>4434</v>
      </c>
      <c r="B6528" s="59">
        <f>'harcama&amp;islem_verileri'!C6528</f>
        <v>79</v>
      </c>
      <c r="C6528" s="81" t="str">
        <f t="shared" si="101"/>
        <v>Standard</v>
      </c>
    </row>
    <row r="6529" spans="1:3">
      <c r="A6529" s="58">
        <f>'harcama&amp;islem_verileri'!B6529</f>
        <v>4707</v>
      </c>
      <c r="B6529" s="59">
        <f>'harcama&amp;islem_verileri'!C6529</f>
        <v>74</v>
      </c>
      <c r="C6529" s="81" t="str">
        <f t="shared" si="101"/>
        <v>Standard</v>
      </c>
    </row>
    <row r="6530" spans="1:3">
      <c r="A6530" s="58">
        <f>'harcama&amp;islem_verileri'!B6530</f>
        <v>4159</v>
      </c>
      <c r="B6530" s="59">
        <f>'harcama&amp;islem_verileri'!C6530</f>
        <v>69</v>
      </c>
      <c r="C6530" s="81" t="str">
        <f t="shared" si="101"/>
        <v>Standard</v>
      </c>
    </row>
    <row r="6531" spans="1:3">
      <c r="A6531" s="58">
        <f>'harcama&amp;islem_verileri'!B6531</f>
        <v>2213</v>
      </c>
      <c r="B6531" s="59">
        <f>'harcama&amp;islem_verileri'!C6531</f>
        <v>47</v>
      </c>
      <c r="C6531" s="81" t="str">
        <f t="shared" ref="C6531:C6594" si="102">IF(AND(($A6531/12)&gt;1000,($B6531/12)&gt;1),"Premium","Standard")</f>
        <v>Standard</v>
      </c>
    </row>
    <row r="6532" spans="1:3">
      <c r="A6532" s="58">
        <f>'harcama&amp;islem_verileri'!B6532</f>
        <v>4794</v>
      </c>
      <c r="B6532" s="59">
        <f>'harcama&amp;islem_verileri'!C6532</f>
        <v>71</v>
      </c>
      <c r="C6532" s="81" t="str">
        <f t="shared" si="102"/>
        <v>Standard</v>
      </c>
    </row>
    <row r="6533" spans="1:3">
      <c r="A6533" s="58">
        <f>'harcama&amp;islem_verileri'!B6533</f>
        <v>4605</v>
      </c>
      <c r="B6533" s="59">
        <f>'harcama&amp;islem_verileri'!C6533</f>
        <v>88</v>
      </c>
      <c r="C6533" s="81" t="str">
        <f t="shared" si="102"/>
        <v>Standard</v>
      </c>
    </row>
    <row r="6534" spans="1:3">
      <c r="A6534" s="58">
        <f>'harcama&amp;islem_verileri'!B6534</f>
        <v>5008</v>
      </c>
      <c r="B6534" s="59">
        <f>'harcama&amp;islem_verileri'!C6534</f>
        <v>93</v>
      </c>
      <c r="C6534" s="81" t="str">
        <f t="shared" si="102"/>
        <v>Standard</v>
      </c>
    </row>
    <row r="6535" spans="1:3">
      <c r="A6535" s="58">
        <f>'harcama&amp;islem_verileri'!B6535</f>
        <v>4490</v>
      </c>
      <c r="B6535" s="59">
        <f>'harcama&amp;islem_verileri'!C6535</f>
        <v>65</v>
      </c>
      <c r="C6535" s="81" t="str">
        <f t="shared" si="102"/>
        <v>Standard</v>
      </c>
    </row>
    <row r="6536" spans="1:3">
      <c r="A6536" s="58">
        <f>'harcama&amp;islem_verileri'!B6536</f>
        <v>2245</v>
      </c>
      <c r="B6536" s="59">
        <f>'harcama&amp;islem_verileri'!C6536</f>
        <v>41</v>
      </c>
      <c r="C6536" s="81" t="str">
        <f t="shared" si="102"/>
        <v>Standard</v>
      </c>
    </row>
    <row r="6537" spans="1:3">
      <c r="A6537" s="58">
        <f>'harcama&amp;islem_verileri'!B6537</f>
        <v>2280</v>
      </c>
      <c r="B6537" s="59">
        <f>'harcama&amp;islem_verileri'!C6537</f>
        <v>49</v>
      </c>
      <c r="C6537" s="81" t="str">
        <f t="shared" si="102"/>
        <v>Standard</v>
      </c>
    </row>
    <row r="6538" spans="1:3">
      <c r="A6538" s="58">
        <f>'harcama&amp;islem_verileri'!B6538</f>
        <v>4473</v>
      </c>
      <c r="B6538" s="59">
        <f>'harcama&amp;islem_verileri'!C6538</f>
        <v>67</v>
      </c>
      <c r="C6538" s="81" t="str">
        <f t="shared" si="102"/>
        <v>Standard</v>
      </c>
    </row>
    <row r="6539" spans="1:3">
      <c r="A6539" s="58">
        <f>'harcama&amp;islem_verileri'!B6539</f>
        <v>3883</v>
      </c>
      <c r="B6539" s="59">
        <f>'harcama&amp;islem_verileri'!C6539</f>
        <v>68</v>
      </c>
      <c r="C6539" s="81" t="str">
        <f t="shared" si="102"/>
        <v>Standard</v>
      </c>
    </row>
    <row r="6540" spans="1:3">
      <c r="A6540" s="58">
        <f>'harcama&amp;islem_verileri'!B6540</f>
        <v>4327</v>
      </c>
      <c r="B6540" s="59">
        <f>'harcama&amp;islem_verileri'!C6540</f>
        <v>84</v>
      </c>
      <c r="C6540" s="81" t="str">
        <f t="shared" si="102"/>
        <v>Standard</v>
      </c>
    </row>
    <row r="6541" spans="1:3">
      <c r="A6541" s="58">
        <f>'harcama&amp;islem_verileri'!B6541</f>
        <v>4475</v>
      </c>
      <c r="B6541" s="59">
        <f>'harcama&amp;islem_verileri'!C6541</f>
        <v>66</v>
      </c>
      <c r="C6541" s="81" t="str">
        <f t="shared" si="102"/>
        <v>Standard</v>
      </c>
    </row>
    <row r="6542" spans="1:3">
      <c r="A6542" s="58">
        <f>'harcama&amp;islem_verileri'!B6542</f>
        <v>4763</v>
      </c>
      <c r="B6542" s="59">
        <f>'harcama&amp;islem_verileri'!C6542</f>
        <v>74</v>
      </c>
      <c r="C6542" s="81" t="str">
        <f t="shared" si="102"/>
        <v>Standard</v>
      </c>
    </row>
    <row r="6543" spans="1:3">
      <c r="A6543" s="58">
        <f>'harcama&amp;islem_verileri'!B6543</f>
        <v>1792</v>
      </c>
      <c r="B6543" s="59">
        <f>'harcama&amp;islem_verileri'!C6543</f>
        <v>29</v>
      </c>
      <c r="C6543" s="81" t="str">
        <f t="shared" si="102"/>
        <v>Standard</v>
      </c>
    </row>
    <row r="6544" spans="1:3">
      <c r="A6544" s="58">
        <f>'harcama&amp;islem_verileri'!B6544</f>
        <v>4003</v>
      </c>
      <c r="B6544" s="59">
        <f>'harcama&amp;islem_verileri'!C6544</f>
        <v>73</v>
      </c>
      <c r="C6544" s="81" t="str">
        <f t="shared" si="102"/>
        <v>Standard</v>
      </c>
    </row>
    <row r="6545" spans="1:3">
      <c r="A6545" s="58">
        <f>'harcama&amp;islem_verileri'!B6545</f>
        <v>2271</v>
      </c>
      <c r="B6545" s="59">
        <f>'harcama&amp;islem_verileri'!C6545</f>
        <v>31</v>
      </c>
      <c r="C6545" s="81" t="str">
        <f t="shared" si="102"/>
        <v>Standard</v>
      </c>
    </row>
    <row r="6546" spans="1:3">
      <c r="A6546" s="58">
        <f>'harcama&amp;islem_verileri'!B6546</f>
        <v>2697</v>
      </c>
      <c r="B6546" s="59">
        <f>'harcama&amp;islem_verileri'!C6546</f>
        <v>45</v>
      </c>
      <c r="C6546" s="81" t="str">
        <f t="shared" si="102"/>
        <v>Standard</v>
      </c>
    </row>
    <row r="6547" spans="1:3">
      <c r="A6547" s="58">
        <f>'harcama&amp;islem_verileri'!B6547</f>
        <v>4411</v>
      </c>
      <c r="B6547" s="59">
        <f>'harcama&amp;islem_verileri'!C6547</f>
        <v>77</v>
      </c>
      <c r="C6547" s="81" t="str">
        <f t="shared" si="102"/>
        <v>Standard</v>
      </c>
    </row>
    <row r="6548" spans="1:3">
      <c r="A6548" s="58">
        <f>'harcama&amp;islem_verileri'!B6548</f>
        <v>2090</v>
      </c>
      <c r="B6548" s="59">
        <f>'harcama&amp;islem_verileri'!C6548</f>
        <v>50</v>
      </c>
      <c r="C6548" s="81" t="str">
        <f t="shared" si="102"/>
        <v>Standard</v>
      </c>
    </row>
    <row r="6549" spans="1:3">
      <c r="A6549" s="58">
        <f>'harcama&amp;islem_verileri'!B6549</f>
        <v>2297</v>
      </c>
      <c r="B6549" s="59">
        <f>'harcama&amp;islem_verileri'!C6549</f>
        <v>37</v>
      </c>
      <c r="C6549" s="81" t="str">
        <f t="shared" si="102"/>
        <v>Standard</v>
      </c>
    </row>
    <row r="6550" spans="1:3">
      <c r="A6550" s="58">
        <f>'harcama&amp;islem_verileri'!B6550</f>
        <v>3916</v>
      </c>
      <c r="B6550" s="59">
        <f>'harcama&amp;islem_verileri'!C6550</f>
        <v>79</v>
      </c>
      <c r="C6550" s="81" t="str">
        <f t="shared" si="102"/>
        <v>Standard</v>
      </c>
    </row>
    <row r="6551" spans="1:3">
      <c r="A6551" s="58">
        <f>'harcama&amp;islem_verileri'!B6551</f>
        <v>3820</v>
      </c>
      <c r="B6551" s="59">
        <f>'harcama&amp;islem_verileri'!C6551</f>
        <v>75</v>
      </c>
      <c r="C6551" s="81" t="str">
        <f t="shared" si="102"/>
        <v>Standard</v>
      </c>
    </row>
    <row r="6552" spans="1:3">
      <c r="A6552" s="58">
        <f>'harcama&amp;islem_verileri'!B6552</f>
        <v>4708</v>
      </c>
      <c r="B6552" s="59">
        <f>'harcama&amp;islem_verileri'!C6552</f>
        <v>81</v>
      </c>
      <c r="C6552" s="81" t="str">
        <f t="shared" si="102"/>
        <v>Standard</v>
      </c>
    </row>
    <row r="6553" spans="1:3">
      <c r="A6553" s="58">
        <f>'harcama&amp;islem_verileri'!B6553</f>
        <v>2132</v>
      </c>
      <c r="B6553" s="59">
        <f>'harcama&amp;islem_verileri'!C6553</f>
        <v>33</v>
      </c>
      <c r="C6553" s="81" t="str">
        <f t="shared" si="102"/>
        <v>Standard</v>
      </c>
    </row>
    <row r="6554" spans="1:3">
      <c r="A6554" s="58">
        <f>'harcama&amp;islem_verileri'!B6554</f>
        <v>4663</v>
      </c>
      <c r="B6554" s="59">
        <f>'harcama&amp;islem_verileri'!C6554</f>
        <v>78</v>
      </c>
      <c r="C6554" s="81" t="str">
        <f t="shared" si="102"/>
        <v>Standard</v>
      </c>
    </row>
    <row r="6555" spans="1:3">
      <c r="A6555" s="58">
        <f>'harcama&amp;islem_verileri'!B6555</f>
        <v>4348</v>
      </c>
      <c r="B6555" s="59">
        <f>'harcama&amp;islem_verileri'!C6555</f>
        <v>77</v>
      </c>
      <c r="C6555" s="81" t="str">
        <f t="shared" si="102"/>
        <v>Standard</v>
      </c>
    </row>
    <row r="6556" spans="1:3">
      <c r="A6556" s="58">
        <f>'harcama&amp;islem_verileri'!B6556</f>
        <v>4138</v>
      </c>
      <c r="B6556" s="59">
        <f>'harcama&amp;islem_verileri'!C6556</f>
        <v>85</v>
      </c>
      <c r="C6556" s="81" t="str">
        <f t="shared" si="102"/>
        <v>Standard</v>
      </c>
    </row>
    <row r="6557" spans="1:3">
      <c r="A6557" s="58">
        <f>'harcama&amp;islem_verileri'!B6557</f>
        <v>4417</v>
      </c>
      <c r="B6557" s="59">
        <f>'harcama&amp;islem_verileri'!C6557</f>
        <v>84</v>
      </c>
      <c r="C6557" s="81" t="str">
        <f t="shared" si="102"/>
        <v>Standard</v>
      </c>
    </row>
    <row r="6558" spans="1:3">
      <c r="A6558" s="58">
        <f>'harcama&amp;islem_verileri'!B6558</f>
        <v>5223</v>
      </c>
      <c r="B6558" s="59">
        <f>'harcama&amp;islem_verileri'!C6558</f>
        <v>84</v>
      </c>
      <c r="C6558" s="81" t="str">
        <f t="shared" si="102"/>
        <v>Standard</v>
      </c>
    </row>
    <row r="6559" spans="1:3">
      <c r="A6559" s="58">
        <f>'harcama&amp;islem_verileri'!B6559</f>
        <v>4073</v>
      </c>
      <c r="B6559" s="59">
        <f>'harcama&amp;islem_verileri'!C6559</f>
        <v>69</v>
      </c>
      <c r="C6559" s="81" t="str">
        <f t="shared" si="102"/>
        <v>Standard</v>
      </c>
    </row>
    <row r="6560" spans="1:3">
      <c r="A6560" s="58">
        <f>'harcama&amp;islem_verileri'!B6560</f>
        <v>4891</v>
      </c>
      <c r="B6560" s="59">
        <f>'harcama&amp;islem_verileri'!C6560</f>
        <v>68</v>
      </c>
      <c r="C6560" s="81" t="str">
        <f t="shared" si="102"/>
        <v>Standard</v>
      </c>
    </row>
    <row r="6561" spans="1:3">
      <c r="A6561" s="58">
        <f>'harcama&amp;islem_verileri'!B6561</f>
        <v>1588</v>
      </c>
      <c r="B6561" s="59">
        <f>'harcama&amp;islem_verileri'!C6561</f>
        <v>37</v>
      </c>
      <c r="C6561" s="81" t="str">
        <f t="shared" si="102"/>
        <v>Standard</v>
      </c>
    </row>
    <row r="6562" spans="1:3">
      <c r="A6562" s="58">
        <f>'harcama&amp;islem_verileri'!B6562</f>
        <v>4847</v>
      </c>
      <c r="B6562" s="59">
        <f>'harcama&amp;islem_verileri'!C6562</f>
        <v>78</v>
      </c>
      <c r="C6562" s="81" t="str">
        <f t="shared" si="102"/>
        <v>Standard</v>
      </c>
    </row>
    <row r="6563" spans="1:3">
      <c r="A6563" s="58">
        <f>'harcama&amp;islem_verileri'!B6563</f>
        <v>1690</v>
      </c>
      <c r="B6563" s="59">
        <f>'harcama&amp;islem_verileri'!C6563</f>
        <v>38</v>
      </c>
      <c r="C6563" s="81" t="str">
        <f t="shared" si="102"/>
        <v>Standard</v>
      </c>
    </row>
    <row r="6564" spans="1:3">
      <c r="A6564" s="58">
        <f>'harcama&amp;islem_verileri'!B6564</f>
        <v>4775</v>
      </c>
      <c r="B6564" s="59">
        <f>'harcama&amp;islem_verileri'!C6564</f>
        <v>84</v>
      </c>
      <c r="C6564" s="81" t="str">
        <f t="shared" si="102"/>
        <v>Standard</v>
      </c>
    </row>
    <row r="6565" spans="1:3">
      <c r="A6565" s="58">
        <f>'harcama&amp;islem_verileri'!B6565</f>
        <v>4551</v>
      </c>
      <c r="B6565" s="59">
        <f>'harcama&amp;islem_verileri'!C6565</f>
        <v>82</v>
      </c>
      <c r="C6565" s="81" t="str">
        <f t="shared" si="102"/>
        <v>Standard</v>
      </c>
    </row>
    <row r="6566" spans="1:3">
      <c r="A6566" s="58">
        <f>'harcama&amp;islem_verileri'!B6566</f>
        <v>1974</v>
      </c>
      <c r="B6566" s="59">
        <f>'harcama&amp;islem_verileri'!C6566</f>
        <v>54</v>
      </c>
      <c r="C6566" s="81" t="str">
        <f t="shared" si="102"/>
        <v>Standard</v>
      </c>
    </row>
    <row r="6567" spans="1:3">
      <c r="A6567" s="58">
        <f>'harcama&amp;islem_verileri'!B6567</f>
        <v>4404</v>
      </c>
      <c r="B6567" s="59">
        <f>'harcama&amp;islem_verileri'!C6567</f>
        <v>93</v>
      </c>
      <c r="C6567" s="81" t="str">
        <f t="shared" si="102"/>
        <v>Standard</v>
      </c>
    </row>
    <row r="6568" spans="1:3">
      <c r="A6568" s="58">
        <f>'harcama&amp;islem_verileri'!B6568</f>
        <v>4656</v>
      </c>
      <c r="B6568" s="59">
        <f>'harcama&amp;islem_verileri'!C6568</f>
        <v>59</v>
      </c>
      <c r="C6568" s="81" t="str">
        <f t="shared" si="102"/>
        <v>Standard</v>
      </c>
    </row>
    <row r="6569" spans="1:3">
      <c r="A6569" s="58">
        <f>'harcama&amp;islem_verileri'!B6569</f>
        <v>5209</v>
      </c>
      <c r="B6569" s="59">
        <f>'harcama&amp;islem_verileri'!C6569</f>
        <v>93</v>
      </c>
      <c r="C6569" s="81" t="str">
        <f t="shared" si="102"/>
        <v>Standard</v>
      </c>
    </row>
    <row r="6570" spans="1:3">
      <c r="A6570" s="58">
        <f>'harcama&amp;islem_verileri'!B6570</f>
        <v>4976</v>
      </c>
      <c r="B6570" s="59">
        <f>'harcama&amp;islem_verileri'!C6570</f>
        <v>79</v>
      </c>
      <c r="C6570" s="81" t="str">
        <f t="shared" si="102"/>
        <v>Standard</v>
      </c>
    </row>
    <row r="6571" spans="1:3">
      <c r="A6571" s="58">
        <f>'harcama&amp;islem_verileri'!B6571</f>
        <v>2172</v>
      </c>
      <c r="B6571" s="59">
        <f>'harcama&amp;islem_verileri'!C6571</f>
        <v>33</v>
      </c>
      <c r="C6571" s="81" t="str">
        <f t="shared" si="102"/>
        <v>Standard</v>
      </c>
    </row>
    <row r="6572" spans="1:3">
      <c r="A6572" s="58">
        <f>'harcama&amp;islem_verileri'!B6572</f>
        <v>4212</v>
      </c>
      <c r="B6572" s="59">
        <f>'harcama&amp;islem_verileri'!C6572</f>
        <v>72</v>
      </c>
      <c r="C6572" s="81" t="str">
        <f t="shared" si="102"/>
        <v>Standard</v>
      </c>
    </row>
    <row r="6573" spans="1:3">
      <c r="A6573" s="58">
        <f>'harcama&amp;islem_verileri'!B6573</f>
        <v>2304</v>
      </c>
      <c r="B6573" s="59">
        <f>'harcama&amp;islem_verileri'!C6573</f>
        <v>46</v>
      </c>
      <c r="C6573" s="81" t="str">
        <f t="shared" si="102"/>
        <v>Standard</v>
      </c>
    </row>
    <row r="6574" spans="1:3">
      <c r="A6574" s="58">
        <f>'harcama&amp;islem_verileri'!B6574</f>
        <v>4799</v>
      </c>
      <c r="B6574" s="59">
        <f>'harcama&amp;islem_verileri'!C6574</f>
        <v>79</v>
      </c>
      <c r="C6574" s="81" t="str">
        <f t="shared" si="102"/>
        <v>Standard</v>
      </c>
    </row>
    <row r="6575" spans="1:3">
      <c r="A6575" s="58">
        <f>'harcama&amp;islem_verileri'!B6575</f>
        <v>3568</v>
      </c>
      <c r="B6575" s="59">
        <f>'harcama&amp;islem_verileri'!C6575</f>
        <v>92</v>
      </c>
      <c r="C6575" s="81" t="str">
        <f t="shared" si="102"/>
        <v>Standard</v>
      </c>
    </row>
    <row r="6576" spans="1:3">
      <c r="A6576" s="58">
        <f>'harcama&amp;islem_verileri'!B6576</f>
        <v>4180</v>
      </c>
      <c r="B6576" s="59">
        <f>'harcama&amp;islem_verileri'!C6576</f>
        <v>71</v>
      </c>
      <c r="C6576" s="81" t="str">
        <f t="shared" si="102"/>
        <v>Standard</v>
      </c>
    </row>
    <row r="6577" spans="1:3">
      <c r="A6577" s="58">
        <f>'harcama&amp;islem_verileri'!B6577</f>
        <v>3764</v>
      </c>
      <c r="B6577" s="59">
        <f>'harcama&amp;islem_verileri'!C6577</f>
        <v>60</v>
      </c>
      <c r="C6577" s="81" t="str">
        <f t="shared" si="102"/>
        <v>Standard</v>
      </c>
    </row>
    <row r="6578" spans="1:3">
      <c r="A6578" s="58">
        <f>'harcama&amp;islem_verileri'!B6578</f>
        <v>2544</v>
      </c>
      <c r="B6578" s="59">
        <f>'harcama&amp;islem_verileri'!C6578</f>
        <v>27</v>
      </c>
      <c r="C6578" s="81" t="str">
        <f t="shared" si="102"/>
        <v>Standard</v>
      </c>
    </row>
    <row r="6579" spans="1:3">
      <c r="A6579" s="58">
        <f>'harcama&amp;islem_verileri'!B6579</f>
        <v>2722</v>
      </c>
      <c r="B6579" s="59">
        <f>'harcama&amp;islem_verileri'!C6579</f>
        <v>45</v>
      </c>
      <c r="C6579" s="81" t="str">
        <f t="shared" si="102"/>
        <v>Standard</v>
      </c>
    </row>
    <row r="6580" spans="1:3">
      <c r="A6580" s="58">
        <f>'harcama&amp;islem_verileri'!B6580</f>
        <v>2689</v>
      </c>
      <c r="B6580" s="59">
        <f>'harcama&amp;islem_verileri'!C6580</f>
        <v>49</v>
      </c>
      <c r="C6580" s="81" t="str">
        <f t="shared" si="102"/>
        <v>Standard</v>
      </c>
    </row>
    <row r="6581" spans="1:3">
      <c r="A6581" s="58">
        <f>'harcama&amp;islem_verileri'!B6581</f>
        <v>3943</v>
      </c>
      <c r="B6581" s="59">
        <f>'harcama&amp;islem_verileri'!C6581</f>
        <v>73</v>
      </c>
      <c r="C6581" s="81" t="str">
        <f t="shared" si="102"/>
        <v>Standard</v>
      </c>
    </row>
    <row r="6582" spans="1:3">
      <c r="A6582" s="58">
        <f>'harcama&amp;islem_verileri'!B6582</f>
        <v>2334</v>
      </c>
      <c r="B6582" s="59">
        <f>'harcama&amp;islem_verileri'!C6582</f>
        <v>51</v>
      </c>
      <c r="C6582" s="81" t="str">
        <f t="shared" si="102"/>
        <v>Standard</v>
      </c>
    </row>
    <row r="6583" spans="1:3">
      <c r="A6583" s="58">
        <f>'harcama&amp;islem_verileri'!B6583</f>
        <v>3847</v>
      </c>
      <c r="B6583" s="59">
        <f>'harcama&amp;islem_verileri'!C6583</f>
        <v>65</v>
      </c>
      <c r="C6583" s="81" t="str">
        <f t="shared" si="102"/>
        <v>Standard</v>
      </c>
    </row>
    <row r="6584" spans="1:3">
      <c r="A6584" s="58">
        <f>'harcama&amp;islem_verileri'!B6584</f>
        <v>1930</v>
      </c>
      <c r="B6584" s="59">
        <f>'harcama&amp;islem_verileri'!C6584</f>
        <v>48</v>
      </c>
      <c r="C6584" s="81" t="str">
        <f t="shared" si="102"/>
        <v>Standard</v>
      </c>
    </row>
    <row r="6585" spans="1:3">
      <c r="A6585" s="58">
        <f>'harcama&amp;islem_verileri'!B6585</f>
        <v>2577</v>
      </c>
      <c r="B6585" s="59">
        <f>'harcama&amp;islem_verileri'!C6585</f>
        <v>39</v>
      </c>
      <c r="C6585" s="81" t="str">
        <f t="shared" si="102"/>
        <v>Standard</v>
      </c>
    </row>
    <row r="6586" spans="1:3">
      <c r="A6586" s="58">
        <f>'harcama&amp;islem_verileri'!B6586</f>
        <v>4437</v>
      </c>
      <c r="B6586" s="59">
        <f>'harcama&amp;islem_verileri'!C6586</f>
        <v>61</v>
      </c>
      <c r="C6586" s="81" t="str">
        <f t="shared" si="102"/>
        <v>Standard</v>
      </c>
    </row>
    <row r="6587" spans="1:3">
      <c r="A6587" s="58">
        <f>'harcama&amp;islem_verileri'!B6587</f>
        <v>4682</v>
      </c>
      <c r="B6587" s="59">
        <f>'harcama&amp;islem_verileri'!C6587</f>
        <v>81</v>
      </c>
      <c r="C6587" s="81" t="str">
        <f t="shared" si="102"/>
        <v>Standard</v>
      </c>
    </row>
    <row r="6588" spans="1:3">
      <c r="A6588" s="58">
        <f>'harcama&amp;islem_verileri'!B6588</f>
        <v>4890</v>
      </c>
      <c r="B6588" s="59">
        <f>'harcama&amp;islem_verileri'!C6588</f>
        <v>61</v>
      </c>
      <c r="C6588" s="81" t="str">
        <f t="shared" si="102"/>
        <v>Standard</v>
      </c>
    </row>
    <row r="6589" spans="1:3">
      <c r="A6589" s="58">
        <f>'harcama&amp;islem_verileri'!B6589</f>
        <v>4518</v>
      </c>
      <c r="B6589" s="59">
        <f>'harcama&amp;islem_verileri'!C6589</f>
        <v>81</v>
      </c>
      <c r="C6589" s="81" t="str">
        <f t="shared" si="102"/>
        <v>Standard</v>
      </c>
    </row>
    <row r="6590" spans="1:3">
      <c r="A6590" s="58">
        <f>'harcama&amp;islem_verileri'!B6590</f>
        <v>3946</v>
      </c>
      <c r="B6590" s="59">
        <f>'harcama&amp;islem_verileri'!C6590</f>
        <v>69</v>
      </c>
      <c r="C6590" s="81" t="str">
        <f t="shared" si="102"/>
        <v>Standard</v>
      </c>
    </row>
    <row r="6591" spans="1:3">
      <c r="A6591" s="58">
        <f>'harcama&amp;islem_verileri'!B6591</f>
        <v>4593</v>
      </c>
      <c r="B6591" s="59">
        <f>'harcama&amp;islem_verileri'!C6591</f>
        <v>79</v>
      </c>
      <c r="C6591" s="81" t="str">
        <f t="shared" si="102"/>
        <v>Standard</v>
      </c>
    </row>
    <row r="6592" spans="1:3">
      <c r="A6592" s="58">
        <f>'harcama&amp;islem_verileri'!B6592</f>
        <v>5175</v>
      </c>
      <c r="B6592" s="59">
        <f>'harcama&amp;islem_verileri'!C6592</f>
        <v>82</v>
      </c>
      <c r="C6592" s="81" t="str">
        <f t="shared" si="102"/>
        <v>Standard</v>
      </c>
    </row>
    <row r="6593" spans="1:3">
      <c r="A6593" s="58">
        <f>'harcama&amp;islem_verileri'!B6593</f>
        <v>2658</v>
      </c>
      <c r="B6593" s="59">
        <f>'harcama&amp;islem_verileri'!C6593</f>
        <v>43</v>
      </c>
      <c r="C6593" s="81" t="str">
        <f t="shared" si="102"/>
        <v>Standard</v>
      </c>
    </row>
    <row r="6594" spans="1:3">
      <c r="A6594" s="58">
        <f>'harcama&amp;islem_verileri'!B6594</f>
        <v>4122</v>
      </c>
      <c r="B6594" s="59">
        <f>'harcama&amp;islem_verileri'!C6594</f>
        <v>70</v>
      </c>
      <c r="C6594" s="81" t="str">
        <f t="shared" si="102"/>
        <v>Standard</v>
      </c>
    </row>
    <row r="6595" spans="1:3">
      <c r="A6595" s="58">
        <f>'harcama&amp;islem_verileri'!B6595</f>
        <v>3972</v>
      </c>
      <c r="B6595" s="59">
        <f>'harcama&amp;islem_verileri'!C6595</f>
        <v>67</v>
      </c>
      <c r="C6595" s="81" t="str">
        <f t="shared" ref="C6595:C6658" si="103">IF(AND(($A6595/12)&gt;1000,($B6595/12)&gt;1),"Premium","Standard")</f>
        <v>Standard</v>
      </c>
    </row>
    <row r="6596" spans="1:3">
      <c r="A6596" s="58">
        <f>'harcama&amp;islem_verileri'!B6596</f>
        <v>4104</v>
      </c>
      <c r="B6596" s="59">
        <f>'harcama&amp;islem_verileri'!C6596</f>
        <v>83</v>
      </c>
      <c r="C6596" s="81" t="str">
        <f t="shared" si="103"/>
        <v>Standard</v>
      </c>
    </row>
    <row r="6597" spans="1:3">
      <c r="A6597" s="58">
        <f>'harcama&amp;islem_verileri'!B6597</f>
        <v>4827</v>
      </c>
      <c r="B6597" s="59">
        <f>'harcama&amp;islem_verileri'!C6597</f>
        <v>70</v>
      </c>
      <c r="C6597" s="81" t="str">
        <f t="shared" si="103"/>
        <v>Standard</v>
      </c>
    </row>
    <row r="6598" spans="1:3">
      <c r="A6598" s="58">
        <f>'harcama&amp;islem_verileri'!B6598</f>
        <v>4531</v>
      </c>
      <c r="B6598" s="59">
        <f>'harcama&amp;islem_verileri'!C6598</f>
        <v>76</v>
      </c>
      <c r="C6598" s="81" t="str">
        <f t="shared" si="103"/>
        <v>Standard</v>
      </c>
    </row>
    <row r="6599" spans="1:3">
      <c r="A6599" s="58">
        <f>'harcama&amp;islem_verileri'!B6599</f>
        <v>4520</v>
      </c>
      <c r="B6599" s="59">
        <f>'harcama&amp;islem_verileri'!C6599</f>
        <v>79</v>
      </c>
      <c r="C6599" s="81" t="str">
        <f t="shared" si="103"/>
        <v>Standard</v>
      </c>
    </row>
    <row r="6600" spans="1:3">
      <c r="A6600" s="58">
        <f>'harcama&amp;islem_verileri'!B6600</f>
        <v>2260</v>
      </c>
      <c r="B6600" s="59">
        <f>'harcama&amp;islem_verileri'!C6600</f>
        <v>50</v>
      </c>
      <c r="C6600" s="81" t="str">
        <f t="shared" si="103"/>
        <v>Standard</v>
      </c>
    </row>
    <row r="6601" spans="1:3">
      <c r="A6601" s="58">
        <f>'harcama&amp;islem_verileri'!B6601</f>
        <v>5228</v>
      </c>
      <c r="B6601" s="59">
        <f>'harcama&amp;islem_verileri'!C6601</f>
        <v>77</v>
      </c>
      <c r="C6601" s="81" t="str">
        <f t="shared" si="103"/>
        <v>Standard</v>
      </c>
    </row>
    <row r="6602" spans="1:3">
      <c r="A6602" s="58">
        <f>'harcama&amp;islem_verileri'!B6602</f>
        <v>5108</v>
      </c>
      <c r="B6602" s="59">
        <f>'harcama&amp;islem_verileri'!C6602</f>
        <v>87</v>
      </c>
      <c r="C6602" s="81" t="str">
        <f t="shared" si="103"/>
        <v>Standard</v>
      </c>
    </row>
    <row r="6603" spans="1:3">
      <c r="A6603" s="58">
        <f>'harcama&amp;islem_verileri'!B6603</f>
        <v>5268</v>
      </c>
      <c r="B6603" s="59">
        <f>'harcama&amp;islem_verileri'!C6603</f>
        <v>88</v>
      </c>
      <c r="C6603" s="81" t="str">
        <f t="shared" si="103"/>
        <v>Standard</v>
      </c>
    </row>
    <row r="6604" spans="1:3">
      <c r="A6604" s="58">
        <f>'harcama&amp;islem_verileri'!B6604</f>
        <v>2552</v>
      </c>
      <c r="B6604" s="59">
        <f>'harcama&amp;islem_verileri'!C6604</f>
        <v>42</v>
      </c>
      <c r="C6604" s="81" t="str">
        <f t="shared" si="103"/>
        <v>Standard</v>
      </c>
    </row>
    <row r="6605" spans="1:3">
      <c r="A6605" s="58">
        <f>'harcama&amp;islem_verileri'!B6605</f>
        <v>2276</v>
      </c>
      <c r="B6605" s="59">
        <f>'harcama&amp;islem_verileri'!C6605</f>
        <v>32</v>
      </c>
      <c r="C6605" s="81" t="str">
        <f t="shared" si="103"/>
        <v>Standard</v>
      </c>
    </row>
    <row r="6606" spans="1:3">
      <c r="A6606" s="58">
        <f>'harcama&amp;islem_verileri'!B6606</f>
        <v>2050</v>
      </c>
      <c r="B6606" s="59">
        <f>'harcama&amp;islem_verileri'!C6606</f>
        <v>35</v>
      </c>
      <c r="C6606" s="81" t="str">
        <f t="shared" si="103"/>
        <v>Standard</v>
      </c>
    </row>
    <row r="6607" spans="1:3">
      <c r="A6607" s="58">
        <f>'harcama&amp;islem_verileri'!B6607</f>
        <v>5385</v>
      </c>
      <c r="B6607" s="59">
        <f>'harcama&amp;islem_verileri'!C6607</f>
        <v>93</v>
      </c>
      <c r="C6607" s="81" t="str">
        <f t="shared" si="103"/>
        <v>Standard</v>
      </c>
    </row>
    <row r="6608" spans="1:3">
      <c r="A6608" s="58">
        <f>'harcama&amp;islem_verileri'!B6608</f>
        <v>2164</v>
      </c>
      <c r="B6608" s="59">
        <f>'harcama&amp;islem_verileri'!C6608</f>
        <v>53</v>
      </c>
      <c r="C6608" s="81" t="str">
        <f t="shared" si="103"/>
        <v>Standard</v>
      </c>
    </row>
    <row r="6609" spans="1:3">
      <c r="A6609" s="58">
        <f>'harcama&amp;islem_verileri'!B6609</f>
        <v>4121</v>
      </c>
      <c r="B6609" s="59">
        <f>'harcama&amp;islem_verileri'!C6609</f>
        <v>82</v>
      </c>
      <c r="C6609" s="81" t="str">
        <f t="shared" si="103"/>
        <v>Standard</v>
      </c>
    </row>
    <row r="6610" spans="1:3">
      <c r="A6610" s="58">
        <f>'harcama&amp;islem_verileri'!B6610</f>
        <v>4551</v>
      </c>
      <c r="B6610" s="59">
        <f>'harcama&amp;islem_verileri'!C6610</f>
        <v>84</v>
      </c>
      <c r="C6610" s="81" t="str">
        <f t="shared" si="103"/>
        <v>Standard</v>
      </c>
    </row>
    <row r="6611" spans="1:3">
      <c r="A6611" s="58">
        <f>'harcama&amp;islem_verileri'!B6611</f>
        <v>4122</v>
      </c>
      <c r="B6611" s="59">
        <f>'harcama&amp;islem_verileri'!C6611</f>
        <v>74</v>
      </c>
      <c r="C6611" s="81" t="str">
        <f t="shared" si="103"/>
        <v>Standard</v>
      </c>
    </row>
    <row r="6612" spans="1:3">
      <c r="A6612" s="58">
        <f>'harcama&amp;islem_verileri'!B6612</f>
        <v>5138</v>
      </c>
      <c r="B6612" s="59">
        <f>'harcama&amp;islem_verileri'!C6612</f>
        <v>77</v>
      </c>
      <c r="C6612" s="81" t="str">
        <f t="shared" si="103"/>
        <v>Standard</v>
      </c>
    </row>
    <row r="6613" spans="1:3">
      <c r="A6613" s="58">
        <f>'harcama&amp;islem_verileri'!B6613</f>
        <v>4746</v>
      </c>
      <c r="B6613" s="59">
        <f>'harcama&amp;islem_verileri'!C6613</f>
        <v>73</v>
      </c>
      <c r="C6613" s="81" t="str">
        <f t="shared" si="103"/>
        <v>Standard</v>
      </c>
    </row>
    <row r="6614" spans="1:3">
      <c r="A6614" s="58">
        <f>'harcama&amp;islem_verileri'!B6614</f>
        <v>3904</v>
      </c>
      <c r="B6614" s="59">
        <f>'harcama&amp;islem_verileri'!C6614</f>
        <v>74</v>
      </c>
      <c r="C6614" s="81" t="str">
        <f t="shared" si="103"/>
        <v>Standard</v>
      </c>
    </row>
    <row r="6615" spans="1:3">
      <c r="A6615" s="58">
        <f>'harcama&amp;islem_verileri'!B6615</f>
        <v>4106</v>
      </c>
      <c r="B6615" s="59">
        <f>'harcama&amp;islem_verileri'!C6615</f>
        <v>71</v>
      </c>
      <c r="C6615" s="81" t="str">
        <f t="shared" si="103"/>
        <v>Standard</v>
      </c>
    </row>
    <row r="6616" spans="1:3">
      <c r="A6616" s="58">
        <f>'harcama&amp;islem_verileri'!B6616</f>
        <v>4141</v>
      </c>
      <c r="B6616" s="59">
        <f>'harcama&amp;islem_verileri'!C6616</f>
        <v>73</v>
      </c>
      <c r="C6616" s="81" t="str">
        <f t="shared" si="103"/>
        <v>Standard</v>
      </c>
    </row>
    <row r="6617" spans="1:3">
      <c r="A6617" s="58">
        <f>'harcama&amp;islem_verileri'!B6617</f>
        <v>4166</v>
      </c>
      <c r="B6617" s="59">
        <f>'harcama&amp;islem_verileri'!C6617</f>
        <v>86</v>
      </c>
      <c r="C6617" s="81" t="str">
        <f t="shared" si="103"/>
        <v>Standard</v>
      </c>
    </row>
    <row r="6618" spans="1:3">
      <c r="A6618" s="58">
        <f>'harcama&amp;islem_verileri'!B6618</f>
        <v>4878</v>
      </c>
      <c r="B6618" s="59">
        <f>'harcama&amp;islem_verileri'!C6618</f>
        <v>71</v>
      </c>
      <c r="C6618" s="81" t="str">
        <f t="shared" si="103"/>
        <v>Standard</v>
      </c>
    </row>
    <row r="6619" spans="1:3">
      <c r="A6619" s="58">
        <f>'harcama&amp;islem_verileri'!B6619</f>
        <v>2477</v>
      </c>
      <c r="B6619" s="59">
        <f>'harcama&amp;islem_verileri'!C6619</f>
        <v>45</v>
      </c>
      <c r="C6619" s="81" t="str">
        <f t="shared" si="103"/>
        <v>Standard</v>
      </c>
    </row>
    <row r="6620" spans="1:3">
      <c r="A6620" s="58">
        <f>'harcama&amp;islem_verileri'!B6620</f>
        <v>4064</v>
      </c>
      <c r="B6620" s="59">
        <f>'harcama&amp;islem_verileri'!C6620</f>
        <v>66</v>
      </c>
      <c r="C6620" s="81" t="str">
        <f t="shared" si="103"/>
        <v>Standard</v>
      </c>
    </row>
    <row r="6621" spans="1:3">
      <c r="A6621" s="58">
        <f>'harcama&amp;islem_verileri'!B6621</f>
        <v>4569</v>
      </c>
      <c r="B6621" s="59">
        <f>'harcama&amp;islem_verileri'!C6621</f>
        <v>70</v>
      </c>
      <c r="C6621" s="81" t="str">
        <f t="shared" si="103"/>
        <v>Standard</v>
      </c>
    </row>
    <row r="6622" spans="1:3">
      <c r="A6622" s="58">
        <f>'harcama&amp;islem_verileri'!B6622</f>
        <v>3813</v>
      </c>
      <c r="B6622" s="59">
        <f>'harcama&amp;islem_verileri'!C6622</f>
        <v>71</v>
      </c>
      <c r="C6622" s="81" t="str">
        <f t="shared" si="103"/>
        <v>Standard</v>
      </c>
    </row>
    <row r="6623" spans="1:3">
      <c r="A6623" s="58">
        <f>'harcama&amp;islem_verileri'!B6623</f>
        <v>4354</v>
      </c>
      <c r="B6623" s="59">
        <f>'harcama&amp;islem_verileri'!C6623</f>
        <v>70</v>
      </c>
      <c r="C6623" s="81" t="str">
        <f t="shared" si="103"/>
        <v>Standard</v>
      </c>
    </row>
    <row r="6624" spans="1:3">
      <c r="A6624" s="58">
        <f>'harcama&amp;islem_verileri'!B6624</f>
        <v>2298</v>
      </c>
      <c r="B6624" s="59">
        <f>'harcama&amp;islem_verileri'!C6624</f>
        <v>45</v>
      </c>
      <c r="C6624" s="81" t="str">
        <f t="shared" si="103"/>
        <v>Standard</v>
      </c>
    </row>
    <row r="6625" spans="1:3">
      <c r="A6625" s="58">
        <f>'harcama&amp;islem_verileri'!B6625</f>
        <v>4592</v>
      </c>
      <c r="B6625" s="59">
        <f>'harcama&amp;islem_verileri'!C6625</f>
        <v>67</v>
      </c>
      <c r="C6625" s="81" t="str">
        <f t="shared" si="103"/>
        <v>Standard</v>
      </c>
    </row>
    <row r="6626" spans="1:3">
      <c r="A6626" s="58">
        <f>'harcama&amp;islem_verileri'!B6626</f>
        <v>4450</v>
      </c>
      <c r="B6626" s="59">
        <f>'harcama&amp;islem_verileri'!C6626</f>
        <v>73</v>
      </c>
      <c r="C6626" s="81" t="str">
        <f t="shared" si="103"/>
        <v>Standard</v>
      </c>
    </row>
    <row r="6627" spans="1:3">
      <c r="A6627" s="58">
        <f>'harcama&amp;islem_verileri'!B6627</f>
        <v>2829</v>
      </c>
      <c r="B6627" s="59">
        <f>'harcama&amp;islem_verileri'!C6627</f>
        <v>44</v>
      </c>
      <c r="C6627" s="81" t="str">
        <f t="shared" si="103"/>
        <v>Standard</v>
      </c>
    </row>
    <row r="6628" spans="1:3">
      <c r="A6628" s="58">
        <f>'harcama&amp;islem_verileri'!B6628</f>
        <v>4716</v>
      </c>
      <c r="B6628" s="59">
        <f>'harcama&amp;islem_verileri'!C6628</f>
        <v>68</v>
      </c>
      <c r="C6628" s="81" t="str">
        <f t="shared" si="103"/>
        <v>Standard</v>
      </c>
    </row>
    <row r="6629" spans="1:3">
      <c r="A6629" s="58">
        <f>'harcama&amp;islem_verileri'!B6629</f>
        <v>4399</v>
      </c>
      <c r="B6629" s="59">
        <f>'harcama&amp;islem_verileri'!C6629</f>
        <v>80</v>
      </c>
      <c r="C6629" s="81" t="str">
        <f t="shared" si="103"/>
        <v>Standard</v>
      </c>
    </row>
    <row r="6630" spans="1:3">
      <c r="A6630" s="58">
        <f>'harcama&amp;islem_verileri'!B6630</f>
        <v>5400</v>
      </c>
      <c r="B6630" s="59">
        <f>'harcama&amp;islem_verileri'!C6630</f>
        <v>84</v>
      </c>
      <c r="C6630" s="81" t="str">
        <f t="shared" si="103"/>
        <v>Standard</v>
      </c>
    </row>
    <row r="6631" spans="1:3">
      <c r="A6631" s="58">
        <f>'harcama&amp;islem_verileri'!B6631</f>
        <v>4513</v>
      </c>
      <c r="B6631" s="59">
        <f>'harcama&amp;islem_verileri'!C6631</f>
        <v>57</v>
      </c>
      <c r="C6631" s="81" t="str">
        <f t="shared" si="103"/>
        <v>Standard</v>
      </c>
    </row>
    <row r="6632" spans="1:3">
      <c r="A6632" s="58">
        <f>'harcama&amp;islem_verileri'!B6632</f>
        <v>4042</v>
      </c>
      <c r="B6632" s="59">
        <f>'harcama&amp;islem_verileri'!C6632</f>
        <v>85</v>
      </c>
      <c r="C6632" s="81" t="str">
        <f t="shared" si="103"/>
        <v>Standard</v>
      </c>
    </row>
    <row r="6633" spans="1:3">
      <c r="A6633" s="58">
        <f>'harcama&amp;islem_verileri'!B6633</f>
        <v>3916</v>
      </c>
      <c r="B6633" s="59">
        <f>'harcama&amp;islem_verileri'!C6633</f>
        <v>61</v>
      </c>
      <c r="C6633" s="81" t="str">
        <f t="shared" si="103"/>
        <v>Standard</v>
      </c>
    </row>
    <row r="6634" spans="1:3">
      <c r="A6634" s="58">
        <f>'harcama&amp;islem_verileri'!B6634</f>
        <v>3912</v>
      </c>
      <c r="B6634" s="59">
        <f>'harcama&amp;islem_verileri'!C6634</f>
        <v>77</v>
      </c>
      <c r="C6634" s="81" t="str">
        <f t="shared" si="103"/>
        <v>Standard</v>
      </c>
    </row>
    <row r="6635" spans="1:3">
      <c r="A6635" s="58">
        <f>'harcama&amp;islem_verileri'!B6635</f>
        <v>4175</v>
      </c>
      <c r="B6635" s="59">
        <f>'harcama&amp;islem_verileri'!C6635</f>
        <v>58</v>
      </c>
      <c r="C6635" s="81" t="str">
        <f t="shared" si="103"/>
        <v>Standard</v>
      </c>
    </row>
    <row r="6636" spans="1:3">
      <c r="A6636" s="58">
        <f>'harcama&amp;islem_verileri'!B6636</f>
        <v>4802</v>
      </c>
      <c r="B6636" s="59">
        <f>'harcama&amp;islem_verileri'!C6636</f>
        <v>73</v>
      </c>
      <c r="C6636" s="81" t="str">
        <f t="shared" si="103"/>
        <v>Standard</v>
      </c>
    </row>
    <row r="6637" spans="1:3">
      <c r="A6637" s="58">
        <f>'harcama&amp;islem_verileri'!B6637</f>
        <v>4131</v>
      </c>
      <c r="B6637" s="59">
        <f>'harcama&amp;islem_verileri'!C6637</f>
        <v>66</v>
      </c>
      <c r="C6637" s="81" t="str">
        <f t="shared" si="103"/>
        <v>Standard</v>
      </c>
    </row>
    <row r="6638" spans="1:3">
      <c r="A6638" s="58">
        <f>'harcama&amp;islem_verileri'!B6638</f>
        <v>4525</v>
      </c>
      <c r="B6638" s="59">
        <f>'harcama&amp;islem_verileri'!C6638</f>
        <v>83</v>
      </c>
      <c r="C6638" s="81" t="str">
        <f t="shared" si="103"/>
        <v>Standard</v>
      </c>
    </row>
    <row r="6639" spans="1:3">
      <c r="A6639" s="58">
        <f>'harcama&amp;islem_verileri'!B6639</f>
        <v>4906</v>
      </c>
      <c r="B6639" s="59">
        <f>'harcama&amp;islem_verileri'!C6639</f>
        <v>94</v>
      </c>
      <c r="C6639" s="81" t="str">
        <f t="shared" si="103"/>
        <v>Standard</v>
      </c>
    </row>
    <row r="6640" spans="1:3">
      <c r="A6640" s="58">
        <f>'harcama&amp;islem_verileri'!B6640</f>
        <v>4776</v>
      </c>
      <c r="B6640" s="59">
        <f>'harcama&amp;islem_verileri'!C6640</f>
        <v>82</v>
      </c>
      <c r="C6640" s="81" t="str">
        <f t="shared" si="103"/>
        <v>Standard</v>
      </c>
    </row>
    <row r="6641" spans="1:3">
      <c r="A6641" s="58">
        <f>'harcama&amp;islem_verileri'!B6641</f>
        <v>3349</v>
      </c>
      <c r="B6641" s="59">
        <f>'harcama&amp;islem_verileri'!C6641</f>
        <v>77</v>
      </c>
      <c r="C6641" s="81" t="str">
        <f t="shared" si="103"/>
        <v>Standard</v>
      </c>
    </row>
    <row r="6642" spans="1:3">
      <c r="A6642" s="58">
        <f>'harcama&amp;islem_verileri'!B6642</f>
        <v>1756</v>
      </c>
      <c r="B6642" s="59">
        <f>'harcama&amp;islem_verileri'!C6642</f>
        <v>49</v>
      </c>
      <c r="C6642" s="81" t="str">
        <f t="shared" si="103"/>
        <v>Standard</v>
      </c>
    </row>
    <row r="6643" spans="1:3">
      <c r="A6643" s="58">
        <f>'harcama&amp;islem_verileri'!B6643</f>
        <v>4587</v>
      </c>
      <c r="B6643" s="59">
        <f>'harcama&amp;islem_verileri'!C6643</f>
        <v>82</v>
      </c>
      <c r="C6643" s="81" t="str">
        <f t="shared" si="103"/>
        <v>Standard</v>
      </c>
    </row>
    <row r="6644" spans="1:3">
      <c r="A6644" s="58">
        <f>'harcama&amp;islem_verileri'!B6644</f>
        <v>4576</v>
      </c>
      <c r="B6644" s="59">
        <f>'harcama&amp;islem_verileri'!C6644</f>
        <v>78</v>
      </c>
      <c r="C6644" s="81" t="str">
        <f t="shared" si="103"/>
        <v>Standard</v>
      </c>
    </row>
    <row r="6645" spans="1:3">
      <c r="A6645" s="58">
        <f>'harcama&amp;islem_verileri'!B6645</f>
        <v>4406</v>
      </c>
      <c r="B6645" s="59">
        <f>'harcama&amp;islem_verileri'!C6645</f>
        <v>80</v>
      </c>
      <c r="C6645" s="81" t="str">
        <f t="shared" si="103"/>
        <v>Standard</v>
      </c>
    </row>
    <row r="6646" spans="1:3">
      <c r="A6646" s="58">
        <f>'harcama&amp;islem_verileri'!B6646</f>
        <v>1998</v>
      </c>
      <c r="B6646" s="59">
        <f>'harcama&amp;islem_verileri'!C6646</f>
        <v>44</v>
      </c>
      <c r="C6646" s="81" t="str">
        <f t="shared" si="103"/>
        <v>Standard</v>
      </c>
    </row>
    <row r="6647" spans="1:3">
      <c r="A6647" s="58">
        <f>'harcama&amp;islem_verileri'!B6647</f>
        <v>4714</v>
      </c>
      <c r="B6647" s="59">
        <f>'harcama&amp;islem_verileri'!C6647</f>
        <v>93</v>
      </c>
      <c r="C6647" s="81" t="str">
        <f t="shared" si="103"/>
        <v>Standard</v>
      </c>
    </row>
    <row r="6648" spans="1:3">
      <c r="A6648" s="58">
        <f>'harcama&amp;islem_verileri'!B6648</f>
        <v>3868</v>
      </c>
      <c r="B6648" s="59">
        <f>'harcama&amp;islem_verileri'!C6648</f>
        <v>80</v>
      </c>
      <c r="C6648" s="81" t="str">
        <f t="shared" si="103"/>
        <v>Standard</v>
      </c>
    </row>
    <row r="6649" spans="1:3">
      <c r="A6649" s="58">
        <f>'harcama&amp;islem_verileri'!B6649</f>
        <v>4515</v>
      </c>
      <c r="B6649" s="59">
        <f>'harcama&amp;islem_verileri'!C6649</f>
        <v>63</v>
      </c>
      <c r="C6649" s="81" t="str">
        <f t="shared" si="103"/>
        <v>Standard</v>
      </c>
    </row>
    <row r="6650" spans="1:3">
      <c r="A6650" s="58">
        <f>'harcama&amp;islem_verileri'!B6650</f>
        <v>4231</v>
      </c>
      <c r="B6650" s="59">
        <f>'harcama&amp;islem_verileri'!C6650</f>
        <v>68</v>
      </c>
      <c r="C6650" s="81" t="str">
        <f t="shared" si="103"/>
        <v>Standard</v>
      </c>
    </row>
    <row r="6651" spans="1:3">
      <c r="A6651" s="58">
        <f>'harcama&amp;islem_verileri'!B6651</f>
        <v>4386</v>
      </c>
      <c r="B6651" s="59">
        <f>'harcama&amp;islem_verileri'!C6651</f>
        <v>68</v>
      </c>
      <c r="C6651" s="81" t="str">
        <f t="shared" si="103"/>
        <v>Standard</v>
      </c>
    </row>
    <row r="6652" spans="1:3">
      <c r="A6652" s="58">
        <f>'harcama&amp;islem_verileri'!B6652</f>
        <v>1718</v>
      </c>
      <c r="B6652" s="59">
        <f>'harcama&amp;islem_verileri'!C6652</f>
        <v>37</v>
      </c>
      <c r="C6652" s="81" t="str">
        <f t="shared" si="103"/>
        <v>Standard</v>
      </c>
    </row>
    <row r="6653" spans="1:3">
      <c r="A6653" s="58">
        <f>'harcama&amp;islem_verileri'!B6653</f>
        <v>4711</v>
      </c>
      <c r="B6653" s="59">
        <f>'harcama&amp;islem_verileri'!C6653</f>
        <v>83</v>
      </c>
      <c r="C6653" s="81" t="str">
        <f t="shared" si="103"/>
        <v>Standard</v>
      </c>
    </row>
    <row r="6654" spans="1:3">
      <c r="A6654" s="58">
        <f>'harcama&amp;islem_verileri'!B6654</f>
        <v>4520</v>
      </c>
      <c r="B6654" s="59">
        <f>'harcama&amp;islem_verileri'!C6654</f>
        <v>83</v>
      </c>
      <c r="C6654" s="81" t="str">
        <f t="shared" si="103"/>
        <v>Standard</v>
      </c>
    </row>
    <row r="6655" spans="1:3">
      <c r="A6655" s="58">
        <f>'harcama&amp;islem_verileri'!B6655</f>
        <v>4149</v>
      </c>
      <c r="B6655" s="59">
        <f>'harcama&amp;islem_verileri'!C6655</f>
        <v>66</v>
      </c>
      <c r="C6655" s="81" t="str">
        <f t="shared" si="103"/>
        <v>Standard</v>
      </c>
    </row>
    <row r="6656" spans="1:3">
      <c r="A6656" s="58">
        <f>'harcama&amp;islem_verileri'!B6656</f>
        <v>3392</v>
      </c>
      <c r="B6656" s="59">
        <f>'harcama&amp;islem_verileri'!C6656</f>
        <v>86</v>
      </c>
      <c r="C6656" s="81" t="str">
        <f t="shared" si="103"/>
        <v>Standard</v>
      </c>
    </row>
    <row r="6657" spans="1:3">
      <c r="A6657" s="58">
        <f>'harcama&amp;islem_verileri'!B6657</f>
        <v>4826</v>
      </c>
      <c r="B6657" s="59">
        <f>'harcama&amp;islem_verileri'!C6657</f>
        <v>88</v>
      </c>
      <c r="C6657" s="81" t="str">
        <f t="shared" si="103"/>
        <v>Standard</v>
      </c>
    </row>
    <row r="6658" spans="1:3">
      <c r="A6658" s="58">
        <f>'harcama&amp;islem_verileri'!B6658</f>
        <v>4355</v>
      </c>
      <c r="B6658" s="59">
        <f>'harcama&amp;islem_verileri'!C6658</f>
        <v>70</v>
      </c>
      <c r="C6658" s="81" t="str">
        <f t="shared" si="103"/>
        <v>Standard</v>
      </c>
    </row>
    <row r="6659" spans="1:3">
      <c r="A6659" s="58">
        <f>'harcama&amp;islem_verileri'!B6659</f>
        <v>2479</v>
      </c>
      <c r="B6659" s="59">
        <f>'harcama&amp;islem_verileri'!C6659</f>
        <v>46</v>
      </c>
      <c r="C6659" s="81" t="str">
        <f t="shared" ref="C6659:C6722" si="104">IF(AND(($A6659/12)&gt;1000,($B6659/12)&gt;1),"Premium","Standard")</f>
        <v>Standard</v>
      </c>
    </row>
    <row r="6660" spans="1:3">
      <c r="A6660" s="58">
        <f>'harcama&amp;islem_verileri'!B6660</f>
        <v>5105</v>
      </c>
      <c r="B6660" s="59">
        <f>'harcama&amp;islem_verileri'!C6660</f>
        <v>79</v>
      </c>
      <c r="C6660" s="81" t="str">
        <f t="shared" si="104"/>
        <v>Standard</v>
      </c>
    </row>
    <row r="6661" spans="1:3">
      <c r="A6661" s="58">
        <f>'harcama&amp;islem_verileri'!B6661</f>
        <v>4399</v>
      </c>
      <c r="B6661" s="59">
        <f>'harcama&amp;islem_verileri'!C6661</f>
        <v>88</v>
      </c>
      <c r="C6661" s="81" t="str">
        <f t="shared" si="104"/>
        <v>Standard</v>
      </c>
    </row>
    <row r="6662" spans="1:3">
      <c r="A6662" s="58">
        <f>'harcama&amp;islem_verileri'!B6662</f>
        <v>2813</v>
      </c>
      <c r="B6662" s="59">
        <f>'harcama&amp;islem_verileri'!C6662</f>
        <v>43</v>
      </c>
      <c r="C6662" s="81" t="str">
        <f t="shared" si="104"/>
        <v>Standard</v>
      </c>
    </row>
    <row r="6663" spans="1:3">
      <c r="A6663" s="58">
        <f>'harcama&amp;islem_verileri'!B6663</f>
        <v>4474</v>
      </c>
      <c r="B6663" s="59">
        <f>'harcama&amp;islem_verileri'!C6663</f>
        <v>63</v>
      </c>
      <c r="C6663" s="81" t="str">
        <f t="shared" si="104"/>
        <v>Standard</v>
      </c>
    </row>
    <row r="6664" spans="1:3">
      <c r="A6664" s="58">
        <f>'harcama&amp;islem_verileri'!B6664</f>
        <v>4078</v>
      </c>
      <c r="B6664" s="59">
        <f>'harcama&amp;islem_verileri'!C6664</f>
        <v>70</v>
      </c>
      <c r="C6664" s="81" t="str">
        <f t="shared" si="104"/>
        <v>Standard</v>
      </c>
    </row>
    <row r="6665" spans="1:3">
      <c r="A6665" s="58">
        <f>'harcama&amp;islem_verileri'!B6665</f>
        <v>2412</v>
      </c>
      <c r="B6665" s="59">
        <f>'harcama&amp;islem_verileri'!C6665</f>
        <v>40</v>
      </c>
      <c r="C6665" s="81" t="str">
        <f t="shared" si="104"/>
        <v>Standard</v>
      </c>
    </row>
    <row r="6666" spans="1:3">
      <c r="A6666" s="58">
        <f>'harcama&amp;islem_verileri'!B6666</f>
        <v>2116</v>
      </c>
      <c r="B6666" s="59">
        <f>'harcama&amp;islem_verileri'!C6666</f>
        <v>38</v>
      </c>
      <c r="C6666" s="81" t="str">
        <f t="shared" si="104"/>
        <v>Standard</v>
      </c>
    </row>
    <row r="6667" spans="1:3">
      <c r="A6667" s="58">
        <f>'harcama&amp;islem_verileri'!B6667</f>
        <v>4809</v>
      </c>
      <c r="B6667" s="59">
        <f>'harcama&amp;islem_verileri'!C6667</f>
        <v>87</v>
      </c>
      <c r="C6667" s="81" t="str">
        <f t="shared" si="104"/>
        <v>Standard</v>
      </c>
    </row>
    <row r="6668" spans="1:3">
      <c r="A6668" s="58">
        <f>'harcama&amp;islem_verileri'!B6668</f>
        <v>4509</v>
      </c>
      <c r="B6668" s="59">
        <f>'harcama&amp;islem_verileri'!C6668</f>
        <v>70</v>
      </c>
      <c r="C6668" s="81" t="str">
        <f t="shared" si="104"/>
        <v>Standard</v>
      </c>
    </row>
    <row r="6669" spans="1:3">
      <c r="A6669" s="58">
        <f>'harcama&amp;islem_verileri'!B6669</f>
        <v>2516</v>
      </c>
      <c r="B6669" s="59">
        <f>'harcama&amp;islem_verileri'!C6669</f>
        <v>64</v>
      </c>
      <c r="C6669" s="81" t="str">
        <f t="shared" si="104"/>
        <v>Standard</v>
      </c>
    </row>
    <row r="6670" spans="1:3">
      <c r="A6670" s="58">
        <f>'harcama&amp;islem_verileri'!B6670</f>
        <v>4427</v>
      </c>
      <c r="B6670" s="59">
        <f>'harcama&amp;islem_verileri'!C6670</f>
        <v>63</v>
      </c>
      <c r="C6670" s="81" t="str">
        <f t="shared" si="104"/>
        <v>Standard</v>
      </c>
    </row>
    <row r="6671" spans="1:3">
      <c r="A6671" s="58">
        <f>'harcama&amp;islem_verileri'!B6671</f>
        <v>4666</v>
      </c>
      <c r="B6671" s="59">
        <f>'harcama&amp;islem_verileri'!C6671</f>
        <v>98</v>
      </c>
      <c r="C6671" s="81" t="str">
        <f t="shared" si="104"/>
        <v>Standard</v>
      </c>
    </row>
    <row r="6672" spans="1:3">
      <c r="A6672" s="58">
        <f>'harcama&amp;islem_verileri'!B6672</f>
        <v>4370</v>
      </c>
      <c r="B6672" s="59">
        <f>'harcama&amp;islem_verileri'!C6672</f>
        <v>83</v>
      </c>
      <c r="C6672" s="81" t="str">
        <f t="shared" si="104"/>
        <v>Standard</v>
      </c>
    </row>
    <row r="6673" spans="1:3">
      <c r="A6673" s="58">
        <f>'harcama&amp;islem_verileri'!B6673</f>
        <v>2446</v>
      </c>
      <c r="B6673" s="59">
        <f>'harcama&amp;islem_verileri'!C6673</f>
        <v>34</v>
      </c>
      <c r="C6673" s="81" t="str">
        <f t="shared" si="104"/>
        <v>Standard</v>
      </c>
    </row>
    <row r="6674" spans="1:3">
      <c r="A6674" s="58">
        <f>'harcama&amp;islem_verileri'!B6674</f>
        <v>4534</v>
      </c>
      <c r="B6674" s="59">
        <f>'harcama&amp;islem_verileri'!C6674</f>
        <v>71</v>
      </c>
      <c r="C6674" s="81" t="str">
        <f t="shared" si="104"/>
        <v>Standard</v>
      </c>
    </row>
    <row r="6675" spans="1:3">
      <c r="A6675" s="58">
        <f>'harcama&amp;islem_verileri'!B6675</f>
        <v>2925</v>
      </c>
      <c r="B6675" s="59">
        <f>'harcama&amp;islem_verileri'!C6675</f>
        <v>46</v>
      </c>
      <c r="C6675" s="81" t="str">
        <f t="shared" si="104"/>
        <v>Standard</v>
      </c>
    </row>
    <row r="6676" spans="1:3">
      <c r="A6676" s="58">
        <f>'harcama&amp;islem_verileri'!B6676</f>
        <v>4769</v>
      </c>
      <c r="B6676" s="59">
        <f>'harcama&amp;islem_verileri'!C6676</f>
        <v>102</v>
      </c>
      <c r="C6676" s="81" t="str">
        <f t="shared" si="104"/>
        <v>Standard</v>
      </c>
    </row>
    <row r="6677" spans="1:3">
      <c r="A6677" s="58">
        <f>'harcama&amp;islem_verileri'!B6677</f>
        <v>4215</v>
      </c>
      <c r="B6677" s="59">
        <f>'harcama&amp;islem_verileri'!C6677</f>
        <v>63</v>
      </c>
      <c r="C6677" s="81" t="str">
        <f t="shared" si="104"/>
        <v>Standard</v>
      </c>
    </row>
    <row r="6678" spans="1:3">
      <c r="A6678" s="58">
        <f>'harcama&amp;islem_verileri'!B6678</f>
        <v>4459</v>
      </c>
      <c r="B6678" s="59">
        <f>'harcama&amp;islem_verileri'!C6678</f>
        <v>65</v>
      </c>
      <c r="C6678" s="81" t="str">
        <f t="shared" si="104"/>
        <v>Standard</v>
      </c>
    </row>
    <row r="6679" spans="1:3">
      <c r="A6679" s="58">
        <f>'harcama&amp;islem_verileri'!B6679</f>
        <v>4591</v>
      </c>
      <c r="B6679" s="59">
        <f>'harcama&amp;islem_verileri'!C6679</f>
        <v>85</v>
      </c>
      <c r="C6679" s="81" t="str">
        <f t="shared" si="104"/>
        <v>Standard</v>
      </c>
    </row>
    <row r="6680" spans="1:3">
      <c r="A6680" s="58">
        <f>'harcama&amp;islem_verileri'!B6680</f>
        <v>4768</v>
      </c>
      <c r="B6680" s="59">
        <f>'harcama&amp;islem_verileri'!C6680</f>
        <v>82</v>
      </c>
      <c r="C6680" s="81" t="str">
        <f t="shared" si="104"/>
        <v>Standard</v>
      </c>
    </row>
    <row r="6681" spans="1:3">
      <c r="A6681" s="58">
        <f>'harcama&amp;islem_verileri'!B6681</f>
        <v>4468</v>
      </c>
      <c r="B6681" s="59">
        <f>'harcama&amp;islem_verileri'!C6681</f>
        <v>71</v>
      </c>
      <c r="C6681" s="81" t="str">
        <f t="shared" si="104"/>
        <v>Standard</v>
      </c>
    </row>
    <row r="6682" spans="1:3">
      <c r="A6682" s="58">
        <f>'harcama&amp;islem_verileri'!B6682</f>
        <v>5128</v>
      </c>
      <c r="B6682" s="59">
        <f>'harcama&amp;islem_verileri'!C6682</f>
        <v>74</v>
      </c>
      <c r="C6682" s="81" t="str">
        <f t="shared" si="104"/>
        <v>Standard</v>
      </c>
    </row>
    <row r="6683" spans="1:3">
      <c r="A6683" s="58">
        <f>'harcama&amp;islem_verileri'!B6683</f>
        <v>4812</v>
      </c>
      <c r="B6683" s="59">
        <f>'harcama&amp;islem_verileri'!C6683</f>
        <v>79</v>
      </c>
      <c r="C6683" s="81" t="str">
        <f t="shared" si="104"/>
        <v>Standard</v>
      </c>
    </row>
    <row r="6684" spans="1:3">
      <c r="A6684" s="58">
        <f>'harcama&amp;islem_verileri'!B6684</f>
        <v>4455</v>
      </c>
      <c r="B6684" s="59">
        <f>'harcama&amp;islem_verileri'!C6684</f>
        <v>82</v>
      </c>
      <c r="C6684" s="81" t="str">
        <f t="shared" si="104"/>
        <v>Standard</v>
      </c>
    </row>
    <row r="6685" spans="1:3">
      <c r="A6685" s="58">
        <f>'harcama&amp;islem_verileri'!B6685</f>
        <v>4917</v>
      </c>
      <c r="B6685" s="59">
        <f>'harcama&amp;islem_verileri'!C6685</f>
        <v>73</v>
      </c>
      <c r="C6685" s="81" t="str">
        <f t="shared" si="104"/>
        <v>Standard</v>
      </c>
    </row>
    <row r="6686" spans="1:3">
      <c r="A6686" s="58">
        <f>'harcama&amp;islem_verileri'!B6686</f>
        <v>2767</v>
      </c>
      <c r="B6686" s="59">
        <f>'harcama&amp;islem_verileri'!C6686</f>
        <v>43</v>
      </c>
      <c r="C6686" s="81" t="str">
        <f t="shared" si="104"/>
        <v>Standard</v>
      </c>
    </row>
    <row r="6687" spans="1:3">
      <c r="A6687" s="58">
        <f>'harcama&amp;islem_verileri'!B6687</f>
        <v>4109</v>
      </c>
      <c r="B6687" s="59">
        <f>'harcama&amp;islem_verileri'!C6687</f>
        <v>71</v>
      </c>
      <c r="C6687" s="81" t="str">
        <f t="shared" si="104"/>
        <v>Standard</v>
      </c>
    </row>
    <row r="6688" spans="1:3">
      <c r="A6688" s="58">
        <f>'harcama&amp;islem_verileri'!B6688</f>
        <v>4238</v>
      </c>
      <c r="B6688" s="59">
        <f>'harcama&amp;islem_verileri'!C6688</f>
        <v>73</v>
      </c>
      <c r="C6688" s="81" t="str">
        <f t="shared" si="104"/>
        <v>Standard</v>
      </c>
    </row>
    <row r="6689" spans="1:3">
      <c r="A6689" s="58">
        <f>'harcama&amp;islem_verileri'!B6689</f>
        <v>4587</v>
      </c>
      <c r="B6689" s="59">
        <f>'harcama&amp;islem_verileri'!C6689</f>
        <v>92</v>
      </c>
      <c r="C6689" s="81" t="str">
        <f t="shared" si="104"/>
        <v>Standard</v>
      </c>
    </row>
    <row r="6690" spans="1:3">
      <c r="A6690" s="58">
        <f>'harcama&amp;islem_verileri'!B6690</f>
        <v>3820</v>
      </c>
      <c r="B6690" s="59">
        <f>'harcama&amp;islem_verileri'!C6690</f>
        <v>72</v>
      </c>
      <c r="C6690" s="81" t="str">
        <f t="shared" si="104"/>
        <v>Standard</v>
      </c>
    </row>
    <row r="6691" spans="1:3">
      <c r="A6691" s="58">
        <f>'harcama&amp;islem_verileri'!B6691</f>
        <v>4475</v>
      </c>
      <c r="B6691" s="59">
        <f>'harcama&amp;islem_verileri'!C6691</f>
        <v>91</v>
      </c>
      <c r="C6691" s="81" t="str">
        <f t="shared" si="104"/>
        <v>Standard</v>
      </c>
    </row>
    <row r="6692" spans="1:3">
      <c r="A6692" s="58">
        <f>'harcama&amp;islem_verileri'!B6692</f>
        <v>4957</v>
      </c>
      <c r="B6692" s="59">
        <f>'harcama&amp;islem_verileri'!C6692</f>
        <v>78</v>
      </c>
      <c r="C6692" s="81" t="str">
        <f t="shared" si="104"/>
        <v>Standard</v>
      </c>
    </row>
    <row r="6693" spans="1:3">
      <c r="A6693" s="58">
        <f>'harcama&amp;islem_verileri'!B6693</f>
        <v>5533</v>
      </c>
      <c r="B6693" s="59">
        <f>'harcama&amp;islem_verileri'!C6693</f>
        <v>85</v>
      </c>
      <c r="C6693" s="81" t="str">
        <f t="shared" si="104"/>
        <v>Standard</v>
      </c>
    </row>
    <row r="6694" spans="1:3">
      <c r="A6694" s="58">
        <f>'harcama&amp;islem_verileri'!B6694</f>
        <v>5532</v>
      </c>
      <c r="B6694" s="59">
        <f>'harcama&amp;islem_verileri'!C6694</f>
        <v>81</v>
      </c>
      <c r="C6694" s="81" t="str">
        <f t="shared" si="104"/>
        <v>Standard</v>
      </c>
    </row>
    <row r="6695" spans="1:3">
      <c r="A6695" s="58">
        <f>'harcama&amp;islem_verileri'!B6695</f>
        <v>4940</v>
      </c>
      <c r="B6695" s="59">
        <f>'harcama&amp;islem_verileri'!C6695</f>
        <v>68</v>
      </c>
      <c r="C6695" s="81" t="str">
        <f t="shared" si="104"/>
        <v>Standard</v>
      </c>
    </row>
    <row r="6696" spans="1:3">
      <c r="A6696" s="58">
        <f>'harcama&amp;islem_verileri'!B6696</f>
        <v>5046</v>
      </c>
      <c r="B6696" s="59">
        <f>'harcama&amp;islem_verileri'!C6696</f>
        <v>79</v>
      </c>
      <c r="C6696" s="81" t="str">
        <f t="shared" si="104"/>
        <v>Standard</v>
      </c>
    </row>
    <row r="6697" spans="1:3">
      <c r="A6697" s="58">
        <f>'harcama&amp;islem_verileri'!B6697</f>
        <v>4144</v>
      </c>
      <c r="B6697" s="59">
        <f>'harcama&amp;islem_verileri'!C6697</f>
        <v>64</v>
      </c>
      <c r="C6697" s="81" t="str">
        <f t="shared" si="104"/>
        <v>Standard</v>
      </c>
    </row>
    <row r="6698" spans="1:3">
      <c r="A6698" s="58">
        <f>'harcama&amp;islem_verileri'!B6698</f>
        <v>4004</v>
      </c>
      <c r="B6698" s="59">
        <f>'harcama&amp;islem_verileri'!C6698</f>
        <v>69</v>
      </c>
      <c r="C6698" s="81" t="str">
        <f t="shared" si="104"/>
        <v>Standard</v>
      </c>
    </row>
    <row r="6699" spans="1:3">
      <c r="A6699" s="58">
        <f>'harcama&amp;islem_verileri'!B6699</f>
        <v>4059</v>
      </c>
      <c r="B6699" s="59">
        <f>'harcama&amp;islem_verileri'!C6699</f>
        <v>89</v>
      </c>
      <c r="C6699" s="81" t="str">
        <f t="shared" si="104"/>
        <v>Standard</v>
      </c>
    </row>
    <row r="6700" spans="1:3">
      <c r="A6700" s="58">
        <f>'harcama&amp;islem_verileri'!B6700</f>
        <v>4641</v>
      </c>
      <c r="B6700" s="59">
        <f>'harcama&amp;islem_verileri'!C6700</f>
        <v>80</v>
      </c>
      <c r="C6700" s="81" t="str">
        <f t="shared" si="104"/>
        <v>Standard</v>
      </c>
    </row>
    <row r="6701" spans="1:3">
      <c r="A6701" s="58">
        <f>'harcama&amp;islem_verileri'!B6701</f>
        <v>4847</v>
      </c>
      <c r="B6701" s="59">
        <f>'harcama&amp;islem_verileri'!C6701</f>
        <v>86</v>
      </c>
      <c r="C6701" s="81" t="str">
        <f t="shared" si="104"/>
        <v>Standard</v>
      </c>
    </row>
    <row r="6702" spans="1:3">
      <c r="A6702" s="58">
        <f>'harcama&amp;islem_verileri'!B6702</f>
        <v>2608</v>
      </c>
      <c r="B6702" s="59">
        <f>'harcama&amp;islem_verileri'!C6702</f>
        <v>45</v>
      </c>
      <c r="C6702" s="81" t="str">
        <f t="shared" si="104"/>
        <v>Standard</v>
      </c>
    </row>
    <row r="6703" spans="1:3">
      <c r="A6703" s="58">
        <f>'harcama&amp;islem_verileri'!B6703</f>
        <v>4336</v>
      </c>
      <c r="B6703" s="59">
        <f>'harcama&amp;islem_verileri'!C6703</f>
        <v>72</v>
      </c>
      <c r="C6703" s="81" t="str">
        <f t="shared" si="104"/>
        <v>Standard</v>
      </c>
    </row>
    <row r="6704" spans="1:3">
      <c r="A6704" s="58">
        <f>'harcama&amp;islem_verileri'!B6704</f>
        <v>4436</v>
      </c>
      <c r="B6704" s="59">
        <f>'harcama&amp;islem_verileri'!C6704</f>
        <v>75</v>
      </c>
      <c r="C6704" s="81" t="str">
        <f t="shared" si="104"/>
        <v>Standard</v>
      </c>
    </row>
    <row r="6705" spans="1:3">
      <c r="A6705" s="58">
        <f>'harcama&amp;islem_verileri'!B6705</f>
        <v>4435</v>
      </c>
      <c r="B6705" s="59">
        <f>'harcama&amp;islem_verileri'!C6705</f>
        <v>79</v>
      </c>
      <c r="C6705" s="81" t="str">
        <f t="shared" si="104"/>
        <v>Standard</v>
      </c>
    </row>
    <row r="6706" spans="1:3">
      <c r="A6706" s="58">
        <f>'harcama&amp;islem_verileri'!B6706</f>
        <v>4736</v>
      </c>
      <c r="B6706" s="59">
        <f>'harcama&amp;islem_verileri'!C6706</f>
        <v>86</v>
      </c>
      <c r="C6706" s="81" t="str">
        <f t="shared" si="104"/>
        <v>Standard</v>
      </c>
    </row>
    <row r="6707" spans="1:3">
      <c r="A6707" s="58">
        <f>'harcama&amp;islem_verileri'!B6707</f>
        <v>3048</v>
      </c>
      <c r="B6707" s="59">
        <f>'harcama&amp;islem_verileri'!C6707</f>
        <v>54</v>
      </c>
      <c r="C6707" s="81" t="str">
        <f t="shared" si="104"/>
        <v>Standard</v>
      </c>
    </row>
    <row r="6708" spans="1:3">
      <c r="A6708" s="58">
        <f>'harcama&amp;islem_verileri'!B6708</f>
        <v>3825</v>
      </c>
      <c r="B6708" s="59">
        <f>'harcama&amp;islem_verileri'!C6708</f>
        <v>76</v>
      </c>
      <c r="C6708" s="81" t="str">
        <f t="shared" si="104"/>
        <v>Standard</v>
      </c>
    </row>
    <row r="6709" spans="1:3">
      <c r="A6709" s="58">
        <f>'harcama&amp;islem_verileri'!B6709</f>
        <v>4490</v>
      </c>
      <c r="B6709" s="59">
        <f>'harcama&amp;islem_verileri'!C6709</f>
        <v>90</v>
      </c>
      <c r="C6709" s="81" t="str">
        <f t="shared" si="104"/>
        <v>Standard</v>
      </c>
    </row>
    <row r="6710" spans="1:3">
      <c r="A6710" s="58">
        <f>'harcama&amp;islem_verileri'!B6710</f>
        <v>2716</v>
      </c>
      <c r="B6710" s="59">
        <f>'harcama&amp;islem_verileri'!C6710</f>
        <v>43</v>
      </c>
      <c r="C6710" s="81" t="str">
        <f t="shared" si="104"/>
        <v>Standard</v>
      </c>
    </row>
    <row r="6711" spans="1:3">
      <c r="A6711" s="58">
        <f>'harcama&amp;islem_verileri'!B6711</f>
        <v>3973</v>
      </c>
      <c r="B6711" s="59">
        <f>'harcama&amp;islem_verileri'!C6711</f>
        <v>66</v>
      </c>
      <c r="C6711" s="81" t="str">
        <f t="shared" si="104"/>
        <v>Standard</v>
      </c>
    </row>
    <row r="6712" spans="1:3">
      <c r="A6712" s="58">
        <f>'harcama&amp;islem_verileri'!B6712</f>
        <v>4610</v>
      </c>
      <c r="B6712" s="59">
        <f>'harcama&amp;islem_verileri'!C6712</f>
        <v>76</v>
      </c>
      <c r="C6712" s="81" t="str">
        <f t="shared" si="104"/>
        <v>Standard</v>
      </c>
    </row>
    <row r="6713" spans="1:3">
      <c r="A6713" s="58">
        <f>'harcama&amp;islem_verileri'!B6713</f>
        <v>4930</v>
      </c>
      <c r="B6713" s="59">
        <f>'harcama&amp;islem_verileri'!C6713</f>
        <v>80</v>
      </c>
      <c r="C6713" s="81" t="str">
        <f t="shared" si="104"/>
        <v>Standard</v>
      </c>
    </row>
    <row r="6714" spans="1:3">
      <c r="A6714" s="58">
        <f>'harcama&amp;islem_verileri'!B6714</f>
        <v>4392</v>
      </c>
      <c r="B6714" s="59">
        <f>'harcama&amp;islem_verileri'!C6714</f>
        <v>81</v>
      </c>
      <c r="C6714" s="81" t="str">
        <f t="shared" si="104"/>
        <v>Standard</v>
      </c>
    </row>
    <row r="6715" spans="1:3">
      <c r="A6715" s="58">
        <f>'harcama&amp;islem_verileri'!B6715</f>
        <v>4143</v>
      </c>
      <c r="B6715" s="59">
        <f>'harcama&amp;islem_verileri'!C6715</f>
        <v>65</v>
      </c>
      <c r="C6715" s="81" t="str">
        <f t="shared" si="104"/>
        <v>Standard</v>
      </c>
    </row>
    <row r="6716" spans="1:3">
      <c r="A6716" s="58">
        <f>'harcama&amp;islem_verileri'!B6716</f>
        <v>5302</v>
      </c>
      <c r="B6716" s="59">
        <f>'harcama&amp;islem_verileri'!C6716</f>
        <v>70</v>
      </c>
      <c r="C6716" s="81" t="str">
        <f t="shared" si="104"/>
        <v>Standard</v>
      </c>
    </row>
    <row r="6717" spans="1:3">
      <c r="A6717" s="58">
        <f>'harcama&amp;islem_verileri'!B6717</f>
        <v>2329</v>
      </c>
      <c r="B6717" s="59">
        <f>'harcama&amp;islem_verileri'!C6717</f>
        <v>36</v>
      </c>
      <c r="C6717" s="81" t="str">
        <f t="shared" si="104"/>
        <v>Standard</v>
      </c>
    </row>
    <row r="6718" spans="1:3">
      <c r="A6718" s="58">
        <f>'harcama&amp;islem_verileri'!B6718</f>
        <v>5532</v>
      </c>
      <c r="B6718" s="59">
        <f>'harcama&amp;islem_verileri'!C6718</f>
        <v>85</v>
      </c>
      <c r="C6718" s="81" t="str">
        <f t="shared" si="104"/>
        <v>Standard</v>
      </c>
    </row>
    <row r="6719" spans="1:3">
      <c r="A6719" s="58">
        <f>'harcama&amp;islem_verileri'!B6719</f>
        <v>2659</v>
      </c>
      <c r="B6719" s="59">
        <f>'harcama&amp;islem_verileri'!C6719</f>
        <v>43</v>
      </c>
      <c r="C6719" s="81" t="str">
        <f t="shared" si="104"/>
        <v>Standard</v>
      </c>
    </row>
    <row r="6720" spans="1:3">
      <c r="A6720" s="58">
        <f>'harcama&amp;islem_verileri'!B6720</f>
        <v>3913</v>
      </c>
      <c r="B6720" s="59">
        <f>'harcama&amp;islem_verileri'!C6720</f>
        <v>86</v>
      </c>
      <c r="C6720" s="81" t="str">
        <f t="shared" si="104"/>
        <v>Standard</v>
      </c>
    </row>
    <row r="6721" spans="1:3">
      <c r="A6721" s="58">
        <f>'harcama&amp;islem_verileri'!B6721</f>
        <v>2569</v>
      </c>
      <c r="B6721" s="59">
        <f>'harcama&amp;islem_verileri'!C6721</f>
        <v>46</v>
      </c>
      <c r="C6721" s="81" t="str">
        <f t="shared" si="104"/>
        <v>Standard</v>
      </c>
    </row>
    <row r="6722" spans="1:3">
      <c r="A6722" s="58">
        <f>'harcama&amp;islem_verileri'!B6722</f>
        <v>2098</v>
      </c>
      <c r="B6722" s="59">
        <f>'harcama&amp;islem_verileri'!C6722</f>
        <v>31</v>
      </c>
      <c r="C6722" s="81" t="str">
        <f t="shared" si="104"/>
        <v>Standard</v>
      </c>
    </row>
    <row r="6723" spans="1:3">
      <c r="A6723" s="58">
        <f>'harcama&amp;islem_verileri'!B6723</f>
        <v>3759</v>
      </c>
      <c r="B6723" s="59">
        <f>'harcama&amp;islem_verileri'!C6723</f>
        <v>69</v>
      </c>
      <c r="C6723" s="81" t="str">
        <f t="shared" ref="C6723:C6786" si="105">IF(AND(($A6723/12)&gt;1000,($B6723/12)&gt;1),"Premium","Standard")</f>
        <v>Standard</v>
      </c>
    </row>
    <row r="6724" spans="1:3">
      <c r="A6724" s="58">
        <f>'harcama&amp;islem_verileri'!B6724</f>
        <v>4481</v>
      </c>
      <c r="B6724" s="59">
        <f>'harcama&amp;islem_verileri'!C6724</f>
        <v>82</v>
      </c>
      <c r="C6724" s="81" t="str">
        <f t="shared" si="105"/>
        <v>Standard</v>
      </c>
    </row>
    <row r="6725" spans="1:3">
      <c r="A6725" s="58">
        <f>'harcama&amp;islem_verileri'!B6725</f>
        <v>4686</v>
      </c>
      <c r="B6725" s="59">
        <f>'harcama&amp;islem_verileri'!C6725</f>
        <v>79</v>
      </c>
      <c r="C6725" s="81" t="str">
        <f t="shared" si="105"/>
        <v>Standard</v>
      </c>
    </row>
    <row r="6726" spans="1:3">
      <c r="A6726" s="58">
        <f>'harcama&amp;islem_verileri'!B6726</f>
        <v>3714</v>
      </c>
      <c r="B6726" s="59">
        <f>'harcama&amp;islem_verileri'!C6726</f>
        <v>56</v>
      </c>
      <c r="C6726" s="81" t="str">
        <f t="shared" si="105"/>
        <v>Standard</v>
      </c>
    </row>
    <row r="6727" spans="1:3">
      <c r="A6727" s="58">
        <f>'harcama&amp;islem_verileri'!B6727</f>
        <v>4389</v>
      </c>
      <c r="B6727" s="59">
        <f>'harcama&amp;islem_verileri'!C6727</f>
        <v>72</v>
      </c>
      <c r="C6727" s="81" t="str">
        <f t="shared" si="105"/>
        <v>Standard</v>
      </c>
    </row>
    <row r="6728" spans="1:3">
      <c r="A6728" s="58">
        <f>'harcama&amp;islem_verileri'!B6728</f>
        <v>4765</v>
      </c>
      <c r="B6728" s="59">
        <f>'harcama&amp;islem_verileri'!C6728</f>
        <v>71</v>
      </c>
      <c r="C6728" s="81" t="str">
        <f t="shared" si="105"/>
        <v>Standard</v>
      </c>
    </row>
    <row r="6729" spans="1:3">
      <c r="A6729" s="58">
        <f>'harcama&amp;islem_verileri'!B6729</f>
        <v>4052</v>
      </c>
      <c r="B6729" s="59">
        <f>'harcama&amp;islem_verileri'!C6729</f>
        <v>65</v>
      </c>
      <c r="C6729" s="81" t="str">
        <f t="shared" si="105"/>
        <v>Standard</v>
      </c>
    </row>
    <row r="6730" spans="1:3">
      <c r="A6730" s="58">
        <f>'harcama&amp;islem_verileri'!B6730</f>
        <v>4203</v>
      </c>
      <c r="B6730" s="59">
        <f>'harcama&amp;islem_verileri'!C6730</f>
        <v>73</v>
      </c>
      <c r="C6730" s="81" t="str">
        <f t="shared" si="105"/>
        <v>Standard</v>
      </c>
    </row>
    <row r="6731" spans="1:3">
      <c r="A6731" s="58">
        <f>'harcama&amp;islem_verileri'!B6731</f>
        <v>4640</v>
      </c>
      <c r="B6731" s="59">
        <f>'harcama&amp;islem_verileri'!C6731</f>
        <v>69</v>
      </c>
      <c r="C6731" s="81" t="str">
        <f t="shared" si="105"/>
        <v>Standard</v>
      </c>
    </row>
    <row r="6732" spans="1:3">
      <c r="A6732" s="58">
        <f>'harcama&amp;islem_verileri'!B6732</f>
        <v>4060</v>
      </c>
      <c r="B6732" s="59">
        <f>'harcama&amp;islem_verileri'!C6732</f>
        <v>55</v>
      </c>
      <c r="C6732" s="81" t="str">
        <f t="shared" si="105"/>
        <v>Standard</v>
      </c>
    </row>
    <row r="6733" spans="1:3">
      <c r="A6733" s="58">
        <f>'harcama&amp;islem_verileri'!B6733</f>
        <v>2105</v>
      </c>
      <c r="B6733" s="59">
        <f>'harcama&amp;islem_verileri'!C6733</f>
        <v>57</v>
      </c>
      <c r="C6733" s="81" t="str">
        <f t="shared" si="105"/>
        <v>Standard</v>
      </c>
    </row>
    <row r="6734" spans="1:3">
      <c r="A6734" s="58">
        <f>'harcama&amp;islem_verileri'!B6734</f>
        <v>3677</v>
      </c>
      <c r="B6734" s="59">
        <f>'harcama&amp;islem_verileri'!C6734</f>
        <v>55</v>
      </c>
      <c r="C6734" s="81" t="str">
        <f t="shared" si="105"/>
        <v>Standard</v>
      </c>
    </row>
    <row r="6735" spans="1:3">
      <c r="A6735" s="58">
        <f>'harcama&amp;islem_verileri'!B6735</f>
        <v>4884</v>
      </c>
      <c r="B6735" s="59">
        <f>'harcama&amp;islem_verileri'!C6735</f>
        <v>89</v>
      </c>
      <c r="C6735" s="81" t="str">
        <f t="shared" si="105"/>
        <v>Standard</v>
      </c>
    </row>
    <row r="6736" spans="1:3">
      <c r="A6736" s="58">
        <f>'harcama&amp;islem_verileri'!B6736</f>
        <v>5049</v>
      </c>
      <c r="B6736" s="59">
        <f>'harcama&amp;islem_verileri'!C6736</f>
        <v>85</v>
      </c>
      <c r="C6736" s="81" t="str">
        <f t="shared" si="105"/>
        <v>Standard</v>
      </c>
    </row>
    <row r="6737" spans="1:3">
      <c r="A6737" s="58">
        <f>'harcama&amp;islem_verileri'!B6737</f>
        <v>4566</v>
      </c>
      <c r="B6737" s="59">
        <f>'harcama&amp;islem_verileri'!C6737</f>
        <v>73</v>
      </c>
      <c r="C6737" s="81" t="str">
        <f t="shared" si="105"/>
        <v>Standard</v>
      </c>
    </row>
    <row r="6738" spans="1:3">
      <c r="A6738" s="58">
        <f>'harcama&amp;islem_verileri'!B6738</f>
        <v>4798</v>
      </c>
      <c r="B6738" s="59">
        <f>'harcama&amp;islem_verileri'!C6738</f>
        <v>73</v>
      </c>
      <c r="C6738" s="81" t="str">
        <f t="shared" si="105"/>
        <v>Standard</v>
      </c>
    </row>
    <row r="6739" spans="1:3">
      <c r="A6739" s="58">
        <f>'harcama&amp;islem_verileri'!B6739</f>
        <v>4984</v>
      </c>
      <c r="B6739" s="59">
        <f>'harcama&amp;islem_verileri'!C6739</f>
        <v>90</v>
      </c>
      <c r="C6739" s="81" t="str">
        <f t="shared" si="105"/>
        <v>Standard</v>
      </c>
    </row>
    <row r="6740" spans="1:3">
      <c r="A6740" s="58">
        <f>'harcama&amp;islem_verileri'!B6740</f>
        <v>4402</v>
      </c>
      <c r="B6740" s="59">
        <f>'harcama&amp;islem_verileri'!C6740</f>
        <v>75</v>
      </c>
      <c r="C6740" s="81" t="str">
        <f t="shared" si="105"/>
        <v>Standard</v>
      </c>
    </row>
    <row r="6741" spans="1:3">
      <c r="A6741" s="58">
        <f>'harcama&amp;islem_verileri'!B6741</f>
        <v>1902</v>
      </c>
      <c r="B6741" s="59">
        <f>'harcama&amp;islem_verileri'!C6741</f>
        <v>35</v>
      </c>
      <c r="C6741" s="81" t="str">
        <f t="shared" si="105"/>
        <v>Standard</v>
      </c>
    </row>
    <row r="6742" spans="1:3">
      <c r="A6742" s="58">
        <f>'harcama&amp;islem_verileri'!B6742</f>
        <v>4786</v>
      </c>
      <c r="B6742" s="59">
        <f>'harcama&amp;islem_verileri'!C6742</f>
        <v>73</v>
      </c>
      <c r="C6742" s="81" t="str">
        <f t="shared" si="105"/>
        <v>Standard</v>
      </c>
    </row>
    <row r="6743" spans="1:3">
      <c r="A6743" s="58">
        <f>'harcama&amp;islem_verileri'!B6743</f>
        <v>4759</v>
      </c>
      <c r="B6743" s="59">
        <f>'harcama&amp;islem_verileri'!C6743</f>
        <v>90</v>
      </c>
      <c r="C6743" s="81" t="str">
        <f t="shared" si="105"/>
        <v>Standard</v>
      </c>
    </row>
    <row r="6744" spans="1:3">
      <c r="A6744" s="58">
        <f>'harcama&amp;islem_verileri'!B6744</f>
        <v>4628</v>
      </c>
      <c r="B6744" s="59">
        <f>'harcama&amp;islem_verileri'!C6744</f>
        <v>69</v>
      </c>
      <c r="C6744" s="81" t="str">
        <f t="shared" si="105"/>
        <v>Standard</v>
      </c>
    </row>
    <row r="6745" spans="1:3">
      <c r="A6745" s="58">
        <f>'harcama&amp;islem_verileri'!B6745</f>
        <v>2275</v>
      </c>
      <c r="B6745" s="59">
        <f>'harcama&amp;islem_verileri'!C6745</f>
        <v>45</v>
      </c>
      <c r="C6745" s="81" t="str">
        <f t="shared" si="105"/>
        <v>Standard</v>
      </c>
    </row>
    <row r="6746" spans="1:3">
      <c r="A6746" s="58">
        <f>'harcama&amp;islem_verileri'!B6746</f>
        <v>4014</v>
      </c>
      <c r="B6746" s="59">
        <f>'harcama&amp;islem_verileri'!C6746</f>
        <v>61</v>
      </c>
      <c r="C6746" s="81" t="str">
        <f t="shared" si="105"/>
        <v>Standard</v>
      </c>
    </row>
    <row r="6747" spans="1:3">
      <c r="A6747" s="58">
        <f>'harcama&amp;islem_verileri'!B6747</f>
        <v>4634</v>
      </c>
      <c r="B6747" s="59">
        <f>'harcama&amp;islem_verileri'!C6747</f>
        <v>91</v>
      </c>
      <c r="C6747" s="81" t="str">
        <f t="shared" si="105"/>
        <v>Standard</v>
      </c>
    </row>
    <row r="6748" spans="1:3">
      <c r="A6748" s="58">
        <f>'harcama&amp;islem_verileri'!B6748</f>
        <v>4228</v>
      </c>
      <c r="B6748" s="59">
        <f>'harcama&amp;islem_verileri'!C6748</f>
        <v>93</v>
      </c>
      <c r="C6748" s="81" t="str">
        <f t="shared" si="105"/>
        <v>Standard</v>
      </c>
    </row>
    <row r="6749" spans="1:3">
      <c r="A6749" s="58">
        <f>'harcama&amp;islem_verileri'!B6749</f>
        <v>4204</v>
      </c>
      <c r="B6749" s="59">
        <f>'harcama&amp;islem_verileri'!C6749</f>
        <v>77</v>
      </c>
      <c r="C6749" s="81" t="str">
        <f t="shared" si="105"/>
        <v>Standard</v>
      </c>
    </row>
    <row r="6750" spans="1:3">
      <c r="A6750" s="58">
        <f>'harcama&amp;islem_verileri'!B6750</f>
        <v>3637</v>
      </c>
      <c r="B6750" s="59">
        <f>'harcama&amp;islem_verileri'!C6750</f>
        <v>69</v>
      </c>
      <c r="C6750" s="81" t="str">
        <f t="shared" si="105"/>
        <v>Standard</v>
      </c>
    </row>
    <row r="6751" spans="1:3">
      <c r="A6751" s="58">
        <f>'harcama&amp;islem_verileri'!B6751</f>
        <v>5228</v>
      </c>
      <c r="B6751" s="59">
        <f>'harcama&amp;islem_verileri'!C6751</f>
        <v>71</v>
      </c>
      <c r="C6751" s="81" t="str">
        <f t="shared" si="105"/>
        <v>Standard</v>
      </c>
    </row>
    <row r="6752" spans="1:3">
      <c r="A6752" s="58">
        <f>'harcama&amp;islem_verileri'!B6752</f>
        <v>4456</v>
      </c>
      <c r="B6752" s="59">
        <f>'harcama&amp;islem_verileri'!C6752</f>
        <v>68</v>
      </c>
      <c r="C6752" s="81" t="str">
        <f t="shared" si="105"/>
        <v>Standard</v>
      </c>
    </row>
    <row r="6753" spans="1:3">
      <c r="A6753" s="58">
        <f>'harcama&amp;islem_verileri'!B6753</f>
        <v>5064</v>
      </c>
      <c r="B6753" s="59">
        <f>'harcama&amp;islem_verileri'!C6753</f>
        <v>74</v>
      </c>
      <c r="C6753" s="81" t="str">
        <f t="shared" si="105"/>
        <v>Standard</v>
      </c>
    </row>
    <row r="6754" spans="1:3">
      <c r="A6754" s="58">
        <f>'harcama&amp;islem_verileri'!B6754</f>
        <v>5342</v>
      </c>
      <c r="B6754" s="59">
        <f>'harcama&amp;islem_verileri'!C6754</f>
        <v>64</v>
      </c>
      <c r="C6754" s="81" t="str">
        <f t="shared" si="105"/>
        <v>Standard</v>
      </c>
    </row>
    <row r="6755" spans="1:3">
      <c r="A6755" s="58">
        <f>'harcama&amp;islem_verileri'!B6755</f>
        <v>4405</v>
      </c>
      <c r="B6755" s="59">
        <f>'harcama&amp;islem_verileri'!C6755</f>
        <v>67</v>
      </c>
      <c r="C6755" s="81" t="str">
        <f t="shared" si="105"/>
        <v>Standard</v>
      </c>
    </row>
    <row r="6756" spans="1:3">
      <c r="A6756" s="58">
        <f>'harcama&amp;islem_verileri'!B6756</f>
        <v>3913</v>
      </c>
      <c r="B6756" s="59">
        <f>'harcama&amp;islem_verileri'!C6756</f>
        <v>86</v>
      </c>
      <c r="C6756" s="81" t="str">
        <f t="shared" si="105"/>
        <v>Standard</v>
      </c>
    </row>
    <row r="6757" spans="1:3">
      <c r="A6757" s="58">
        <f>'harcama&amp;islem_verileri'!B6757</f>
        <v>4161</v>
      </c>
      <c r="B6757" s="59">
        <f>'harcama&amp;islem_verileri'!C6757</f>
        <v>75</v>
      </c>
      <c r="C6757" s="81" t="str">
        <f t="shared" si="105"/>
        <v>Standard</v>
      </c>
    </row>
    <row r="6758" spans="1:3">
      <c r="A6758" s="58">
        <f>'harcama&amp;islem_verileri'!B6758</f>
        <v>4513</v>
      </c>
      <c r="B6758" s="59">
        <f>'harcama&amp;islem_verileri'!C6758</f>
        <v>66</v>
      </c>
      <c r="C6758" s="81" t="str">
        <f t="shared" si="105"/>
        <v>Standard</v>
      </c>
    </row>
    <row r="6759" spans="1:3">
      <c r="A6759" s="58">
        <f>'harcama&amp;islem_verileri'!B6759</f>
        <v>4591</v>
      </c>
      <c r="B6759" s="59">
        <f>'harcama&amp;islem_verileri'!C6759</f>
        <v>85</v>
      </c>
      <c r="C6759" s="81" t="str">
        <f t="shared" si="105"/>
        <v>Standard</v>
      </c>
    </row>
    <row r="6760" spans="1:3">
      <c r="A6760" s="58">
        <f>'harcama&amp;islem_verileri'!B6760</f>
        <v>4609</v>
      </c>
      <c r="B6760" s="59">
        <f>'harcama&amp;islem_verileri'!C6760</f>
        <v>87</v>
      </c>
      <c r="C6760" s="81" t="str">
        <f t="shared" si="105"/>
        <v>Standard</v>
      </c>
    </row>
    <row r="6761" spans="1:3">
      <c r="A6761" s="58">
        <f>'harcama&amp;islem_verileri'!B6761</f>
        <v>4396</v>
      </c>
      <c r="B6761" s="59">
        <f>'harcama&amp;islem_verileri'!C6761</f>
        <v>78</v>
      </c>
      <c r="C6761" s="81" t="str">
        <f t="shared" si="105"/>
        <v>Standard</v>
      </c>
    </row>
    <row r="6762" spans="1:3">
      <c r="A6762" s="58">
        <f>'harcama&amp;islem_verileri'!B6762</f>
        <v>5170</v>
      </c>
      <c r="B6762" s="59">
        <f>'harcama&amp;islem_verileri'!C6762</f>
        <v>68</v>
      </c>
      <c r="C6762" s="81" t="str">
        <f t="shared" si="105"/>
        <v>Standard</v>
      </c>
    </row>
    <row r="6763" spans="1:3">
      <c r="A6763" s="58">
        <f>'harcama&amp;islem_verileri'!B6763</f>
        <v>2191</v>
      </c>
      <c r="B6763" s="59">
        <f>'harcama&amp;islem_verileri'!C6763</f>
        <v>51</v>
      </c>
      <c r="C6763" s="81" t="str">
        <f t="shared" si="105"/>
        <v>Standard</v>
      </c>
    </row>
    <row r="6764" spans="1:3">
      <c r="A6764" s="58">
        <f>'harcama&amp;islem_verileri'!B6764</f>
        <v>4234</v>
      </c>
      <c r="B6764" s="59">
        <f>'harcama&amp;islem_verileri'!C6764</f>
        <v>74</v>
      </c>
      <c r="C6764" s="81" t="str">
        <f t="shared" si="105"/>
        <v>Standard</v>
      </c>
    </row>
    <row r="6765" spans="1:3">
      <c r="A6765" s="58">
        <f>'harcama&amp;islem_verileri'!B6765</f>
        <v>3667</v>
      </c>
      <c r="B6765" s="59">
        <f>'harcama&amp;islem_verileri'!C6765</f>
        <v>52</v>
      </c>
      <c r="C6765" s="81" t="str">
        <f t="shared" si="105"/>
        <v>Standard</v>
      </c>
    </row>
    <row r="6766" spans="1:3">
      <c r="A6766" s="58">
        <f>'harcama&amp;islem_verileri'!B6766</f>
        <v>2145</v>
      </c>
      <c r="B6766" s="59">
        <f>'harcama&amp;islem_verileri'!C6766</f>
        <v>41</v>
      </c>
      <c r="C6766" s="81" t="str">
        <f t="shared" si="105"/>
        <v>Standard</v>
      </c>
    </row>
    <row r="6767" spans="1:3">
      <c r="A6767" s="58">
        <f>'harcama&amp;islem_verileri'!B6767</f>
        <v>4433</v>
      </c>
      <c r="B6767" s="59">
        <f>'harcama&amp;islem_verileri'!C6767</f>
        <v>81</v>
      </c>
      <c r="C6767" s="81" t="str">
        <f t="shared" si="105"/>
        <v>Standard</v>
      </c>
    </row>
    <row r="6768" spans="1:3">
      <c r="A6768" s="58">
        <f>'harcama&amp;islem_verileri'!B6768</f>
        <v>4409</v>
      </c>
      <c r="B6768" s="59">
        <f>'harcama&amp;islem_verileri'!C6768</f>
        <v>72</v>
      </c>
      <c r="C6768" s="81" t="str">
        <f t="shared" si="105"/>
        <v>Standard</v>
      </c>
    </row>
    <row r="6769" spans="1:3">
      <c r="A6769" s="58">
        <f>'harcama&amp;islem_verileri'!B6769</f>
        <v>4041</v>
      </c>
      <c r="B6769" s="59">
        <f>'harcama&amp;islem_verileri'!C6769</f>
        <v>67</v>
      </c>
      <c r="C6769" s="81" t="str">
        <f t="shared" si="105"/>
        <v>Standard</v>
      </c>
    </row>
    <row r="6770" spans="1:3">
      <c r="A6770" s="58">
        <f>'harcama&amp;islem_verileri'!B6770</f>
        <v>4659</v>
      </c>
      <c r="B6770" s="59">
        <f>'harcama&amp;islem_verileri'!C6770</f>
        <v>83</v>
      </c>
      <c r="C6770" s="81" t="str">
        <f t="shared" si="105"/>
        <v>Standard</v>
      </c>
    </row>
    <row r="6771" spans="1:3">
      <c r="A6771" s="58">
        <f>'harcama&amp;islem_verileri'!B6771</f>
        <v>3778</v>
      </c>
      <c r="B6771" s="59">
        <f>'harcama&amp;islem_verileri'!C6771</f>
        <v>72</v>
      </c>
      <c r="C6771" s="81" t="str">
        <f t="shared" si="105"/>
        <v>Standard</v>
      </c>
    </row>
    <row r="6772" spans="1:3">
      <c r="A6772" s="58">
        <f>'harcama&amp;islem_verileri'!B6772</f>
        <v>2310</v>
      </c>
      <c r="B6772" s="59">
        <f>'harcama&amp;islem_verileri'!C6772</f>
        <v>48</v>
      </c>
      <c r="C6772" s="81" t="str">
        <f t="shared" si="105"/>
        <v>Standard</v>
      </c>
    </row>
    <row r="6773" spans="1:3">
      <c r="A6773" s="58">
        <f>'harcama&amp;islem_verileri'!B6773</f>
        <v>5253</v>
      </c>
      <c r="B6773" s="59">
        <f>'harcama&amp;islem_verileri'!C6773</f>
        <v>82</v>
      </c>
      <c r="C6773" s="81" t="str">
        <f t="shared" si="105"/>
        <v>Standard</v>
      </c>
    </row>
    <row r="6774" spans="1:3">
      <c r="A6774" s="58">
        <f>'harcama&amp;islem_verileri'!B6774</f>
        <v>4324</v>
      </c>
      <c r="B6774" s="59">
        <f>'harcama&amp;islem_verileri'!C6774</f>
        <v>89</v>
      </c>
      <c r="C6774" s="81" t="str">
        <f t="shared" si="105"/>
        <v>Standard</v>
      </c>
    </row>
    <row r="6775" spans="1:3">
      <c r="A6775" s="58">
        <f>'harcama&amp;islem_verileri'!B6775</f>
        <v>4808</v>
      </c>
      <c r="B6775" s="59">
        <f>'harcama&amp;islem_verileri'!C6775</f>
        <v>64</v>
      </c>
      <c r="C6775" s="81" t="str">
        <f t="shared" si="105"/>
        <v>Standard</v>
      </c>
    </row>
    <row r="6776" spans="1:3">
      <c r="A6776" s="58">
        <f>'harcama&amp;islem_verileri'!B6776</f>
        <v>4996</v>
      </c>
      <c r="B6776" s="59">
        <f>'harcama&amp;islem_verileri'!C6776</f>
        <v>80</v>
      </c>
      <c r="C6776" s="81" t="str">
        <f t="shared" si="105"/>
        <v>Standard</v>
      </c>
    </row>
    <row r="6777" spans="1:3">
      <c r="A6777" s="58">
        <f>'harcama&amp;islem_verileri'!B6777</f>
        <v>4532</v>
      </c>
      <c r="B6777" s="59">
        <f>'harcama&amp;islem_verileri'!C6777</f>
        <v>78</v>
      </c>
      <c r="C6777" s="81" t="str">
        <f t="shared" si="105"/>
        <v>Standard</v>
      </c>
    </row>
    <row r="6778" spans="1:3">
      <c r="A6778" s="58">
        <f>'harcama&amp;islem_verileri'!B6778</f>
        <v>4271</v>
      </c>
      <c r="B6778" s="59">
        <f>'harcama&amp;islem_verileri'!C6778</f>
        <v>88</v>
      </c>
      <c r="C6778" s="81" t="str">
        <f t="shared" si="105"/>
        <v>Standard</v>
      </c>
    </row>
    <row r="6779" spans="1:3">
      <c r="A6779" s="58">
        <f>'harcama&amp;islem_verileri'!B6779</f>
        <v>2622</v>
      </c>
      <c r="B6779" s="59">
        <f>'harcama&amp;islem_verileri'!C6779</f>
        <v>70</v>
      </c>
      <c r="C6779" s="81" t="str">
        <f t="shared" si="105"/>
        <v>Standard</v>
      </c>
    </row>
    <row r="6780" spans="1:3">
      <c r="A6780" s="58">
        <f>'harcama&amp;islem_verileri'!B6780</f>
        <v>3046</v>
      </c>
      <c r="B6780" s="59">
        <f>'harcama&amp;islem_verileri'!C6780</f>
        <v>52</v>
      </c>
      <c r="C6780" s="81" t="str">
        <f t="shared" si="105"/>
        <v>Standard</v>
      </c>
    </row>
    <row r="6781" spans="1:3">
      <c r="A6781" s="58">
        <f>'harcama&amp;islem_verileri'!B6781</f>
        <v>4555</v>
      </c>
      <c r="B6781" s="59">
        <f>'harcama&amp;islem_verileri'!C6781</f>
        <v>76</v>
      </c>
      <c r="C6781" s="81" t="str">
        <f t="shared" si="105"/>
        <v>Standard</v>
      </c>
    </row>
    <row r="6782" spans="1:3">
      <c r="A6782" s="58">
        <f>'harcama&amp;islem_verileri'!B6782</f>
        <v>4093</v>
      </c>
      <c r="B6782" s="59">
        <f>'harcama&amp;islem_verileri'!C6782</f>
        <v>77</v>
      </c>
      <c r="C6782" s="81" t="str">
        <f t="shared" si="105"/>
        <v>Standard</v>
      </c>
    </row>
    <row r="6783" spans="1:3">
      <c r="A6783" s="58">
        <f>'harcama&amp;islem_verileri'!B6783</f>
        <v>4659</v>
      </c>
      <c r="B6783" s="59">
        <f>'harcama&amp;islem_verileri'!C6783</f>
        <v>82</v>
      </c>
      <c r="C6783" s="81" t="str">
        <f t="shared" si="105"/>
        <v>Standard</v>
      </c>
    </row>
    <row r="6784" spans="1:3">
      <c r="A6784" s="58">
        <f>'harcama&amp;islem_verileri'!B6784</f>
        <v>4199</v>
      </c>
      <c r="B6784" s="59">
        <f>'harcama&amp;islem_verileri'!C6784</f>
        <v>73</v>
      </c>
      <c r="C6784" s="81" t="str">
        <f t="shared" si="105"/>
        <v>Standard</v>
      </c>
    </row>
    <row r="6785" spans="1:3">
      <c r="A6785" s="58">
        <f>'harcama&amp;islem_verileri'!B6785</f>
        <v>2370</v>
      </c>
      <c r="B6785" s="59">
        <f>'harcama&amp;islem_verileri'!C6785</f>
        <v>44</v>
      </c>
      <c r="C6785" s="81" t="str">
        <f t="shared" si="105"/>
        <v>Standard</v>
      </c>
    </row>
    <row r="6786" spans="1:3">
      <c r="A6786" s="58">
        <f>'harcama&amp;islem_verileri'!B6786</f>
        <v>4369</v>
      </c>
      <c r="B6786" s="59">
        <f>'harcama&amp;islem_verileri'!C6786</f>
        <v>59</v>
      </c>
      <c r="C6786" s="81" t="str">
        <f t="shared" si="105"/>
        <v>Standard</v>
      </c>
    </row>
    <row r="6787" spans="1:3">
      <c r="A6787" s="58">
        <f>'harcama&amp;islem_verileri'!B6787</f>
        <v>2828</v>
      </c>
      <c r="B6787" s="59">
        <f>'harcama&amp;islem_verileri'!C6787</f>
        <v>46</v>
      </c>
      <c r="C6787" s="81" t="str">
        <f t="shared" ref="C6787:C6850" si="106">IF(AND(($A6787/12)&gt;1000,($B6787/12)&gt;1),"Premium","Standard")</f>
        <v>Standard</v>
      </c>
    </row>
    <row r="6788" spans="1:3">
      <c r="A6788" s="58">
        <f>'harcama&amp;islem_verileri'!B6788</f>
        <v>3553</v>
      </c>
      <c r="B6788" s="59">
        <f>'harcama&amp;islem_verileri'!C6788</f>
        <v>66</v>
      </c>
      <c r="C6788" s="81" t="str">
        <f t="shared" si="106"/>
        <v>Standard</v>
      </c>
    </row>
    <row r="6789" spans="1:3">
      <c r="A6789" s="58">
        <f>'harcama&amp;islem_verileri'!B6789</f>
        <v>3303</v>
      </c>
      <c r="B6789" s="59">
        <f>'harcama&amp;islem_verileri'!C6789</f>
        <v>66</v>
      </c>
      <c r="C6789" s="81" t="str">
        <f t="shared" si="106"/>
        <v>Standard</v>
      </c>
    </row>
    <row r="6790" spans="1:3">
      <c r="A6790" s="58">
        <f>'harcama&amp;islem_verileri'!B6790</f>
        <v>5168</v>
      </c>
      <c r="B6790" s="59">
        <f>'harcama&amp;islem_verileri'!C6790</f>
        <v>76</v>
      </c>
      <c r="C6790" s="81" t="str">
        <f t="shared" si="106"/>
        <v>Standard</v>
      </c>
    </row>
    <row r="6791" spans="1:3">
      <c r="A6791" s="58">
        <f>'harcama&amp;islem_verileri'!B6791</f>
        <v>4282</v>
      </c>
      <c r="B6791" s="59">
        <f>'harcama&amp;islem_verileri'!C6791</f>
        <v>82</v>
      </c>
      <c r="C6791" s="81" t="str">
        <f t="shared" si="106"/>
        <v>Standard</v>
      </c>
    </row>
    <row r="6792" spans="1:3">
      <c r="A6792" s="58">
        <f>'harcama&amp;islem_verileri'!B6792</f>
        <v>2015</v>
      </c>
      <c r="B6792" s="59">
        <f>'harcama&amp;islem_verileri'!C6792</f>
        <v>33</v>
      </c>
      <c r="C6792" s="81" t="str">
        <f t="shared" si="106"/>
        <v>Standard</v>
      </c>
    </row>
    <row r="6793" spans="1:3">
      <c r="A6793" s="58">
        <f>'harcama&amp;islem_verileri'!B6793</f>
        <v>4954</v>
      </c>
      <c r="B6793" s="59">
        <f>'harcama&amp;islem_verileri'!C6793</f>
        <v>82</v>
      </c>
      <c r="C6793" s="81" t="str">
        <f t="shared" si="106"/>
        <v>Standard</v>
      </c>
    </row>
    <row r="6794" spans="1:3">
      <c r="A6794" s="58">
        <f>'harcama&amp;islem_verileri'!B6794</f>
        <v>5006</v>
      </c>
      <c r="B6794" s="59">
        <f>'harcama&amp;islem_verileri'!C6794</f>
        <v>76</v>
      </c>
      <c r="C6794" s="81" t="str">
        <f t="shared" si="106"/>
        <v>Standard</v>
      </c>
    </row>
    <row r="6795" spans="1:3">
      <c r="A6795" s="58">
        <f>'harcama&amp;islem_verileri'!B6795</f>
        <v>4774</v>
      </c>
      <c r="B6795" s="59">
        <f>'harcama&amp;islem_verileri'!C6795</f>
        <v>81</v>
      </c>
      <c r="C6795" s="81" t="str">
        <f t="shared" si="106"/>
        <v>Standard</v>
      </c>
    </row>
    <row r="6796" spans="1:3">
      <c r="A6796" s="58">
        <f>'harcama&amp;islem_verileri'!B6796</f>
        <v>4633</v>
      </c>
      <c r="B6796" s="59">
        <f>'harcama&amp;islem_verileri'!C6796</f>
        <v>79</v>
      </c>
      <c r="C6796" s="81" t="str">
        <f t="shared" si="106"/>
        <v>Standard</v>
      </c>
    </row>
    <row r="6797" spans="1:3">
      <c r="A6797" s="58">
        <f>'harcama&amp;islem_verileri'!B6797</f>
        <v>4531</v>
      </c>
      <c r="B6797" s="59">
        <f>'harcama&amp;islem_verileri'!C6797</f>
        <v>86</v>
      </c>
      <c r="C6797" s="81" t="str">
        <f t="shared" si="106"/>
        <v>Standard</v>
      </c>
    </row>
    <row r="6798" spans="1:3">
      <c r="A6798" s="58">
        <f>'harcama&amp;islem_verileri'!B6798</f>
        <v>4685</v>
      </c>
      <c r="B6798" s="59">
        <f>'harcama&amp;islem_verileri'!C6798</f>
        <v>79</v>
      </c>
      <c r="C6798" s="81" t="str">
        <f t="shared" si="106"/>
        <v>Standard</v>
      </c>
    </row>
    <row r="6799" spans="1:3">
      <c r="A6799" s="58">
        <f>'harcama&amp;islem_verileri'!B6799</f>
        <v>4139</v>
      </c>
      <c r="B6799" s="59">
        <f>'harcama&amp;islem_verileri'!C6799</f>
        <v>69</v>
      </c>
      <c r="C6799" s="81" t="str">
        <f t="shared" si="106"/>
        <v>Standard</v>
      </c>
    </row>
    <row r="6800" spans="1:3">
      <c r="A6800" s="58">
        <f>'harcama&amp;islem_verileri'!B6800</f>
        <v>4368</v>
      </c>
      <c r="B6800" s="59">
        <f>'harcama&amp;islem_verileri'!C6800</f>
        <v>87</v>
      </c>
      <c r="C6800" s="81" t="str">
        <f t="shared" si="106"/>
        <v>Standard</v>
      </c>
    </row>
    <row r="6801" spans="1:3">
      <c r="A6801" s="58">
        <f>'harcama&amp;islem_verileri'!B6801</f>
        <v>4889</v>
      </c>
      <c r="B6801" s="59">
        <f>'harcama&amp;islem_verileri'!C6801</f>
        <v>89</v>
      </c>
      <c r="C6801" s="81" t="str">
        <f t="shared" si="106"/>
        <v>Standard</v>
      </c>
    </row>
    <row r="6802" spans="1:3">
      <c r="A6802" s="58">
        <f>'harcama&amp;islem_verileri'!B6802</f>
        <v>5066</v>
      </c>
      <c r="B6802" s="59">
        <f>'harcama&amp;islem_verileri'!C6802</f>
        <v>71</v>
      </c>
      <c r="C6802" s="81" t="str">
        <f t="shared" si="106"/>
        <v>Standard</v>
      </c>
    </row>
    <row r="6803" spans="1:3">
      <c r="A6803" s="58">
        <f>'harcama&amp;islem_verileri'!B6803</f>
        <v>2219</v>
      </c>
      <c r="B6803" s="59">
        <f>'harcama&amp;islem_verileri'!C6803</f>
        <v>49</v>
      </c>
      <c r="C6803" s="81" t="str">
        <f t="shared" si="106"/>
        <v>Standard</v>
      </c>
    </row>
    <row r="6804" spans="1:3">
      <c r="A6804" s="58">
        <f>'harcama&amp;islem_verileri'!B6804</f>
        <v>4921</v>
      </c>
      <c r="B6804" s="59">
        <f>'harcama&amp;islem_verileri'!C6804</f>
        <v>90</v>
      </c>
      <c r="C6804" s="81" t="str">
        <f t="shared" si="106"/>
        <v>Standard</v>
      </c>
    </row>
    <row r="6805" spans="1:3">
      <c r="A6805" s="58">
        <f>'harcama&amp;islem_verileri'!B6805</f>
        <v>5285</v>
      </c>
      <c r="B6805" s="59">
        <f>'harcama&amp;islem_verileri'!C6805</f>
        <v>82</v>
      </c>
      <c r="C6805" s="81" t="str">
        <f t="shared" si="106"/>
        <v>Standard</v>
      </c>
    </row>
    <row r="6806" spans="1:3">
      <c r="A6806" s="58">
        <f>'harcama&amp;islem_verileri'!B6806</f>
        <v>4313</v>
      </c>
      <c r="B6806" s="59">
        <f>'harcama&amp;islem_verileri'!C6806</f>
        <v>75</v>
      </c>
      <c r="C6806" s="81" t="str">
        <f t="shared" si="106"/>
        <v>Standard</v>
      </c>
    </row>
    <row r="6807" spans="1:3">
      <c r="A6807" s="58">
        <f>'harcama&amp;islem_verileri'!B6807</f>
        <v>4761</v>
      </c>
      <c r="B6807" s="59">
        <f>'harcama&amp;islem_verileri'!C6807</f>
        <v>99</v>
      </c>
      <c r="C6807" s="81" t="str">
        <f t="shared" si="106"/>
        <v>Standard</v>
      </c>
    </row>
    <row r="6808" spans="1:3">
      <c r="A6808" s="58">
        <f>'harcama&amp;islem_verileri'!B6808</f>
        <v>4210</v>
      </c>
      <c r="B6808" s="59">
        <f>'harcama&amp;islem_verileri'!C6808</f>
        <v>84</v>
      </c>
      <c r="C6808" s="81" t="str">
        <f t="shared" si="106"/>
        <v>Standard</v>
      </c>
    </row>
    <row r="6809" spans="1:3">
      <c r="A6809" s="58">
        <f>'harcama&amp;islem_verileri'!B6809</f>
        <v>3929</v>
      </c>
      <c r="B6809" s="59">
        <f>'harcama&amp;islem_verileri'!C6809</f>
        <v>67</v>
      </c>
      <c r="C6809" s="81" t="str">
        <f t="shared" si="106"/>
        <v>Standard</v>
      </c>
    </row>
    <row r="6810" spans="1:3">
      <c r="A6810" s="58">
        <f>'harcama&amp;islem_verileri'!B6810</f>
        <v>4424</v>
      </c>
      <c r="B6810" s="59">
        <f>'harcama&amp;islem_verileri'!C6810</f>
        <v>73</v>
      </c>
      <c r="C6810" s="81" t="str">
        <f t="shared" si="106"/>
        <v>Standard</v>
      </c>
    </row>
    <row r="6811" spans="1:3">
      <c r="A6811" s="58">
        <f>'harcama&amp;islem_verileri'!B6811</f>
        <v>3043</v>
      </c>
      <c r="B6811" s="59">
        <f>'harcama&amp;islem_verileri'!C6811</f>
        <v>53</v>
      </c>
      <c r="C6811" s="81" t="str">
        <f t="shared" si="106"/>
        <v>Standard</v>
      </c>
    </row>
    <row r="6812" spans="1:3">
      <c r="A6812" s="58">
        <f>'harcama&amp;islem_verileri'!B6812</f>
        <v>2616</v>
      </c>
      <c r="B6812" s="59">
        <f>'harcama&amp;islem_verileri'!C6812</f>
        <v>47</v>
      </c>
      <c r="C6812" s="81" t="str">
        <f t="shared" si="106"/>
        <v>Standard</v>
      </c>
    </row>
    <row r="6813" spans="1:3">
      <c r="A6813" s="58">
        <f>'harcama&amp;islem_verileri'!B6813</f>
        <v>2143</v>
      </c>
      <c r="B6813" s="59">
        <f>'harcama&amp;islem_verileri'!C6813</f>
        <v>67</v>
      </c>
      <c r="C6813" s="81" t="str">
        <f t="shared" si="106"/>
        <v>Standard</v>
      </c>
    </row>
    <row r="6814" spans="1:3">
      <c r="A6814" s="58">
        <f>'harcama&amp;islem_verileri'!B6814</f>
        <v>3971</v>
      </c>
      <c r="B6814" s="59">
        <f>'harcama&amp;islem_verileri'!C6814</f>
        <v>60</v>
      </c>
      <c r="C6814" s="81" t="str">
        <f t="shared" si="106"/>
        <v>Standard</v>
      </c>
    </row>
    <row r="6815" spans="1:3">
      <c r="A6815" s="58">
        <f>'harcama&amp;islem_verileri'!B6815</f>
        <v>5053</v>
      </c>
      <c r="B6815" s="59">
        <f>'harcama&amp;islem_verileri'!C6815</f>
        <v>74</v>
      </c>
      <c r="C6815" s="81" t="str">
        <f t="shared" si="106"/>
        <v>Standard</v>
      </c>
    </row>
    <row r="6816" spans="1:3">
      <c r="A6816" s="58">
        <f>'harcama&amp;islem_verileri'!B6816</f>
        <v>4824</v>
      </c>
      <c r="B6816" s="59">
        <f>'harcama&amp;islem_verileri'!C6816</f>
        <v>83</v>
      </c>
      <c r="C6816" s="81" t="str">
        <f t="shared" si="106"/>
        <v>Standard</v>
      </c>
    </row>
    <row r="6817" spans="1:3">
      <c r="A6817" s="58">
        <f>'harcama&amp;islem_verileri'!B6817</f>
        <v>4851</v>
      </c>
      <c r="B6817" s="59">
        <f>'harcama&amp;islem_verileri'!C6817</f>
        <v>86</v>
      </c>
      <c r="C6817" s="81" t="str">
        <f t="shared" si="106"/>
        <v>Standard</v>
      </c>
    </row>
    <row r="6818" spans="1:3">
      <c r="A6818" s="58">
        <f>'harcama&amp;islem_verileri'!B6818</f>
        <v>4759</v>
      </c>
      <c r="B6818" s="59">
        <f>'harcama&amp;islem_verileri'!C6818</f>
        <v>75</v>
      </c>
      <c r="C6818" s="81" t="str">
        <f t="shared" si="106"/>
        <v>Standard</v>
      </c>
    </row>
    <row r="6819" spans="1:3">
      <c r="A6819" s="58">
        <f>'harcama&amp;islem_verileri'!B6819</f>
        <v>4995</v>
      </c>
      <c r="B6819" s="59">
        <f>'harcama&amp;islem_verileri'!C6819</f>
        <v>88</v>
      </c>
      <c r="C6819" s="81" t="str">
        <f t="shared" si="106"/>
        <v>Standard</v>
      </c>
    </row>
    <row r="6820" spans="1:3">
      <c r="A6820" s="58">
        <f>'harcama&amp;islem_verileri'!B6820</f>
        <v>3946</v>
      </c>
      <c r="B6820" s="59">
        <f>'harcama&amp;islem_verileri'!C6820</f>
        <v>73</v>
      </c>
      <c r="C6820" s="81" t="str">
        <f t="shared" si="106"/>
        <v>Standard</v>
      </c>
    </row>
    <row r="6821" spans="1:3">
      <c r="A6821" s="58">
        <f>'harcama&amp;islem_verileri'!B6821</f>
        <v>4400</v>
      </c>
      <c r="B6821" s="59">
        <f>'harcama&amp;islem_verileri'!C6821</f>
        <v>71</v>
      </c>
      <c r="C6821" s="81" t="str">
        <f t="shared" si="106"/>
        <v>Standard</v>
      </c>
    </row>
    <row r="6822" spans="1:3">
      <c r="A6822" s="58">
        <f>'harcama&amp;islem_verileri'!B6822</f>
        <v>4348</v>
      </c>
      <c r="B6822" s="59">
        <f>'harcama&amp;islem_verileri'!C6822</f>
        <v>84</v>
      </c>
      <c r="C6822" s="81" t="str">
        <f t="shared" si="106"/>
        <v>Standard</v>
      </c>
    </row>
    <row r="6823" spans="1:3">
      <c r="A6823" s="58">
        <f>'harcama&amp;islem_verileri'!B6823</f>
        <v>4577</v>
      </c>
      <c r="B6823" s="59">
        <f>'harcama&amp;islem_verileri'!C6823</f>
        <v>81</v>
      </c>
      <c r="C6823" s="81" t="str">
        <f t="shared" si="106"/>
        <v>Standard</v>
      </c>
    </row>
    <row r="6824" spans="1:3">
      <c r="A6824" s="58">
        <f>'harcama&amp;islem_verileri'!B6824</f>
        <v>2729</v>
      </c>
      <c r="B6824" s="59">
        <f>'harcama&amp;islem_verileri'!C6824</f>
        <v>44</v>
      </c>
      <c r="C6824" s="81" t="str">
        <f t="shared" si="106"/>
        <v>Standard</v>
      </c>
    </row>
    <row r="6825" spans="1:3">
      <c r="A6825" s="58">
        <f>'harcama&amp;islem_verileri'!B6825</f>
        <v>4338</v>
      </c>
      <c r="B6825" s="59">
        <f>'harcama&amp;islem_verileri'!C6825</f>
        <v>73</v>
      </c>
      <c r="C6825" s="81" t="str">
        <f t="shared" si="106"/>
        <v>Standard</v>
      </c>
    </row>
    <row r="6826" spans="1:3">
      <c r="A6826" s="58">
        <f>'harcama&amp;islem_verileri'!B6826</f>
        <v>4869</v>
      </c>
      <c r="B6826" s="59">
        <f>'harcama&amp;islem_verileri'!C6826</f>
        <v>85</v>
      </c>
      <c r="C6826" s="81" t="str">
        <f t="shared" si="106"/>
        <v>Standard</v>
      </c>
    </row>
    <row r="6827" spans="1:3">
      <c r="A6827" s="58">
        <f>'harcama&amp;islem_verileri'!B6827</f>
        <v>3837</v>
      </c>
      <c r="B6827" s="59">
        <f>'harcama&amp;islem_verileri'!C6827</f>
        <v>65</v>
      </c>
      <c r="C6827" s="81" t="str">
        <f t="shared" si="106"/>
        <v>Standard</v>
      </c>
    </row>
    <row r="6828" spans="1:3">
      <c r="A6828" s="58">
        <f>'harcama&amp;islem_verileri'!B6828</f>
        <v>2207</v>
      </c>
      <c r="B6828" s="59">
        <f>'harcama&amp;islem_verileri'!C6828</f>
        <v>40</v>
      </c>
      <c r="C6828" s="81" t="str">
        <f t="shared" si="106"/>
        <v>Standard</v>
      </c>
    </row>
    <row r="6829" spans="1:3">
      <c r="A6829" s="58">
        <f>'harcama&amp;islem_verileri'!B6829</f>
        <v>5339</v>
      </c>
      <c r="B6829" s="59">
        <f>'harcama&amp;islem_verileri'!C6829</f>
        <v>86</v>
      </c>
      <c r="C6829" s="81" t="str">
        <f t="shared" si="106"/>
        <v>Standard</v>
      </c>
    </row>
    <row r="6830" spans="1:3">
      <c r="A6830" s="58">
        <f>'harcama&amp;islem_verileri'!B6830</f>
        <v>4565</v>
      </c>
      <c r="B6830" s="59">
        <f>'harcama&amp;islem_verileri'!C6830</f>
        <v>84</v>
      </c>
      <c r="C6830" s="81" t="str">
        <f t="shared" si="106"/>
        <v>Standard</v>
      </c>
    </row>
    <row r="6831" spans="1:3">
      <c r="A6831" s="58">
        <f>'harcama&amp;islem_verileri'!B6831</f>
        <v>4491</v>
      </c>
      <c r="B6831" s="59">
        <f>'harcama&amp;islem_verileri'!C6831</f>
        <v>65</v>
      </c>
      <c r="C6831" s="81" t="str">
        <f t="shared" si="106"/>
        <v>Standard</v>
      </c>
    </row>
    <row r="6832" spans="1:3">
      <c r="A6832" s="58">
        <f>'harcama&amp;islem_verileri'!B6832</f>
        <v>4482</v>
      </c>
      <c r="B6832" s="59">
        <f>'harcama&amp;islem_verileri'!C6832</f>
        <v>74</v>
      </c>
      <c r="C6832" s="81" t="str">
        <f t="shared" si="106"/>
        <v>Standard</v>
      </c>
    </row>
    <row r="6833" spans="1:3">
      <c r="A6833" s="58">
        <f>'harcama&amp;islem_verileri'!B6833</f>
        <v>4424</v>
      </c>
      <c r="B6833" s="59">
        <f>'harcama&amp;islem_verileri'!C6833</f>
        <v>88</v>
      </c>
      <c r="C6833" s="81" t="str">
        <f t="shared" si="106"/>
        <v>Standard</v>
      </c>
    </row>
    <row r="6834" spans="1:3">
      <c r="A6834" s="58">
        <f>'harcama&amp;islem_verileri'!B6834</f>
        <v>4854</v>
      </c>
      <c r="B6834" s="59">
        <f>'harcama&amp;islem_verileri'!C6834</f>
        <v>74</v>
      </c>
      <c r="C6834" s="81" t="str">
        <f t="shared" si="106"/>
        <v>Standard</v>
      </c>
    </row>
    <row r="6835" spans="1:3">
      <c r="A6835" s="58">
        <f>'harcama&amp;islem_verileri'!B6835</f>
        <v>4408</v>
      </c>
      <c r="B6835" s="59">
        <f>'harcama&amp;islem_verileri'!C6835</f>
        <v>80</v>
      </c>
      <c r="C6835" s="81" t="str">
        <f t="shared" si="106"/>
        <v>Standard</v>
      </c>
    </row>
    <row r="6836" spans="1:3">
      <c r="A6836" s="58">
        <f>'harcama&amp;islem_verileri'!B6836</f>
        <v>4899</v>
      </c>
      <c r="B6836" s="59">
        <f>'harcama&amp;islem_verileri'!C6836</f>
        <v>87</v>
      </c>
      <c r="C6836" s="81" t="str">
        <f t="shared" si="106"/>
        <v>Standard</v>
      </c>
    </row>
    <row r="6837" spans="1:3">
      <c r="A6837" s="58">
        <f>'harcama&amp;islem_verileri'!B6837</f>
        <v>4996</v>
      </c>
      <c r="B6837" s="59">
        <f>'harcama&amp;islem_verileri'!C6837</f>
        <v>92</v>
      </c>
      <c r="C6837" s="81" t="str">
        <f t="shared" si="106"/>
        <v>Standard</v>
      </c>
    </row>
    <row r="6838" spans="1:3">
      <c r="A6838" s="58">
        <f>'harcama&amp;islem_verileri'!B6838</f>
        <v>4706</v>
      </c>
      <c r="B6838" s="59">
        <f>'harcama&amp;islem_verileri'!C6838</f>
        <v>84</v>
      </c>
      <c r="C6838" s="81" t="str">
        <f t="shared" si="106"/>
        <v>Standard</v>
      </c>
    </row>
    <row r="6839" spans="1:3">
      <c r="A6839" s="58">
        <f>'harcama&amp;islem_verileri'!B6839</f>
        <v>4854</v>
      </c>
      <c r="B6839" s="59">
        <f>'harcama&amp;islem_verileri'!C6839</f>
        <v>80</v>
      </c>
      <c r="C6839" s="81" t="str">
        <f t="shared" si="106"/>
        <v>Standard</v>
      </c>
    </row>
    <row r="6840" spans="1:3">
      <c r="A6840" s="58">
        <f>'harcama&amp;islem_verileri'!B6840</f>
        <v>3669</v>
      </c>
      <c r="B6840" s="59">
        <f>'harcama&amp;islem_verileri'!C6840</f>
        <v>62</v>
      </c>
      <c r="C6840" s="81" t="str">
        <f t="shared" si="106"/>
        <v>Standard</v>
      </c>
    </row>
    <row r="6841" spans="1:3">
      <c r="A6841" s="58">
        <f>'harcama&amp;islem_verileri'!B6841</f>
        <v>2622</v>
      </c>
      <c r="B6841" s="59">
        <f>'harcama&amp;islem_verileri'!C6841</f>
        <v>60</v>
      </c>
      <c r="C6841" s="81" t="str">
        <f t="shared" si="106"/>
        <v>Standard</v>
      </c>
    </row>
    <row r="6842" spans="1:3">
      <c r="A6842" s="58">
        <f>'harcama&amp;islem_verileri'!B6842</f>
        <v>5079</v>
      </c>
      <c r="B6842" s="59">
        <f>'harcama&amp;islem_verileri'!C6842</f>
        <v>80</v>
      </c>
      <c r="C6842" s="81" t="str">
        <f t="shared" si="106"/>
        <v>Standard</v>
      </c>
    </row>
    <row r="6843" spans="1:3">
      <c r="A6843" s="58">
        <f>'harcama&amp;islem_verileri'!B6843</f>
        <v>4680</v>
      </c>
      <c r="B6843" s="59">
        <f>'harcama&amp;islem_verileri'!C6843</f>
        <v>77</v>
      </c>
      <c r="C6843" s="81" t="str">
        <f t="shared" si="106"/>
        <v>Standard</v>
      </c>
    </row>
    <row r="6844" spans="1:3">
      <c r="A6844" s="58">
        <f>'harcama&amp;islem_verileri'!B6844</f>
        <v>4966</v>
      </c>
      <c r="B6844" s="59">
        <f>'harcama&amp;islem_verileri'!C6844</f>
        <v>78</v>
      </c>
      <c r="C6844" s="81" t="str">
        <f t="shared" si="106"/>
        <v>Standard</v>
      </c>
    </row>
    <row r="6845" spans="1:3">
      <c r="A6845" s="58">
        <f>'harcama&amp;islem_verileri'!B6845</f>
        <v>4139</v>
      </c>
      <c r="B6845" s="59">
        <f>'harcama&amp;islem_verileri'!C6845</f>
        <v>67</v>
      </c>
      <c r="C6845" s="81" t="str">
        <f t="shared" si="106"/>
        <v>Standard</v>
      </c>
    </row>
    <row r="6846" spans="1:3">
      <c r="A6846" s="58">
        <f>'harcama&amp;islem_verileri'!B6846</f>
        <v>4803</v>
      </c>
      <c r="B6846" s="59">
        <f>'harcama&amp;islem_verileri'!C6846</f>
        <v>72</v>
      </c>
      <c r="C6846" s="81" t="str">
        <f t="shared" si="106"/>
        <v>Standard</v>
      </c>
    </row>
    <row r="6847" spans="1:3">
      <c r="A6847" s="58">
        <f>'harcama&amp;islem_verileri'!B6847</f>
        <v>3721</v>
      </c>
      <c r="B6847" s="59">
        <f>'harcama&amp;islem_verileri'!C6847</f>
        <v>62</v>
      </c>
      <c r="C6847" s="81" t="str">
        <f t="shared" si="106"/>
        <v>Standard</v>
      </c>
    </row>
    <row r="6848" spans="1:3">
      <c r="A6848" s="58">
        <f>'harcama&amp;islem_verileri'!B6848</f>
        <v>4537</v>
      </c>
      <c r="B6848" s="59">
        <f>'harcama&amp;islem_verileri'!C6848</f>
        <v>66</v>
      </c>
      <c r="C6848" s="81" t="str">
        <f t="shared" si="106"/>
        <v>Standard</v>
      </c>
    </row>
    <row r="6849" spans="1:3">
      <c r="A6849" s="58">
        <f>'harcama&amp;islem_verileri'!B6849</f>
        <v>4474</v>
      </c>
      <c r="B6849" s="59">
        <f>'harcama&amp;islem_verileri'!C6849</f>
        <v>58</v>
      </c>
      <c r="C6849" s="81" t="str">
        <f t="shared" si="106"/>
        <v>Standard</v>
      </c>
    </row>
    <row r="6850" spans="1:3">
      <c r="A6850" s="58">
        <f>'harcama&amp;islem_verileri'!B6850</f>
        <v>2459</v>
      </c>
      <c r="B6850" s="59">
        <f>'harcama&amp;islem_verileri'!C6850</f>
        <v>43</v>
      </c>
      <c r="C6850" s="81" t="str">
        <f t="shared" si="106"/>
        <v>Standard</v>
      </c>
    </row>
    <row r="6851" spans="1:3">
      <c r="A6851" s="58">
        <f>'harcama&amp;islem_verileri'!B6851</f>
        <v>4317</v>
      </c>
      <c r="B6851" s="59">
        <f>'harcama&amp;islem_verileri'!C6851</f>
        <v>66</v>
      </c>
      <c r="C6851" s="81" t="str">
        <f t="shared" ref="C6851:C6914" si="107">IF(AND(($A6851/12)&gt;1000,($B6851/12)&gt;1),"Premium","Standard")</f>
        <v>Standard</v>
      </c>
    </row>
    <row r="6852" spans="1:3">
      <c r="A6852" s="58">
        <f>'harcama&amp;islem_verileri'!B6852</f>
        <v>4676</v>
      </c>
      <c r="B6852" s="59">
        <f>'harcama&amp;islem_verileri'!C6852</f>
        <v>78</v>
      </c>
      <c r="C6852" s="81" t="str">
        <f t="shared" si="107"/>
        <v>Standard</v>
      </c>
    </row>
    <row r="6853" spans="1:3">
      <c r="A6853" s="58">
        <f>'harcama&amp;islem_verileri'!B6853</f>
        <v>4700</v>
      </c>
      <c r="B6853" s="59">
        <f>'harcama&amp;islem_verileri'!C6853</f>
        <v>92</v>
      </c>
      <c r="C6853" s="81" t="str">
        <f t="shared" si="107"/>
        <v>Standard</v>
      </c>
    </row>
    <row r="6854" spans="1:3">
      <c r="A6854" s="58">
        <f>'harcama&amp;islem_verileri'!B6854</f>
        <v>3913</v>
      </c>
      <c r="B6854" s="59">
        <f>'harcama&amp;islem_verileri'!C6854</f>
        <v>78</v>
      </c>
      <c r="C6854" s="81" t="str">
        <f t="shared" si="107"/>
        <v>Standard</v>
      </c>
    </row>
    <row r="6855" spans="1:3">
      <c r="A6855" s="58">
        <f>'harcama&amp;islem_verileri'!B6855</f>
        <v>4921</v>
      </c>
      <c r="B6855" s="59">
        <f>'harcama&amp;islem_verileri'!C6855</f>
        <v>65</v>
      </c>
      <c r="C6855" s="81" t="str">
        <f t="shared" si="107"/>
        <v>Standard</v>
      </c>
    </row>
    <row r="6856" spans="1:3">
      <c r="A6856" s="58">
        <f>'harcama&amp;islem_verileri'!B6856</f>
        <v>5228</v>
      </c>
      <c r="B6856" s="59">
        <f>'harcama&amp;islem_verileri'!C6856</f>
        <v>73</v>
      </c>
      <c r="C6856" s="81" t="str">
        <f t="shared" si="107"/>
        <v>Standard</v>
      </c>
    </row>
    <row r="6857" spans="1:3">
      <c r="A6857" s="58">
        <f>'harcama&amp;islem_verileri'!B6857</f>
        <v>4636</v>
      </c>
      <c r="B6857" s="59">
        <f>'harcama&amp;islem_verileri'!C6857</f>
        <v>85</v>
      </c>
      <c r="C6857" s="81" t="str">
        <f t="shared" si="107"/>
        <v>Standard</v>
      </c>
    </row>
    <row r="6858" spans="1:3">
      <c r="A6858" s="58">
        <f>'harcama&amp;islem_verileri'!B6858</f>
        <v>4606</v>
      </c>
      <c r="B6858" s="59">
        <f>'harcama&amp;islem_verileri'!C6858</f>
        <v>79</v>
      </c>
      <c r="C6858" s="81" t="str">
        <f t="shared" si="107"/>
        <v>Standard</v>
      </c>
    </row>
    <row r="6859" spans="1:3">
      <c r="A6859" s="58">
        <f>'harcama&amp;islem_verileri'!B6859</f>
        <v>5136</v>
      </c>
      <c r="B6859" s="59">
        <f>'harcama&amp;islem_verileri'!C6859</f>
        <v>81</v>
      </c>
      <c r="C6859" s="81" t="str">
        <f t="shared" si="107"/>
        <v>Standard</v>
      </c>
    </row>
    <row r="6860" spans="1:3">
      <c r="A6860" s="58">
        <f>'harcama&amp;islem_verileri'!B6860</f>
        <v>5023</v>
      </c>
      <c r="B6860" s="59">
        <f>'harcama&amp;islem_verileri'!C6860</f>
        <v>78</v>
      </c>
      <c r="C6860" s="81" t="str">
        <f t="shared" si="107"/>
        <v>Standard</v>
      </c>
    </row>
    <row r="6861" spans="1:3">
      <c r="A6861" s="58">
        <f>'harcama&amp;islem_verileri'!B6861</f>
        <v>2171</v>
      </c>
      <c r="B6861" s="59">
        <f>'harcama&amp;islem_verileri'!C6861</f>
        <v>38</v>
      </c>
      <c r="C6861" s="81" t="str">
        <f t="shared" si="107"/>
        <v>Standard</v>
      </c>
    </row>
    <row r="6862" spans="1:3">
      <c r="A6862" s="58">
        <f>'harcama&amp;islem_verileri'!B6862</f>
        <v>5137</v>
      </c>
      <c r="B6862" s="59">
        <f>'harcama&amp;islem_verileri'!C6862</f>
        <v>89</v>
      </c>
      <c r="C6862" s="81" t="str">
        <f t="shared" si="107"/>
        <v>Standard</v>
      </c>
    </row>
    <row r="6863" spans="1:3">
      <c r="A6863" s="58">
        <f>'harcama&amp;islem_verileri'!B6863</f>
        <v>2573</v>
      </c>
      <c r="B6863" s="59">
        <f>'harcama&amp;islem_verileri'!C6863</f>
        <v>55</v>
      </c>
      <c r="C6863" s="81" t="str">
        <f t="shared" si="107"/>
        <v>Standard</v>
      </c>
    </row>
    <row r="6864" spans="1:3">
      <c r="A6864" s="58">
        <f>'harcama&amp;islem_verileri'!B6864</f>
        <v>2397</v>
      </c>
      <c r="B6864" s="59">
        <f>'harcama&amp;islem_verileri'!C6864</f>
        <v>46</v>
      </c>
      <c r="C6864" s="81" t="str">
        <f t="shared" si="107"/>
        <v>Standard</v>
      </c>
    </row>
    <row r="6865" spans="1:3">
      <c r="A6865" s="58">
        <f>'harcama&amp;islem_verileri'!B6865</f>
        <v>4391</v>
      </c>
      <c r="B6865" s="59">
        <f>'harcama&amp;islem_verileri'!C6865</f>
        <v>67</v>
      </c>
      <c r="C6865" s="81" t="str">
        <f t="shared" si="107"/>
        <v>Standard</v>
      </c>
    </row>
    <row r="6866" spans="1:3">
      <c r="A6866" s="58">
        <f>'harcama&amp;islem_verileri'!B6866</f>
        <v>2400</v>
      </c>
      <c r="B6866" s="59">
        <f>'harcama&amp;islem_verileri'!C6866</f>
        <v>52</v>
      </c>
      <c r="C6866" s="81" t="str">
        <f t="shared" si="107"/>
        <v>Standard</v>
      </c>
    </row>
    <row r="6867" spans="1:3">
      <c r="A6867" s="58">
        <f>'harcama&amp;islem_verileri'!B6867</f>
        <v>4956</v>
      </c>
      <c r="B6867" s="59">
        <f>'harcama&amp;islem_verileri'!C6867</f>
        <v>72</v>
      </c>
      <c r="C6867" s="81" t="str">
        <f t="shared" si="107"/>
        <v>Standard</v>
      </c>
    </row>
    <row r="6868" spans="1:3">
      <c r="A6868" s="58">
        <f>'harcama&amp;islem_verileri'!B6868</f>
        <v>4439</v>
      </c>
      <c r="B6868" s="59">
        <f>'harcama&amp;islem_verileri'!C6868</f>
        <v>81</v>
      </c>
      <c r="C6868" s="81" t="str">
        <f t="shared" si="107"/>
        <v>Standard</v>
      </c>
    </row>
    <row r="6869" spans="1:3">
      <c r="A6869" s="58">
        <f>'harcama&amp;islem_verileri'!B6869</f>
        <v>4409</v>
      </c>
      <c r="B6869" s="59">
        <f>'harcama&amp;islem_verileri'!C6869</f>
        <v>69</v>
      </c>
      <c r="C6869" s="81" t="str">
        <f t="shared" si="107"/>
        <v>Standard</v>
      </c>
    </row>
    <row r="6870" spans="1:3">
      <c r="A6870" s="58">
        <f>'harcama&amp;islem_verileri'!B6870</f>
        <v>2400</v>
      </c>
      <c r="B6870" s="59">
        <f>'harcama&amp;islem_verileri'!C6870</f>
        <v>43</v>
      </c>
      <c r="C6870" s="81" t="str">
        <f t="shared" si="107"/>
        <v>Standard</v>
      </c>
    </row>
    <row r="6871" spans="1:3">
      <c r="A6871" s="58">
        <f>'harcama&amp;islem_verileri'!B6871</f>
        <v>4512</v>
      </c>
      <c r="B6871" s="59">
        <f>'harcama&amp;islem_verileri'!C6871</f>
        <v>81</v>
      </c>
      <c r="C6871" s="81" t="str">
        <f t="shared" si="107"/>
        <v>Standard</v>
      </c>
    </row>
    <row r="6872" spans="1:3">
      <c r="A6872" s="58">
        <f>'harcama&amp;islem_verileri'!B6872</f>
        <v>2329</v>
      </c>
      <c r="B6872" s="59">
        <f>'harcama&amp;islem_verileri'!C6872</f>
        <v>47</v>
      </c>
      <c r="C6872" s="81" t="str">
        <f t="shared" si="107"/>
        <v>Standard</v>
      </c>
    </row>
    <row r="6873" spans="1:3">
      <c r="A6873" s="58">
        <f>'harcama&amp;islem_verileri'!B6873</f>
        <v>2866</v>
      </c>
      <c r="B6873" s="59">
        <f>'harcama&amp;islem_verileri'!C6873</f>
        <v>47</v>
      </c>
      <c r="C6873" s="81" t="str">
        <f t="shared" si="107"/>
        <v>Standard</v>
      </c>
    </row>
    <row r="6874" spans="1:3">
      <c r="A6874" s="58">
        <f>'harcama&amp;islem_verileri'!B6874</f>
        <v>4610</v>
      </c>
      <c r="B6874" s="59">
        <f>'harcama&amp;islem_verileri'!C6874</f>
        <v>90</v>
      </c>
      <c r="C6874" s="81" t="str">
        <f t="shared" si="107"/>
        <v>Standard</v>
      </c>
    </row>
    <row r="6875" spans="1:3">
      <c r="A6875" s="58">
        <f>'harcama&amp;islem_verileri'!B6875</f>
        <v>3453</v>
      </c>
      <c r="B6875" s="59">
        <f>'harcama&amp;islem_verileri'!C6875</f>
        <v>52</v>
      </c>
      <c r="C6875" s="81" t="str">
        <f t="shared" si="107"/>
        <v>Standard</v>
      </c>
    </row>
    <row r="6876" spans="1:3">
      <c r="A6876" s="58">
        <f>'harcama&amp;islem_verileri'!B6876</f>
        <v>5032</v>
      </c>
      <c r="B6876" s="59">
        <f>'harcama&amp;islem_verileri'!C6876</f>
        <v>89</v>
      </c>
      <c r="C6876" s="81" t="str">
        <f t="shared" si="107"/>
        <v>Standard</v>
      </c>
    </row>
    <row r="6877" spans="1:3">
      <c r="A6877" s="58">
        <f>'harcama&amp;islem_verileri'!B6877</f>
        <v>4527</v>
      </c>
      <c r="B6877" s="59">
        <f>'harcama&amp;islem_verileri'!C6877</f>
        <v>79</v>
      </c>
      <c r="C6877" s="81" t="str">
        <f t="shared" si="107"/>
        <v>Standard</v>
      </c>
    </row>
    <row r="6878" spans="1:3">
      <c r="A6878" s="58">
        <f>'harcama&amp;islem_verileri'!B6878</f>
        <v>4536</v>
      </c>
      <c r="B6878" s="59">
        <f>'harcama&amp;islem_verileri'!C6878</f>
        <v>81</v>
      </c>
      <c r="C6878" s="81" t="str">
        <f t="shared" si="107"/>
        <v>Standard</v>
      </c>
    </row>
    <row r="6879" spans="1:3">
      <c r="A6879" s="58">
        <f>'harcama&amp;islem_verileri'!B6879</f>
        <v>4463</v>
      </c>
      <c r="B6879" s="59">
        <f>'harcama&amp;islem_verileri'!C6879</f>
        <v>89</v>
      </c>
      <c r="C6879" s="81" t="str">
        <f t="shared" si="107"/>
        <v>Standard</v>
      </c>
    </row>
    <row r="6880" spans="1:3">
      <c r="A6880" s="58">
        <f>'harcama&amp;islem_verileri'!B6880</f>
        <v>4377</v>
      </c>
      <c r="B6880" s="59">
        <f>'harcama&amp;islem_verileri'!C6880</f>
        <v>62</v>
      </c>
      <c r="C6880" s="81" t="str">
        <f t="shared" si="107"/>
        <v>Standard</v>
      </c>
    </row>
    <row r="6881" spans="1:3">
      <c r="A6881" s="58">
        <f>'harcama&amp;islem_verileri'!B6881</f>
        <v>4699</v>
      </c>
      <c r="B6881" s="59">
        <f>'harcama&amp;islem_verileri'!C6881</f>
        <v>81</v>
      </c>
      <c r="C6881" s="81" t="str">
        <f t="shared" si="107"/>
        <v>Standard</v>
      </c>
    </row>
    <row r="6882" spans="1:3">
      <c r="A6882" s="58">
        <f>'harcama&amp;islem_verileri'!B6882</f>
        <v>3912</v>
      </c>
      <c r="B6882" s="59">
        <f>'harcama&amp;islem_verileri'!C6882</f>
        <v>79</v>
      </c>
      <c r="C6882" s="81" t="str">
        <f t="shared" si="107"/>
        <v>Standard</v>
      </c>
    </row>
    <row r="6883" spans="1:3">
      <c r="A6883" s="58">
        <f>'harcama&amp;islem_verileri'!B6883</f>
        <v>4637</v>
      </c>
      <c r="B6883" s="59">
        <f>'harcama&amp;islem_verileri'!C6883</f>
        <v>68</v>
      </c>
      <c r="C6883" s="81" t="str">
        <f t="shared" si="107"/>
        <v>Standard</v>
      </c>
    </row>
    <row r="6884" spans="1:3">
      <c r="A6884" s="58">
        <f>'harcama&amp;islem_verileri'!B6884</f>
        <v>4865</v>
      </c>
      <c r="B6884" s="59">
        <f>'harcama&amp;islem_verileri'!C6884</f>
        <v>87</v>
      </c>
      <c r="C6884" s="81" t="str">
        <f t="shared" si="107"/>
        <v>Standard</v>
      </c>
    </row>
    <row r="6885" spans="1:3">
      <c r="A6885" s="58">
        <f>'harcama&amp;islem_verileri'!B6885</f>
        <v>5171</v>
      </c>
      <c r="B6885" s="59">
        <f>'harcama&amp;islem_verileri'!C6885</f>
        <v>85</v>
      </c>
      <c r="C6885" s="81" t="str">
        <f t="shared" si="107"/>
        <v>Standard</v>
      </c>
    </row>
    <row r="6886" spans="1:3">
      <c r="A6886" s="58">
        <f>'harcama&amp;islem_verileri'!B6886</f>
        <v>4917</v>
      </c>
      <c r="B6886" s="59">
        <f>'harcama&amp;islem_verileri'!C6886</f>
        <v>66</v>
      </c>
      <c r="C6886" s="81" t="str">
        <f t="shared" si="107"/>
        <v>Standard</v>
      </c>
    </row>
    <row r="6887" spans="1:3">
      <c r="A6887" s="58">
        <f>'harcama&amp;islem_verileri'!B6887</f>
        <v>4727</v>
      </c>
      <c r="B6887" s="59">
        <f>'harcama&amp;islem_verileri'!C6887</f>
        <v>83</v>
      </c>
      <c r="C6887" s="81" t="str">
        <f t="shared" si="107"/>
        <v>Standard</v>
      </c>
    </row>
    <row r="6888" spans="1:3">
      <c r="A6888" s="58">
        <f>'harcama&amp;islem_verileri'!B6888</f>
        <v>4109</v>
      </c>
      <c r="B6888" s="59">
        <f>'harcama&amp;islem_verileri'!C6888</f>
        <v>61</v>
      </c>
      <c r="C6888" s="81" t="str">
        <f t="shared" si="107"/>
        <v>Standard</v>
      </c>
    </row>
    <row r="6889" spans="1:3">
      <c r="A6889" s="58">
        <f>'harcama&amp;islem_verileri'!B6889</f>
        <v>3840</v>
      </c>
      <c r="B6889" s="59">
        <f>'harcama&amp;islem_verileri'!C6889</f>
        <v>69</v>
      </c>
      <c r="C6889" s="81" t="str">
        <f t="shared" si="107"/>
        <v>Standard</v>
      </c>
    </row>
    <row r="6890" spans="1:3">
      <c r="A6890" s="58">
        <f>'harcama&amp;islem_verileri'!B6890</f>
        <v>4916</v>
      </c>
      <c r="B6890" s="59">
        <f>'harcama&amp;islem_verileri'!C6890</f>
        <v>87</v>
      </c>
      <c r="C6890" s="81" t="str">
        <f t="shared" si="107"/>
        <v>Standard</v>
      </c>
    </row>
    <row r="6891" spans="1:3">
      <c r="A6891" s="58">
        <f>'harcama&amp;islem_verileri'!B6891</f>
        <v>4294</v>
      </c>
      <c r="B6891" s="59">
        <f>'harcama&amp;islem_verileri'!C6891</f>
        <v>67</v>
      </c>
      <c r="C6891" s="81" t="str">
        <f t="shared" si="107"/>
        <v>Standard</v>
      </c>
    </row>
    <row r="6892" spans="1:3">
      <c r="A6892" s="58">
        <f>'harcama&amp;islem_verileri'!B6892</f>
        <v>3546</v>
      </c>
      <c r="B6892" s="59">
        <f>'harcama&amp;islem_verileri'!C6892</f>
        <v>65</v>
      </c>
      <c r="C6892" s="81" t="str">
        <f t="shared" si="107"/>
        <v>Standard</v>
      </c>
    </row>
    <row r="6893" spans="1:3">
      <c r="A6893" s="58">
        <f>'harcama&amp;islem_verileri'!B6893</f>
        <v>2578</v>
      </c>
      <c r="B6893" s="59">
        <f>'harcama&amp;islem_verileri'!C6893</f>
        <v>42</v>
      </c>
      <c r="C6893" s="81" t="str">
        <f t="shared" si="107"/>
        <v>Standard</v>
      </c>
    </row>
    <row r="6894" spans="1:3">
      <c r="A6894" s="58">
        <f>'harcama&amp;islem_verileri'!B6894</f>
        <v>4824</v>
      </c>
      <c r="B6894" s="59">
        <f>'harcama&amp;islem_verileri'!C6894</f>
        <v>83</v>
      </c>
      <c r="C6894" s="81" t="str">
        <f t="shared" si="107"/>
        <v>Standard</v>
      </c>
    </row>
    <row r="6895" spans="1:3">
      <c r="A6895" s="58">
        <f>'harcama&amp;islem_verileri'!B6895</f>
        <v>3257</v>
      </c>
      <c r="B6895" s="59">
        <f>'harcama&amp;islem_verileri'!C6895</f>
        <v>53</v>
      </c>
      <c r="C6895" s="81" t="str">
        <f t="shared" si="107"/>
        <v>Standard</v>
      </c>
    </row>
    <row r="6896" spans="1:3">
      <c r="A6896" s="58">
        <f>'harcama&amp;islem_verileri'!B6896</f>
        <v>4173</v>
      </c>
      <c r="B6896" s="59">
        <f>'harcama&amp;islem_verileri'!C6896</f>
        <v>80</v>
      </c>
      <c r="C6896" s="81" t="str">
        <f t="shared" si="107"/>
        <v>Standard</v>
      </c>
    </row>
    <row r="6897" spans="1:3">
      <c r="A6897" s="58">
        <f>'harcama&amp;islem_verileri'!B6897</f>
        <v>2221</v>
      </c>
      <c r="B6897" s="59">
        <f>'harcama&amp;islem_verileri'!C6897</f>
        <v>40</v>
      </c>
      <c r="C6897" s="81" t="str">
        <f t="shared" si="107"/>
        <v>Standard</v>
      </c>
    </row>
    <row r="6898" spans="1:3">
      <c r="A6898" s="58">
        <f>'harcama&amp;islem_verileri'!B6898</f>
        <v>4815</v>
      </c>
      <c r="B6898" s="59">
        <f>'harcama&amp;islem_verileri'!C6898</f>
        <v>62</v>
      </c>
      <c r="C6898" s="81" t="str">
        <f t="shared" si="107"/>
        <v>Standard</v>
      </c>
    </row>
    <row r="6899" spans="1:3">
      <c r="A6899" s="58">
        <f>'harcama&amp;islem_verileri'!B6899</f>
        <v>4309</v>
      </c>
      <c r="B6899" s="59">
        <f>'harcama&amp;islem_verileri'!C6899</f>
        <v>79</v>
      </c>
      <c r="C6899" s="81" t="str">
        <f t="shared" si="107"/>
        <v>Standard</v>
      </c>
    </row>
    <row r="6900" spans="1:3">
      <c r="A6900" s="58">
        <f>'harcama&amp;islem_verileri'!B6900</f>
        <v>4369</v>
      </c>
      <c r="B6900" s="59">
        <f>'harcama&amp;islem_verileri'!C6900</f>
        <v>70</v>
      </c>
      <c r="C6900" s="81" t="str">
        <f t="shared" si="107"/>
        <v>Standard</v>
      </c>
    </row>
    <row r="6901" spans="1:3">
      <c r="A6901" s="58">
        <f>'harcama&amp;islem_verileri'!B6901</f>
        <v>4738</v>
      </c>
      <c r="B6901" s="59">
        <f>'harcama&amp;islem_verileri'!C6901</f>
        <v>82</v>
      </c>
      <c r="C6901" s="81" t="str">
        <f t="shared" si="107"/>
        <v>Standard</v>
      </c>
    </row>
    <row r="6902" spans="1:3">
      <c r="A6902" s="58">
        <f>'harcama&amp;islem_verileri'!B6902</f>
        <v>2717</v>
      </c>
      <c r="B6902" s="59">
        <f>'harcama&amp;islem_verileri'!C6902</f>
        <v>46</v>
      </c>
      <c r="C6902" s="81" t="str">
        <f t="shared" si="107"/>
        <v>Standard</v>
      </c>
    </row>
    <row r="6903" spans="1:3">
      <c r="A6903" s="58">
        <f>'harcama&amp;islem_verileri'!B6903</f>
        <v>4791</v>
      </c>
      <c r="B6903" s="59">
        <f>'harcama&amp;islem_verileri'!C6903</f>
        <v>101</v>
      </c>
      <c r="C6903" s="81" t="str">
        <f t="shared" si="107"/>
        <v>Standard</v>
      </c>
    </row>
    <row r="6904" spans="1:3">
      <c r="A6904" s="58">
        <f>'harcama&amp;islem_verileri'!B6904</f>
        <v>4904</v>
      </c>
      <c r="B6904" s="59">
        <f>'harcama&amp;islem_verileri'!C6904</f>
        <v>75</v>
      </c>
      <c r="C6904" s="81" t="str">
        <f t="shared" si="107"/>
        <v>Standard</v>
      </c>
    </row>
    <row r="6905" spans="1:3">
      <c r="A6905" s="58">
        <f>'harcama&amp;islem_verileri'!B6905</f>
        <v>3937</v>
      </c>
      <c r="B6905" s="59">
        <f>'harcama&amp;islem_verileri'!C6905</f>
        <v>70</v>
      </c>
      <c r="C6905" s="81" t="str">
        <f t="shared" si="107"/>
        <v>Standard</v>
      </c>
    </row>
    <row r="6906" spans="1:3">
      <c r="A6906" s="58">
        <f>'harcama&amp;islem_verileri'!B6906</f>
        <v>4130</v>
      </c>
      <c r="B6906" s="59">
        <f>'harcama&amp;islem_verileri'!C6906</f>
        <v>74</v>
      </c>
      <c r="C6906" s="81" t="str">
        <f t="shared" si="107"/>
        <v>Standard</v>
      </c>
    </row>
    <row r="6907" spans="1:3">
      <c r="A6907" s="58">
        <f>'harcama&amp;islem_verileri'!B6907</f>
        <v>5024</v>
      </c>
      <c r="B6907" s="59">
        <f>'harcama&amp;islem_verileri'!C6907</f>
        <v>69</v>
      </c>
      <c r="C6907" s="81" t="str">
        <f t="shared" si="107"/>
        <v>Standard</v>
      </c>
    </row>
    <row r="6908" spans="1:3">
      <c r="A6908" s="58">
        <f>'harcama&amp;islem_verileri'!B6908</f>
        <v>4897</v>
      </c>
      <c r="B6908" s="59">
        <f>'harcama&amp;islem_verileri'!C6908</f>
        <v>81</v>
      </c>
      <c r="C6908" s="81" t="str">
        <f t="shared" si="107"/>
        <v>Standard</v>
      </c>
    </row>
    <row r="6909" spans="1:3">
      <c r="A6909" s="58">
        <f>'harcama&amp;islem_verileri'!B6909</f>
        <v>2281</v>
      </c>
      <c r="B6909" s="59">
        <f>'harcama&amp;islem_verileri'!C6909</f>
        <v>45</v>
      </c>
      <c r="C6909" s="81" t="str">
        <f t="shared" si="107"/>
        <v>Standard</v>
      </c>
    </row>
    <row r="6910" spans="1:3">
      <c r="A6910" s="58">
        <f>'harcama&amp;islem_verileri'!B6910</f>
        <v>4862</v>
      </c>
      <c r="B6910" s="59">
        <f>'harcama&amp;islem_verileri'!C6910</f>
        <v>77</v>
      </c>
      <c r="C6910" s="81" t="str">
        <f t="shared" si="107"/>
        <v>Standard</v>
      </c>
    </row>
    <row r="6911" spans="1:3">
      <c r="A6911" s="58">
        <f>'harcama&amp;islem_verileri'!B6911</f>
        <v>4924</v>
      </c>
      <c r="B6911" s="59">
        <f>'harcama&amp;islem_verileri'!C6911</f>
        <v>81</v>
      </c>
      <c r="C6911" s="81" t="str">
        <f t="shared" si="107"/>
        <v>Standard</v>
      </c>
    </row>
    <row r="6912" spans="1:3">
      <c r="A6912" s="58">
        <f>'harcama&amp;islem_verileri'!B6912</f>
        <v>4506</v>
      </c>
      <c r="B6912" s="59">
        <f>'harcama&amp;islem_verileri'!C6912</f>
        <v>90</v>
      </c>
      <c r="C6912" s="81" t="str">
        <f t="shared" si="107"/>
        <v>Standard</v>
      </c>
    </row>
    <row r="6913" spans="1:3">
      <c r="A6913" s="58">
        <f>'harcama&amp;islem_verileri'!B6913</f>
        <v>4752</v>
      </c>
      <c r="B6913" s="59">
        <f>'harcama&amp;islem_verileri'!C6913</f>
        <v>72</v>
      </c>
      <c r="C6913" s="81" t="str">
        <f t="shared" si="107"/>
        <v>Standard</v>
      </c>
    </row>
    <row r="6914" spans="1:3">
      <c r="A6914" s="58">
        <f>'harcama&amp;islem_verileri'!B6914</f>
        <v>4821</v>
      </c>
      <c r="B6914" s="59">
        <f>'harcama&amp;islem_verileri'!C6914</f>
        <v>67</v>
      </c>
      <c r="C6914" s="81" t="str">
        <f t="shared" si="107"/>
        <v>Standard</v>
      </c>
    </row>
    <row r="6915" spans="1:3">
      <c r="A6915" s="58">
        <f>'harcama&amp;islem_verileri'!B6915</f>
        <v>2571</v>
      </c>
      <c r="B6915" s="59">
        <f>'harcama&amp;islem_verileri'!C6915</f>
        <v>44</v>
      </c>
      <c r="C6915" s="81" t="str">
        <f t="shared" ref="C6915:C6978" si="108">IF(AND(($A6915/12)&gt;1000,($B6915/12)&gt;1),"Premium","Standard")</f>
        <v>Standard</v>
      </c>
    </row>
    <row r="6916" spans="1:3">
      <c r="A6916" s="58">
        <f>'harcama&amp;islem_verileri'!B6916</f>
        <v>2144</v>
      </c>
      <c r="B6916" s="59">
        <f>'harcama&amp;islem_verileri'!C6916</f>
        <v>51</v>
      </c>
      <c r="C6916" s="81" t="str">
        <f t="shared" si="108"/>
        <v>Standard</v>
      </c>
    </row>
    <row r="6917" spans="1:3">
      <c r="A6917" s="58">
        <f>'harcama&amp;islem_verileri'!B6917</f>
        <v>4043</v>
      </c>
      <c r="B6917" s="59">
        <f>'harcama&amp;islem_verileri'!C6917</f>
        <v>72</v>
      </c>
      <c r="C6917" s="81" t="str">
        <f t="shared" si="108"/>
        <v>Standard</v>
      </c>
    </row>
    <row r="6918" spans="1:3">
      <c r="A6918" s="58">
        <f>'harcama&amp;islem_verileri'!B6918</f>
        <v>3835</v>
      </c>
      <c r="B6918" s="59">
        <f>'harcama&amp;islem_verileri'!C6918</f>
        <v>78</v>
      </c>
      <c r="C6918" s="81" t="str">
        <f t="shared" si="108"/>
        <v>Standard</v>
      </c>
    </row>
    <row r="6919" spans="1:3">
      <c r="A6919" s="58">
        <f>'harcama&amp;islem_verileri'!B6919</f>
        <v>4609</v>
      </c>
      <c r="B6919" s="59">
        <f>'harcama&amp;islem_verileri'!C6919</f>
        <v>79</v>
      </c>
      <c r="C6919" s="81" t="str">
        <f t="shared" si="108"/>
        <v>Standard</v>
      </c>
    </row>
    <row r="6920" spans="1:3">
      <c r="A6920" s="58">
        <f>'harcama&amp;islem_verileri'!B6920</f>
        <v>4143</v>
      </c>
      <c r="B6920" s="59">
        <f>'harcama&amp;islem_verileri'!C6920</f>
        <v>82</v>
      </c>
      <c r="C6920" s="81" t="str">
        <f t="shared" si="108"/>
        <v>Standard</v>
      </c>
    </row>
    <row r="6921" spans="1:3">
      <c r="A6921" s="58">
        <f>'harcama&amp;islem_verileri'!B6921</f>
        <v>4823</v>
      </c>
      <c r="B6921" s="59">
        <f>'harcama&amp;islem_verileri'!C6921</f>
        <v>62</v>
      </c>
      <c r="C6921" s="81" t="str">
        <f t="shared" si="108"/>
        <v>Standard</v>
      </c>
    </row>
    <row r="6922" spans="1:3">
      <c r="A6922" s="58">
        <f>'harcama&amp;islem_verileri'!B6922</f>
        <v>4883</v>
      </c>
      <c r="B6922" s="59">
        <f>'harcama&amp;islem_verileri'!C6922</f>
        <v>68</v>
      </c>
      <c r="C6922" s="81" t="str">
        <f t="shared" si="108"/>
        <v>Standard</v>
      </c>
    </row>
    <row r="6923" spans="1:3">
      <c r="A6923" s="58">
        <f>'harcama&amp;islem_verileri'!B6923</f>
        <v>4675</v>
      </c>
      <c r="B6923" s="59">
        <f>'harcama&amp;islem_verileri'!C6923</f>
        <v>78</v>
      </c>
      <c r="C6923" s="81" t="str">
        <f t="shared" si="108"/>
        <v>Standard</v>
      </c>
    </row>
    <row r="6924" spans="1:3">
      <c r="A6924" s="58">
        <f>'harcama&amp;islem_verileri'!B6924</f>
        <v>3481</v>
      </c>
      <c r="B6924" s="59">
        <f>'harcama&amp;islem_verileri'!C6924</f>
        <v>78</v>
      </c>
      <c r="C6924" s="81" t="str">
        <f t="shared" si="108"/>
        <v>Standard</v>
      </c>
    </row>
    <row r="6925" spans="1:3">
      <c r="A6925" s="58">
        <f>'harcama&amp;islem_verileri'!B6925</f>
        <v>4572</v>
      </c>
      <c r="B6925" s="59">
        <f>'harcama&amp;islem_verileri'!C6925</f>
        <v>76</v>
      </c>
      <c r="C6925" s="81" t="str">
        <f t="shared" si="108"/>
        <v>Standard</v>
      </c>
    </row>
    <row r="6926" spans="1:3">
      <c r="A6926" s="58">
        <f>'harcama&amp;islem_verileri'!B6926</f>
        <v>1937</v>
      </c>
      <c r="B6926" s="59">
        <f>'harcama&amp;islem_verileri'!C6926</f>
        <v>39</v>
      </c>
      <c r="C6926" s="81" t="str">
        <f t="shared" si="108"/>
        <v>Standard</v>
      </c>
    </row>
    <row r="6927" spans="1:3">
      <c r="A6927" s="58">
        <f>'harcama&amp;islem_verileri'!B6927</f>
        <v>3855</v>
      </c>
      <c r="B6927" s="59">
        <f>'harcama&amp;islem_verileri'!C6927</f>
        <v>73</v>
      </c>
      <c r="C6927" s="81" t="str">
        <f t="shared" si="108"/>
        <v>Standard</v>
      </c>
    </row>
    <row r="6928" spans="1:3">
      <c r="A6928" s="58">
        <f>'harcama&amp;islem_verileri'!B6928</f>
        <v>4412</v>
      </c>
      <c r="B6928" s="59">
        <f>'harcama&amp;islem_verileri'!C6928</f>
        <v>81</v>
      </c>
      <c r="C6928" s="81" t="str">
        <f t="shared" si="108"/>
        <v>Standard</v>
      </c>
    </row>
    <row r="6929" spans="1:3">
      <c r="A6929" s="58">
        <f>'harcama&amp;islem_verileri'!B6929</f>
        <v>2546</v>
      </c>
      <c r="B6929" s="59">
        <f>'harcama&amp;islem_verileri'!C6929</f>
        <v>42</v>
      </c>
      <c r="C6929" s="81" t="str">
        <f t="shared" si="108"/>
        <v>Standard</v>
      </c>
    </row>
    <row r="6930" spans="1:3">
      <c r="A6930" s="58">
        <f>'harcama&amp;islem_verileri'!B6930</f>
        <v>2750</v>
      </c>
      <c r="B6930" s="59">
        <f>'harcama&amp;islem_verileri'!C6930</f>
        <v>51</v>
      </c>
      <c r="C6930" s="81" t="str">
        <f t="shared" si="108"/>
        <v>Standard</v>
      </c>
    </row>
    <row r="6931" spans="1:3">
      <c r="A6931" s="58">
        <f>'harcama&amp;islem_verileri'!B6931</f>
        <v>4751</v>
      </c>
      <c r="B6931" s="59">
        <f>'harcama&amp;islem_verileri'!C6931</f>
        <v>80</v>
      </c>
      <c r="C6931" s="81" t="str">
        <f t="shared" si="108"/>
        <v>Standard</v>
      </c>
    </row>
    <row r="6932" spans="1:3">
      <c r="A6932" s="58">
        <f>'harcama&amp;islem_verileri'!B6932</f>
        <v>4182</v>
      </c>
      <c r="B6932" s="59">
        <f>'harcama&amp;islem_verileri'!C6932</f>
        <v>71</v>
      </c>
      <c r="C6932" s="81" t="str">
        <f t="shared" si="108"/>
        <v>Standard</v>
      </c>
    </row>
    <row r="6933" spans="1:3">
      <c r="A6933" s="58">
        <f>'harcama&amp;islem_verileri'!B6933</f>
        <v>4811</v>
      </c>
      <c r="B6933" s="59">
        <f>'harcama&amp;islem_verileri'!C6933</f>
        <v>56</v>
      </c>
      <c r="C6933" s="81" t="str">
        <f t="shared" si="108"/>
        <v>Standard</v>
      </c>
    </row>
    <row r="6934" spans="1:3">
      <c r="A6934" s="58">
        <f>'harcama&amp;islem_verileri'!B6934</f>
        <v>4443</v>
      </c>
      <c r="B6934" s="59">
        <f>'harcama&amp;islem_verileri'!C6934</f>
        <v>86</v>
      </c>
      <c r="C6934" s="81" t="str">
        <f t="shared" si="108"/>
        <v>Standard</v>
      </c>
    </row>
    <row r="6935" spans="1:3">
      <c r="A6935" s="58">
        <f>'harcama&amp;islem_verileri'!B6935</f>
        <v>4682</v>
      </c>
      <c r="B6935" s="59">
        <f>'harcama&amp;islem_verileri'!C6935</f>
        <v>90</v>
      </c>
      <c r="C6935" s="81" t="str">
        <f t="shared" si="108"/>
        <v>Standard</v>
      </c>
    </row>
    <row r="6936" spans="1:3">
      <c r="A6936" s="58">
        <f>'harcama&amp;islem_verileri'!B6936</f>
        <v>4707</v>
      </c>
      <c r="B6936" s="59">
        <f>'harcama&amp;islem_verileri'!C6936</f>
        <v>88</v>
      </c>
      <c r="C6936" s="81" t="str">
        <f t="shared" si="108"/>
        <v>Standard</v>
      </c>
    </row>
    <row r="6937" spans="1:3">
      <c r="A6937" s="58">
        <f>'harcama&amp;islem_verileri'!B6937</f>
        <v>2750</v>
      </c>
      <c r="B6937" s="59">
        <f>'harcama&amp;islem_verileri'!C6937</f>
        <v>59</v>
      </c>
      <c r="C6937" s="81" t="str">
        <f t="shared" si="108"/>
        <v>Standard</v>
      </c>
    </row>
    <row r="6938" spans="1:3">
      <c r="A6938" s="58">
        <f>'harcama&amp;islem_verileri'!B6938</f>
        <v>5149</v>
      </c>
      <c r="B6938" s="59">
        <f>'harcama&amp;islem_verileri'!C6938</f>
        <v>90</v>
      </c>
      <c r="C6938" s="81" t="str">
        <f t="shared" si="108"/>
        <v>Standard</v>
      </c>
    </row>
    <row r="6939" spans="1:3">
      <c r="A6939" s="58">
        <f>'harcama&amp;islem_verileri'!B6939</f>
        <v>4237</v>
      </c>
      <c r="B6939" s="59">
        <f>'harcama&amp;islem_verileri'!C6939</f>
        <v>87</v>
      </c>
      <c r="C6939" s="81" t="str">
        <f t="shared" si="108"/>
        <v>Standard</v>
      </c>
    </row>
    <row r="6940" spans="1:3">
      <c r="A6940" s="58">
        <f>'harcama&amp;islem_verileri'!B6940</f>
        <v>4680</v>
      </c>
      <c r="B6940" s="59">
        <f>'harcama&amp;islem_verileri'!C6940</f>
        <v>87</v>
      </c>
      <c r="C6940" s="81" t="str">
        <f t="shared" si="108"/>
        <v>Standard</v>
      </c>
    </row>
    <row r="6941" spans="1:3">
      <c r="A6941" s="58">
        <f>'harcama&amp;islem_verileri'!B6941</f>
        <v>4150</v>
      </c>
      <c r="B6941" s="59">
        <f>'harcama&amp;islem_verileri'!C6941</f>
        <v>69</v>
      </c>
      <c r="C6941" s="81" t="str">
        <f t="shared" si="108"/>
        <v>Standard</v>
      </c>
    </row>
    <row r="6942" spans="1:3">
      <c r="A6942" s="58">
        <f>'harcama&amp;islem_verileri'!B6942</f>
        <v>4275</v>
      </c>
      <c r="B6942" s="59">
        <f>'harcama&amp;islem_verileri'!C6942</f>
        <v>78</v>
      </c>
      <c r="C6942" s="81" t="str">
        <f t="shared" si="108"/>
        <v>Standard</v>
      </c>
    </row>
    <row r="6943" spans="1:3">
      <c r="A6943" s="58">
        <f>'harcama&amp;islem_verileri'!B6943</f>
        <v>4495</v>
      </c>
      <c r="B6943" s="59">
        <f>'harcama&amp;islem_verileri'!C6943</f>
        <v>81</v>
      </c>
      <c r="C6943" s="81" t="str">
        <f t="shared" si="108"/>
        <v>Standard</v>
      </c>
    </row>
    <row r="6944" spans="1:3">
      <c r="A6944" s="58">
        <f>'harcama&amp;islem_verileri'!B6944</f>
        <v>1920</v>
      </c>
      <c r="B6944" s="59">
        <f>'harcama&amp;islem_verileri'!C6944</f>
        <v>53</v>
      </c>
      <c r="C6944" s="81" t="str">
        <f t="shared" si="108"/>
        <v>Standard</v>
      </c>
    </row>
    <row r="6945" spans="1:3">
      <c r="A6945" s="58">
        <f>'harcama&amp;islem_verileri'!B6945</f>
        <v>3800</v>
      </c>
      <c r="B6945" s="59">
        <f>'harcama&amp;islem_verileri'!C6945</f>
        <v>69</v>
      </c>
      <c r="C6945" s="81" t="str">
        <f t="shared" si="108"/>
        <v>Standard</v>
      </c>
    </row>
    <row r="6946" spans="1:3">
      <c r="A6946" s="58">
        <f>'harcama&amp;islem_verileri'!B6946</f>
        <v>2768</v>
      </c>
      <c r="B6946" s="59">
        <f>'harcama&amp;islem_verileri'!C6946</f>
        <v>45</v>
      </c>
      <c r="C6946" s="81" t="str">
        <f t="shared" si="108"/>
        <v>Standard</v>
      </c>
    </row>
    <row r="6947" spans="1:3">
      <c r="A6947" s="58">
        <f>'harcama&amp;islem_verileri'!B6947</f>
        <v>2510</v>
      </c>
      <c r="B6947" s="59">
        <f>'harcama&amp;islem_verileri'!C6947</f>
        <v>32</v>
      </c>
      <c r="C6947" s="81" t="str">
        <f t="shared" si="108"/>
        <v>Standard</v>
      </c>
    </row>
    <row r="6948" spans="1:3">
      <c r="A6948" s="58">
        <f>'harcama&amp;islem_verileri'!B6948</f>
        <v>4913</v>
      </c>
      <c r="B6948" s="59">
        <f>'harcama&amp;islem_verileri'!C6948</f>
        <v>82</v>
      </c>
      <c r="C6948" s="81" t="str">
        <f t="shared" si="108"/>
        <v>Standard</v>
      </c>
    </row>
    <row r="6949" spans="1:3">
      <c r="A6949" s="58">
        <f>'harcama&amp;islem_verileri'!B6949</f>
        <v>4509</v>
      </c>
      <c r="B6949" s="59">
        <f>'harcama&amp;islem_verileri'!C6949</f>
        <v>80</v>
      </c>
      <c r="C6949" s="81" t="str">
        <f t="shared" si="108"/>
        <v>Standard</v>
      </c>
    </row>
    <row r="6950" spans="1:3">
      <c r="A6950" s="58">
        <f>'harcama&amp;islem_verileri'!B6950</f>
        <v>4890</v>
      </c>
      <c r="B6950" s="59">
        <f>'harcama&amp;islem_verileri'!C6950</f>
        <v>53</v>
      </c>
      <c r="C6950" s="81" t="str">
        <f t="shared" si="108"/>
        <v>Standard</v>
      </c>
    </row>
    <row r="6951" spans="1:3">
      <c r="A6951" s="58">
        <f>'harcama&amp;islem_verileri'!B6951</f>
        <v>3680</v>
      </c>
      <c r="B6951" s="59">
        <f>'harcama&amp;islem_verileri'!C6951</f>
        <v>81</v>
      </c>
      <c r="C6951" s="81" t="str">
        <f t="shared" si="108"/>
        <v>Standard</v>
      </c>
    </row>
    <row r="6952" spans="1:3">
      <c r="A6952" s="58">
        <f>'harcama&amp;islem_verileri'!B6952</f>
        <v>4636</v>
      </c>
      <c r="B6952" s="59">
        <f>'harcama&amp;islem_verileri'!C6952</f>
        <v>75</v>
      </c>
      <c r="C6952" s="81" t="str">
        <f t="shared" si="108"/>
        <v>Standard</v>
      </c>
    </row>
    <row r="6953" spans="1:3">
      <c r="A6953" s="58">
        <f>'harcama&amp;islem_verileri'!B6953</f>
        <v>4657</v>
      </c>
      <c r="B6953" s="59">
        <f>'harcama&amp;islem_verileri'!C6953</f>
        <v>70</v>
      </c>
      <c r="C6953" s="81" t="str">
        <f t="shared" si="108"/>
        <v>Standard</v>
      </c>
    </row>
    <row r="6954" spans="1:3">
      <c r="A6954" s="58">
        <f>'harcama&amp;islem_verileri'!B6954</f>
        <v>2721</v>
      </c>
      <c r="B6954" s="59">
        <f>'harcama&amp;islem_verileri'!C6954</f>
        <v>54</v>
      </c>
      <c r="C6954" s="81" t="str">
        <f t="shared" si="108"/>
        <v>Standard</v>
      </c>
    </row>
    <row r="6955" spans="1:3">
      <c r="A6955" s="58">
        <f>'harcama&amp;islem_verileri'!B6955</f>
        <v>4384</v>
      </c>
      <c r="B6955" s="59">
        <f>'harcama&amp;islem_verileri'!C6955</f>
        <v>78</v>
      </c>
      <c r="C6955" s="81" t="str">
        <f t="shared" si="108"/>
        <v>Standard</v>
      </c>
    </row>
    <row r="6956" spans="1:3">
      <c r="A6956" s="58">
        <f>'harcama&amp;islem_verileri'!B6956</f>
        <v>4999</v>
      </c>
      <c r="B6956" s="59">
        <f>'harcama&amp;islem_verileri'!C6956</f>
        <v>83</v>
      </c>
      <c r="C6956" s="81" t="str">
        <f t="shared" si="108"/>
        <v>Standard</v>
      </c>
    </row>
    <row r="6957" spans="1:3">
      <c r="A6957" s="58">
        <f>'harcama&amp;islem_verileri'!B6957</f>
        <v>5154</v>
      </c>
      <c r="B6957" s="59">
        <f>'harcama&amp;islem_verileri'!C6957</f>
        <v>80</v>
      </c>
      <c r="C6957" s="81" t="str">
        <f t="shared" si="108"/>
        <v>Standard</v>
      </c>
    </row>
    <row r="6958" spans="1:3">
      <c r="A6958" s="58">
        <f>'harcama&amp;islem_verileri'!B6958</f>
        <v>4884</v>
      </c>
      <c r="B6958" s="59">
        <f>'harcama&amp;islem_verileri'!C6958</f>
        <v>86</v>
      </c>
      <c r="C6958" s="81" t="str">
        <f t="shared" si="108"/>
        <v>Standard</v>
      </c>
    </row>
    <row r="6959" spans="1:3">
      <c r="A6959" s="58">
        <f>'harcama&amp;islem_verileri'!B6959</f>
        <v>2971</v>
      </c>
      <c r="B6959" s="59">
        <f>'harcama&amp;islem_verileri'!C6959</f>
        <v>54</v>
      </c>
      <c r="C6959" s="81" t="str">
        <f t="shared" si="108"/>
        <v>Standard</v>
      </c>
    </row>
    <row r="6960" spans="1:3">
      <c r="A6960" s="58">
        <f>'harcama&amp;islem_verileri'!B6960</f>
        <v>4642</v>
      </c>
      <c r="B6960" s="59">
        <f>'harcama&amp;islem_verileri'!C6960</f>
        <v>78</v>
      </c>
      <c r="C6960" s="81" t="str">
        <f t="shared" si="108"/>
        <v>Standard</v>
      </c>
    </row>
    <row r="6961" spans="1:3">
      <c r="A6961" s="58">
        <f>'harcama&amp;islem_verileri'!B6961</f>
        <v>4627</v>
      </c>
      <c r="B6961" s="59">
        <f>'harcama&amp;islem_verileri'!C6961</f>
        <v>68</v>
      </c>
      <c r="C6961" s="81" t="str">
        <f t="shared" si="108"/>
        <v>Standard</v>
      </c>
    </row>
    <row r="6962" spans="1:3">
      <c r="A6962" s="58">
        <f>'harcama&amp;islem_verileri'!B6962</f>
        <v>4268</v>
      </c>
      <c r="B6962" s="59">
        <f>'harcama&amp;islem_verileri'!C6962</f>
        <v>84</v>
      </c>
      <c r="C6962" s="81" t="str">
        <f t="shared" si="108"/>
        <v>Standard</v>
      </c>
    </row>
    <row r="6963" spans="1:3">
      <c r="A6963" s="58">
        <f>'harcama&amp;islem_verileri'!B6963</f>
        <v>4688</v>
      </c>
      <c r="B6963" s="59">
        <f>'harcama&amp;islem_verileri'!C6963</f>
        <v>89</v>
      </c>
      <c r="C6963" s="81" t="str">
        <f t="shared" si="108"/>
        <v>Standard</v>
      </c>
    </row>
    <row r="6964" spans="1:3">
      <c r="A6964" s="58">
        <f>'harcama&amp;islem_verileri'!B6964</f>
        <v>4569</v>
      </c>
      <c r="B6964" s="59">
        <f>'harcama&amp;islem_verileri'!C6964</f>
        <v>81</v>
      </c>
      <c r="C6964" s="81" t="str">
        <f t="shared" si="108"/>
        <v>Standard</v>
      </c>
    </row>
    <row r="6965" spans="1:3">
      <c r="A6965" s="58">
        <f>'harcama&amp;islem_verileri'!B6965</f>
        <v>4542</v>
      </c>
      <c r="B6965" s="59">
        <f>'harcama&amp;islem_verileri'!C6965</f>
        <v>88</v>
      </c>
      <c r="C6965" s="81" t="str">
        <f t="shared" si="108"/>
        <v>Standard</v>
      </c>
    </row>
    <row r="6966" spans="1:3">
      <c r="A6966" s="58">
        <f>'harcama&amp;islem_verileri'!B6966</f>
        <v>4857</v>
      </c>
      <c r="B6966" s="59">
        <f>'harcama&amp;islem_verileri'!C6966</f>
        <v>81</v>
      </c>
      <c r="C6966" s="81" t="str">
        <f t="shared" si="108"/>
        <v>Standard</v>
      </c>
    </row>
    <row r="6967" spans="1:3">
      <c r="A6967" s="58">
        <f>'harcama&amp;islem_verileri'!B6967</f>
        <v>4851</v>
      </c>
      <c r="B6967" s="59">
        <f>'harcama&amp;islem_verileri'!C6967</f>
        <v>84</v>
      </c>
      <c r="C6967" s="81" t="str">
        <f t="shared" si="108"/>
        <v>Standard</v>
      </c>
    </row>
    <row r="6968" spans="1:3">
      <c r="A6968" s="58">
        <f>'harcama&amp;islem_verileri'!B6968</f>
        <v>5466</v>
      </c>
      <c r="B6968" s="59">
        <f>'harcama&amp;islem_verileri'!C6968</f>
        <v>85</v>
      </c>
      <c r="C6968" s="81" t="str">
        <f t="shared" si="108"/>
        <v>Standard</v>
      </c>
    </row>
    <row r="6969" spans="1:3">
      <c r="A6969" s="58">
        <f>'harcama&amp;islem_verileri'!B6969</f>
        <v>5638</v>
      </c>
      <c r="B6969" s="59">
        <f>'harcama&amp;islem_verileri'!C6969</f>
        <v>86</v>
      </c>
      <c r="C6969" s="81" t="str">
        <f t="shared" si="108"/>
        <v>Standard</v>
      </c>
    </row>
    <row r="6970" spans="1:3">
      <c r="A6970" s="58">
        <f>'harcama&amp;islem_verileri'!B6970</f>
        <v>1843</v>
      </c>
      <c r="B6970" s="59">
        <f>'harcama&amp;islem_verileri'!C6970</f>
        <v>44</v>
      </c>
      <c r="C6970" s="81" t="str">
        <f t="shared" si="108"/>
        <v>Standard</v>
      </c>
    </row>
    <row r="6971" spans="1:3">
      <c r="A6971" s="58">
        <f>'harcama&amp;islem_verileri'!B6971</f>
        <v>4026</v>
      </c>
      <c r="B6971" s="59">
        <f>'harcama&amp;islem_verileri'!C6971</f>
        <v>86</v>
      </c>
      <c r="C6971" s="81" t="str">
        <f t="shared" si="108"/>
        <v>Standard</v>
      </c>
    </row>
    <row r="6972" spans="1:3">
      <c r="A6972" s="58">
        <f>'harcama&amp;islem_verileri'!B6972</f>
        <v>2188</v>
      </c>
      <c r="B6972" s="59">
        <f>'harcama&amp;islem_verileri'!C6972</f>
        <v>50</v>
      </c>
      <c r="C6972" s="81" t="str">
        <f t="shared" si="108"/>
        <v>Standard</v>
      </c>
    </row>
    <row r="6973" spans="1:3">
      <c r="A6973" s="58">
        <f>'harcama&amp;islem_verileri'!B6973</f>
        <v>3073</v>
      </c>
      <c r="B6973" s="59">
        <f>'harcama&amp;islem_verileri'!C6973</f>
        <v>49</v>
      </c>
      <c r="C6973" s="81" t="str">
        <f t="shared" si="108"/>
        <v>Standard</v>
      </c>
    </row>
    <row r="6974" spans="1:3">
      <c r="A6974" s="58">
        <f>'harcama&amp;islem_verileri'!B6974</f>
        <v>3282</v>
      </c>
      <c r="B6974" s="59">
        <f>'harcama&amp;islem_verileri'!C6974</f>
        <v>66</v>
      </c>
      <c r="C6974" s="81" t="str">
        <f t="shared" si="108"/>
        <v>Standard</v>
      </c>
    </row>
    <row r="6975" spans="1:3">
      <c r="A6975" s="58">
        <f>'harcama&amp;islem_verileri'!B6975</f>
        <v>2514</v>
      </c>
      <c r="B6975" s="59">
        <f>'harcama&amp;islem_verileri'!C6975</f>
        <v>32</v>
      </c>
      <c r="C6975" s="81" t="str">
        <f t="shared" si="108"/>
        <v>Standard</v>
      </c>
    </row>
    <row r="6976" spans="1:3">
      <c r="A6976" s="58">
        <f>'harcama&amp;islem_verileri'!B6976</f>
        <v>4497</v>
      </c>
      <c r="B6976" s="59">
        <f>'harcama&amp;islem_verileri'!C6976</f>
        <v>84</v>
      </c>
      <c r="C6976" s="81" t="str">
        <f t="shared" si="108"/>
        <v>Standard</v>
      </c>
    </row>
    <row r="6977" spans="1:3">
      <c r="A6977" s="58">
        <f>'harcama&amp;islem_verileri'!B6977</f>
        <v>5056</v>
      </c>
      <c r="B6977" s="59">
        <f>'harcama&amp;islem_verileri'!C6977</f>
        <v>81</v>
      </c>
      <c r="C6977" s="81" t="str">
        <f t="shared" si="108"/>
        <v>Standard</v>
      </c>
    </row>
    <row r="6978" spans="1:3">
      <c r="A6978" s="58">
        <f>'harcama&amp;islem_verileri'!B6978</f>
        <v>2258</v>
      </c>
      <c r="B6978" s="59">
        <f>'harcama&amp;islem_verileri'!C6978</f>
        <v>59</v>
      </c>
      <c r="C6978" s="81" t="str">
        <f t="shared" si="108"/>
        <v>Standard</v>
      </c>
    </row>
    <row r="6979" spans="1:3">
      <c r="A6979" s="58">
        <f>'harcama&amp;islem_verileri'!B6979</f>
        <v>3404</v>
      </c>
      <c r="B6979" s="59">
        <f>'harcama&amp;islem_verileri'!C6979</f>
        <v>54</v>
      </c>
      <c r="C6979" s="81" t="str">
        <f t="shared" ref="C6979:C7042" si="109">IF(AND(($A6979/12)&gt;1000,($B6979/12)&gt;1),"Premium","Standard")</f>
        <v>Standard</v>
      </c>
    </row>
    <row r="6980" spans="1:3">
      <c r="A6980" s="58">
        <f>'harcama&amp;islem_verileri'!B6980</f>
        <v>2608</v>
      </c>
      <c r="B6980" s="59">
        <f>'harcama&amp;islem_verileri'!C6980</f>
        <v>36</v>
      </c>
      <c r="C6980" s="81" t="str">
        <f t="shared" si="109"/>
        <v>Standard</v>
      </c>
    </row>
    <row r="6981" spans="1:3">
      <c r="A6981" s="58">
        <f>'harcama&amp;islem_verileri'!B6981</f>
        <v>2244</v>
      </c>
      <c r="B6981" s="59">
        <f>'harcama&amp;islem_verileri'!C6981</f>
        <v>54</v>
      </c>
      <c r="C6981" s="81" t="str">
        <f t="shared" si="109"/>
        <v>Standard</v>
      </c>
    </row>
    <row r="6982" spans="1:3">
      <c r="A6982" s="58">
        <f>'harcama&amp;islem_verileri'!B6982</f>
        <v>5199</v>
      </c>
      <c r="B6982" s="59">
        <f>'harcama&amp;islem_verileri'!C6982</f>
        <v>83</v>
      </c>
      <c r="C6982" s="81" t="str">
        <f t="shared" si="109"/>
        <v>Standard</v>
      </c>
    </row>
    <row r="6983" spans="1:3">
      <c r="A6983" s="58">
        <f>'harcama&amp;islem_verileri'!B6983</f>
        <v>4912</v>
      </c>
      <c r="B6983" s="59">
        <f>'harcama&amp;islem_verileri'!C6983</f>
        <v>82</v>
      </c>
      <c r="C6983" s="81" t="str">
        <f t="shared" si="109"/>
        <v>Standard</v>
      </c>
    </row>
    <row r="6984" spans="1:3">
      <c r="A6984" s="58">
        <f>'harcama&amp;islem_verileri'!B6984</f>
        <v>4596</v>
      </c>
      <c r="B6984" s="59">
        <f>'harcama&amp;islem_verileri'!C6984</f>
        <v>85</v>
      </c>
      <c r="C6984" s="81" t="str">
        <f t="shared" si="109"/>
        <v>Standard</v>
      </c>
    </row>
    <row r="6985" spans="1:3">
      <c r="A6985" s="58">
        <f>'harcama&amp;islem_verileri'!B6985</f>
        <v>4823</v>
      </c>
      <c r="B6985" s="59">
        <f>'harcama&amp;islem_verileri'!C6985</f>
        <v>72</v>
      </c>
      <c r="C6985" s="81" t="str">
        <f t="shared" si="109"/>
        <v>Standard</v>
      </c>
    </row>
    <row r="6986" spans="1:3">
      <c r="A6986" s="58">
        <f>'harcama&amp;islem_verileri'!B6986</f>
        <v>4509</v>
      </c>
      <c r="B6986" s="59">
        <f>'harcama&amp;islem_verileri'!C6986</f>
        <v>69</v>
      </c>
      <c r="C6986" s="81" t="str">
        <f t="shared" si="109"/>
        <v>Standard</v>
      </c>
    </row>
    <row r="6987" spans="1:3">
      <c r="A6987" s="58">
        <f>'harcama&amp;islem_verileri'!B6987</f>
        <v>4775</v>
      </c>
      <c r="B6987" s="59">
        <f>'harcama&amp;islem_verileri'!C6987</f>
        <v>84</v>
      </c>
      <c r="C6987" s="81" t="str">
        <f t="shared" si="109"/>
        <v>Standard</v>
      </c>
    </row>
    <row r="6988" spans="1:3">
      <c r="A6988" s="58">
        <f>'harcama&amp;islem_verileri'!B6988</f>
        <v>4596</v>
      </c>
      <c r="B6988" s="59">
        <f>'harcama&amp;islem_verileri'!C6988</f>
        <v>71</v>
      </c>
      <c r="C6988" s="81" t="str">
        <f t="shared" si="109"/>
        <v>Standard</v>
      </c>
    </row>
    <row r="6989" spans="1:3">
      <c r="A6989" s="58">
        <f>'harcama&amp;islem_verileri'!B6989</f>
        <v>4454</v>
      </c>
      <c r="B6989" s="59">
        <f>'harcama&amp;islem_verileri'!C6989</f>
        <v>76</v>
      </c>
      <c r="C6989" s="81" t="str">
        <f t="shared" si="109"/>
        <v>Standard</v>
      </c>
    </row>
    <row r="6990" spans="1:3">
      <c r="A6990" s="58">
        <f>'harcama&amp;islem_verileri'!B6990</f>
        <v>4951</v>
      </c>
      <c r="B6990" s="59">
        <f>'harcama&amp;islem_verileri'!C6990</f>
        <v>96</v>
      </c>
      <c r="C6990" s="81" t="str">
        <f t="shared" si="109"/>
        <v>Standard</v>
      </c>
    </row>
    <row r="6991" spans="1:3">
      <c r="A6991" s="58">
        <f>'harcama&amp;islem_verileri'!B6991</f>
        <v>4940</v>
      </c>
      <c r="B6991" s="59">
        <f>'harcama&amp;islem_verileri'!C6991</f>
        <v>94</v>
      </c>
      <c r="C6991" s="81" t="str">
        <f t="shared" si="109"/>
        <v>Standard</v>
      </c>
    </row>
    <row r="6992" spans="1:3">
      <c r="A6992" s="58">
        <f>'harcama&amp;islem_verileri'!B6992</f>
        <v>3826</v>
      </c>
      <c r="B6992" s="59">
        <f>'harcama&amp;islem_verileri'!C6992</f>
        <v>71</v>
      </c>
      <c r="C6992" s="81" t="str">
        <f t="shared" si="109"/>
        <v>Standard</v>
      </c>
    </row>
    <row r="6993" spans="1:3">
      <c r="A6993" s="58">
        <f>'harcama&amp;islem_verileri'!B6993</f>
        <v>4716</v>
      </c>
      <c r="B6993" s="59">
        <f>'harcama&amp;islem_verileri'!C6993</f>
        <v>79</v>
      </c>
      <c r="C6993" s="81" t="str">
        <f t="shared" si="109"/>
        <v>Standard</v>
      </c>
    </row>
    <row r="6994" spans="1:3">
      <c r="A6994" s="58">
        <f>'harcama&amp;islem_verileri'!B6994</f>
        <v>2678</v>
      </c>
      <c r="B6994" s="59">
        <f>'harcama&amp;islem_verileri'!C6994</f>
        <v>37</v>
      </c>
      <c r="C6994" s="81" t="str">
        <f t="shared" si="109"/>
        <v>Standard</v>
      </c>
    </row>
    <row r="6995" spans="1:3">
      <c r="A6995" s="58">
        <f>'harcama&amp;islem_verileri'!B6995</f>
        <v>4355</v>
      </c>
      <c r="B6995" s="59">
        <f>'harcama&amp;islem_verileri'!C6995</f>
        <v>79</v>
      </c>
      <c r="C6995" s="81" t="str">
        <f t="shared" si="109"/>
        <v>Standard</v>
      </c>
    </row>
    <row r="6996" spans="1:3">
      <c r="A6996" s="58">
        <f>'harcama&amp;islem_verileri'!B6996</f>
        <v>3770</v>
      </c>
      <c r="B6996" s="59">
        <f>'harcama&amp;islem_verileri'!C6996</f>
        <v>76</v>
      </c>
      <c r="C6996" s="81" t="str">
        <f t="shared" si="109"/>
        <v>Standard</v>
      </c>
    </row>
    <row r="6997" spans="1:3">
      <c r="A6997" s="58">
        <f>'harcama&amp;islem_verileri'!B6997</f>
        <v>1561</v>
      </c>
      <c r="B6997" s="59">
        <f>'harcama&amp;islem_verileri'!C6997</f>
        <v>41</v>
      </c>
      <c r="C6997" s="81" t="str">
        <f t="shared" si="109"/>
        <v>Standard</v>
      </c>
    </row>
    <row r="6998" spans="1:3">
      <c r="A6998" s="58">
        <f>'harcama&amp;islem_verileri'!B6998</f>
        <v>3764</v>
      </c>
      <c r="B6998" s="59">
        <f>'harcama&amp;islem_verileri'!C6998</f>
        <v>76</v>
      </c>
      <c r="C6998" s="81" t="str">
        <f t="shared" si="109"/>
        <v>Standard</v>
      </c>
    </row>
    <row r="6999" spans="1:3">
      <c r="A6999" s="58">
        <f>'harcama&amp;islem_verileri'!B6999</f>
        <v>4845</v>
      </c>
      <c r="B6999" s="59">
        <f>'harcama&amp;islem_verileri'!C6999</f>
        <v>88</v>
      </c>
      <c r="C6999" s="81" t="str">
        <f t="shared" si="109"/>
        <v>Standard</v>
      </c>
    </row>
    <row r="7000" spans="1:3">
      <c r="A7000" s="58">
        <f>'harcama&amp;islem_verileri'!B7000</f>
        <v>2379</v>
      </c>
      <c r="B7000" s="59">
        <f>'harcama&amp;islem_verileri'!C7000</f>
        <v>57</v>
      </c>
      <c r="C7000" s="81" t="str">
        <f t="shared" si="109"/>
        <v>Standard</v>
      </c>
    </row>
    <row r="7001" spans="1:3">
      <c r="A7001" s="58">
        <f>'harcama&amp;islem_verileri'!B7001</f>
        <v>4275</v>
      </c>
      <c r="B7001" s="59">
        <f>'harcama&amp;islem_verileri'!C7001</f>
        <v>71</v>
      </c>
      <c r="C7001" s="81" t="str">
        <f t="shared" si="109"/>
        <v>Standard</v>
      </c>
    </row>
    <row r="7002" spans="1:3">
      <c r="A7002" s="58">
        <f>'harcama&amp;islem_verileri'!B7002</f>
        <v>4539</v>
      </c>
      <c r="B7002" s="59">
        <f>'harcama&amp;islem_verileri'!C7002</f>
        <v>90</v>
      </c>
      <c r="C7002" s="81" t="str">
        <f t="shared" si="109"/>
        <v>Standard</v>
      </c>
    </row>
    <row r="7003" spans="1:3">
      <c r="A7003" s="58">
        <f>'harcama&amp;islem_verileri'!B7003</f>
        <v>4333</v>
      </c>
      <c r="B7003" s="59">
        <f>'harcama&amp;islem_verileri'!C7003</f>
        <v>68</v>
      </c>
      <c r="C7003" s="81" t="str">
        <f t="shared" si="109"/>
        <v>Standard</v>
      </c>
    </row>
    <row r="7004" spans="1:3">
      <c r="A7004" s="58">
        <f>'harcama&amp;islem_verileri'!B7004</f>
        <v>4957</v>
      </c>
      <c r="B7004" s="59">
        <f>'harcama&amp;islem_verileri'!C7004</f>
        <v>88</v>
      </c>
      <c r="C7004" s="81" t="str">
        <f t="shared" si="109"/>
        <v>Standard</v>
      </c>
    </row>
    <row r="7005" spans="1:3">
      <c r="A7005" s="58">
        <f>'harcama&amp;islem_verileri'!B7005</f>
        <v>5005</v>
      </c>
      <c r="B7005" s="59">
        <f>'harcama&amp;islem_verileri'!C7005</f>
        <v>76</v>
      </c>
      <c r="C7005" s="81" t="str">
        <f t="shared" si="109"/>
        <v>Standard</v>
      </c>
    </row>
    <row r="7006" spans="1:3">
      <c r="A7006" s="58">
        <f>'harcama&amp;islem_verileri'!B7006</f>
        <v>3840</v>
      </c>
      <c r="B7006" s="59">
        <f>'harcama&amp;islem_verileri'!C7006</f>
        <v>72</v>
      </c>
      <c r="C7006" s="81" t="str">
        <f t="shared" si="109"/>
        <v>Standard</v>
      </c>
    </row>
    <row r="7007" spans="1:3">
      <c r="A7007" s="58">
        <f>'harcama&amp;islem_verileri'!B7007</f>
        <v>3711</v>
      </c>
      <c r="B7007" s="59">
        <f>'harcama&amp;islem_verileri'!C7007</f>
        <v>81</v>
      </c>
      <c r="C7007" s="81" t="str">
        <f t="shared" si="109"/>
        <v>Standard</v>
      </c>
    </row>
    <row r="7008" spans="1:3">
      <c r="A7008" s="58">
        <f>'harcama&amp;islem_verileri'!B7008</f>
        <v>4290</v>
      </c>
      <c r="B7008" s="59">
        <f>'harcama&amp;islem_verileri'!C7008</f>
        <v>73</v>
      </c>
      <c r="C7008" s="81" t="str">
        <f t="shared" si="109"/>
        <v>Standard</v>
      </c>
    </row>
    <row r="7009" spans="1:3">
      <c r="A7009" s="58">
        <f>'harcama&amp;islem_verileri'!B7009</f>
        <v>4767</v>
      </c>
      <c r="B7009" s="59">
        <f>'harcama&amp;islem_verileri'!C7009</f>
        <v>76</v>
      </c>
      <c r="C7009" s="81" t="str">
        <f t="shared" si="109"/>
        <v>Standard</v>
      </c>
    </row>
    <row r="7010" spans="1:3">
      <c r="A7010" s="58">
        <f>'harcama&amp;islem_verileri'!B7010</f>
        <v>4374</v>
      </c>
      <c r="B7010" s="59">
        <f>'harcama&amp;islem_verileri'!C7010</f>
        <v>76</v>
      </c>
      <c r="C7010" s="81" t="str">
        <f t="shared" si="109"/>
        <v>Standard</v>
      </c>
    </row>
    <row r="7011" spans="1:3">
      <c r="A7011" s="58">
        <f>'harcama&amp;islem_verileri'!B7011</f>
        <v>2478</v>
      </c>
      <c r="B7011" s="59">
        <f>'harcama&amp;islem_verileri'!C7011</f>
        <v>45</v>
      </c>
      <c r="C7011" s="81" t="str">
        <f t="shared" si="109"/>
        <v>Standard</v>
      </c>
    </row>
    <row r="7012" spans="1:3">
      <c r="A7012" s="58">
        <f>'harcama&amp;islem_verileri'!B7012</f>
        <v>4043</v>
      </c>
      <c r="B7012" s="59">
        <f>'harcama&amp;islem_verileri'!C7012</f>
        <v>57</v>
      </c>
      <c r="C7012" s="81" t="str">
        <f t="shared" si="109"/>
        <v>Standard</v>
      </c>
    </row>
    <row r="7013" spans="1:3">
      <c r="A7013" s="58">
        <f>'harcama&amp;islem_verileri'!B7013</f>
        <v>4232</v>
      </c>
      <c r="B7013" s="59">
        <f>'harcama&amp;islem_verileri'!C7013</f>
        <v>79</v>
      </c>
      <c r="C7013" s="81" t="str">
        <f t="shared" si="109"/>
        <v>Standard</v>
      </c>
    </row>
    <row r="7014" spans="1:3">
      <c r="A7014" s="58">
        <f>'harcama&amp;islem_verileri'!B7014</f>
        <v>5208</v>
      </c>
      <c r="B7014" s="59">
        <f>'harcama&amp;islem_verileri'!C7014</f>
        <v>93</v>
      </c>
      <c r="C7014" s="81" t="str">
        <f t="shared" si="109"/>
        <v>Standard</v>
      </c>
    </row>
    <row r="7015" spans="1:3">
      <c r="A7015" s="58">
        <f>'harcama&amp;islem_verileri'!B7015</f>
        <v>4414</v>
      </c>
      <c r="B7015" s="59">
        <f>'harcama&amp;islem_verileri'!C7015</f>
        <v>82</v>
      </c>
      <c r="C7015" s="81" t="str">
        <f t="shared" si="109"/>
        <v>Standard</v>
      </c>
    </row>
    <row r="7016" spans="1:3">
      <c r="A7016" s="58">
        <f>'harcama&amp;islem_verileri'!B7016</f>
        <v>2371</v>
      </c>
      <c r="B7016" s="59">
        <f>'harcama&amp;islem_verileri'!C7016</f>
        <v>46</v>
      </c>
      <c r="C7016" s="81" t="str">
        <f t="shared" si="109"/>
        <v>Standard</v>
      </c>
    </row>
    <row r="7017" spans="1:3">
      <c r="A7017" s="58">
        <f>'harcama&amp;islem_verileri'!B7017</f>
        <v>5001</v>
      </c>
      <c r="B7017" s="59">
        <f>'harcama&amp;islem_verileri'!C7017</f>
        <v>82</v>
      </c>
      <c r="C7017" s="81" t="str">
        <f t="shared" si="109"/>
        <v>Standard</v>
      </c>
    </row>
    <row r="7018" spans="1:3">
      <c r="A7018" s="58">
        <f>'harcama&amp;islem_verileri'!B7018</f>
        <v>4956</v>
      </c>
      <c r="B7018" s="59">
        <f>'harcama&amp;islem_verileri'!C7018</f>
        <v>88</v>
      </c>
      <c r="C7018" s="81" t="str">
        <f t="shared" si="109"/>
        <v>Standard</v>
      </c>
    </row>
    <row r="7019" spans="1:3">
      <c r="A7019" s="58">
        <f>'harcama&amp;islem_verileri'!B7019</f>
        <v>4363</v>
      </c>
      <c r="B7019" s="59">
        <f>'harcama&amp;islem_verileri'!C7019</f>
        <v>76</v>
      </c>
      <c r="C7019" s="81" t="str">
        <f t="shared" si="109"/>
        <v>Standard</v>
      </c>
    </row>
    <row r="7020" spans="1:3">
      <c r="A7020" s="58">
        <f>'harcama&amp;islem_verileri'!B7020</f>
        <v>2119</v>
      </c>
      <c r="B7020" s="59">
        <f>'harcama&amp;islem_verileri'!C7020</f>
        <v>37</v>
      </c>
      <c r="C7020" s="81" t="str">
        <f t="shared" si="109"/>
        <v>Standard</v>
      </c>
    </row>
    <row r="7021" spans="1:3">
      <c r="A7021" s="58">
        <f>'harcama&amp;islem_verileri'!B7021</f>
        <v>4886</v>
      </c>
      <c r="B7021" s="59">
        <f>'harcama&amp;islem_verileri'!C7021</f>
        <v>85</v>
      </c>
      <c r="C7021" s="81" t="str">
        <f t="shared" si="109"/>
        <v>Standard</v>
      </c>
    </row>
    <row r="7022" spans="1:3">
      <c r="A7022" s="58">
        <f>'harcama&amp;islem_verileri'!B7022</f>
        <v>2500</v>
      </c>
      <c r="B7022" s="59">
        <f>'harcama&amp;islem_verileri'!C7022</f>
        <v>42</v>
      </c>
      <c r="C7022" s="81" t="str">
        <f t="shared" si="109"/>
        <v>Standard</v>
      </c>
    </row>
    <row r="7023" spans="1:3">
      <c r="A7023" s="58">
        <f>'harcama&amp;islem_verileri'!B7023</f>
        <v>1730</v>
      </c>
      <c r="B7023" s="59">
        <f>'harcama&amp;islem_verileri'!C7023</f>
        <v>30</v>
      </c>
      <c r="C7023" s="81" t="str">
        <f t="shared" si="109"/>
        <v>Standard</v>
      </c>
    </row>
    <row r="7024" spans="1:3">
      <c r="A7024" s="58">
        <f>'harcama&amp;islem_verileri'!B7024</f>
        <v>4275</v>
      </c>
      <c r="B7024" s="59">
        <f>'harcama&amp;islem_verileri'!C7024</f>
        <v>78</v>
      </c>
      <c r="C7024" s="81" t="str">
        <f t="shared" si="109"/>
        <v>Standard</v>
      </c>
    </row>
    <row r="7025" spans="1:3">
      <c r="A7025" s="58">
        <f>'harcama&amp;islem_verileri'!B7025</f>
        <v>4480</v>
      </c>
      <c r="B7025" s="59">
        <f>'harcama&amp;islem_verileri'!C7025</f>
        <v>77</v>
      </c>
      <c r="C7025" s="81" t="str">
        <f t="shared" si="109"/>
        <v>Standard</v>
      </c>
    </row>
    <row r="7026" spans="1:3">
      <c r="A7026" s="58">
        <f>'harcama&amp;islem_verileri'!B7026</f>
        <v>4673</v>
      </c>
      <c r="B7026" s="59">
        <f>'harcama&amp;islem_verileri'!C7026</f>
        <v>73</v>
      </c>
      <c r="C7026" s="81" t="str">
        <f t="shared" si="109"/>
        <v>Standard</v>
      </c>
    </row>
    <row r="7027" spans="1:3">
      <c r="A7027" s="58">
        <f>'harcama&amp;islem_verileri'!B7027</f>
        <v>5038</v>
      </c>
      <c r="B7027" s="59">
        <f>'harcama&amp;islem_verileri'!C7027</f>
        <v>84</v>
      </c>
      <c r="C7027" s="81" t="str">
        <f t="shared" si="109"/>
        <v>Standard</v>
      </c>
    </row>
    <row r="7028" spans="1:3">
      <c r="A7028" s="58">
        <f>'harcama&amp;islem_verileri'!B7028</f>
        <v>4457</v>
      </c>
      <c r="B7028" s="59">
        <f>'harcama&amp;islem_verileri'!C7028</f>
        <v>79</v>
      </c>
      <c r="C7028" s="81" t="str">
        <f t="shared" si="109"/>
        <v>Standard</v>
      </c>
    </row>
    <row r="7029" spans="1:3">
      <c r="A7029" s="58">
        <f>'harcama&amp;islem_verileri'!B7029</f>
        <v>4911</v>
      </c>
      <c r="B7029" s="59">
        <f>'harcama&amp;islem_verileri'!C7029</f>
        <v>86</v>
      </c>
      <c r="C7029" s="81" t="str">
        <f t="shared" si="109"/>
        <v>Standard</v>
      </c>
    </row>
    <row r="7030" spans="1:3">
      <c r="A7030" s="58">
        <f>'harcama&amp;islem_verileri'!B7030</f>
        <v>2152</v>
      </c>
      <c r="B7030" s="59">
        <f>'harcama&amp;islem_verileri'!C7030</f>
        <v>46</v>
      </c>
      <c r="C7030" s="81" t="str">
        <f t="shared" si="109"/>
        <v>Standard</v>
      </c>
    </row>
    <row r="7031" spans="1:3">
      <c r="A7031" s="58">
        <f>'harcama&amp;islem_verileri'!B7031</f>
        <v>4649</v>
      </c>
      <c r="B7031" s="59">
        <f>'harcama&amp;islem_verileri'!C7031</f>
        <v>89</v>
      </c>
      <c r="C7031" s="81" t="str">
        <f t="shared" si="109"/>
        <v>Standard</v>
      </c>
    </row>
    <row r="7032" spans="1:3">
      <c r="A7032" s="58">
        <f>'harcama&amp;islem_verileri'!B7032</f>
        <v>4620</v>
      </c>
      <c r="B7032" s="59">
        <f>'harcama&amp;islem_verileri'!C7032</f>
        <v>77</v>
      </c>
      <c r="C7032" s="81" t="str">
        <f t="shared" si="109"/>
        <v>Standard</v>
      </c>
    </row>
    <row r="7033" spans="1:3">
      <c r="A7033" s="58">
        <f>'harcama&amp;islem_verileri'!B7033</f>
        <v>3004</v>
      </c>
      <c r="B7033" s="59">
        <f>'harcama&amp;islem_verileri'!C7033</f>
        <v>46</v>
      </c>
      <c r="C7033" s="81" t="str">
        <f t="shared" si="109"/>
        <v>Standard</v>
      </c>
    </row>
    <row r="7034" spans="1:3">
      <c r="A7034" s="58">
        <f>'harcama&amp;islem_verileri'!B7034</f>
        <v>4912</v>
      </c>
      <c r="B7034" s="59">
        <f>'harcama&amp;islem_verileri'!C7034</f>
        <v>80</v>
      </c>
      <c r="C7034" s="81" t="str">
        <f t="shared" si="109"/>
        <v>Standard</v>
      </c>
    </row>
    <row r="7035" spans="1:3">
      <c r="A7035" s="58">
        <f>'harcama&amp;islem_verileri'!B7035</f>
        <v>5173</v>
      </c>
      <c r="B7035" s="59">
        <f>'harcama&amp;islem_verileri'!C7035</f>
        <v>64</v>
      </c>
      <c r="C7035" s="81" t="str">
        <f t="shared" si="109"/>
        <v>Standard</v>
      </c>
    </row>
    <row r="7036" spans="1:3">
      <c r="A7036" s="58">
        <f>'harcama&amp;islem_verileri'!B7036</f>
        <v>4370</v>
      </c>
      <c r="B7036" s="59">
        <f>'harcama&amp;islem_verileri'!C7036</f>
        <v>79</v>
      </c>
      <c r="C7036" s="81" t="str">
        <f t="shared" si="109"/>
        <v>Standard</v>
      </c>
    </row>
    <row r="7037" spans="1:3">
      <c r="A7037" s="58">
        <f>'harcama&amp;islem_verileri'!B7037</f>
        <v>4615</v>
      </c>
      <c r="B7037" s="59">
        <f>'harcama&amp;islem_verileri'!C7037</f>
        <v>81</v>
      </c>
      <c r="C7037" s="81" t="str">
        <f t="shared" si="109"/>
        <v>Standard</v>
      </c>
    </row>
    <row r="7038" spans="1:3">
      <c r="A7038" s="58">
        <f>'harcama&amp;islem_verileri'!B7038</f>
        <v>4312</v>
      </c>
      <c r="B7038" s="59">
        <f>'harcama&amp;islem_verileri'!C7038</f>
        <v>81</v>
      </c>
      <c r="C7038" s="81" t="str">
        <f t="shared" si="109"/>
        <v>Standard</v>
      </c>
    </row>
    <row r="7039" spans="1:3">
      <c r="A7039" s="58">
        <f>'harcama&amp;islem_verileri'!B7039</f>
        <v>2478</v>
      </c>
      <c r="B7039" s="59">
        <f>'harcama&amp;islem_verileri'!C7039</f>
        <v>45</v>
      </c>
      <c r="C7039" s="81" t="str">
        <f t="shared" si="109"/>
        <v>Standard</v>
      </c>
    </row>
    <row r="7040" spans="1:3">
      <c r="A7040" s="58">
        <f>'harcama&amp;islem_verileri'!B7040</f>
        <v>2306</v>
      </c>
      <c r="B7040" s="59">
        <f>'harcama&amp;islem_verileri'!C7040</f>
        <v>50</v>
      </c>
      <c r="C7040" s="81" t="str">
        <f t="shared" si="109"/>
        <v>Standard</v>
      </c>
    </row>
    <row r="7041" spans="1:3">
      <c r="A7041" s="58">
        <f>'harcama&amp;islem_verileri'!B7041</f>
        <v>1625</v>
      </c>
      <c r="B7041" s="59">
        <f>'harcama&amp;islem_verileri'!C7041</f>
        <v>34</v>
      </c>
      <c r="C7041" s="81" t="str">
        <f t="shared" si="109"/>
        <v>Standard</v>
      </c>
    </row>
    <row r="7042" spans="1:3">
      <c r="A7042" s="58">
        <f>'harcama&amp;islem_verileri'!B7042</f>
        <v>4619</v>
      </c>
      <c r="B7042" s="59">
        <f>'harcama&amp;islem_verileri'!C7042</f>
        <v>83</v>
      </c>
      <c r="C7042" s="81" t="str">
        <f t="shared" si="109"/>
        <v>Standard</v>
      </c>
    </row>
    <row r="7043" spans="1:3">
      <c r="A7043" s="58">
        <f>'harcama&amp;islem_verileri'!B7043</f>
        <v>4280</v>
      </c>
      <c r="B7043" s="59">
        <f>'harcama&amp;islem_verileri'!C7043</f>
        <v>82</v>
      </c>
      <c r="C7043" s="81" t="str">
        <f t="shared" ref="C7043:C7106" si="110">IF(AND(($A7043/12)&gt;1000,($B7043/12)&gt;1),"Premium","Standard")</f>
        <v>Standard</v>
      </c>
    </row>
    <row r="7044" spans="1:3">
      <c r="A7044" s="58">
        <f>'harcama&amp;islem_verileri'!B7044</f>
        <v>4598</v>
      </c>
      <c r="B7044" s="59">
        <f>'harcama&amp;islem_verileri'!C7044</f>
        <v>78</v>
      </c>
      <c r="C7044" s="81" t="str">
        <f t="shared" si="110"/>
        <v>Standard</v>
      </c>
    </row>
    <row r="7045" spans="1:3">
      <c r="A7045" s="58">
        <f>'harcama&amp;islem_verileri'!B7045</f>
        <v>4985</v>
      </c>
      <c r="B7045" s="59">
        <f>'harcama&amp;islem_verileri'!C7045</f>
        <v>84</v>
      </c>
      <c r="C7045" s="81" t="str">
        <f t="shared" si="110"/>
        <v>Standard</v>
      </c>
    </row>
    <row r="7046" spans="1:3">
      <c r="A7046" s="58">
        <f>'harcama&amp;islem_verileri'!B7046</f>
        <v>4218</v>
      </c>
      <c r="B7046" s="59">
        <f>'harcama&amp;islem_verileri'!C7046</f>
        <v>74</v>
      </c>
      <c r="C7046" s="81" t="str">
        <f t="shared" si="110"/>
        <v>Standard</v>
      </c>
    </row>
    <row r="7047" spans="1:3">
      <c r="A7047" s="58">
        <f>'harcama&amp;islem_verileri'!B7047</f>
        <v>5177</v>
      </c>
      <c r="B7047" s="59">
        <f>'harcama&amp;islem_verileri'!C7047</f>
        <v>79</v>
      </c>
      <c r="C7047" s="81" t="str">
        <f t="shared" si="110"/>
        <v>Standard</v>
      </c>
    </row>
    <row r="7048" spans="1:3">
      <c r="A7048" s="58">
        <f>'harcama&amp;islem_verileri'!B7048</f>
        <v>4757</v>
      </c>
      <c r="B7048" s="59">
        <f>'harcama&amp;islem_verileri'!C7048</f>
        <v>79</v>
      </c>
      <c r="C7048" s="81" t="str">
        <f t="shared" si="110"/>
        <v>Standard</v>
      </c>
    </row>
    <row r="7049" spans="1:3">
      <c r="A7049" s="58">
        <f>'harcama&amp;islem_verileri'!B7049</f>
        <v>2485</v>
      </c>
      <c r="B7049" s="59">
        <f>'harcama&amp;islem_verileri'!C7049</f>
        <v>40</v>
      </c>
      <c r="C7049" s="81" t="str">
        <f t="shared" si="110"/>
        <v>Standard</v>
      </c>
    </row>
    <row r="7050" spans="1:3">
      <c r="A7050" s="58">
        <f>'harcama&amp;islem_verileri'!B7050</f>
        <v>4402</v>
      </c>
      <c r="B7050" s="59">
        <f>'harcama&amp;islem_verileri'!C7050</f>
        <v>64</v>
      </c>
      <c r="C7050" s="81" t="str">
        <f t="shared" si="110"/>
        <v>Standard</v>
      </c>
    </row>
    <row r="7051" spans="1:3">
      <c r="A7051" s="58">
        <f>'harcama&amp;islem_verileri'!B7051</f>
        <v>5364</v>
      </c>
      <c r="B7051" s="59">
        <f>'harcama&amp;islem_verileri'!C7051</f>
        <v>90</v>
      </c>
      <c r="C7051" s="81" t="str">
        <f t="shared" si="110"/>
        <v>Standard</v>
      </c>
    </row>
    <row r="7052" spans="1:3">
      <c r="A7052" s="58">
        <f>'harcama&amp;islem_verileri'!B7052</f>
        <v>4397</v>
      </c>
      <c r="B7052" s="59">
        <f>'harcama&amp;islem_verileri'!C7052</f>
        <v>86</v>
      </c>
      <c r="C7052" s="81" t="str">
        <f t="shared" si="110"/>
        <v>Standard</v>
      </c>
    </row>
    <row r="7053" spans="1:3">
      <c r="A7053" s="58">
        <f>'harcama&amp;islem_verileri'!B7053</f>
        <v>1783</v>
      </c>
      <c r="B7053" s="59">
        <f>'harcama&amp;islem_verileri'!C7053</f>
        <v>40</v>
      </c>
      <c r="C7053" s="81" t="str">
        <f t="shared" si="110"/>
        <v>Standard</v>
      </c>
    </row>
    <row r="7054" spans="1:3">
      <c r="A7054" s="58">
        <f>'harcama&amp;islem_verileri'!B7054</f>
        <v>3488</v>
      </c>
      <c r="B7054" s="59">
        <f>'harcama&amp;islem_verileri'!C7054</f>
        <v>66</v>
      </c>
      <c r="C7054" s="81" t="str">
        <f t="shared" si="110"/>
        <v>Standard</v>
      </c>
    </row>
    <row r="7055" spans="1:3">
      <c r="A7055" s="58">
        <f>'harcama&amp;islem_verileri'!B7055</f>
        <v>4649</v>
      </c>
      <c r="B7055" s="59">
        <f>'harcama&amp;islem_verileri'!C7055</f>
        <v>74</v>
      </c>
      <c r="C7055" s="81" t="str">
        <f t="shared" si="110"/>
        <v>Standard</v>
      </c>
    </row>
    <row r="7056" spans="1:3">
      <c r="A7056" s="58">
        <f>'harcama&amp;islem_verileri'!B7056</f>
        <v>3527</v>
      </c>
      <c r="B7056" s="59">
        <f>'harcama&amp;islem_verileri'!C7056</f>
        <v>66</v>
      </c>
      <c r="C7056" s="81" t="str">
        <f t="shared" si="110"/>
        <v>Standard</v>
      </c>
    </row>
    <row r="7057" spans="1:3">
      <c r="A7057" s="58">
        <f>'harcama&amp;islem_verileri'!B7057</f>
        <v>3974</v>
      </c>
      <c r="B7057" s="59">
        <f>'harcama&amp;islem_verileri'!C7057</f>
        <v>65</v>
      </c>
      <c r="C7057" s="81" t="str">
        <f t="shared" si="110"/>
        <v>Standard</v>
      </c>
    </row>
    <row r="7058" spans="1:3">
      <c r="A7058" s="58">
        <f>'harcama&amp;islem_verileri'!B7058</f>
        <v>4420</v>
      </c>
      <c r="B7058" s="59">
        <f>'harcama&amp;islem_verileri'!C7058</f>
        <v>65</v>
      </c>
      <c r="C7058" s="81" t="str">
        <f t="shared" si="110"/>
        <v>Standard</v>
      </c>
    </row>
    <row r="7059" spans="1:3">
      <c r="A7059" s="58">
        <f>'harcama&amp;islem_verileri'!B7059</f>
        <v>5924</v>
      </c>
      <c r="B7059" s="59">
        <f>'harcama&amp;islem_verileri'!C7059</f>
        <v>88</v>
      </c>
      <c r="C7059" s="81" t="str">
        <f t="shared" si="110"/>
        <v>Standard</v>
      </c>
    </row>
    <row r="7060" spans="1:3">
      <c r="A7060" s="58">
        <f>'harcama&amp;islem_verileri'!B7060</f>
        <v>4074</v>
      </c>
      <c r="B7060" s="59">
        <f>'harcama&amp;islem_verileri'!C7060</f>
        <v>73</v>
      </c>
      <c r="C7060" s="81" t="str">
        <f t="shared" si="110"/>
        <v>Standard</v>
      </c>
    </row>
    <row r="7061" spans="1:3">
      <c r="A7061" s="58">
        <f>'harcama&amp;islem_verileri'!B7061</f>
        <v>2430</v>
      </c>
      <c r="B7061" s="59">
        <f>'harcama&amp;islem_verileri'!C7061</f>
        <v>48</v>
      </c>
      <c r="C7061" s="81" t="str">
        <f t="shared" si="110"/>
        <v>Standard</v>
      </c>
    </row>
    <row r="7062" spans="1:3">
      <c r="A7062" s="58">
        <f>'harcama&amp;islem_verileri'!B7062</f>
        <v>5056</v>
      </c>
      <c r="B7062" s="59">
        <f>'harcama&amp;islem_verileri'!C7062</f>
        <v>80</v>
      </c>
      <c r="C7062" s="81" t="str">
        <f t="shared" si="110"/>
        <v>Standard</v>
      </c>
    </row>
    <row r="7063" spans="1:3">
      <c r="A7063" s="58">
        <f>'harcama&amp;islem_verileri'!B7063</f>
        <v>3584</v>
      </c>
      <c r="B7063" s="59">
        <f>'harcama&amp;islem_verileri'!C7063</f>
        <v>61</v>
      </c>
      <c r="C7063" s="81" t="str">
        <f t="shared" si="110"/>
        <v>Standard</v>
      </c>
    </row>
    <row r="7064" spans="1:3">
      <c r="A7064" s="58">
        <f>'harcama&amp;islem_verileri'!B7064</f>
        <v>5077</v>
      </c>
      <c r="B7064" s="59">
        <f>'harcama&amp;islem_verileri'!C7064</f>
        <v>87</v>
      </c>
      <c r="C7064" s="81" t="str">
        <f t="shared" si="110"/>
        <v>Standard</v>
      </c>
    </row>
    <row r="7065" spans="1:3">
      <c r="A7065" s="58">
        <f>'harcama&amp;islem_verileri'!B7065</f>
        <v>2218</v>
      </c>
      <c r="B7065" s="59">
        <f>'harcama&amp;islem_verileri'!C7065</f>
        <v>30</v>
      </c>
      <c r="C7065" s="81" t="str">
        <f t="shared" si="110"/>
        <v>Standard</v>
      </c>
    </row>
    <row r="7066" spans="1:3">
      <c r="A7066" s="58">
        <f>'harcama&amp;islem_verileri'!B7066</f>
        <v>4890</v>
      </c>
      <c r="B7066" s="59">
        <f>'harcama&amp;islem_verileri'!C7066</f>
        <v>65</v>
      </c>
      <c r="C7066" s="81" t="str">
        <f t="shared" si="110"/>
        <v>Standard</v>
      </c>
    </row>
    <row r="7067" spans="1:3">
      <c r="A7067" s="58">
        <f>'harcama&amp;islem_verileri'!B7067</f>
        <v>2113</v>
      </c>
      <c r="B7067" s="59">
        <f>'harcama&amp;islem_verileri'!C7067</f>
        <v>40</v>
      </c>
      <c r="C7067" s="81" t="str">
        <f t="shared" si="110"/>
        <v>Standard</v>
      </c>
    </row>
    <row r="7068" spans="1:3">
      <c r="A7068" s="58">
        <f>'harcama&amp;islem_verileri'!B7068</f>
        <v>3530</v>
      </c>
      <c r="B7068" s="59">
        <f>'harcama&amp;islem_verileri'!C7068</f>
        <v>71</v>
      </c>
      <c r="C7068" s="81" t="str">
        <f t="shared" si="110"/>
        <v>Standard</v>
      </c>
    </row>
    <row r="7069" spans="1:3">
      <c r="A7069" s="58">
        <f>'harcama&amp;islem_verileri'!B7069</f>
        <v>4199</v>
      </c>
      <c r="B7069" s="59">
        <f>'harcama&amp;islem_verileri'!C7069</f>
        <v>67</v>
      </c>
      <c r="C7069" s="81" t="str">
        <f t="shared" si="110"/>
        <v>Standard</v>
      </c>
    </row>
    <row r="7070" spans="1:3">
      <c r="A7070" s="58">
        <f>'harcama&amp;islem_verileri'!B7070</f>
        <v>4619</v>
      </c>
      <c r="B7070" s="59">
        <f>'harcama&amp;islem_verileri'!C7070</f>
        <v>78</v>
      </c>
      <c r="C7070" s="81" t="str">
        <f t="shared" si="110"/>
        <v>Standard</v>
      </c>
    </row>
    <row r="7071" spans="1:3">
      <c r="A7071" s="58">
        <f>'harcama&amp;islem_verileri'!B7071</f>
        <v>4958</v>
      </c>
      <c r="B7071" s="59">
        <f>'harcama&amp;islem_verileri'!C7071</f>
        <v>87</v>
      </c>
      <c r="C7071" s="81" t="str">
        <f t="shared" si="110"/>
        <v>Standard</v>
      </c>
    </row>
    <row r="7072" spans="1:3">
      <c r="A7072" s="58">
        <f>'harcama&amp;islem_verileri'!B7072</f>
        <v>2108</v>
      </c>
      <c r="B7072" s="59">
        <f>'harcama&amp;islem_verileri'!C7072</f>
        <v>39</v>
      </c>
      <c r="C7072" s="81" t="str">
        <f t="shared" si="110"/>
        <v>Standard</v>
      </c>
    </row>
    <row r="7073" spans="1:3">
      <c r="A7073" s="58">
        <f>'harcama&amp;islem_verileri'!B7073</f>
        <v>2134</v>
      </c>
      <c r="B7073" s="59">
        <f>'harcama&amp;islem_verileri'!C7073</f>
        <v>41</v>
      </c>
      <c r="C7073" s="81" t="str">
        <f t="shared" si="110"/>
        <v>Standard</v>
      </c>
    </row>
    <row r="7074" spans="1:3">
      <c r="A7074" s="58">
        <f>'harcama&amp;islem_verileri'!B7074</f>
        <v>5315</v>
      </c>
      <c r="B7074" s="59">
        <f>'harcama&amp;islem_verileri'!C7074</f>
        <v>82</v>
      </c>
      <c r="C7074" s="81" t="str">
        <f t="shared" si="110"/>
        <v>Standard</v>
      </c>
    </row>
    <row r="7075" spans="1:3">
      <c r="A7075" s="58">
        <f>'harcama&amp;islem_verileri'!B7075</f>
        <v>2426</v>
      </c>
      <c r="B7075" s="59">
        <f>'harcama&amp;islem_verileri'!C7075</f>
        <v>46</v>
      </c>
      <c r="C7075" s="81" t="str">
        <f t="shared" si="110"/>
        <v>Standard</v>
      </c>
    </row>
    <row r="7076" spans="1:3">
      <c r="A7076" s="58">
        <f>'harcama&amp;islem_verileri'!B7076</f>
        <v>2130</v>
      </c>
      <c r="B7076" s="59">
        <f>'harcama&amp;islem_verileri'!C7076</f>
        <v>48</v>
      </c>
      <c r="C7076" s="81" t="str">
        <f t="shared" si="110"/>
        <v>Standard</v>
      </c>
    </row>
    <row r="7077" spans="1:3">
      <c r="A7077" s="58">
        <f>'harcama&amp;islem_verileri'!B7077</f>
        <v>4314</v>
      </c>
      <c r="B7077" s="59">
        <f>'harcama&amp;islem_verileri'!C7077</f>
        <v>82</v>
      </c>
      <c r="C7077" s="81" t="str">
        <f t="shared" si="110"/>
        <v>Standard</v>
      </c>
    </row>
    <row r="7078" spans="1:3">
      <c r="A7078" s="58">
        <f>'harcama&amp;islem_verileri'!B7078</f>
        <v>4350</v>
      </c>
      <c r="B7078" s="59">
        <f>'harcama&amp;islem_verileri'!C7078</f>
        <v>71</v>
      </c>
      <c r="C7078" s="81" t="str">
        <f t="shared" si="110"/>
        <v>Standard</v>
      </c>
    </row>
    <row r="7079" spans="1:3">
      <c r="A7079" s="58">
        <f>'harcama&amp;islem_verileri'!B7079</f>
        <v>4739</v>
      </c>
      <c r="B7079" s="59">
        <f>'harcama&amp;islem_verileri'!C7079</f>
        <v>80</v>
      </c>
      <c r="C7079" s="81" t="str">
        <f t="shared" si="110"/>
        <v>Standard</v>
      </c>
    </row>
    <row r="7080" spans="1:3">
      <c r="A7080" s="58">
        <f>'harcama&amp;islem_verileri'!B7080</f>
        <v>4186</v>
      </c>
      <c r="B7080" s="59">
        <f>'harcama&amp;islem_verileri'!C7080</f>
        <v>77</v>
      </c>
      <c r="C7080" s="81" t="str">
        <f t="shared" si="110"/>
        <v>Standard</v>
      </c>
    </row>
    <row r="7081" spans="1:3">
      <c r="A7081" s="58">
        <f>'harcama&amp;islem_verileri'!B7081</f>
        <v>4405</v>
      </c>
      <c r="B7081" s="59">
        <f>'harcama&amp;islem_verileri'!C7081</f>
        <v>55</v>
      </c>
      <c r="C7081" s="81" t="str">
        <f t="shared" si="110"/>
        <v>Standard</v>
      </c>
    </row>
    <row r="7082" spans="1:3">
      <c r="A7082" s="58">
        <f>'harcama&amp;islem_verileri'!B7082</f>
        <v>2763</v>
      </c>
      <c r="B7082" s="59">
        <f>'harcama&amp;islem_verileri'!C7082</f>
        <v>51</v>
      </c>
      <c r="C7082" s="81" t="str">
        <f t="shared" si="110"/>
        <v>Standard</v>
      </c>
    </row>
    <row r="7083" spans="1:3">
      <c r="A7083" s="58">
        <f>'harcama&amp;islem_verileri'!B7083</f>
        <v>2530</v>
      </c>
      <c r="B7083" s="59">
        <f>'harcama&amp;islem_verileri'!C7083</f>
        <v>43</v>
      </c>
      <c r="C7083" s="81" t="str">
        <f t="shared" si="110"/>
        <v>Standard</v>
      </c>
    </row>
    <row r="7084" spans="1:3">
      <c r="A7084" s="58">
        <f>'harcama&amp;islem_verileri'!B7084</f>
        <v>2214</v>
      </c>
      <c r="B7084" s="59">
        <f>'harcama&amp;islem_verileri'!C7084</f>
        <v>43</v>
      </c>
      <c r="C7084" s="81" t="str">
        <f t="shared" si="110"/>
        <v>Standard</v>
      </c>
    </row>
    <row r="7085" spans="1:3">
      <c r="A7085" s="58">
        <f>'harcama&amp;islem_verileri'!B7085</f>
        <v>4842</v>
      </c>
      <c r="B7085" s="59">
        <f>'harcama&amp;islem_verileri'!C7085</f>
        <v>69</v>
      </c>
      <c r="C7085" s="81" t="str">
        <f t="shared" si="110"/>
        <v>Standard</v>
      </c>
    </row>
    <row r="7086" spans="1:3">
      <c r="A7086" s="58">
        <f>'harcama&amp;islem_verileri'!B7086</f>
        <v>4147</v>
      </c>
      <c r="B7086" s="59">
        <f>'harcama&amp;islem_verileri'!C7086</f>
        <v>76</v>
      </c>
      <c r="C7086" s="81" t="str">
        <f t="shared" si="110"/>
        <v>Standard</v>
      </c>
    </row>
    <row r="7087" spans="1:3">
      <c r="A7087" s="58">
        <f>'harcama&amp;islem_verileri'!B7087</f>
        <v>4190</v>
      </c>
      <c r="B7087" s="59">
        <f>'harcama&amp;islem_verileri'!C7087</f>
        <v>67</v>
      </c>
      <c r="C7087" s="81" t="str">
        <f t="shared" si="110"/>
        <v>Standard</v>
      </c>
    </row>
    <row r="7088" spans="1:3">
      <c r="A7088" s="58">
        <f>'harcama&amp;islem_verileri'!B7088</f>
        <v>4620</v>
      </c>
      <c r="B7088" s="59">
        <f>'harcama&amp;islem_verileri'!C7088</f>
        <v>70</v>
      </c>
      <c r="C7088" s="81" t="str">
        <f t="shared" si="110"/>
        <v>Standard</v>
      </c>
    </row>
    <row r="7089" spans="1:3">
      <c r="A7089" s="58">
        <f>'harcama&amp;islem_verileri'!B7089</f>
        <v>3875</v>
      </c>
      <c r="B7089" s="59">
        <f>'harcama&amp;islem_verileri'!C7089</f>
        <v>60</v>
      </c>
      <c r="C7089" s="81" t="str">
        <f t="shared" si="110"/>
        <v>Standard</v>
      </c>
    </row>
    <row r="7090" spans="1:3">
      <c r="A7090" s="58">
        <f>'harcama&amp;islem_verileri'!B7090</f>
        <v>4256</v>
      </c>
      <c r="B7090" s="59">
        <f>'harcama&amp;islem_verileri'!C7090</f>
        <v>78</v>
      </c>
      <c r="C7090" s="81" t="str">
        <f t="shared" si="110"/>
        <v>Standard</v>
      </c>
    </row>
    <row r="7091" spans="1:3">
      <c r="A7091" s="58">
        <f>'harcama&amp;islem_verileri'!B7091</f>
        <v>4235</v>
      </c>
      <c r="B7091" s="59">
        <f>'harcama&amp;islem_verileri'!C7091</f>
        <v>73</v>
      </c>
      <c r="C7091" s="81" t="str">
        <f t="shared" si="110"/>
        <v>Standard</v>
      </c>
    </row>
    <row r="7092" spans="1:3">
      <c r="A7092" s="58">
        <f>'harcama&amp;islem_verileri'!B7092</f>
        <v>4735</v>
      </c>
      <c r="B7092" s="59">
        <f>'harcama&amp;islem_verileri'!C7092</f>
        <v>87</v>
      </c>
      <c r="C7092" s="81" t="str">
        <f t="shared" si="110"/>
        <v>Standard</v>
      </c>
    </row>
    <row r="7093" spans="1:3">
      <c r="A7093" s="58">
        <f>'harcama&amp;islem_verileri'!B7093</f>
        <v>2516</v>
      </c>
      <c r="B7093" s="59">
        <f>'harcama&amp;islem_verileri'!C7093</f>
        <v>59</v>
      </c>
      <c r="C7093" s="81" t="str">
        <f t="shared" si="110"/>
        <v>Standard</v>
      </c>
    </row>
    <row r="7094" spans="1:3">
      <c r="A7094" s="58">
        <f>'harcama&amp;islem_verileri'!B7094</f>
        <v>4053</v>
      </c>
      <c r="B7094" s="59">
        <f>'harcama&amp;islem_verileri'!C7094</f>
        <v>70</v>
      </c>
      <c r="C7094" s="81" t="str">
        <f t="shared" si="110"/>
        <v>Standard</v>
      </c>
    </row>
    <row r="7095" spans="1:3">
      <c r="A7095" s="58">
        <f>'harcama&amp;islem_verileri'!B7095</f>
        <v>4512</v>
      </c>
      <c r="B7095" s="59">
        <f>'harcama&amp;islem_verileri'!C7095</f>
        <v>83</v>
      </c>
      <c r="C7095" s="81" t="str">
        <f t="shared" si="110"/>
        <v>Standard</v>
      </c>
    </row>
    <row r="7096" spans="1:3">
      <c r="A7096" s="58">
        <f>'harcama&amp;islem_verileri'!B7096</f>
        <v>3595</v>
      </c>
      <c r="B7096" s="59">
        <f>'harcama&amp;islem_verileri'!C7096</f>
        <v>52</v>
      </c>
      <c r="C7096" s="81" t="str">
        <f t="shared" si="110"/>
        <v>Standard</v>
      </c>
    </row>
    <row r="7097" spans="1:3">
      <c r="A7097" s="58">
        <f>'harcama&amp;islem_verileri'!B7097</f>
        <v>5211</v>
      </c>
      <c r="B7097" s="59">
        <f>'harcama&amp;islem_verileri'!C7097</f>
        <v>83</v>
      </c>
      <c r="C7097" s="81" t="str">
        <f t="shared" si="110"/>
        <v>Standard</v>
      </c>
    </row>
    <row r="7098" spans="1:3">
      <c r="A7098" s="58">
        <f>'harcama&amp;islem_verileri'!B7098</f>
        <v>4890</v>
      </c>
      <c r="B7098" s="59">
        <f>'harcama&amp;islem_verileri'!C7098</f>
        <v>63</v>
      </c>
      <c r="C7098" s="81" t="str">
        <f t="shared" si="110"/>
        <v>Standard</v>
      </c>
    </row>
    <row r="7099" spans="1:3">
      <c r="A7099" s="58">
        <f>'harcama&amp;islem_verileri'!B7099</f>
        <v>4103</v>
      </c>
      <c r="B7099" s="59">
        <f>'harcama&amp;islem_verileri'!C7099</f>
        <v>77</v>
      </c>
      <c r="C7099" s="81" t="str">
        <f t="shared" si="110"/>
        <v>Standard</v>
      </c>
    </row>
    <row r="7100" spans="1:3">
      <c r="A7100" s="58">
        <f>'harcama&amp;islem_verileri'!B7100</f>
        <v>5102</v>
      </c>
      <c r="B7100" s="59">
        <f>'harcama&amp;islem_verileri'!C7100</f>
        <v>69</v>
      </c>
      <c r="C7100" s="81" t="str">
        <f t="shared" si="110"/>
        <v>Standard</v>
      </c>
    </row>
    <row r="7101" spans="1:3">
      <c r="A7101" s="58">
        <f>'harcama&amp;islem_verileri'!B7101</f>
        <v>4607</v>
      </c>
      <c r="B7101" s="59">
        <f>'harcama&amp;islem_verileri'!C7101</f>
        <v>83</v>
      </c>
      <c r="C7101" s="81" t="str">
        <f t="shared" si="110"/>
        <v>Standard</v>
      </c>
    </row>
    <row r="7102" spans="1:3">
      <c r="A7102" s="58">
        <f>'harcama&amp;islem_verileri'!B7102</f>
        <v>5014</v>
      </c>
      <c r="B7102" s="59">
        <f>'harcama&amp;islem_verileri'!C7102</f>
        <v>99</v>
      </c>
      <c r="C7102" s="81" t="str">
        <f t="shared" si="110"/>
        <v>Standard</v>
      </c>
    </row>
    <row r="7103" spans="1:3">
      <c r="A7103" s="58">
        <f>'harcama&amp;islem_verileri'!B7103</f>
        <v>4513</v>
      </c>
      <c r="B7103" s="59">
        <f>'harcama&amp;islem_verileri'!C7103</f>
        <v>75</v>
      </c>
      <c r="C7103" s="81" t="str">
        <f t="shared" si="110"/>
        <v>Standard</v>
      </c>
    </row>
    <row r="7104" spans="1:3">
      <c r="A7104" s="58">
        <f>'harcama&amp;islem_verileri'!B7104</f>
        <v>4860</v>
      </c>
      <c r="B7104" s="59">
        <f>'harcama&amp;islem_verileri'!C7104</f>
        <v>68</v>
      </c>
      <c r="C7104" s="81" t="str">
        <f t="shared" si="110"/>
        <v>Standard</v>
      </c>
    </row>
    <row r="7105" spans="1:3">
      <c r="A7105" s="58">
        <f>'harcama&amp;islem_verileri'!B7105</f>
        <v>4655</v>
      </c>
      <c r="B7105" s="59">
        <f>'harcama&amp;islem_verileri'!C7105</f>
        <v>95</v>
      </c>
      <c r="C7105" s="81" t="str">
        <f t="shared" si="110"/>
        <v>Standard</v>
      </c>
    </row>
    <row r="7106" spans="1:3">
      <c r="A7106" s="58">
        <f>'harcama&amp;islem_verileri'!B7106</f>
        <v>4016</v>
      </c>
      <c r="B7106" s="59">
        <f>'harcama&amp;islem_verileri'!C7106</f>
        <v>89</v>
      </c>
      <c r="C7106" s="81" t="str">
        <f t="shared" si="110"/>
        <v>Standard</v>
      </c>
    </row>
    <row r="7107" spans="1:3">
      <c r="A7107" s="58">
        <f>'harcama&amp;islem_verileri'!B7107</f>
        <v>4813</v>
      </c>
      <c r="B7107" s="59">
        <f>'harcama&amp;islem_verileri'!C7107</f>
        <v>83</v>
      </c>
      <c r="C7107" s="81" t="str">
        <f t="shared" ref="C7107:C7170" si="111">IF(AND(($A7107/12)&gt;1000,($B7107/12)&gt;1),"Premium","Standard")</f>
        <v>Standard</v>
      </c>
    </row>
    <row r="7108" spans="1:3">
      <c r="A7108" s="58">
        <f>'harcama&amp;islem_verileri'!B7108</f>
        <v>4220</v>
      </c>
      <c r="B7108" s="59">
        <f>'harcama&amp;islem_verileri'!C7108</f>
        <v>79</v>
      </c>
      <c r="C7108" s="81" t="str">
        <f t="shared" si="111"/>
        <v>Standard</v>
      </c>
    </row>
    <row r="7109" spans="1:3">
      <c r="A7109" s="58">
        <f>'harcama&amp;islem_verileri'!B7109</f>
        <v>4406</v>
      </c>
      <c r="B7109" s="59">
        <f>'harcama&amp;islem_verileri'!C7109</f>
        <v>62</v>
      </c>
      <c r="C7109" s="81" t="str">
        <f t="shared" si="111"/>
        <v>Standard</v>
      </c>
    </row>
    <row r="7110" spans="1:3">
      <c r="A7110" s="58">
        <f>'harcama&amp;islem_verileri'!B7110</f>
        <v>4660</v>
      </c>
      <c r="B7110" s="59">
        <f>'harcama&amp;islem_verileri'!C7110</f>
        <v>79</v>
      </c>
      <c r="C7110" s="81" t="str">
        <f t="shared" si="111"/>
        <v>Standard</v>
      </c>
    </row>
    <row r="7111" spans="1:3">
      <c r="A7111" s="58">
        <f>'harcama&amp;islem_verileri'!B7111</f>
        <v>4584</v>
      </c>
      <c r="B7111" s="59">
        <f>'harcama&amp;islem_verileri'!C7111</f>
        <v>70</v>
      </c>
      <c r="C7111" s="81" t="str">
        <f t="shared" si="111"/>
        <v>Standard</v>
      </c>
    </row>
    <row r="7112" spans="1:3">
      <c r="A7112" s="58">
        <f>'harcama&amp;islem_verileri'!B7112</f>
        <v>3201</v>
      </c>
      <c r="B7112" s="59">
        <f>'harcama&amp;islem_verileri'!C7112</f>
        <v>78</v>
      </c>
      <c r="C7112" s="81" t="str">
        <f t="shared" si="111"/>
        <v>Standard</v>
      </c>
    </row>
    <row r="7113" spans="1:3">
      <c r="A7113" s="58">
        <f>'harcama&amp;islem_verileri'!B7113</f>
        <v>1707</v>
      </c>
      <c r="B7113" s="59">
        <f>'harcama&amp;islem_verileri'!C7113</f>
        <v>38</v>
      </c>
      <c r="C7113" s="81" t="str">
        <f t="shared" si="111"/>
        <v>Standard</v>
      </c>
    </row>
    <row r="7114" spans="1:3">
      <c r="A7114" s="58">
        <f>'harcama&amp;islem_verileri'!B7114</f>
        <v>4845</v>
      </c>
      <c r="B7114" s="59">
        <f>'harcama&amp;islem_verileri'!C7114</f>
        <v>66</v>
      </c>
      <c r="C7114" s="81" t="str">
        <f t="shared" si="111"/>
        <v>Standard</v>
      </c>
    </row>
    <row r="7115" spans="1:3">
      <c r="A7115" s="58">
        <f>'harcama&amp;islem_verileri'!B7115</f>
        <v>2446</v>
      </c>
      <c r="B7115" s="59">
        <f>'harcama&amp;islem_verileri'!C7115</f>
        <v>47</v>
      </c>
      <c r="C7115" s="81" t="str">
        <f t="shared" si="111"/>
        <v>Standard</v>
      </c>
    </row>
    <row r="7116" spans="1:3">
      <c r="A7116" s="58">
        <f>'harcama&amp;islem_verileri'!B7116</f>
        <v>4144</v>
      </c>
      <c r="B7116" s="59">
        <f>'harcama&amp;islem_verileri'!C7116</f>
        <v>79</v>
      </c>
      <c r="C7116" s="81" t="str">
        <f t="shared" si="111"/>
        <v>Standard</v>
      </c>
    </row>
    <row r="7117" spans="1:3">
      <c r="A7117" s="58">
        <f>'harcama&amp;islem_verileri'!B7117</f>
        <v>4776</v>
      </c>
      <c r="B7117" s="59">
        <f>'harcama&amp;islem_verileri'!C7117</f>
        <v>68</v>
      </c>
      <c r="C7117" s="81" t="str">
        <f t="shared" si="111"/>
        <v>Standard</v>
      </c>
    </row>
    <row r="7118" spans="1:3">
      <c r="A7118" s="58">
        <f>'harcama&amp;islem_verileri'!B7118</f>
        <v>4747</v>
      </c>
      <c r="B7118" s="59">
        <f>'harcama&amp;islem_verileri'!C7118</f>
        <v>80</v>
      </c>
      <c r="C7118" s="81" t="str">
        <f t="shared" si="111"/>
        <v>Standard</v>
      </c>
    </row>
    <row r="7119" spans="1:3">
      <c r="A7119" s="58">
        <f>'harcama&amp;islem_verileri'!B7119</f>
        <v>3553</v>
      </c>
      <c r="B7119" s="59">
        <f>'harcama&amp;islem_verileri'!C7119</f>
        <v>61</v>
      </c>
      <c r="C7119" s="81" t="str">
        <f t="shared" si="111"/>
        <v>Standard</v>
      </c>
    </row>
    <row r="7120" spans="1:3">
      <c r="A7120" s="58">
        <f>'harcama&amp;islem_verileri'!B7120</f>
        <v>2684</v>
      </c>
      <c r="B7120" s="59">
        <f>'harcama&amp;islem_verileri'!C7120</f>
        <v>39</v>
      </c>
      <c r="C7120" s="81" t="str">
        <f t="shared" si="111"/>
        <v>Standard</v>
      </c>
    </row>
    <row r="7121" spans="1:3">
      <c r="A7121" s="58">
        <f>'harcama&amp;islem_verileri'!B7121</f>
        <v>4286</v>
      </c>
      <c r="B7121" s="59">
        <f>'harcama&amp;islem_verileri'!C7121</f>
        <v>72</v>
      </c>
      <c r="C7121" s="81" t="str">
        <f t="shared" si="111"/>
        <v>Standard</v>
      </c>
    </row>
    <row r="7122" spans="1:3">
      <c r="A7122" s="58">
        <f>'harcama&amp;islem_verileri'!B7122</f>
        <v>5371</v>
      </c>
      <c r="B7122" s="59">
        <f>'harcama&amp;islem_verileri'!C7122</f>
        <v>93</v>
      </c>
      <c r="C7122" s="81" t="str">
        <f t="shared" si="111"/>
        <v>Standard</v>
      </c>
    </row>
    <row r="7123" spans="1:3">
      <c r="A7123" s="58">
        <f>'harcama&amp;islem_verileri'!B7123</f>
        <v>4731</v>
      </c>
      <c r="B7123" s="59">
        <f>'harcama&amp;islem_verileri'!C7123</f>
        <v>83</v>
      </c>
      <c r="C7123" s="81" t="str">
        <f t="shared" si="111"/>
        <v>Standard</v>
      </c>
    </row>
    <row r="7124" spans="1:3">
      <c r="A7124" s="58">
        <f>'harcama&amp;islem_verileri'!B7124</f>
        <v>4653</v>
      </c>
      <c r="B7124" s="59">
        <f>'harcama&amp;islem_verileri'!C7124</f>
        <v>65</v>
      </c>
      <c r="C7124" s="81" t="str">
        <f t="shared" si="111"/>
        <v>Standard</v>
      </c>
    </row>
    <row r="7125" spans="1:3">
      <c r="A7125" s="58">
        <f>'harcama&amp;islem_verileri'!B7125</f>
        <v>4653</v>
      </c>
      <c r="B7125" s="59">
        <f>'harcama&amp;islem_verileri'!C7125</f>
        <v>75</v>
      </c>
      <c r="C7125" s="81" t="str">
        <f t="shared" si="111"/>
        <v>Standard</v>
      </c>
    </row>
    <row r="7126" spans="1:3">
      <c r="A7126" s="58">
        <f>'harcama&amp;islem_verileri'!B7126</f>
        <v>4431</v>
      </c>
      <c r="B7126" s="59">
        <f>'harcama&amp;islem_verileri'!C7126</f>
        <v>79</v>
      </c>
      <c r="C7126" s="81" t="str">
        <f t="shared" si="111"/>
        <v>Standard</v>
      </c>
    </row>
    <row r="7127" spans="1:3">
      <c r="A7127" s="58">
        <f>'harcama&amp;islem_verileri'!B7127</f>
        <v>4125</v>
      </c>
      <c r="B7127" s="59">
        <f>'harcama&amp;islem_verileri'!C7127</f>
        <v>82</v>
      </c>
      <c r="C7127" s="81" t="str">
        <f t="shared" si="111"/>
        <v>Standard</v>
      </c>
    </row>
    <row r="7128" spans="1:3">
      <c r="A7128" s="58">
        <f>'harcama&amp;islem_verileri'!B7128</f>
        <v>2648</v>
      </c>
      <c r="B7128" s="59">
        <f>'harcama&amp;islem_verileri'!C7128</f>
        <v>41</v>
      </c>
      <c r="C7128" s="81" t="str">
        <f t="shared" si="111"/>
        <v>Standard</v>
      </c>
    </row>
    <row r="7129" spans="1:3">
      <c r="A7129" s="58">
        <f>'harcama&amp;islem_verileri'!B7129</f>
        <v>3659</v>
      </c>
      <c r="B7129" s="59">
        <f>'harcama&amp;islem_verileri'!C7129</f>
        <v>66</v>
      </c>
      <c r="C7129" s="81" t="str">
        <f t="shared" si="111"/>
        <v>Standard</v>
      </c>
    </row>
    <row r="7130" spans="1:3">
      <c r="A7130" s="58">
        <f>'harcama&amp;islem_verileri'!B7130</f>
        <v>2321</v>
      </c>
      <c r="B7130" s="59">
        <f>'harcama&amp;islem_verileri'!C7130</f>
        <v>45</v>
      </c>
      <c r="C7130" s="81" t="str">
        <f t="shared" si="111"/>
        <v>Standard</v>
      </c>
    </row>
    <row r="7131" spans="1:3">
      <c r="A7131" s="58">
        <f>'harcama&amp;islem_verileri'!B7131</f>
        <v>5416</v>
      </c>
      <c r="B7131" s="59">
        <f>'harcama&amp;islem_verileri'!C7131</f>
        <v>82</v>
      </c>
      <c r="C7131" s="81" t="str">
        <f t="shared" si="111"/>
        <v>Standard</v>
      </c>
    </row>
    <row r="7132" spans="1:3">
      <c r="A7132" s="58">
        <f>'harcama&amp;islem_verileri'!B7132</f>
        <v>3872</v>
      </c>
      <c r="B7132" s="59">
        <f>'harcama&amp;islem_verileri'!C7132</f>
        <v>71</v>
      </c>
      <c r="C7132" s="81" t="str">
        <f t="shared" si="111"/>
        <v>Standard</v>
      </c>
    </row>
    <row r="7133" spans="1:3">
      <c r="A7133" s="58">
        <f>'harcama&amp;islem_verileri'!B7133</f>
        <v>3968</v>
      </c>
      <c r="B7133" s="59">
        <f>'harcama&amp;islem_verileri'!C7133</f>
        <v>81</v>
      </c>
      <c r="C7133" s="81" t="str">
        <f t="shared" si="111"/>
        <v>Standard</v>
      </c>
    </row>
    <row r="7134" spans="1:3">
      <c r="A7134" s="58">
        <f>'harcama&amp;islem_verileri'!B7134</f>
        <v>4594</v>
      </c>
      <c r="B7134" s="59">
        <f>'harcama&amp;islem_verileri'!C7134</f>
        <v>86</v>
      </c>
      <c r="C7134" s="81" t="str">
        <f t="shared" si="111"/>
        <v>Standard</v>
      </c>
    </row>
    <row r="7135" spans="1:3">
      <c r="A7135" s="58">
        <f>'harcama&amp;islem_verileri'!B7135</f>
        <v>2388</v>
      </c>
      <c r="B7135" s="59">
        <f>'harcama&amp;islem_verileri'!C7135</f>
        <v>42</v>
      </c>
      <c r="C7135" s="81" t="str">
        <f t="shared" si="111"/>
        <v>Standard</v>
      </c>
    </row>
    <row r="7136" spans="1:3">
      <c r="A7136" s="58">
        <f>'harcama&amp;islem_verileri'!B7136</f>
        <v>4828</v>
      </c>
      <c r="B7136" s="59">
        <f>'harcama&amp;islem_verileri'!C7136</f>
        <v>62</v>
      </c>
      <c r="C7136" s="81" t="str">
        <f t="shared" si="111"/>
        <v>Standard</v>
      </c>
    </row>
    <row r="7137" spans="1:3">
      <c r="A7137" s="58">
        <f>'harcama&amp;islem_verileri'!B7137</f>
        <v>2340</v>
      </c>
      <c r="B7137" s="59">
        <f>'harcama&amp;islem_verileri'!C7137</f>
        <v>36</v>
      </c>
      <c r="C7137" s="81" t="str">
        <f t="shared" si="111"/>
        <v>Standard</v>
      </c>
    </row>
    <row r="7138" spans="1:3">
      <c r="A7138" s="58">
        <f>'harcama&amp;islem_verileri'!B7138</f>
        <v>4208</v>
      </c>
      <c r="B7138" s="59">
        <f>'harcama&amp;islem_verileri'!C7138</f>
        <v>68</v>
      </c>
      <c r="C7138" s="81" t="str">
        <f t="shared" si="111"/>
        <v>Standard</v>
      </c>
    </row>
    <row r="7139" spans="1:3">
      <c r="A7139" s="58">
        <f>'harcama&amp;islem_verileri'!B7139</f>
        <v>4371</v>
      </c>
      <c r="B7139" s="59">
        <f>'harcama&amp;islem_verileri'!C7139</f>
        <v>74</v>
      </c>
      <c r="C7139" s="81" t="str">
        <f t="shared" si="111"/>
        <v>Standard</v>
      </c>
    </row>
    <row r="7140" spans="1:3">
      <c r="A7140" s="58">
        <f>'harcama&amp;islem_verileri'!B7140</f>
        <v>4322</v>
      </c>
      <c r="B7140" s="59">
        <f>'harcama&amp;islem_verileri'!C7140</f>
        <v>83</v>
      </c>
      <c r="C7140" s="81" t="str">
        <f t="shared" si="111"/>
        <v>Standard</v>
      </c>
    </row>
    <row r="7141" spans="1:3">
      <c r="A7141" s="58">
        <f>'harcama&amp;islem_verileri'!B7141</f>
        <v>4532</v>
      </c>
      <c r="B7141" s="59">
        <f>'harcama&amp;islem_verileri'!C7141</f>
        <v>95</v>
      </c>
      <c r="C7141" s="81" t="str">
        <f t="shared" si="111"/>
        <v>Standard</v>
      </c>
    </row>
    <row r="7142" spans="1:3">
      <c r="A7142" s="58">
        <f>'harcama&amp;islem_verileri'!B7142</f>
        <v>4237</v>
      </c>
      <c r="B7142" s="59">
        <f>'harcama&amp;islem_verileri'!C7142</f>
        <v>79</v>
      </c>
      <c r="C7142" s="81" t="str">
        <f t="shared" si="111"/>
        <v>Standard</v>
      </c>
    </row>
    <row r="7143" spans="1:3">
      <c r="A7143" s="58">
        <f>'harcama&amp;islem_verileri'!B7143</f>
        <v>4277</v>
      </c>
      <c r="B7143" s="59">
        <f>'harcama&amp;islem_verileri'!C7143</f>
        <v>89</v>
      </c>
      <c r="C7143" s="81" t="str">
        <f t="shared" si="111"/>
        <v>Standard</v>
      </c>
    </row>
    <row r="7144" spans="1:3">
      <c r="A7144" s="58">
        <f>'harcama&amp;islem_verileri'!B7144</f>
        <v>5678</v>
      </c>
      <c r="B7144" s="59">
        <f>'harcama&amp;islem_verileri'!C7144</f>
        <v>81</v>
      </c>
      <c r="C7144" s="81" t="str">
        <f t="shared" si="111"/>
        <v>Standard</v>
      </c>
    </row>
    <row r="7145" spans="1:3">
      <c r="A7145" s="58">
        <f>'harcama&amp;islem_verileri'!B7145</f>
        <v>2032</v>
      </c>
      <c r="B7145" s="59">
        <f>'harcama&amp;islem_verileri'!C7145</f>
        <v>39</v>
      </c>
      <c r="C7145" s="81" t="str">
        <f t="shared" si="111"/>
        <v>Standard</v>
      </c>
    </row>
    <row r="7146" spans="1:3">
      <c r="A7146" s="58">
        <f>'harcama&amp;islem_verileri'!B7146</f>
        <v>4229</v>
      </c>
      <c r="B7146" s="59">
        <f>'harcama&amp;islem_verileri'!C7146</f>
        <v>73</v>
      </c>
      <c r="C7146" s="81" t="str">
        <f t="shared" si="111"/>
        <v>Standard</v>
      </c>
    </row>
    <row r="7147" spans="1:3">
      <c r="A7147" s="58">
        <f>'harcama&amp;islem_verileri'!B7147</f>
        <v>4802</v>
      </c>
      <c r="B7147" s="59">
        <f>'harcama&amp;islem_verileri'!C7147</f>
        <v>81</v>
      </c>
      <c r="C7147" s="81" t="str">
        <f t="shared" si="111"/>
        <v>Standard</v>
      </c>
    </row>
    <row r="7148" spans="1:3">
      <c r="A7148" s="58">
        <f>'harcama&amp;islem_verileri'!B7148</f>
        <v>4075</v>
      </c>
      <c r="B7148" s="59">
        <f>'harcama&amp;islem_verileri'!C7148</f>
        <v>75</v>
      </c>
      <c r="C7148" s="81" t="str">
        <f t="shared" si="111"/>
        <v>Standard</v>
      </c>
    </row>
    <row r="7149" spans="1:3">
      <c r="A7149" s="58">
        <f>'harcama&amp;islem_verileri'!B7149</f>
        <v>5283</v>
      </c>
      <c r="B7149" s="59">
        <f>'harcama&amp;islem_verileri'!C7149</f>
        <v>90</v>
      </c>
      <c r="C7149" s="81" t="str">
        <f t="shared" si="111"/>
        <v>Standard</v>
      </c>
    </row>
    <row r="7150" spans="1:3">
      <c r="A7150" s="58">
        <f>'harcama&amp;islem_verileri'!B7150</f>
        <v>3991</v>
      </c>
      <c r="B7150" s="59">
        <f>'harcama&amp;islem_verileri'!C7150</f>
        <v>84</v>
      </c>
      <c r="C7150" s="81" t="str">
        <f t="shared" si="111"/>
        <v>Standard</v>
      </c>
    </row>
    <row r="7151" spans="1:3">
      <c r="A7151" s="58">
        <f>'harcama&amp;islem_verileri'!B7151</f>
        <v>4787</v>
      </c>
      <c r="B7151" s="59">
        <f>'harcama&amp;islem_verileri'!C7151</f>
        <v>89</v>
      </c>
      <c r="C7151" s="81" t="str">
        <f t="shared" si="111"/>
        <v>Standard</v>
      </c>
    </row>
    <row r="7152" spans="1:3">
      <c r="A7152" s="58">
        <f>'harcama&amp;islem_verileri'!B7152</f>
        <v>2658</v>
      </c>
      <c r="B7152" s="59">
        <f>'harcama&amp;islem_verileri'!C7152</f>
        <v>43</v>
      </c>
      <c r="C7152" s="81" t="str">
        <f t="shared" si="111"/>
        <v>Standard</v>
      </c>
    </row>
    <row r="7153" spans="1:3">
      <c r="A7153" s="58">
        <f>'harcama&amp;islem_verileri'!B7153</f>
        <v>4121</v>
      </c>
      <c r="B7153" s="59">
        <f>'harcama&amp;islem_verileri'!C7153</f>
        <v>81</v>
      </c>
      <c r="C7153" s="81" t="str">
        <f t="shared" si="111"/>
        <v>Standard</v>
      </c>
    </row>
    <row r="7154" spans="1:3">
      <c r="A7154" s="58">
        <f>'harcama&amp;islem_verileri'!B7154</f>
        <v>5084</v>
      </c>
      <c r="B7154" s="59">
        <f>'harcama&amp;islem_verileri'!C7154</f>
        <v>79</v>
      </c>
      <c r="C7154" s="81" t="str">
        <f t="shared" si="111"/>
        <v>Standard</v>
      </c>
    </row>
    <row r="7155" spans="1:3">
      <c r="A7155" s="58">
        <f>'harcama&amp;islem_verileri'!B7155</f>
        <v>4318</v>
      </c>
      <c r="B7155" s="59">
        <f>'harcama&amp;islem_verileri'!C7155</f>
        <v>68</v>
      </c>
      <c r="C7155" s="81" t="str">
        <f t="shared" si="111"/>
        <v>Standard</v>
      </c>
    </row>
    <row r="7156" spans="1:3">
      <c r="A7156" s="58">
        <f>'harcama&amp;islem_verileri'!B7156</f>
        <v>4988</v>
      </c>
      <c r="B7156" s="59">
        <f>'harcama&amp;islem_verileri'!C7156</f>
        <v>90</v>
      </c>
      <c r="C7156" s="81" t="str">
        <f t="shared" si="111"/>
        <v>Standard</v>
      </c>
    </row>
    <row r="7157" spans="1:3">
      <c r="A7157" s="58">
        <f>'harcama&amp;islem_verileri'!B7157</f>
        <v>2491</v>
      </c>
      <c r="B7157" s="59">
        <f>'harcama&amp;islem_verileri'!C7157</f>
        <v>43</v>
      </c>
      <c r="C7157" s="81" t="str">
        <f t="shared" si="111"/>
        <v>Standard</v>
      </c>
    </row>
    <row r="7158" spans="1:3">
      <c r="A7158" s="58">
        <f>'harcama&amp;islem_verileri'!B7158</f>
        <v>4252</v>
      </c>
      <c r="B7158" s="59">
        <f>'harcama&amp;islem_verileri'!C7158</f>
        <v>68</v>
      </c>
      <c r="C7158" s="81" t="str">
        <f t="shared" si="111"/>
        <v>Standard</v>
      </c>
    </row>
    <row r="7159" spans="1:3">
      <c r="A7159" s="58">
        <f>'harcama&amp;islem_verileri'!B7159</f>
        <v>4253</v>
      </c>
      <c r="B7159" s="59">
        <f>'harcama&amp;islem_verileri'!C7159</f>
        <v>68</v>
      </c>
      <c r="C7159" s="81" t="str">
        <f t="shared" si="111"/>
        <v>Standard</v>
      </c>
    </row>
    <row r="7160" spans="1:3">
      <c r="A7160" s="58">
        <f>'harcama&amp;islem_verileri'!B7160</f>
        <v>4876</v>
      </c>
      <c r="B7160" s="59">
        <f>'harcama&amp;islem_verileri'!C7160</f>
        <v>70</v>
      </c>
      <c r="C7160" s="81" t="str">
        <f t="shared" si="111"/>
        <v>Standard</v>
      </c>
    </row>
    <row r="7161" spans="1:3">
      <c r="A7161" s="58">
        <f>'harcama&amp;islem_verileri'!B7161</f>
        <v>4473</v>
      </c>
      <c r="B7161" s="59">
        <f>'harcama&amp;islem_verileri'!C7161</f>
        <v>76</v>
      </c>
      <c r="C7161" s="81" t="str">
        <f t="shared" si="111"/>
        <v>Standard</v>
      </c>
    </row>
    <row r="7162" spans="1:3">
      <c r="A7162" s="58">
        <f>'harcama&amp;islem_verileri'!B7162</f>
        <v>2812</v>
      </c>
      <c r="B7162" s="59">
        <f>'harcama&amp;islem_verileri'!C7162</f>
        <v>59</v>
      </c>
      <c r="C7162" s="81" t="str">
        <f t="shared" si="111"/>
        <v>Standard</v>
      </c>
    </row>
    <row r="7163" spans="1:3">
      <c r="A7163" s="58">
        <f>'harcama&amp;islem_verileri'!B7163</f>
        <v>4880</v>
      </c>
      <c r="B7163" s="59">
        <f>'harcama&amp;islem_verileri'!C7163</f>
        <v>79</v>
      </c>
      <c r="C7163" s="81" t="str">
        <f t="shared" si="111"/>
        <v>Standard</v>
      </c>
    </row>
    <row r="7164" spans="1:3">
      <c r="A7164" s="58">
        <f>'harcama&amp;islem_verileri'!B7164</f>
        <v>4242</v>
      </c>
      <c r="B7164" s="59">
        <f>'harcama&amp;islem_verileri'!C7164</f>
        <v>65</v>
      </c>
      <c r="C7164" s="81" t="str">
        <f t="shared" si="111"/>
        <v>Standard</v>
      </c>
    </row>
    <row r="7165" spans="1:3">
      <c r="A7165" s="58">
        <f>'harcama&amp;islem_verileri'!B7165</f>
        <v>5093</v>
      </c>
      <c r="B7165" s="59">
        <f>'harcama&amp;islem_verileri'!C7165</f>
        <v>77</v>
      </c>
      <c r="C7165" s="81" t="str">
        <f t="shared" si="111"/>
        <v>Standard</v>
      </c>
    </row>
    <row r="7166" spans="1:3">
      <c r="A7166" s="58">
        <f>'harcama&amp;islem_verileri'!B7166</f>
        <v>4525</v>
      </c>
      <c r="B7166" s="59">
        <f>'harcama&amp;islem_verileri'!C7166</f>
        <v>63</v>
      </c>
      <c r="C7166" s="81" t="str">
        <f t="shared" si="111"/>
        <v>Standard</v>
      </c>
    </row>
    <row r="7167" spans="1:3">
      <c r="A7167" s="58">
        <f>'harcama&amp;islem_verileri'!B7167</f>
        <v>1507</v>
      </c>
      <c r="B7167" s="59">
        <f>'harcama&amp;islem_verileri'!C7167</f>
        <v>32</v>
      </c>
      <c r="C7167" s="81" t="str">
        <f t="shared" si="111"/>
        <v>Standard</v>
      </c>
    </row>
    <row r="7168" spans="1:3">
      <c r="A7168" s="58">
        <f>'harcama&amp;islem_verileri'!B7168</f>
        <v>4313</v>
      </c>
      <c r="B7168" s="59">
        <f>'harcama&amp;islem_verileri'!C7168</f>
        <v>92</v>
      </c>
      <c r="C7168" s="81" t="str">
        <f t="shared" si="111"/>
        <v>Standard</v>
      </c>
    </row>
    <row r="7169" spans="1:3">
      <c r="A7169" s="58">
        <f>'harcama&amp;islem_verileri'!B7169</f>
        <v>5016</v>
      </c>
      <c r="B7169" s="59">
        <f>'harcama&amp;islem_verileri'!C7169</f>
        <v>73</v>
      </c>
      <c r="C7169" s="81" t="str">
        <f t="shared" si="111"/>
        <v>Standard</v>
      </c>
    </row>
    <row r="7170" spans="1:3">
      <c r="A7170" s="58">
        <f>'harcama&amp;islem_verileri'!B7170</f>
        <v>4600</v>
      </c>
      <c r="B7170" s="59">
        <f>'harcama&amp;islem_verileri'!C7170</f>
        <v>76</v>
      </c>
      <c r="C7170" s="81" t="str">
        <f t="shared" si="111"/>
        <v>Standard</v>
      </c>
    </row>
    <row r="7171" spans="1:3">
      <c r="A7171" s="58">
        <f>'harcama&amp;islem_verileri'!B7171</f>
        <v>4159</v>
      </c>
      <c r="B7171" s="59">
        <f>'harcama&amp;islem_verileri'!C7171</f>
        <v>64</v>
      </c>
      <c r="C7171" s="81" t="str">
        <f t="shared" ref="C7171:C7234" si="112">IF(AND(($A7171/12)&gt;1000,($B7171/12)&gt;1),"Premium","Standard")</f>
        <v>Standard</v>
      </c>
    </row>
    <row r="7172" spans="1:3">
      <c r="A7172" s="58">
        <f>'harcama&amp;islem_verileri'!B7172</f>
        <v>4112</v>
      </c>
      <c r="B7172" s="59">
        <f>'harcama&amp;islem_verileri'!C7172</f>
        <v>82</v>
      </c>
      <c r="C7172" s="81" t="str">
        <f t="shared" si="112"/>
        <v>Standard</v>
      </c>
    </row>
    <row r="7173" spans="1:3">
      <c r="A7173" s="58">
        <f>'harcama&amp;islem_verileri'!B7173</f>
        <v>4898</v>
      </c>
      <c r="B7173" s="59">
        <f>'harcama&amp;islem_verileri'!C7173</f>
        <v>82</v>
      </c>
      <c r="C7173" s="81" t="str">
        <f t="shared" si="112"/>
        <v>Standard</v>
      </c>
    </row>
    <row r="7174" spans="1:3">
      <c r="A7174" s="58">
        <f>'harcama&amp;islem_verileri'!B7174</f>
        <v>2297</v>
      </c>
      <c r="B7174" s="59">
        <f>'harcama&amp;islem_verileri'!C7174</f>
        <v>44</v>
      </c>
      <c r="C7174" s="81" t="str">
        <f t="shared" si="112"/>
        <v>Standard</v>
      </c>
    </row>
    <row r="7175" spans="1:3">
      <c r="A7175" s="58">
        <f>'harcama&amp;islem_verileri'!B7175</f>
        <v>4629</v>
      </c>
      <c r="B7175" s="59">
        <f>'harcama&amp;islem_verileri'!C7175</f>
        <v>75</v>
      </c>
      <c r="C7175" s="81" t="str">
        <f t="shared" si="112"/>
        <v>Standard</v>
      </c>
    </row>
    <row r="7176" spans="1:3">
      <c r="A7176" s="58">
        <f>'harcama&amp;islem_verileri'!B7176</f>
        <v>4512</v>
      </c>
      <c r="B7176" s="59">
        <f>'harcama&amp;islem_verileri'!C7176</f>
        <v>72</v>
      </c>
      <c r="C7176" s="81" t="str">
        <f t="shared" si="112"/>
        <v>Standard</v>
      </c>
    </row>
    <row r="7177" spans="1:3">
      <c r="A7177" s="58">
        <f>'harcama&amp;islem_verileri'!B7177</f>
        <v>2600</v>
      </c>
      <c r="B7177" s="59">
        <f>'harcama&amp;islem_verileri'!C7177</f>
        <v>44</v>
      </c>
      <c r="C7177" s="81" t="str">
        <f t="shared" si="112"/>
        <v>Standard</v>
      </c>
    </row>
    <row r="7178" spans="1:3">
      <c r="A7178" s="58">
        <f>'harcama&amp;islem_verileri'!B7178</f>
        <v>4184</v>
      </c>
      <c r="B7178" s="59">
        <f>'harcama&amp;islem_verileri'!C7178</f>
        <v>61</v>
      </c>
      <c r="C7178" s="81" t="str">
        <f t="shared" si="112"/>
        <v>Standard</v>
      </c>
    </row>
    <row r="7179" spans="1:3">
      <c r="A7179" s="58">
        <f>'harcama&amp;islem_verileri'!B7179</f>
        <v>3746</v>
      </c>
      <c r="B7179" s="59">
        <f>'harcama&amp;islem_verileri'!C7179</f>
        <v>68</v>
      </c>
      <c r="C7179" s="81" t="str">
        <f t="shared" si="112"/>
        <v>Standard</v>
      </c>
    </row>
    <row r="7180" spans="1:3">
      <c r="A7180" s="58">
        <f>'harcama&amp;islem_verileri'!B7180</f>
        <v>4679</v>
      </c>
      <c r="B7180" s="59">
        <f>'harcama&amp;islem_verileri'!C7180</f>
        <v>67</v>
      </c>
      <c r="C7180" s="81" t="str">
        <f t="shared" si="112"/>
        <v>Standard</v>
      </c>
    </row>
    <row r="7181" spans="1:3">
      <c r="A7181" s="58">
        <f>'harcama&amp;islem_verileri'!B7181</f>
        <v>4628</v>
      </c>
      <c r="B7181" s="59">
        <f>'harcama&amp;islem_verileri'!C7181</f>
        <v>90</v>
      </c>
      <c r="C7181" s="81" t="str">
        <f t="shared" si="112"/>
        <v>Standard</v>
      </c>
    </row>
    <row r="7182" spans="1:3">
      <c r="A7182" s="58">
        <f>'harcama&amp;islem_verileri'!B7182</f>
        <v>4630</v>
      </c>
      <c r="B7182" s="59">
        <f>'harcama&amp;islem_verileri'!C7182</f>
        <v>73</v>
      </c>
      <c r="C7182" s="81" t="str">
        <f t="shared" si="112"/>
        <v>Standard</v>
      </c>
    </row>
    <row r="7183" spans="1:3">
      <c r="A7183" s="58">
        <f>'harcama&amp;islem_verileri'!B7183</f>
        <v>4339</v>
      </c>
      <c r="B7183" s="59">
        <f>'harcama&amp;islem_verileri'!C7183</f>
        <v>72</v>
      </c>
      <c r="C7183" s="81" t="str">
        <f t="shared" si="112"/>
        <v>Standard</v>
      </c>
    </row>
    <row r="7184" spans="1:3">
      <c r="A7184" s="58">
        <f>'harcama&amp;islem_verileri'!B7184</f>
        <v>4196</v>
      </c>
      <c r="B7184" s="59">
        <f>'harcama&amp;islem_verileri'!C7184</f>
        <v>71</v>
      </c>
      <c r="C7184" s="81" t="str">
        <f t="shared" si="112"/>
        <v>Standard</v>
      </c>
    </row>
    <row r="7185" spans="1:3">
      <c r="A7185" s="58">
        <f>'harcama&amp;islem_verileri'!B7185</f>
        <v>3941</v>
      </c>
      <c r="B7185" s="59">
        <f>'harcama&amp;islem_verileri'!C7185</f>
        <v>82</v>
      </c>
      <c r="C7185" s="81" t="str">
        <f t="shared" si="112"/>
        <v>Standard</v>
      </c>
    </row>
    <row r="7186" spans="1:3">
      <c r="A7186" s="58">
        <f>'harcama&amp;islem_verileri'!B7186</f>
        <v>4733</v>
      </c>
      <c r="B7186" s="59">
        <f>'harcama&amp;islem_verileri'!C7186</f>
        <v>89</v>
      </c>
      <c r="C7186" s="81" t="str">
        <f t="shared" si="112"/>
        <v>Standard</v>
      </c>
    </row>
    <row r="7187" spans="1:3">
      <c r="A7187" s="58">
        <f>'harcama&amp;islem_verileri'!B7187</f>
        <v>4629</v>
      </c>
      <c r="B7187" s="59">
        <f>'harcama&amp;islem_verileri'!C7187</f>
        <v>69</v>
      </c>
      <c r="C7187" s="81" t="str">
        <f t="shared" si="112"/>
        <v>Standard</v>
      </c>
    </row>
    <row r="7188" spans="1:3">
      <c r="A7188" s="58">
        <f>'harcama&amp;islem_verileri'!B7188</f>
        <v>4452</v>
      </c>
      <c r="B7188" s="59">
        <f>'harcama&amp;islem_verileri'!C7188</f>
        <v>83</v>
      </c>
      <c r="C7188" s="81" t="str">
        <f t="shared" si="112"/>
        <v>Standard</v>
      </c>
    </row>
    <row r="7189" spans="1:3">
      <c r="A7189" s="58">
        <f>'harcama&amp;islem_verileri'!B7189</f>
        <v>2527</v>
      </c>
      <c r="B7189" s="59">
        <f>'harcama&amp;islem_verileri'!C7189</f>
        <v>41</v>
      </c>
      <c r="C7189" s="81" t="str">
        <f t="shared" si="112"/>
        <v>Standard</v>
      </c>
    </row>
    <row r="7190" spans="1:3">
      <c r="A7190" s="58">
        <f>'harcama&amp;islem_verileri'!B7190</f>
        <v>4463</v>
      </c>
      <c r="B7190" s="59">
        <f>'harcama&amp;islem_verileri'!C7190</f>
        <v>71</v>
      </c>
      <c r="C7190" s="81" t="str">
        <f t="shared" si="112"/>
        <v>Standard</v>
      </c>
    </row>
    <row r="7191" spans="1:3">
      <c r="A7191" s="58">
        <f>'harcama&amp;islem_verileri'!B7191</f>
        <v>2109</v>
      </c>
      <c r="B7191" s="59">
        <f>'harcama&amp;islem_verileri'!C7191</f>
        <v>41</v>
      </c>
      <c r="C7191" s="81" t="str">
        <f t="shared" si="112"/>
        <v>Standard</v>
      </c>
    </row>
    <row r="7192" spans="1:3">
      <c r="A7192" s="58">
        <f>'harcama&amp;islem_verileri'!B7192</f>
        <v>3967</v>
      </c>
      <c r="B7192" s="59">
        <f>'harcama&amp;islem_verileri'!C7192</f>
        <v>71</v>
      </c>
      <c r="C7192" s="81" t="str">
        <f t="shared" si="112"/>
        <v>Standard</v>
      </c>
    </row>
    <row r="7193" spans="1:3">
      <c r="A7193" s="58">
        <f>'harcama&amp;islem_verileri'!B7193</f>
        <v>2935</v>
      </c>
      <c r="B7193" s="59">
        <f>'harcama&amp;islem_verileri'!C7193</f>
        <v>60</v>
      </c>
      <c r="C7193" s="81" t="str">
        <f t="shared" si="112"/>
        <v>Standard</v>
      </c>
    </row>
    <row r="7194" spans="1:3">
      <c r="A7194" s="58">
        <f>'harcama&amp;islem_verileri'!B7194</f>
        <v>5019</v>
      </c>
      <c r="B7194" s="59">
        <f>'harcama&amp;islem_verileri'!C7194</f>
        <v>78</v>
      </c>
      <c r="C7194" s="81" t="str">
        <f t="shared" si="112"/>
        <v>Standard</v>
      </c>
    </row>
    <row r="7195" spans="1:3">
      <c r="A7195" s="58">
        <f>'harcama&amp;islem_verileri'!B7195</f>
        <v>2316</v>
      </c>
      <c r="B7195" s="59">
        <f>'harcama&amp;islem_verileri'!C7195</f>
        <v>48</v>
      </c>
      <c r="C7195" s="81" t="str">
        <f t="shared" si="112"/>
        <v>Standard</v>
      </c>
    </row>
    <row r="7196" spans="1:3">
      <c r="A7196" s="58">
        <f>'harcama&amp;islem_verileri'!B7196</f>
        <v>4824</v>
      </c>
      <c r="B7196" s="59">
        <f>'harcama&amp;islem_verileri'!C7196</f>
        <v>76</v>
      </c>
      <c r="C7196" s="81" t="str">
        <f t="shared" si="112"/>
        <v>Standard</v>
      </c>
    </row>
    <row r="7197" spans="1:3">
      <c r="A7197" s="58">
        <f>'harcama&amp;islem_verileri'!B7197</f>
        <v>4412</v>
      </c>
      <c r="B7197" s="59">
        <f>'harcama&amp;islem_verileri'!C7197</f>
        <v>90</v>
      </c>
      <c r="C7197" s="81" t="str">
        <f t="shared" si="112"/>
        <v>Standard</v>
      </c>
    </row>
    <row r="7198" spans="1:3">
      <c r="A7198" s="58">
        <f>'harcama&amp;islem_verileri'!B7198</f>
        <v>2179</v>
      </c>
      <c r="B7198" s="59">
        <f>'harcama&amp;islem_verileri'!C7198</f>
        <v>50</v>
      </c>
      <c r="C7198" s="81" t="str">
        <f t="shared" si="112"/>
        <v>Standard</v>
      </c>
    </row>
    <row r="7199" spans="1:3">
      <c r="A7199" s="58">
        <f>'harcama&amp;islem_verileri'!B7199</f>
        <v>4798</v>
      </c>
      <c r="B7199" s="59">
        <f>'harcama&amp;islem_verileri'!C7199</f>
        <v>86</v>
      </c>
      <c r="C7199" s="81" t="str">
        <f t="shared" si="112"/>
        <v>Standard</v>
      </c>
    </row>
    <row r="7200" spans="1:3">
      <c r="A7200" s="58">
        <f>'harcama&amp;islem_verileri'!B7200</f>
        <v>5085</v>
      </c>
      <c r="B7200" s="59">
        <f>'harcama&amp;islem_verileri'!C7200</f>
        <v>73</v>
      </c>
      <c r="C7200" s="81" t="str">
        <f t="shared" si="112"/>
        <v>Standard</v>
      </c>
    </row>
    <row r="7201" spans="1:3">
      <c r="A7201" s="58">
        <f>'harcama&amp;islem_verileri'!B7201</f>
        <v>3149</v>
      </c>
      <c r="B7201" s="59">
        <f>'harcama&amp;islem_verileri'!C7201</f>
        <v>59</v>
      </c>
      <c r="C7201" s="81" t="str">
        <f t="shared" si="112"/>
        <v>Standard</v>
      </c>
    </row>
    <row r="7202" spans="1:3">
      <c r="A7202" s="58">
        <f>'harcama&amp;islem_verileri'!B7202</f>
        <v>4730</v>
      </c>
      <c r="B7202" s="59">
        <f>'harcama&amp;islem_verileri'!C7202</f>
        <v>89</v>
      </c>
      <c r="C7202" s="81" t="str">
        <f t="shared" si="112"/>
        <v>Standard</v>
      </c>
    </row>
    <row r="7203" spans="1:3">
      <c r="A7203" s="58">
        <f>'harcama&amp;islem_verileri'!B7203</f>
        <v>4841</v>
      </c>
      <c r="B7203" s="59">
        <f>'harcama&amp;islem_verileri'!C7203</f>
        <v>81</v>
      </c>
      <c r="C7203" s="81" t="str">
        <f t="shared" si="112"/>
        <v>Standard</v>
      </c>
    </row>
    <row r="7204" spans="1:3">
      <c r="A7204" s="58">
        <f>'harcama&amp;islem_verileri'!B7204</f>
        <v>4240</v>
      </c>
      <c r="B7204" s="59">
        <f>'harcama&amp;islem_verileri'!C7204</f>
        <v>69</v>
      </c>
      <c r="C7204" s="81" t="str">
        <f t="shared" si="112"/>
        <v>Standard</v>
      </c>
    </row>
    <row r="7205" spans="1:3">
      <c r="A7205" s="58">
        <f>'harcama&amp;islem_verileri'!B7205</f>
        <v>2119</v>
      </c>
      <c r="B7205" s="59">
        <f>'harcama&amp;islem_verileri'!C7205</f>
        <v>44</v>
      </c>
      <c r="C7205" s="81" t="str">
        <f t="shared" si="112"/>
        <v>Standard</v>
      </c>
    </row>
    <row r="7206" spans="1:3">
      <c r="A7206" s="58">
        <f>'harcama&amp;islem_verileri'!B7206</f>
        <v>5125</v>
      </c>
      <c r="B7206" s="59">
        <f>'harcama&amp;islem_verileri'!C7206</f>
        <v>87</v>
      </c>
      <c r="C7206" s="81" t="str">
        <f t="shared" si="112"/>
        <v>Standard</v>
      </c>
    </row>
    <row r="7207" spans="1:3">
      <c r="A7207" s="58">
        <f>'harcama&amp;islem_verileri'!B7207</f>
        <v>3724</v>
      </c>
      <c r="B7207" s="59">
        <f>'harcama&amp;islem_verileri'!C7207</f>
        <v>66</v>
      </c>
      <c r="C7207" s="81" t="str">
        <f t="shared" si="112"/>
        <v>Standard</v>
      </c>
    </row>
    <row r="7208" spans="1:3">
      <c r="A7208" s="58">
        <f>'harcama&amp;islem_verileri'!B7208</f>
        <v>4128</v>
      </c>
      <c r="B7208" s="59">
        <f>'harcama&amp;islem_verileri'!C7208</f>
        <v>73</v>
      </c>
      <c r="C7208" s="81" t="str">
        <f t="shared" si="112"/>
        <v>Standard</v>
      </c>
    </row>
    <row r="7209" spans="1:3">
      <c r="A7209" s="58">
        <f>'harcama&amp;islem_verileri'!B7209</f>
        <v>1201</v>
      </c>
      <c r="B7209" s="59">
        <f>'harcama&amp;islem_verileri'!C7209</f>
        <v>22</v>
      </c>
      <c r="C7209" s="81" t="str">
        <f t="shared" si="112"/>
        <v>Standard</v>
      </c>
    </row>
    <row r="7210" spans="1:3">
      <c r="A7210" s="58">
        <f>'harcama&amp;islem_verileri'!B7210</f>
        <v>3882</v>
      </c>
      <c r="B7210" s="59">
        <f>'harcama&amp;islem_verileri'!C7210</f>
        <v>55</v>
      </c>
      <c r="C7210" s="81" t="str">
        <f t="shared" si="112"/>
        <v>Standard</v>
      </c>
    </row>
    <row r="7211" spans="1:3">
      <c r="A7211" s="58">
        <f>'harcama&amp;islem_verileri'!B7211</f>
        <v>4084</v>
      </c>
      <c r="B7211" s="59">
        <f>'harcama&amp;islem_verileri'!C7211</f>
        <v>86</v>
      </c>
      <c r="C7211" s="81" t="str">
        <f t="shared" si="112"/>
        <v>Standard</v>
      </c>
    </row>
    <row r="7212" spans="1:3">
      <c r="A7212" s="58">
        <f>'harcama&amp;islem_verileri'!B7212</f>
        <v>4795</v>
      </c>
      <c r="B7212" s="59">
        <f>'harcama&amp;islem_verileri'!C7212</f>
        <v>82</v>
      </c>
      <c r="C7212" s="81" t="str">
        <f t="shared" si="112"/>
        <v>Standard</v>
      </c>
    </row>
    <row r="7213" spans="1:3">
      <c r="A7213" s="58">
        <f>'harcama&amp;islem_verileri'!B7213</f>
        <v>4933</v>
      </c>
      <c r="B7213" s="59">
        <f>'harcama&amp;islem_verileri'!C7213</f>
        <v>103</v>
      </c>
      <c r="C7213" s="81" t="str">
        <f t="shared" si="112"/>
        <v>Standard</v>
      </c>
    </row>
    <row r="7214" spans="1:3">
      <c r="A7214" s="58">
        <f>'harcama&amp;islem_verileri'!B7214</f>
        <v>4774</v>
      </c>
      <c r="B7214" s="59">
        <f>'harcama&amp;islem_verileri'!C7214</f>
        <v>92</v>
      </c>
      <c r="C7214" s="81" t="str">
        <f t="shared" si="112"/>
        <v>Standard</v>
      </c>
    </row>
    <row r="7215" spans="1:3">
      <c r="A7215" s="58">
        <f>'harcama&amp;islem_verileri'!B7215</f>
        <v>4262</v>
      </c>
      <c r="B7215" s="59">
        <f>'harcama&amp;islem_verileri'!C7215</f>
        <v>75</v>
      </c>
      <c r="C7215" s="81" t="str">
        <f t="shared" si="112"/>
        <v>Standard</v>
      </c>
    </row>
    <row r="7216" spans="1:3">
      <c r="A7216" s="58">
        <f>'harcama&amp;islem_verileri'!B7216</f>
        <v>4819</v>
      </c>
      <c r="B7216" s="59">
        <f>'harcama&amp;islem_verileri'!C7216</f>
        <v>74</v>
      </c>
      <c r="C7216" s="81" t="str">
        <f t="shared" si="112"/>
        <v>Standard</v>
      </c>
    </row>
    <row r="7217" spans="1:3">
      <c r="A7217" s="58">
        <f>'harcama&amp;islem_verileri'!B7217</f>
        <v>4402</v>
      </c>
      <c r="B7217" s="59">
        <f>'harcama&amp;islem_verileri'!C7217</f>
        <v>87</v>
      </c>
      <c r="C7217" s="81" t="str">
        <f t="shared" si="112"/>
        <v>Standard</v>
      </c>
    </row>
    <row r="7218" spans="1:3">
      <c r="A7218" s="58">
        <f>'harcama&amp;islem_verileri'!B7218</f>
        <v>2462</v>
      </c>
      <c r="B7218" s="59">
        <f>'harcama&amp;islem_verileri'!C7218</f>
        <v>40</v>
      </c>
      <c r="C7218" s="81" t="str">
        <f t="shared" si="112"/>
        <v>Standard</v>
      </c>
    </row>
    <row r="7219" spans="1:3">
      <c r="A7219" s="58">
        <f>'harcama&amp;islem_verileri'!B7219</f>
        <v>5092</v>
      </c>
      <c r="B7219" s="59">
        <f>'harcama&amp;islem_verileri'!C7219</f>
        <v>86</v>
      </c>
      <c r="C7219" s="81" t="str">
        <f t="shared" si="112"/>
        <v>Standard</v>
      </c>
    </row>
    <row r="7220" spans="1:3">
      <c r="A7220" s="58">
        <f>'harcama&amp;islem_verileri'!B7220</f>
        <v>2360</v>
      </c>
      <c r="B7220" s="59">
        <f>'harcama&amp;islem_verileri'!C7220</f>
        <v>40</v>
      </c>
      <c r="C7220" s="81" t="str">
        <f t="shared" si="112"/>
        <v>Standard</v>
      </c>
    </row>
    <row r="7221" spans="1:3">
      <c r="A7221" s="58">
        <f>'harcama&amp;islem_verileri'!B7221</f>
        <v>3892</v>
      </c>
      <c r="B7221" s="59">
        <f>'harcama&amp;islem_verileri'!C7221</f>
        <v>69</v>
      </c>
      <c r="C7221" s="81" t="str">
        <f t="shared" si="112"/>
        <v>Standard</v>
      </c>
    </row>
    <row r="7222" spans="1:3">
      <c r="A7222" s="58">
        <f>'harcama&amp;islem_verileri'!B7222</f>
        <v>4678</v>
      </c>
      <c r="B7222" s="59">
        <f>'harcama&amp;islem_verileri'!C7222</f>
        <v>91</v>
      </c>
      <c r="C7222" s="81" t="str">
        <f t="shared" si="112"/>
        <v>Standard</v>
      </c>
    </row>
    <row r="7223" spans="1:3">
      <c r="A7223" s="58">
        <f>'harcama&amp;islem_verileri'!B7223</f>
        <v>4105</v>
      </c>
      <c r="B7223" s="59">
        <f>'harcama&amp;islem_verileri'!C7223</f>
        <v>67</v>
      </c>
      <c r="C7223" s="81" t="str">
        <f t="shared" si="112"/>
        <v>Standard</v>
      </c>
    </row>
    <row r="7224" spans="1:3">
      <c r="A7224" s="58">
        <f>'harcama&amp;islem_verileri'!B7224</f>
        <v>4797</v>
      </c>
      <c r="B7224" s="59">
        <f>'harcama&amp;islem_verileri'!C7224</f>
        <v>88</v>
      </c>
      <c r="C7224" s="81" t="str">
        <f t="shared" si="112"/>
        <v>Standard</v>
      </c>
    </row>
    <row r="7225" spans="1:3">
      <c r="A7225" s="58">
        <f>'harcama&amp;islem_verileri'!B7225</f>
        <v>2867</v>
      </c>
      <c r="B7225" s="59">
        <f>'harcama&amp;islem_verileri'!C7225</f>
        <v>42</v>
      </c>
      <c r="C7225" s="81" t="str">
        <f t="shared" si="112"/>
        <v>Standard</v>
      </c>
    </row>
    <row r="7226" spans="1:3">
      <c r="A7226" s="58">
        <f>'harcama&amp;islem_verileri'!B7226</f>
        <v>4611</v>
      </c>
      <c r="B7226" s="59">
        <f>'harcama&amp;islem_verileri'!C7226</f>
        <v>73</v>
      </c>
      <c r="C7226" s="81" t="str">
        <f t="shared" si="112"/>
        <v>Standard</v>
      </c>
    </row>
    <row r="7227" spans="1:3">
      <c r="A7227" s="58">
        <f>'harcama&amp;islem_verileri'!B7227</f>
        <v>4519</v>
      </c>
      <c r="B7227" s="59">
        <f>'harcama&amp;islem_verileri'!C7227</f>
        <v>76</v>
      </c>
      <c r="C7227" s="81" t="str">
        <f t="shared" si="112"/>
        <v>Standard</v>
      </c>
    </row>
    <row r="7228" spans="1:3">
      <c r="A7228" s="58">
        <f>'harcama&amp;islem_verileri'!B7228</f>
        <v>2353</v>
      </c>
      <c r="B7228" s="59">
        <f>'harcama&amp;islem_verileri'!C7228</f>
        <v>53</v>
      </c>
      <c r="C7228" s="81" t="str">
        <f t="shared" si="112"/>
        <v>Standard</v>
      </c>
    </row>
    <row r="7229" spans="1:3">
      <c r="A7229" s="58">
        <f>'harcama&amp;islem_verileri'!B7229</f>
        <v>4615</v>
      </c>
      <c r="B7229" s="59">
        <f>'harcama&amp;islem_verileri'!C7229</f>
        <v>90</v>
      </c>
      <c r="C7229" s="81" t="str">
        <f t="shared" si="112"/>
        <v>Standard</v>
      </c>
    </row>
    <row r="7230" spans="1:3">
      <c r="A7230" s="58">
        <f>'harcama&amp;islem_verileri'!B7230</f>
        <v>4439</v>
      </c>
      <c r="B7230" s="59">
        <f>'harcama&amp;islem_verileri'!C7230</f>
        <v>65</v>
      </c>
      <c r="C7230" s="81" t="str">
        <f t="shared" si="112"/>
        <v>Standard</v>
      </c>
    </row>
    <row r="7231" spans="1:3">
      <c r="A7231" s="58">
        <f>'harcama&amp;islem_verileri'!B7231</f>
        <v>4251</v>
      </c>
      <c r="B7231" s="59">
        <f>'harcama&amp;islem_verileri'!C7231</f>
        <v>80</v>
      </c>
      <c r="C7231" s="81" t="str">
        <f t="shared" si="112"/>
        <v>Standard</v>
      </c>
    </row>
    <row r="7232" spans="1:3">
      <c r="A7232" s="58">
        <f>'harcama&amp;islem_verileri'!B7232</f>
        <v>4808</v>
      </c>
      <c r="B7232" s="59">
        <f>'harcama&amp;islem_verileri'!C7232</f>
        <v>83</v>
      </c>
      <c r="C7232" s="81" t="str">
        <f t="shared" si="112"/>
        <v>Standard</v>
      </c>
    </row>
    <row r="7233" spans="1:3">
      <c r="A7233" s="58">
        <f>'harcama&amp;islem_verileri'!B7233</f>
        <v>4646</v>
      </c>
      <c r="B7233" s="59">
        <f>'harcama&amp;islem_verileri'!C7233</f>
        <v>62</v>
      </c>
      <c r="C7233" s="81" t="str">
        <f t="shared" si="112"/>
        <v>Standard</v>
      </c>
    </row>
    <row r="7234" spans="1:3">
      <c r="A7234" s="58">
        <f>'harcama&amp;islem_verileri'!B7234</f>
        <v>1592</v>
      </c>
      <c r="B7234" s="59">
        <f>'harcama&amp;islem_verileri'!C7234</f>
        <v>35</v>
      </c>
      <c r="C7234" s="81" t="str">
        <f t="shared" si="112"/>
        <v>Standard</v>
      </c>
    </row>
    <row r="7235" spans="1:3">
      <c r="A7235" s="58">
        <f>'harcama&amp;islem_verileri'!B7235</f>
        <v>4837</v>
      </c>
      <c r="B7235" s="59">
        <f>'harcama&amp;islem_verileri'!C7235</f>
        <v>77</v>
      </c>
      <c r="C7235" s="81" t="str">
        <f t="shared" ref="C7235:C7298" si="113">IF(AND(($A7235/12)&gt;1000,($B7235/12)&gt;1),"Premium","Standard")</f>
        <v>Standard</v>
      </c>
    </row>
    <row r="7236" spans="1:3">
      <c r="A7236" s="58">
        <f>'harcama&amp;islem_verileri'!B7236</f>
        <v>4934</v>
      </c>
      <c r="B7236" s="59">
        <f>'harcama&amp;islem_verileri'!C7236</f>
        <v>76</v>
      </c>
      <c r="C7236" s="81" t="str">
        <f t="shared" si="113"/>
        <v>Standard</v>
      </c>
    </row>
    <row r="7237" spans="1:3">
      <c r="A7237" s="58">
        <f>'harcama&amp;islem_verileri'!B7237</f>
        <v>4192</v>
      </c>
      <c r="B7237" s="59">
        <f>'harcama&amp;islem_verileri'!C7237</f>
        <v>66</v>
      </c>
      <c r="C7237" s="81" t="str">
        <f t="shared" si="113"/>
        <v>Standard</v>
      </c>
    </row>
    <row r="7238" spans="1:3">
      <c r="A7238" s="58">
        <f>'harcama&amp;islem_verileri'!B7238</f>
        <v>4922</v>
      </c>
      <c r="B7238" s="59">
        <f>'harcama&amp;islem_verileri'!C7238</f>
        <v>80</v>
      </c>
      <c r="C7238" s="81" t="str">
        <f t="shared" si="113"/>
        <v>Standard</v>
      </c>
    </row>
    <row r="7239" spans="1:3">
      <c r="A7239" s="58">
        <f>'harcama&amp;islem_verileri'!B7239</f>
        <v>3577</v>
      </c>
      <c r="B7239" s="59">
        <f>'harcama&amp;islem_verileri'!C7239</f>
        <v>64</v>
      </c>
      <c r="C7239" s="81" t="str">
        <f t="shared" si="113"/>
        <v>Standard</v>
      </c>
    </row>
    <row r="7240" spans="1:3">
      <c r="A7240" s="58">
        <f>'harcama&amp;islem_verileri'!B7240</f>
        <v>5098</v>
      </c>
      <c r="B7240" s="59">
        <f>'harcama&amp;islem_verileri'!C7240</f>
        <v>79</v>
      </c>
      <c r="C7240" s="81" t="str">
        <f t="shared" si="113"/>
        <v>Standard</v>
      </c>
    </row>
    <row r="7241" spans="1:3">
      <c r="A7241" s="58">
        <f>'harcama&amp;islem_verileri'!B7241</f>
        <v>4095</v>
      </c>
      <c r="B7241" s="59">
        <f>'harcama&amp;islem_verileri'!C7241</f>
        <v>65</v>
      </c>
      <c r="C7241" s="81" t="str">
        <f t="shared" si="113"/>
        <v>Standard</v>
      </c>
    </row>
    <row r="7242" spans="1:3">
      <c r="A7242" s="58">
        <f>'harcama&amp;islem_verileri'!B7242</f>
        <v>4297</v>
      </c>
      <c r="B7242" s="59">
        <f>'harcama&amp;islem_verileri'!C7242</f>
        <v>65</v>
      </c>
      <c r="C7242" s="81" t="str">
        <f t="shared" si="113"/>
        <v>Standard</v>
      </c>
    </row>
    <row r="7243" spans="1:3">
      <c r="A7243" s="58">
        <f>'harcama&amp;islem_verileri'!B7243</f>
        <v>2131</v>
      </c>
      <c r="B7243" s="59">
        <f>'harcama&amp;islem_verileri'!C7243</f>
        <v>43</v>
      </c>
      <c r="C7243" s="81" t="str">
        <f t="shared" si="113"/>
        <v>Standard</v>
      </c>
    </row>
    <row r="7244" spans="1:3">
      <c r="A7244" s="58">
        <f>'harcama&amp;islem_verileri'!B7244</f>
        <v>4547</v>
      </c>
      <c r="B7244" s="59">
        <f>'harcama&amp;islem_verileri'!C7244</f>
        <v>73</v>
      </c>
      <c r="C7244" s="81" t="str">
        <f t="shared" si="113"/>
        <v>Standard</v>
      </c>
    </row>
    <row r="7245" spans="1:3">
      <c r="A7245" s="58">
        <f>'harcama&amp;islem_verileri'!B7245</f>
        <v>4429</v>
      </c>
      <c r="B7245" s="59">
        <f>'harcama&amp;islem_verileri'!C7245</f>
        <v>87</v>
      </c>
      <c r="C7245" s="81" t="str">
        <f t="shared" si="113"/>
        <v>Standard</v>
      </c>
    </row>
    <row r="7246" spans="1:3">
      <c r="A7246" s="58">
        <f>'harcama&amp;islem_verileri'!B7246</f>
        <v>2039</v>
      </c>
      <c r="B7246" s="59">
        <f>'harcama&amp;islem_verileri'!C7246</f>
        <v>34</v>
      </c>
      <c r="C7246" s="81" t="str">
        <f t="shared" si="113"/>
        <v>Standard</v>
      </c>
    </row>
    <row r="7247" spans="1:3">
      <c r="A7247" s="58">
        <f>'harcama&amp;islem_verileri'!B7247</f>
        <v>4589</v>
      </c>
      <c r="B7247" s="59">
        <f>'harcama&amp;islem_verileri'!C7247</f>
        <v>69</v>
      </c>
      <c r="C7247" s="81" t="str">
        <f t="shared" si="113"/>
        <v>Standard</v>
      </c>
    </row>
    <row r="7248" spans="1:3">
      <c r="A7248" s="58">
        <f>'harcama&amp;islem_verileri'!B7248</f>
        <v>4973</v>
      </c>
      <c r="B7248" s="59">
        <f>'harcama&amp;islem_verileri'!C7248</f>
        <v>74</v>
      </c>
      <c r="C7248" s="81" t="str">
        <f t="shared" si="113"/>
        <v>Standard</v>
      </c>
    </row>
    <row r="7249" spans="1:3">
      <c r="A7249" s="58">
        <f>'harcama&amp;islem_verileri'!B7249</f>
        <v>5001</v>
      </c>
      <c r="B7249" s="59">
        <f>'harcama&amp;islem_verileri'!C7249</f>
        <v>91</v>
      </c>
      <c r="C7249" s="81" t="str">
        <f t="shared" si="113"/>
        <v>Standard</v>
      </c>
    </row>
    <row r="7250" spans="1:3">
      <c r="A7250" s="58">
        <f>'harcama&amp;islem_verileri'!B7250</f>
        <v>4653</v>
      </c>
      <c r="B7250" s="59">
        <f>'harcama&amp;islem_verileri'!C7250</f>
        <v>74</v>
      </c>
      <c r="C7250" s="81" t="str">
        <f t="shared" si="113"/>
        <v>Standard</v>
      </c>
    </row>
    <row r="7251" spans="1:3">
      <c r="A7251" s="58">
        <f>'harcama&amp;islem_verileri'!B7251</f>
        <v>4965</v>
      </c>
      <c r="B7251" s="59">
        <f>'harcama&amp;islem_verileri'!C7251</f>
        <v>85</v>
      </c>
      <c r="C7251" s="81" t="str">
        <f t="shared" si="113"/>
        <v>Standard</v>
      </c>
    </row>
    <row r="7252" spans="1:3">
      <c r="A7252" s="58">
        <f>'harcama&amp;islem_verileri'!B7252</f>
        <v>4685</v>
      </c>
      <c r="B7252" s="59">
        <f>'harcama&amp;islem_verileri'!C7252</f>
        <v>76</v>
      </c>
      <c r="C7252" s="81" t="str">
        <f t="shared" si="113"/>
        <v>Standard</v>
      </c>
    </row>
    <row r="7253" spans="1:3">
      <c r="A7253" s="58">
        <f>'harcama&amp;islem_verileri'!B7253</f>
        <v>5024</v>
      </c>
      <c r="B7253" s="59">
        <f>'harcama&amp;islem_verileri'!C7253</f>
        <v>81</v>
      </c>
      <c r="C7253" s="81" t="str">
        <f t="shared" si="113"/>
        <v>Standard</v>
      </c>
    </row>
    <row r="7254" spans="1:3">
      <c r="A7254" s="58">
        <f>'harcama&amp;islem_verileri'!B7254</f>
        <v>5015</v>
      </c>
      <c r="B7254" s="59">
        <f>'harcama&amp;islem_verileri'!C7254</f>
        <v>68</v>
      </c>
      <c r="C7254" s="81" t="str">
        <f t="shared" si="113"/>
        <v>Standard</v>
      </c>
    </row>
    <row r="7255" spans="1:3">
      <c r="A7255" s="58">
        <f>'harcama&amp;islem_verileri'!B7255</f>
        <v>2705</v>
      </c>
      <c r="B7255" s="59">
        <f>'harcama&amp;islem_verileri'!C7255</f>
        <v>35</v>
      </c>
      <c r="C7255" s="81" t="str">
        <f t="shared" si="113"/>
        <v>Standard</v>
      </c>
    </row>
    <row r="7256" spans="1:3">
      <c r="A7256" s="58">
        <f>'harcama&amp;islem_verileri'!B7256</f>
        <v>4455</v>
      </c>
      <c r="B7256" s="59">
        <f>'harcama&amp;islem_verileri'!C7256</f>
        <v>67</v>
      </c>
      <c r="C7256" s="81" t="str">
        <f t="shared" si="113"/>
        <v>Standard</v>
      </c>
    </row>
    <row r="7257" spans="1:3">
      <c r="A7257" s="58">
        <f>'harcama&amp;islem_verileri'!B7257</f>
        <v>2183</v>
      </c>
      <c r="B7257" s="59">
        <f>'harcama&amp;islem_verileri'!C7257</f>
        <v>39</v>
      </c>
      <c r="C7257" s="81" t="str">
        <f t="shared" si="113"/>
        <v>Standard</v>
      </c>
    </row>
    <row r="7258" spans="1:3">
      <c r="A7258" s="58">
        <f>'harcama&amp;islem_verileri'!B7258</f>
        <v>3669</v>
      </c>
      <c r="B7258" s="59">
        <f>'harcama&amp;islem_verileri'!C7258</f>
        <v>67</v>
      </c>
      <c r="C7258" s="81" t="str">
        <f t="shared" si="113"/>
        <v>Standard</v>
      </c>
    </row>
    <row r="7259" spans="1:3">
      <c r="A7259" s="58">
        <f>'harcama&amp;islem_verileri'!B7259</f>
        <v>3784</v>
      </c>
      <c r="B7259" s="59">
        <f>'harcama&amp;islem_verileri'!C7259</f>
        <v>55</v>
      </c>
      <c r="C7259" s="81" t="str">
        <f t="shared" si="113"/>
        <v>Standard</v>
      </c>
    </row>
    <row r="7260" spans="1:3">
      <c r="A7260" s="58">
        <f>'harcama&amp;islem_verileri'!B7260</f>
        <v>4460</v>
      </c>
      <c r="B7260" s="59">
        <f>'harcama&amp;islem_verileri'!C7260</f>
        <v>62</v>
      </c>
      <c r="C7260" s="81" t="str">
        <f t="shared" si="113"/>
        <v>Standard</v>
      </c>
    </row>
    <row r="7261" spans="1:3">
      <c r="A7261" s="58">
        <f>'harcama&amp;islem_verileri'!B7261</f>
        <v>5209</v>
      </c>
      <c r="B7261" s="59">
        <f>'harcama&amp;islem_verileri'!C7261</f>
        <v>76</v>
      </c>
      <c r="C7261" s="81" t="str">
        <f t="shared" si="113"/>
        <v>Standard</v>
      </c>
    </row>
    <row r="7262" spans="1:3">
      <c r="A7262" s="58">
        <f>'harcama&amp;islem_verileri'!B7262</f>
        <v>4855</v>
      </c>
      <c r="B7262" s="59">
        <f>'harcama&amp;islem_verileri'!C7262</f>
        <v>88</v>
      </c>
      <c r="C7262" s="81" t="str">
        <f t="shared" si="113"/>
        <v>Standard</v>
      </c>
    </row>
    <row r="7263" spans="1:3">
      <c r="A7263" s="58">
        <f>'harcama&amp;islem_verileri'!B7263</f>
        <v>4126</v>
      </c>
      <c r="B7263" s="59">
        <f>'harcama&amp;islem_verileri'!C7263</f>
        <v>71</v>
      </c>
      <c r="C7263" s="81" t="str">
        <f t="shared" si="113"/>
        <v>Standard</v>
      </c>
    </row>
    <row r="7264" spans="1:3">
      <c r="A7264" s="58">
        <f>'harcama&amp;islem_verileri'!B7264</f>
        <v>2096</v>
      </c>
      <c r="B7264" s="59">
        <f>'harcama&amp;islem_verileri'!C7264</f>
        <v>50</v>
      </c>
      <c r="C7264" s="81" t="str">
        <f t="shared" si="113"/>
        <v>Standard</v>
      </c>
    </row>
    <row r="7265" spans="1:3">
      <c r="A7265" s="58">
        <f>'harcama&amp;islem_verileri'!B7265</f>
        <v>4485</v>
      </c>
      <c r="B7265" s="59">
        <f>'harcama&amp;islem_verileri'!C7265</f>
        <v>86</v>
      </c>
      <c r="C7265" s="81" t="str">
        <f t="shared" si="113"/>
        <v>Standard</v>
      </c>
    </row>
    <row r="7266" spans="1:3">
      <c r="A7266" s="58">
        <f>'harcama&amp;islem_verileri'!B7266</f>
        <v>2254</v>
      </c>
      <c r="B7266" s="59">
        <f>'harcama&amp;islem_verileri'!C7266</f>
        <v>45</v>
      </c>
      <c r="C7266" s="81" t="str">
        <f t="shared" si="113"/>
        <v>Standard</v>
      </c>
    </row>
    <row r="7267" spans="1:3">
      <c r="A7267" s="58">
        <f>'harcama&amp;islem_verileri'!B7267</f>
        <v>4382</v>
      </c>
      <c r="B7267" s="59">
        <f>'harcama&amp;islem_verileri'!C7267</f>
        <v>83</v>
      </c>
      <c r="C7267" s="81" t="str">
        <f t="shared" si="113"/>
        <v>Standard</v>
      </c>
    </row>
    <row r="7268" spans="1:3">
      <c r="A7268" s="58">
        <f>'harcama&amp;islem_verileri'!B7268</f>
        <v>2789</v>
      </c>
      <c r="B7268" s="59">
        <f>'harcama&amp;islem_verileri'!C7268</f>
        <v>52</v>
      </c>
      <c r="C7268" s="81" t="str">
        <f t="shared" si="113"/>
        <v>Standard</v>
      </c>
    </row>
    <row r="7269" spans="1:3">
      <c r="A7269" s="58">
        <f>'harcama&amp;islem_verileri'!B7269</f>
        <v>2520</v>
      </c>
      <c r="B7269" s="59">
        <f>'harcama&amp;islem_verileri'!C7269</f>
        <v>45</v>
      </c>
      <c r="C7269" s="81" t="str">
        <f t="shared" si="113"/>
        <v>Standard</v>
      </c>
    </row>
    <row r="7270" spans="1:3">
      <c r="A7270" s="58">
        <f>'harcama&amp;islem_verileri'!B7270</f>
        <v>4413</v>
      </c>
      <c r="B7270" s="59">
        <f>'harcama&amp;islem_verileri'!C7270</f>
        <v>77</v>
      </c>
      <c r="C7270" s="81" t="str">
        <f t="shared" si="113"/>
        <v>Standard</v>
      </c>
    </row>
    <row r="7271" spans="1:3">
      <c r="A7271" s="58">
        <f>'harcama&amp;islem_verileri'!B7271</f>
        <v>4940</v>
      </c>
      <c r="B7271" s="59">
        <f>'harcama&amp;islem_verileri'!C7271</f>
        <v>88</v>
      </c>
      <c r="C7271" s="81" t="str">
        <f t="shared" si="113"/>
        <v>Standard</v>
      </c>
    </row>
    <row r="7272" spans="1:3">
      <c r="A7272" s="58">
        <f>'harcama&amp;islem_verileri'!B7272</f>
        <v>4472</v>
      </c>
      <c r="B7272" s="59">
        <f>'harcama&amp;islem_verileri'!C7272</f>
        <v>92</v>
      </c>
      <c r="C7272" s="81" t="str">
        <f t="shared" si="113"/>
        <v>Standard</v>
      </c>
    </row>
    <row r="7273" spans="1:3">
      <c r="A7273" s="58">
        <f>'harcama&amp;islem_verileri'!B7273</f>
        <v>3870</v>
      </c>
      <c r="B7273" s="59">
        <f>'harcama&amp;islem_verileri'!C7273</f>
        <v>64</v>
      </c>
      <c r="C7273" s="81" t="str">
        <f t="shared" si="113"/>
        <v>Standard</v>
      </c>
    </row>
    <row r="7274" spans="1:3">
      <c r="A7274" s="58">
        <f>'harcama&amp;islem_verileri'!B7274</f>
        <v>4658</v>
      </c>
      <c r="B7274" s="59">
        <f>'harcama&amp;islem_verileri'!C7274</f>
        <v>93</v>
      </c>
      <c r="C7274" s="81" t="str">
        <f t="shared" si="113"/>
        <v>Standard</v>
      </c>
    </row>
    <row r="7275" spans="1:3">
      <c r="A7275" s="58">
        <f>'harcama&amp;islem_verileri'!B7275</f>
        <v>2229</v>
      </c>
      <c r="B7275" s="59">
        <f>'harcama&amp;islem_verileri'!C7275</f>
        <v>45</v>
      </c>
      <c r="C7275" s="81" t="str">
        <f t="shared" si="113"/>
        <v>Standard</v>
      </c>
    </row>
    <row r="7276" spans="1:3">
      <c r="A7276" s="58">
        <f>'harcama&amp;islem_verileri'!B7276</f>
        <v>4037</v>
      </c>
      <c r="B7276" s="59">
        <f>'harcama&amp;islem_verileri'!C7276</f>
        <v>83</v>
      </c>
      <c r="C7276" s="81" t="str">
        <f t="shared" si="113"/>
        <v>Standard</v>
      </c>
    </row>
    <row r="7277" spans="1:3">
      <c r="A7277" s="58">
        <f>'harcama&amp;islem_verileri'!B7277</f>
        <v>4918</v>
      </c>
      <c r="B7277" s="59">
        <f>'harcama&amp;islem_verileri'!C7277</f>
        <v>79</v>
      </c>
      <c r="C7277" s="81" t="str">
        <f t="shared" si="113"/>
        <v>Standard</v>
      </c>
    </row>
    <row r="7278" spans="1:3">
      <c r="A7278" s="58">
        <f>'harcama&amp;islem_verileri'!B7278</f>
        <v>2373</v>
      </c>
      <c r="B7278" s="59">
        <f>'harcama&amp;islem_verileri'!C7278</f>
        <v>53</v>
      </c>
      <c r="C7278" s="81" t="str">
        <f t="shared" si="113"/>
        <v>Standard</v>
      </c>
    </row>
    <row r="7279" spans="1:3">
      <c r="A7279" s="58">
        <f>'harcama&amp;islem_verileri'!B7279</f>
        <v>2284</v>
      </c>
      <c r="B7279" s="59">
        <f>'harcama&amp;islem_verileri'!C7279</f>
        <v>35</v>
      </c>
      <c r="C7279" s="81" t="str">
        <f t="shared" si="113"/>
        <v>Standard</v>
      </c>
    </row>
    <row r="7280" spans="1:3">
      <c r="A7280" s="58">
        <f>'harcama&amp;islem_verileri'!B7280</f>
        <v>4307</v>
      </c>
      <c r="B7280" s="59">
        <f>'harcama&amp;islem_verileri'!C7280</f>
        <v>83</v>
      </c>
      <c r="C7280" s="81" t="str">
        <f t="shared" si="113"/>
        <v>Standard</v>
      </c>
    </row>
    <row r="7281" spans="1:3">
      <c r="A7281" s="58">
        <f>'harcama&amp;islem_verileri'!B7281</f>
        <v>4702</v>
      </c>
      <c r="B7281" s="59">
        <f>'harcama&amp;islem_verileri'!C7281</f>
        <v>84</v>
      </c>
      <c r="C7281" s="81" t="str">
        <f t="shared" si="113"/>
        <v>Standard</v>
      </c>
    </row>
    <row r="7282" spans="1:3">
      <c r="A7282" s="58">
        <f>'harcama&amp;islem_verileri'!B7282</f>
        <v>2279</v>
      </c>
      <c r="B7282" s="59">
        <f>'harcama&amp;islem_verileri'!C7282</f>
        <v>50</v>
      </c>
      <c r="C7282" s="81" t="str">
        <f t="shared" si="113"/>
        <v>Standard</v>
      </c>
    </row>
    <row r="7283" spans="1:3">
      <c r="A7283" s="58">
        <f>'harcama&amp;islem_verileri'!B7283</f>
        <v>4792</v>
      </c>
      <c r="B7283" s="59">
        <f>'harcama&amp;islem_verileri'!C7283</f>
        <v>91</v>
      </c>
      <c r="C7283" s="81" t="str">
        <f t="shared" si="113"/>
        <v>Standard</v>
      </c>
    </row>
    <row r="7284" spans="1:3">
      <c r="A7284" s="58">
        <f>'harcama&amp;islem_verileri'!B7284</f>
        <v>4594</v>
      </c>
      <c r="B7284" s="59">
        <f>'harcama&amp;islem_verileri'!C7284</f>
        <v>86</v>
      </c>
      <c r="C7284" s="81" t="str">
        <f t="shared" si="113"/>
        <v>Standard</v>
      </c>
    </row>
    <row r="7285" spans="1:3">
      <c r="A7285" s="58">
        <f>'harcama&amp;islem_verileri'!B7285</f>
        <v>4220</v>
      </c>
      <c r="B7285" s="59">
        <f>'harcama&amp;islem_verileri'!C7285</f>
        <v>66</v>
      </c>
      <c r="C7285" s="81" t="str">
        <f t="shared" si="113"/>
        <v>Standard</v>
      </c>
    </row>
    <row r="7286" spans="1:3">
      <c r="A7286" s="58">
        <f>'harcama&amp;islem_verileri'!B7286</f>
        <v>2325</v>
      </c>
      <c r="B7286" s="59">
        <f>'harcama&amp;islem_verileri'!C7286</f>
        <v>45</v>
      </c>
      <c r="C7286" s="81" t="str">
        <f t="shared" si="113"/>
        <v>Standard</v>
      </c>
    </row>
    <row r="7287" spans="1:3">
      <c r="A7287" s="58">
        <f>'harcama&amp;islem_verileri'!B7287</f>
        <v>4836</v>
      </c>
      <c r="B7287" s="59">
        <f>'harcama&amp;islem_verileri'!C7287</f>
        <v>74</v>
      </c>
      <c r="C7287" s="81" t="str">
        <f t="shared" si="113"/>
        <v>Standard</v>
      </c>
    </row>
    <row r="7288" spans="1:3">
      <c r="A7288" s="58">
        <f>'harcama&amp;islem_verileri'!B7288</f>
        <v>4479</v>
      </c>
      <c r="B7288" s="59">
        <f>'harcama&amp;islem_verileri'!C7288</f>
        <v>70</v>
      </c>
      <c r="C7288" s="81" t="str">
        <f t="shared" si="113"/>
        <v>Standard</v>
      </c>
    </row>
    <row r="7289" spans="1:3">
      <c r="A7289" s="58">
        <f>'harcama&amp;islem_verileri'!B7289</f>
        <v>1979</v>
      </c>
      <c r="B7289" s="59">
        <f>'harcama&amp;islem_verileri'!C7289</f>
        <v>48</v>
      </c>
      <c r="C7289" s="81" t="str">
        <f t="shared" si="113"/>
        <v>Standard</v>
      </c>
    </row>
    <row r="7290" spans="1:3">
      <c r="A7290" s="58">
        <f>'harcama&amp;islem_verileri'!B7290</f>
        <v>4972</v>
      </c>
      <c r="B7290" s="59">
        <f>'harcama&amp;islem_verileri'!C7290</f>
        <v>79</v>
      </c>
      <c r="C7290" s="81" t="str">
        <f t="shared" si="113"/>
        <v>Standard</v>
      </c>
    </row>
    <row r="7291" spans="1:3">
      <c r="A7291" s="58">
        <f>'harcama&amp;islem_verileri'!B7291</f>
        <v>4807</v>
      </c>
      <c r="B7291" s="59">
        <f>'harcama&amp;islem_verileri'!C7291</f>
        <v>72</v>
      </c>
      <c r="C7291" s="81" t="str">
        <f t="shared" si="113"/>
        <v>Standard</v>
      </c>
    </row>
    <row r="7292" spans="1:3">
      <c r="A7292" s="58">
        <f>'harcama&amp;islem_verileri'!B7292</f>
        <v>2371</v>
      </c>
      <c r="B7292" s="59">
        <f>'harcama&amp;islem_verileri'!C7292</f>
        <v>45</v>
      </c>
      <c r="C7292" s="81" t="str">
        <f t="shared" si="113"/>
        <v>Standard</v>
      </c>
    </row>
    <row r="7293" spans="1:3">
      <c r="A7293" s="58">
        <f>'harcama&amp;islem_verileri'!B7293</f>
        <v>2313</v>
      </c>
      <c r="B7293" s="59">
        <f>'harcama&amp;islem_verileri'!C7293</f>
        <v>43</v>
      </c>
      <c r="C7293" s="81" t="str">
        <f t="shared" si="113"/>
        <v>Standard</v>
      </c>
    </row>
    <row r="7294" spans="1:3">
      <c r="A7294" s="58">
        <f>'harcama&amp;islem_verileri'!B7294</f>
        <v>3966</v>
      </c>
      <c r="B7294" s="59">
        <f>'harcama&amp;islem_verileri'!C7294</f>
        <v>78</v>
      </c>
      <c r="C7294" s="81" t="str">
        <f t="shared" si="113"/>
        <v>Standard</v>
      </c>
    </row>
    <row r="7295" spans="1:3">
      <c r="A7295" s="58">
        <f>'harcama&amp;islem_verileri'!B7295</f>
        <v>4846</v>
      </c>
      <c r="B7295" s="59">
        <f>'harcama&amp;islem_verileri'!C7295</f>
        <v>80</v>
      </c>
      <c r="C7295" s="81" t="str">
        <f t="shared" si="113"/>
        <v>Standard</v>
      </c>
    </row>
    <row r="7296" spans="1:3">
      <c r="A7296" s="58">
        <f>'harcama&amp;islem_verileri'!B7296</f>
        <v>4271</v>
      </c>
      <c r="B7296" s="59">
        <f>'harcama&amp;islem_verileri'!C7296</f>
        <v>56</v>
      </c>
      <c r="C7296" s="81" t="str">
        <f t="shared" si="113"/>
        <v>Standard</v>
      </c>
    </row>
    <row r="7297" spans="1:3">
      <c r="A7297" s="58">
        <f>'harcama&amp;islem_verileri'!B7297</f>
        <v>3916</v>
      </c>
      <c r="B7297" s="59">
        <f>'harcama&amp;islem_verileri'!C7297</f>
        <v>64</v>
      </c>
      <c r="C7297" s="81" t="str">
        <f t="shared" si="113"/>
        <v>Standard</v>
      </c>
    </row>
    <row r="7298" spans="1:3">
      <c r="A7298" s="58">
        <f>'harcama&amp;islem_verileri'!B7298</f>
        <v>2519</v>
      </c>
      <c r="B7298" s="59">
        <f>'harcama&amp;islem_verileri'!C7298</f>
        <v>36</v>
      </c>
      <c r="C7298" s="81" t="str">
        <f t="shared" si="113"/>
        <v>Standard</v>
      </c>
    </row>
    <row r="7299" spans="1:3">
      <c r="A7299" s="58">
        <f>'harcama&amp;islem_verileri'!B7299</f>
        <v>4475</v>
      </c>
      <c r="B7299" s="59">
        <f>'harcama&amp;islem_verileri'!C7299</f>
        <v>74</v>
      </c>
      <c r="C7299" s="81" t="str">
        <f t="shared" ref="C7299:C7362" si="114">IF(AND(($A7299/12)&gt;1000,($B7299/12)&gt;1),"Premium","Standard")</f>
        <v>Standard</v>
      </c>
    </row>
    <row r="7300" spans="1:3">
      <c r="A7300" s="58">
        <f>'harcama&amp;islem_verileri'!B7300</f>
        <v>2239</v>
      </c>
      <c r="B7300" s="59">
        <f>'harcama&amp;islem_verileri'!C7300</f>
        <v>43</v>
      </c>
      <c r="C7300" s="81" t="str">
        <f t="shared" si="114"/>
        <v>Standard</v>
      </c>
    </row>
    <row r="7301" spans="1:3">
      <c r="A7301" s="58">
        <f>'harcama&amp;islem_verileri'!B7301</f>
        <v>3643</v>
      </c>
      <c r="B7301" s="59">
        <f>'harcama&amp;islem_verileri'!C7301</f>
        <v>59</v>
      </c>
      <c r="C7301" s="81" t="str">
        <f t="shared" si="114"/>
        <v>Standard</v>
      </c>
    </row>
    <row r="7302" spans="1:3">
      <c r="A7302" s="58">
        <f>'harcama&amp;islem_verileri'!B7302</f>
        <v>2169</v>
      </c>
      <c r="B7302" s="59">
        <f>'harcama&amp;islem_verileri'!C7302</f>
        <v>43</v>
      </c>
      <c r="C7302" s="81" t="str">
        <f t="shared" si="114"/>
        <v>Standard</v>
      </c>
    </row>
    <row r="7303" spans="1:3">
      <c r="A7303" s="58">
        <f>'harcama&amp;islem_verileri'!B7303</f>
        <v>4538</v>
      </c>
      <c r="B7303" s="59">
        <f>'harcama&amp;islem_verileri'!C7303</f>
        <v>71</v>
      </c>
      <c r="C7303" s="81" t="str">
        <f t="shared" si="114"/>
        <v>Standard</v>
      </c>
    </row>
    <row r="7304" spans="1:3">
      <c r="A7304" s="58">
        <f>'harcama&amp;islem_verileri'!B7304</f>
        <v>5121</v>
      </c>
      <c r="B7304" s="59">
        <f>'harcama&amp;islem_verileri'!C7304</f>
        <v>83</v>
      </c>
      <c r="C7304" s="81" t="str">
        <f t="shared" si="114"/>
        <v>Standard</v>
      </c>
    </row>
    <row r="7305" spans="1:3">
      <c r="A7305" s="58">
        <f>'harcama&amp;islem_verileri'!B7305</f>
        <v>4071</v>
      </c>
      <c r="B7305" s="59">
        <f>'harcama&amp;islem_verileri'!C7305</f>
        <v>69</v>
      </c>
      <c r="C7305" s="81" t="str">
        <f t="shared" si="114"/>
        <v>Standard</v>
      </c>
    </row>
    <row r="7306" spans="1:3">
      <c r="A7306" s="58">
        <f>'harcama&amp;islem_verileri'!B7306</f>
        <v>4756</v>
      </c>
      <c r="B7306" s="59">
        <f>'harcama&amp;islem_verileri'!C7306</f>
        <v>85</v>
      </c>
      <c r="C7306" s="81" t="str">
        <f t="shared" si="114"/>
        <v>Standard</v>
      </c>
    </row>
    <row r="7307" spans="1:3">
      <c r="A7307" s="58">
        <f>'harcama&amp;islem_verileri'!B7307</f>
        <v>4736</v>
      </c>
      <c r="B7307" s="59">
        <f>'harcama&amp;islem_verileri'!C7307</f>
        <v>79</v>
      </c>
      <c r="C7307" s="81" t="str">
        <f t="shared" si="114"/>
        <v>Standard</v>
      </c>
    </row>
    <row r="7308" spans="1:3">
      <c r="A7308" s="58">
        <f>'harcama&amp;islem_verileri'!B7308</f>
        <v>4300</v>
      </c>
      <c r="B7308" s="59">
        <f>'harcama&amp;islem_verileri'!C7308</f>
        <v>68</v>
      </c>
      <c r="C7308" s="81" t="str">
        <f t="shared" si="114"/>
        <v>Standard</v>
      </c>
    </row>
    <row r="7309" spans="1:3">
      <c r="A7309" s="58">
        <f>'harcama&amp;islem_verileri'!B7309</f>
        <v>2348</v>
      </c>
      <c r="B7309" s="59">
        <f>'harcama&amp;islem_verileri'!C7309</f>
        <v>47</v>
      </c>
      <c r="C7309" s="81" t="str">
        <f t="shared" si="114"/>
        <v>Standard</v>
      </c>
    </row>
    <row r="7310" spans="1:3">
      <c r="A7310" s="58">
        <f>'harcama&amp;islem_verileri'!B7310</f>
        <v>3923</v>
      </c>
      <c r="B7310" s="59">
        <f>'harcama&amp;islem_verileri'!C7310</f>
        <v>73</v>
      </c>
      <c r="C7310" s="81" t="str">
        <f t="shared" si="114"/>
        <v>Standard</v>
      </c>
    </row>
    <row r="7311" spans="1:3">
      <c r="A7311" s="58">
        <f>'harcama&amp;islem_verileri'!B7311</f>
        <v>5282</v>
      </c>
      <c r="B7311" s="59">
        <f>'harcama&amp;islem_verileri'!C7311</f>
        <v>80</v>
      </c>
      <c r="C7311" s="81" t="str">
        <f t="shared" si="114"/>
        <v>Standard</v>
      </c>
    </row>
    <row r="7312" spans="1:3">
      <c r="A7312" s="58">
        <f>'harcama&amp;islem_verileri'!B7312</f>
        <v>4364</v>
      </c>
      <c r="B7312" s="59">
        <f>'harcama&amp;islem_verileri'!C7312</f>
        <v>62</v>
      </c>
      <c r="C7312" s="81" t="str">
        <f t="shared" si="114"/>
        <v>Standard</v>
      </c>
    </row>
    <row r="7313" spans="1:3">
      <c r="A7313" s="58">
        <f>'harcama&amp;islem_verileri'!B7313</f>
        <v>4522</v>
      </c>
      <c r="B7313" s="59">
        <f>'harcama&amp;islem_verileri'!C7313</f>
        <v>83</v>
      </c>
      <c r="C7313" s="81" t="str">
        <f t="shared" si="114"/>
        <v>Standard</v>
      </c>
    </row>
    <row r="7314" spans="1:3">
      <c r="A7314" s="58">
        <f>'harcama&amp;islem_verileri'!B7314</f>
        <v>4571</v>
      </c>
      <c r="B7314" s="59">
        <f>'harcama&amp;islem_verileri'!C7314</f>
        <v>85</v>
      </c>
      <c r="C7314" s="81" t="str">
        <f t="shared" si="114"/>
        <v>Standard</v>
      </c>
    </row>
    <row r="7315" spans="1:3">
      <c r="A7315" s="58">
        <f>'harcama&amp;islem_verileri'!B7315</f>
        <v>4413</v>
      </c>
      <c r="B7315" s="59">
        <f>'harcama&amp;islem_verileri'!C7315</f>
        <v>65</v>
      </c>
      <c r="C7315" s="81" t="str">
        <f t="shared" si="114"/>
        <v>Standard</v>
      </c>
    </row>
    <row r="7316" spans="1:3">
      <c r="A7316" s="58">
        <f>'harcama&amp;islem_verileri'!B7316</f>
        <v>4438</v>
      </c>
      <c r="B7316" s="59">
        <f>'harcama&amp;islem_verileri'!C7316</f>
        <v>78</v>
      </c>
      <c r="C7316" s="81" t="str">
        <f t="shared" si="114"/>
        <v>Standard</v>
      </c>
    </row>
    <row r="7317" spans="1:3">
      <c r="A7317" s="58">
        <f>'harcama&amp;islem_verileri'!B7317</f>
        <v>5075</v>
      </c>
      <c r="B7317" s="59">
        <f>'harcama&amp;islem_verileri'!C7317</f>
        <v>71</v>
      </c>
      <c r="C7317" s="81" t="str">
        <f t="shared" si="114"/>
        <v>Standard</v>
      </c>
    </row>
    <row r="7318" spans="1:3">
      <c r="A7318" s="58">
        <f>'harcama&amp;islem_verileri'!B7318</f>
        <v>4359</v>
      </c>
      <c r="B7318" s="59">
        <f>'harcama&amp;islem_verileri'!C7318</f>
        <v>78</v>
      </c>
      <c r="C7318" s="81" t="str">
        <f t="shared" si="114"/>
        <v>Standard</v>
      </c>
    </row>
    <row r="7319" spans="1:3">
      <c r="A7319" s="58">
        <f>'harcama&amp;islem_verileri'!B7319</f>
        <v>1954</v>
      </c>
      <c r="B7319" s="59">
        <f>'harcama&amp;islem_verileri'!C7319</f>
        <v>45</v>
      </c>
      <c r="C7319" s="81" t="str">
        <f t="shared" si="114"/>
        <v>Standard</v>
      </c>
    </row>
    <row r="7320" spans="1:3">
      <c r="A7320" s="58">
        <f>'harcama&amp;islem_verileri'!B7320</f>
        <v>4861</v>
      </c>
      <c r="B7320" s="59">
        <f>'harcama&amp;islem_verileri'!C7320</f>
        <v>74</v>
      </c>
      <c r="C7320" s="81" t="str">
        <f t="shared" si="114"/>
        <v>Standard</v>
      </c>
    </row>
    <row r="7321" spans="1:3">
      <c r="A7321" s="58">
        <f>'harcama&amp;islem_verileri'!B7321</f>
        <v>4717</v>
      </c>
      <c r="B7321" s="59">
        <f>'harcama&amp;islem_verileri'!C7321</f>
        <v>70</v>
      </c>
      <c r="C7321" s="81" t="str">
        <f t="shared" si="114"/>
        <v>Standard</v>
      </c>
    </row>
    <row r="7322" spans="1:3">
      <c r="A7322" s="58">
        <f>'harcama&amp;islem_verileri'!B7322</f>
        <v>4063</v>
      </c>
      <c r="B7322" s="59">
        <f>'harcama&amp;islem_verileri'!C7322</f>
        <v>75</v>
      </c>
      <c r="C7322" s="81" t="str">
        <f t="shared" si="114"/>
        <v>Standard</v>
      </c>
    </row>
    <row r="7323" spans="1:3">
      <c r="A7323" s="58">
        <f>'harcama&amp;islem_verileri'!B7323</f>
        <v>3578</v>
      </c>
      <c r="B7323" s="59">
        <f>'harcama&amp;islem_verileri'!C7323</f>
        <v>76</v>
      </c>
      <c r="C7323" s="81" t="str">
        <f t="shared" si="114"/>
        <v>Standard</v>
      </c>
    </row>
    <row r="7324" spans="1:3">
      <c r="A7324" s="58">
        <f>'harcama&amp;islem_verileri'!B7324</f>
        <v>5000</v>
      </c>
      <c r="B7324" s="59">
        <f>'harcama&amp;islem_verileri'!C7324</f>
        <v>85</v>
      </c>
      <c r="C7324" s="81" t="str">
        <f t="shared" si="114"/>
        <v>Standard</v>
      </c>
    </row>
    <row r="7325" spans="1:3">
      <c r="A7325" s="58">
        <f>'harcama&amp;islem_verileri'!B7325</f>
        <v>5198</v>
      </c>
      <c r="B7325" s="59">
        <f>'harcama&amp;islem_verileri'!C7325</f>
        <v>77</v>
      </c>
      <c r="C7325" s="81" t="str">
        <f t="shared" si="114"/>
        <v>Standard</v>
      </c>
    </row>
    <row r="7326" spans="1:3">
      <c r="A7326" s="58">
        <f>'harcama&amp;islem_verileri'!B7326</f>
        <v>2164</v>
      </c>
      <c r="B7326" s="59">
        <f>'harcama&amp;islem_verileri'!C7326</f>
        <v>36</v>
      </c>
      <c r="C7326" s="81" t="str">
        <f t="shared" si="114"/>
        <v>Standard</v>
      </c>
    </row>
    <row r="7327" spans="1:3">
      <c r="A7327" s="58">
        <f>'harcama&amp;islem_verileri'!B7327</f>
        <v>4518</v>
      </c>
      <c r="B7327" s="59">
        <f>'harcama&amp;islem_verileri'!C7327</f>
        <v>86</v>
      </c>
      <c r="C7327" s="81" t="str">
        <f t="shared" si="114"/>
        <v>Standard</v>
      </c>
    </row>
    <row r="7328" spans="1:3">
      <c r="A7328" s="58">
        <f>'harcama&amp;islem_verileri'!B7328</f>
        <v>5192</v>
      </c>
      <c r="B7328" s="59">
        <f>'harcama&amp;islem_verileri'!C7328</f>
        <v>75</v>
      </c>
      <c r="C7328" s="81" t="str">
        <f t="shared" si="114"/>
        <v>Standard</v>
      </c>
    </row>
    <row r="7329" spans="1:3">
      <c r="A7329" s="58">
        <f>'harcama&amp;islem_verileri'!B7329</f>
        <v>4904</v>
      </c>
      <c r="B7329" s="59">
        <f>'harcama&amp;islem_verileri'!C7329</f>
        <v>81</v>
      </c>
      <c r="C7329" s="81" t="str">
        <f t="shared" si="114"/>
        <v>Standard</v>
      </c>
    </row>
    <row r="7330" spans="1:3">
      <c r="A7330" s="58">
        <f>'harcama&amp;islem_verileri'!B7330</f>
        <v>4281</v>
      </c>
      <c r="B7330" s="59">
        <f>'harcama&amp;islem_verileri'!C7330</f>
        <v>82</v>
      </c>
      <c r="C7330" s="81" t="str">
        <f t="shared" si="114"/>
        <v>Standard</v>
      </c>
    </row>
    <row r="7331" spans="1:3">
      <c r="A7331" s="58">
        <f>'harcama&amp;islem_verileri'!B7331</f>
        <v>4301</v>
      </c>
      <c r="B7331" s="59">
        <f>'harcama&amp;islem_verileri'!C7331</f>
        <v>64</v>
      </c>
      <c r="C7331" s="81" t="str">
        <f t="shared" si="114"/>
        <v>Standard</v>
      </c>
    </row>
    <row r="7332" spans="1:3">
      <c r="A7332" s="58">
        <f>'harcama&amp;islem_verileri'!B7332</f>
        <v>1687</v>
      </c>
      <c r="B7332" s="59">
        <f>'harcama&amp;islem_verileri'!C7332</f>
        <v>38</v>
      </c>
      <c r="C7332" s="81" t="str">
        <f t="shared" si="114"/>
        <v>Standard</v>
      </c>
    </row>
    <row r="7333" spans="1:3">
      <c r="A7333" s="58">
        <f>'harcama&amp;islem_verileri'!B7333</f>
        <v>2833</v>
      </c>
      <c r="B7333" s="59">
        <f>'harcama&amp;islem_verileri'!C7333</f>
        <v>42</v>
      </c>
      <c r="C7333" s="81" t="str">
        <f t="shared" si="114"/>
        <v>Standard</v>
      </c>
    </row>
    <row r="7334" spans="1:3">
      <c r="A7334" s="58">
        <f>'harcama&amp;islem_verileri'!B7334</f>
        <v>4461</v>
      </c>
      <c r="B7334" s="59">
        <f>'harcama&amp;islem_verileri'!C7334</f>
        <v>80</v>
      </c>
      <c r="C7334" s="81" t="str">
        <f t="shared" si="114"/>
        <v>Standard</v>
      </c>
    </row>
    <row r="7335" spans="1:3">
      <c r="A7335" s="58">
        <f>'harcama&amp;islem_verileri'!B7335</f>
        <v>2580</v>
      </c>
      <c r="B7335" s="59">
        <f>'harcama&amp;islem_verileri'!C7335</f>
        <v>50</v>
      </c>
      <c r="C7335" s="81" t="str">
        <f t="shared" si="114"/>
        <v>Standard</v>
      </c>
    </row>
    <row r="7336" spans="1:3">
      <c r="A7336" s="58">
        <f>'harcama&amp;islem_verileri'!B7336</f>
        <v>4789</v>
      </c>
      <c r="B7336" s="59">
        <f>'harcama&amp;islem_verileri'!C7336</f>
        <v>69</v>
      </c>
      <c r="C7336" s="81" t="str">
        <f t="shared" si="114"/>
        <v>Standard</v>
      </c>
    </row>
    <row r="7337" spans="1:3">
      <c r="A7337" s="58">
        <f>'harcama&amp;islem_verileri'!B7337</f>
        <v>4357</v>
      </c>
      <c r="B7337" s="59">
        <f>'harcama&amp;islem_verileri'!C7337</f>
        <v>69</v>
      </c>
      <c r="C7337" s="81" t="str">
        <f t="shared" si="114"/>
        <v>Standard</v>
      </c>
    </row>
    <row r="7338" spans="1:3">
      <c r="A7338" s="58">
        <f>'harcama&amp;islem_verileri'!B7338</f>
        <v>2347</v>
      </c>
      <c r="B7338" s="59">
        <f>'harcama&amp;islem_verileri'!C7338</f>
        <v>45</v>
      </c>
      <c r="C7338" s="81" t="str">
        <f t="shared" si="114"/>
        <v>Standard</v>
      </c>
    </row>
    <row r="7339" spans="1:3">
      <c r="A7339" s="58">
        <f>'harcama&amp;islem_verileri'!B7339</f>
        <v>3391</v>
      </c>
      <c r="B7339" s="59">
        <f>'harcama&amp;islem_verileri'!C7339</f>
        <v>66</v>
      </c>
      <c r="C7339" s="81" t="str">
        <f t="shared" si="114"/>
        <v>Standard</v>
      </c>
    </row>
    <row r="7340" spans="1:3">
      <c r="A7340" s="58">
        <f>'harcama&amp;islem_verileri'!B7340</f>
        <v>4516</v>
      </c>
      <c r="B7340" s="59">
        <f>'harcama&amp;islem_verileri'!C7340</f>
        <v>82</v>
      </c>
      <c r="C7340" s="81" t="str">
        <f t="shared" si="114"/>
        <v>Standard</v>
      </c>
    </row>
    <row r="7341" spans="1:3">
      <c r="A7341" s="58">
        <f>'harcama&amp;islem_verileri'!B7341</f>
        <v>4694</v>
      </c>
      <c r="B7341" s="59">
        <f>'harcama&amp;islem_verileri'!C7341</f>
        <v>75</v>
      </c>
      <c r="C7341" s="81" t="str">
        <f t="shared" si="114"/>
        <v>Standard</v>
      </c>
    </row>
    <row r="7342" spans="1:3">
      <c r="A7342" s="58">
        <f>'harcama&amp;islem_verileri'!B7342</f>
        <v>4880</v>
      </c>
      <c r="B7342" s="59">
        <f>'harcama&amp;islem_verileri'!C7342</f>
        <v>76</v>
      </c>
      <c r="C7342" s="81" t="str">
        <f t="shared" si="114"/>
        <v>Standard</v>
      </c>
    </row>
    <row r="7343" spans="1:3">
      <c r="A7343" s="58">
        <f>'harcama&amp;islem_verileri'!B7343</f>
        <v>4500</v>
      </c>
      <c r="B7343" s="59">
        <f>'harcama&amp;islem_verileri'!C7343</f>
        <v>83</v>
      </c>
      <c r="C7343" s="81" t="str">
        <f t="shared" si="114"/>
        <v>Standard</v>
      </c>
    </row>
    <row r="7344" spans="1:3">
      <c r="A7344" s="58">
        <f>'harcama&amp;islem_verileri'!B7344</f>
        <v>4655</v>
      </c>
      <c r="B7344" s="59">
        <f>'harcama&amp;islem_verileri'!C7344</f>
        <v>68</v>
      </c>
      <c r="C7344" s="81" t="str">
        <f t="shared" si="114"/>
        <v>Standard</v>
      </c>
    </row>
    <row r="7345" spans="1:3">
      <c r="A7345" s="58">
        <f>'harcama&amp;islem_verileri'!B7345</f>
        <v>5035</v>
      </c>
      <c r="B7345" s="59">
        <f>'harcama&amp;islem_verileri'!C7345</f>
        <v>64</v>
      </c>
      <c r="C7345" s="81" t="str">
        <f t="shared" si="114"/>
        <v>Standard</v>
      </c>
    </row>
    <row r="7346" spans="1:3">
      <c r="A7346" s="58">
        <f>'harcama&amp;islem_verileri'!B7346</f>
        <v>1992</v>
      </c>
      <c r="B7346" s="59">
        <f>'harcama&amp;islem_verileri'!C7346</f>
        <v>38</v>
      </c>
      <c r="C7346" s="81" t="str">
        <f t="shared" si="114"/>
        <v>Standard</v>
      </c>
    </row>
    <row r="7347" spans="1:3">
      <c r="A7347" s="58">
        <f>'harcama&amp;islem_verileri'!B7347</f>
        <v>3768</v>
      </c>
      <c r="B7347" s="59">
        <f>'harcama&amp;islem_verileri'!C7347</f>
        <v>79</v>
      </c>
      <c r="C7347" s="81" t="str">
        <f t="shared" si="114"/>
        <v>Standard</v>
      </c>
    </row>
    <row r="7348" spans="1:3">
      <c r="A7348" s="58">
        <f>'harcama&amp;islem_verileri'!B7348</f>
        <v>4485</v>
      </c>
      <c r="B7348" s="59">
        <f>'harcama&amp;islem_verileri'!C7348</f>
        <v>61</v>
      </c>
      <c r="C7348" s="81" t="str">
        <f t="shared" si="114"/>
        <v>Standard</v>
      </c>
    </row>
    <row r="7349" spans="1:3">
      <c r="A7349" s="58">
        <f>'harcama&amp;islem_verileri'!B7349</f>
        <v>4956</v>
      </c>
      <c r="B7349" s="59">
        <f>'harcama&amp;islem_verileri'!C7349</f>
        <v>72</v>
      </c>
      <c r="C7349" s="81" t="str">
        <f t="shared" si="114"/>
        <v>Standard</v>
      </c>
    </row>
    <row r="7350" spans="1:3">
      <c r="A7350" s="58">
        <f>'harcama&amp;islem_verileri'!B7350</f>
        <v>4797</v>
      </c>
      <c r="B7350" s="59">
        <f>'harcama&amp;islem_verileri'!C7350</f>
        <v>65</v>
      </c>
      <c r="C7350" s="81" t="str">
        <f t="shared" si="114"/>
        <v>Standard</v>
      </c>
    </row>
    <row r="7351" spans="1:3">
      <c r="A7351" s="58">
        <f>'harcama&amp;islem_verileri'!B7351</f>
        <v>4516</v>
      </c>
      <c r="B7351" s="59">
        <f>'harcama&amp;islem_verileri'!C7351</f>
        <v>78</v>
      </c>
      <c r="C7351" s="81" t="str">
        <f t="shared" si="114"/>
        <v>Standard</v>
      </c>
    </row>
    <row r="7352" spans="1:3">
      <c r="A7352" s="58">
        <f>'harcama&amp;islem_verileri'!B7352</f>
        <v>2258</v>
      </c>
      <c r="B7352" s="59">
        <f>'harcama&amp;islem_verileri'!C7352</f>
        <v>37</v>
      </c>
      <c r="C7352" s="81" t="str">
        <f t="shared" si="114"/>
        <v>Standard</v>
      </c>
    </row>
    <row r="7353" spans="1:3">
      <c r="A7353" s="58">
        <f>'harcama&amp;islem_verileri'!B7353</f>
        <v>3695</v>
      </c>
      <c r="B7353" s="59">
        <f>'harcama&amp;islem_verileri'!C7353</f>
        <v>75</v>
      </c>
      <c r="C7353" s="81" t="str">
        <f t="shared" si="114"/>
        <v>Standard</v>
      </c>
    </row>
    <row r="7354" spans="1:3">
      <c r="A7354" s="58">
        <f>'harcama&amp;islem_verileri'!B7354</f>
        <v>4970</v>
      </c>
      <c r="B7354" s="59">
        <f>'harcama&amp;islem_verileri'!C7354</f>
        <v>87</v>
      </c>
      <c r="C7354" s="81" t="str">
        <f t="shared" si="114"/>
        <v>Standard</v>
      </c>
    </row>
    <row r="7355" spans="1:3">
      <c r="A7355" s="58">
        <f>'harcama&amp;islem_verileri'!B7355</f>
        <v>4248</v>
      </c>
      <c r="B7355" s="59">
        <f>'harcama&amp;islem_verileri'!C7355</f>
        <v>73</v>
      </c>
      <c r="C7355" s="81" t="str">
        <f t="shared" si="114"/>
        <v>Standard</v>
      </c>
    </row>
    <row r="7356" spans="1:3">
      <c r="A7356" s="58">
        <f>'harcama&amp;islem_verileri'!B7356</f>
        <v>4273</v>
      </c>
      <c r="B7356" s="59">
        <f>'harcama&amp;islem_verileri'!C7356</f>
        <v>82</v>
      </c>
      <c r="C7356" s="81" t="str">
        <f t="shared" si="114"/>
        <v>Standard</v>
      </c>
    </row>
    <row r="7357" spans="1:3">
      <c r="A7357" s="58">
        <f>'harcama&amp;islem_verileri'!B7357</f>
        <v>4234</v>
      </c>
      <c r="B7357" s="59">
        <f>'harcama&amp;islem_verileri'!C7357</f>
        <v>75</v>
      </c>
      <c r="C7357" s="81" t="str">
        <f t="shared" si="114"/>
        <v>Standard</v>
      </c>
    </row>
    <row r="7358" spans="1:3">
      <c r="A7358" s="58">
        <f>'harcama&amp;islem_verileri'!B7358</f>
        <v>4873</v>
      </c>
      <c r="B7358" s="59">
        <f>'harcama&amp;islem_verileri'!C7358</f>
        <v>97</v>
      </c>
      <c r="C7358" s="81" t="str">
        <f t="shared" si="114"/>
        <v>Standard</v>
      </c>
    </row>
    <row r="7359" spans="1:3">
      <c r="A7359" s="58">
        <f>'harcama&amp;islem_verileri'!B7359</f>
        <v>5130</v>
      </c>
      <c r="B7359" s="59">
        <f>'harcama&amp;islem_verileri'!C7359</f>
        <v>82</v>
      </c>
      <c r="C7359" s="81" t="str">
        <f t="shared" si="114"/>
        <v>Standard</v>
      </c>
    </row>
    <row r="7360" spans="1:3">
      <c r="A7360" s="58">
        <f>'harcama&amp;islem_verileri'!B7360</f>
        <v>4683</v>
      </c>
      <c r="B7360" s="59">
        <f>'harcama&amp;islem_verileri'!C7360</f>
        <v>87</v>
      </c>
      <c r="C7360" s="81" t="str">
        <f t="shared" si="114"/>
        <v>Standard</v>
      </c>
    </row>
    <row r="7361" spans="1:3">
      <c r="A7361" s="58">
        <f>'harcama&amp;islem_verileri'!B7361</f>
        <v>5039</v>
      </c>
      <c r="B7361" s="59">
        <f>'harcama&amp;islem_verileri'!C7361</f>
        <v>76</v>
      </c>
      <c r="C7361" s="81" t="str">
        <f t="shared" si="114"/>
        <v>Standard</v>
      </c>
    </row>
    <row r="7362" spans="1:3">
      <c r="A7362" s="58">
        <f>'harcama&amp;islem_verileri'!B7362</f>
        <v>5000</v>
      </c>
      <c r="B7362" s="59">
        <f>'harcama&amp;islem_verileri'!C7362</f>
        <v>76</v>
      </c>
      <c r="C7362" s="81" t="str">
        <f t="shared" si="114"/>
        <v>Standard</v>
      </c>
    </row>
    <row r="7363" spans="1:3">
      <c r="A7363" s="58">
        <f>'harcama&amp;islem_verileri'!B7363</f>
        <v>4240</v>
      </c>
      <c r="B7363" s="59">
        <f>'harcama&amp;islem_verileri'!C7363</f>
        <v>67</v>
      </c>
      <c r="C7363" s="81" t="str">
        <f t="shared" ref="C7363:C7426" si="115">IF(AND(($A7363/12)&gt;1000,($B7363/12)&gt;1),"Premium","Standard")</f>
        <v>Standard</v>
      </c>
    </row>
    <row r="7364" spans="1:3">
      <c r="A7364" s="58">
        <f>'harcama&amp;islem_verileri'!B7364</f>
        <v>4393</v>
      </c>
      <c r="B7364" s="59">
        <f>'harcama&amp;islem_verileri'!C7364</f>
        <v>72</v>
      </c>
      <c r="C7364" s="81" t="str">
        <f t="shared" si="115"/>
        <v>Standard</v>
      </c>
    </row>
    <row r="7365" spans="1:3">
      <c r="A7365" s="58">
        <f>'harcama&amp;islem_verileri'!B7365</f>
        <v>4319</v>
      </c>
      <c r="B7365" s="59">
        <f>'harcama&amp;islem_verileri'!C7365</f>
        <v>81</v>
      </c>
      <c r="C7365" s="81" t="str">
        <f t="shared" si="115"/>
        <v>Standard</v>
      </c>
    </row>
    <row r="7366" spans="1:3">
      <c r="A7366" s="58">
        <f>'harcama&amp;islem_verileri'!B7366</f>
        <v>4642</v>
      </c>
      <c r="B7366" s="59">
        <f>'harcama&amp;islem_verileri'!C7366</f>
        <v>81</v>
      </c>
      <c r="C7366" s="81" t="str">
        <f t="shared" si="115"/>
        <v>Standard</v>
      </c>
    </row>
    <row r="7367" spans="1:3">
      <c r="A7367" s="58">
        <f>'harcama&amp;islem_verileri'!B7367</f>
        <v>5056</v>
      </c>
      <c r="B7367" s="59">
        <f>'harcama&amp;islem_verileri'!C7367</f>
        <v>89</v>
      </c>
      <c r="C7367" s="81" t="str">
        <f t="shared" si="115"/>
        <v>Standard</v>
      </c>
    </row>
    <row r="7368" spans="1:3">
      <c r="A7368" s="58">
        <f>'harcama&amp;islem_verileri'!B7368</f>
        <v>4439</v>
      </c>
      <c r="B7368" s="59">
        <f>'harcama&amp;islem_verileri'!C7368</f>
        <v>77</v>
      </c>
      <c r="C7368" s="81" t="str">
        <f t="shared" si="115"/>
        <v>Standard</v>
      </c>
    </row>
    <row r="7369" spans="1:3">
      <c r="A7369" s="58">
        <f>'harcama&amp;islem_verileri'!B7369</f>
        <v>4986</v>
      </c>
      <c r="B7369" s="59">
        <f>'harcama&amp;islem_verileri'!C7369</f>
        <v>88</v>
      </c>
      <c r="C7369" s="81" t="str">
        <f t="shared" si="115"/>
        <v>Standard</v>
      </c>
    </row>
    <row r="7370" spans="1:3">
      <c r="A7370" s="58">
        <f>'harcama&amp;islem_verileri'!B7370</f>
        <v>4194</v>
      </c>
      <c r="B7370" s="59">
        <f>'harcama&amp;islem_verileri'!C7370</f>
        <v>72</v>
      </c>
      <c r="C7370" s="81" t="str">
        <f t="shared" si="115"/>
        <v>Standard</v>
      </c>
    </row>
    <row r="7371" spans="1:3">
      <c r="A7371" s="58">
        <f>'harcama&amp;islem_verileri'!B7371</f>
        <v>5020</v>
      </c>
      <c r="B7371" s="59">
        <f>'harcama&amp;islem_verileri'!C7371</f>
        <v>85</v>
      </c>
      <c r="C7371" s="81" t="str">
        <f t="shared" si="115"/>
        <v>Standard</v>
      </c>
    </row>
    <row r="7372" spans="1:3">
      <c r="A7372" s="58">
        <f>'harcama&amp;islem_verileri'!B7372</f>
        <v>4141</v>
      </c>
      <c r="B7372" s="59">
        <f>'harcama&amp;islem_verileri'!C7372</f>
        <v>82</v>
      </c>
      <c r="C7372" s="81" t="str">
        <f t="shared" si="115"/>
        <v>Standard</v>
      </c>
    </row>
    <row r="7373" spans="1:3">
      <c r="A7373" s="58">
        <f>'harcama&amp;islem_verileri'!B7373</f>
        <v>4519</v>
      </c>
      <c r="B7373" s="59">
        <f>'harcama&amp;islem_verileri'!C7373</f>
        <v>72</v>
      </c>
      <c r="C7373" s="81" t="str">
        <f t="shared" si="115"/>
        <v>Standard</v>
      </c>
    </row>
    <row r="7374" spans="1:3">
      <c r="A7374" s="58">
        <f>'harcama&amp;islem_verileri'!B7374</f>
        <v>2816</v>
      </c>
      <c r="B7374" s="59">
        <f>'harcama&amp;islem_verileri'!C7374</f>
        <v>38</v>
      </c>
      <c r="C7374" s="81" t="str">
        <f t="shared" si="115"/>
        <v>Standard</v>
      </c>
    </row>
    <row r="7375" spans="1:3">
      <c r="A7375" s="58">
        <f>'harcama&amp;islem_verileri'!B7375</f>
        <v>4933</v>
      </c>
      <c r="B7375" s="59">
        <f>'harcama&amp;islem_verileri'!C7375</f>
        <v>68</v>
      </c>
      <c r="C7375" s="81" t="str">
        <f t="shared" si="115"/>
        <v>Standard</v>
      </c>
    </row>
    <row r="7376" spans="1:3">
      <c r="A7376" s="58">
        <f>'harcama&amp;islem_verileri'!B7376</f>
        <v>4077</v>
      </c>
      <c r="B7376" s="59">
        <f>'harcama&amp;islem_verileri'!C7376</f>
        <v>75</v>
      </c>
      <c r="C7376" s="81" t="str">
        <f t="shared" si="115"/>
        <v>Standard</v>
      </c>
    </row>
    <row r="7377" spans="1:3">
      <c r="A7377" s="58">
        <f>'harcama&amp;islem_verileri'!B7377</f>
        <v>4801</v>
      </c>
      <c r="B7377" s="59">
        <f>'harcama&amp;islem_verileri'!C7377</f>
        <v>72</v>
      </c>
      <c r="C7377" s="81" t="str">
        <f t="shared" si="115"/>
        <v>Standard</v>
      </c>
    </row>
    <row r="7378" spans="1:3">
      <c r="A7378" s="58">
        <f>'harcama&amp;islem_verileri'!B7378</f>
        <v>2326</v>
      </c>
      <c r="B7378" s="59">
        <f>'harcama&amp;islem_verileri'!C7378</f>
        <v>31</v>
      </c>
      <c r="C7378" s="81" t="str">
        <f t="shared" si="115"/>
        <v>Standard</v>
      </c>
    </row>
    <row r="7379" spans="1:3">
      <c r="A7379" s="58">
        <f>'harcama&amp;islem_verileri'!B7379</f>
        <v>3053</v>
      </c>
      <c r="B7379" s="59">
        <f>'harcama&amp;islem_verileri'!C7379</f>
        <v>50</v>
      </c>
      <c r="C7379" s="81" t="str">
        <f t="shared" si="115"/>
        <v>Standard</v>
      </c>
    </row>
    <row r="7380" spans="1:3">
      <c r="A7380" s="58">
        <f>'harcama&amp;islem_verileri'!B7380</f>
        <v>4419</v>
      </c>
      <c r="B7380" s="59">
        <f>'harcama&amp;islem_verileri'!C7380</f>
        <v>75</v>
      </c>
      <c r="C7380" s="81" t="str">
        <f t="shared" si="115"/>
        <v>Standard</v>
      </c>
    </row>
    <row r="7381" spans="1:3">
      <c r="A7381" s="58">
        <f>'harcama&amp;islem_verileri'!B7381</f>
        <v>5127</v>
      </c>
      <c r="B7381" s="59">
        <f>'harcama&amp;islem_verileri'!C7381</f>
        <v>81</v>
      </c>
      <c r="C7381" s="81" t="str">
        <f t="shared" si="115"/>
        <v>Standard</v>
      </c>
    </row>
    <row r="7382" spans="1:3">
      <c r="A7382" s="58">
        <f>'harcama&amp;islem_verileri'!B7382</f>
        <v>2397</v>
      </c>
      <c r="B7382" s="59">
        <f>'harcama&amp;islem_verileri'!C7382</f>
        <v>35</v>
      </c>
      <c r="C7382" s="81" t="str">
        <f t="shared" si="115"/>
        <v>Standard</v>
      </c>
    </row>
    <row r="7383" spans="1:3">
      <c r="A7383" s="58">
        <f>'harcama&amp;islem_verileri'!B7383</f>
        <v>5158</v>
      </c>
      <c r="B7383" s="59">
        <f>'harcama&amp;islem_verileri'!C7383</f>
        <v>79</v>
      </c>
      <c r="C7383" s="81" t="str">
        <f t="shared" si="115"/>
        <v>Standard</v>
      </c>
    </row>
    <row r="7384" spans="1:3">
      <c r="A7384" s="58">
        <f>'harcama&amp;islem_verileri'!B7384</f>
        <v>4827</v>
      </c>
      <c r="B7384" s="59">
        <f>'harcama&amp;islem_verileri'!C7384</f>
        <v>84</v>
      </c>
      <c r="C7384" s="81" t="str">
        <f t="shared" si="115"/>
        <v>Standard</v>
      </c>
    </row>
    <row r="7385" spans="1:3">
      <c r="A7385" s="58">
        <f>'harcama&amp;islem_verileri'!B7385</f>
        <v>4719</v>
      </c>
      <c r="B7385" s="59">
        <f>'harcama&amp;islem_verileri'!C7385</f>
        <v>90</v>
      </c>
      <c r="C7385" s="81" t="str">
        <f t="shared" si="115"/>
        <v>Standard</v>
      </c>
    </row>
    <row r="7386" spans="1:3">
      <c r="A7386" s="58">
        <f>'harcama&amp;islem_verileri'!B7386</f>
        <v>2702</v>
      </c>
      <c r="B7386" s="59">
        <f>'harcama&amp;islem_verileri'!C7386</f>
        <v>32</v>
      </c>
      <c r="C7386" s="81" t="str">
        <f t="shared" si="115"/>
        <v>Standard</v>
      </c>
    </row>
    <row r="7387" spans="1:3">
      <c r="A7387" s="58">
        <f>'harcama&amp;islem_verileri'!B7387</f>
        <v>3917</v>
      </c>
      <c r="B7387" s="59">
        <f>'harcama&amp;islem_verileri'!C7387</f>
        <v>71</v>
      </c>
      <c r="C7387" s="81" t="str">
        <f t="shared" si="115"/>
        <v>Standard</v>
      </c>
    </row>
    <row r="7388" spans="1:3">
      <c r="A7388" s="58">
        <f>'harcama&amp;islem_verileri'!B7388</f>
        <v>4283</v>
      </c>
      <c r="B7388" s="59">
        <f>'harcama&amp;islem_verileri'!C7388</f>
        <v>88</v>
      </c>
      <c r="C7388" s="81" t="str">
        <f t="shared" si="115"/>
        <v>Standard</v>
      </c>
    </row>
    <row r="7389" spans="1:3">
      <c r="A7389" s="58">
        <f>'harcama&amp;islem_verileri'!B7389</f>
        <v>2589</v>
      </c>
      <c r="B7389" s="59">
        <f>'harcama&amp;islem_verileri'!C7389</f>
        <v>49</v>
      </c>
      <c r="C7389" s="81" t="str">
        <f t="shared" si="115"/>
        <v>Standard</v>
      </c>
    </row>
    <row r="7390" spans="1:3">
      <c r="A7390" s="58">
        <f>'harcama&amp;islem_verileri'!B7390</f>
        <v>4601</v>
      </c>
      <c r="B7390" s="59">
        <f>'harcama&amp;islem_verileri'!C7390</f>
        <v>88</v>
      </c>
      <c r="C7390" s="81" t="str">
        <f t="shared" si="115"/>
        <v>Standard</v>
      </c>
    </row>
    <row r="7391" spans="1:3">
      <c r="A7391" s="58">
        <f>'harcama&amp;islem_verileri'!B7391</f>
        <v>5547</v>
      </c>
      <c r="B7391" s="59">
        <f>'harcama&amp;islem_verileri'!C7391</f>
        <v>87</v>
      </c>
      <c r="C7391" s="81" t="str">
        <f t="shared" si="115"/>
        <v>Standard</v>
      </c>
    </row>
    <row r="7392" spans="1:3">
      <c r="A7392" s="58">
        <f>'harcama&amp;islem_verileri'!B7392</f>
        <v>2497</v>
      </c>
      <c r="B7392" s="59">
        <f>'harcama&amp;islem_verileri'!C7392</f>
        <v>42</v>
      </c>
      <c r="C7392" s="81" t="str">
        <f t="shared" si="115"/>
        <v>Standard</v>
      </c>
    </row>
    <row r="7393" spans="1:3">
      <c r="A7393" s="58">
        <f>'harcama&amp;islem_verileri'!B7393</f>
        <v>1829</v>
      </c>
      <c r="B7393" s="59">
        <f>'harcama&amp;islem_verileri'!C7393</f>
        <v>41</v>
      </c>
      <c r="C7393" s="81" t="str">
        <f t="shared" si="115"/>
        <v>Standard</v>
      </c>
    </row>
    <row r="7394" spans="1:3">
      <c r="A7394" s="58">
        <f>'harcama&amp;islem_verileri'!B7394</f>
        <v>4274</v>
      </c>
      <c r="B7394" s="59">
        <f>'harcama&amp;islem_verileri'!C7394</f>
        <v>81</v>
      </c>
      <c r="C7394" s="81" t="str">
        <f t="shared" si="115"/>
        <v>Standard</v>
      </c>
    </row>
    <row r="7395" spans="1:3">
      <c r="A7395" s="58">
        <f>'harcama&amp;islem_verileri'!B7395</f>
        <v>4265</v>
      </c>
      <c r="B7395" s="59">
        <f>'harcama&amp;islem_verileri'!C7395</f>
        <v>87</v>
      </c>
      <c r="C7395" s="81" t="str">
        <f t="shared" si="115"/>
        <v>Standard</v>
      </c>
    </row>
    <row r="7396" spans="1:3">
      <c r="A7396" s="58">
        <f>'harcama&amp;islem_verileri'!B7396</f>
        <v>4767</v>
      </c>
      <c r="B7396" s="59">
        <f>'harcama&amp;islem_verileri'!C7396</f>
        <v>82</v>
      </c>
      <c r="C7396" s="81" t="str">
        <f t="shared" si="115"/>
        <v>Standard</v>
      </c>
    </row>
    <row r="7397" spans="1:3">
      <c r="A7397" s="58">
        <f>'harcama&amp;islem_verileri'!B7397</f>
        <v>2178</v>
      </c>
      <c r="B7397" s="59">
        <f>'harcama&amp;islem_verileri'!C7397</f>
        <v>45</v>
      </c>
      <c r="C7397" s="81" t="str">
        <f t="shared" si="115"/>
        <v>Standard</v>
      </c>
    </row>
    <row r="7398" spans="1:3">
      <c r="A7398" s="58">
        <f>'harcama&amp;islem_verileri'!B7398</f>
        <v>4536</v>
      </c>
      <c r="B7398" s="59">
        <f>'harcama&amp;islem_verileri'!C7398</f>
        <v>85</v>
      </c>
      <c r="C7398" s="81" t="str">
        <f t="shared" si="115"/>
        <v>Standard</v>
      </c>
    </row>
    <row r="7399" spans="1:3">
      <c r="A7399" s="58">
        <f>'harcama&amp;islem_verileri'!B7399</f>
        <v>4353</v>
      </c>
      <c r="B7399" s="59">
        <f>'harcama&amp;islem_verileri'!C7399</f>
        <v>75</v>
      </c>
      <c r="C7399" s="81" t="str">
        <f t="shared" si="115"/>
        <v>Standard</v>
      </c>
    </row>
    <row r="7400" spans="1:3">
      <c r="A7400" s="58">
        <f>'harcama&amp;islem_verileri'!B7400</f>
        <v>4363</v>
      </c>
      <c r="B7400" s="59">
        <f>'harcama&amp;islem_verileri'!C7400</f>
        <v>78</v>
      </c>
      <c r="C7400" s="81" t="str">
        <f t="shared" si="115"/>
        <v>Standard</v>
      </c>
    </row>
    <row r="7401" spans="1:3">
      <c r="A7401" s="58">
        <f>'harcama&amp;islem_verileri'!B7401</f>
        <v>4905</v>
      </c>
      <c r="B7401" s="59">
        <f>'harcama&amp;islem_verileri'!C7401</f>
        <v>82</v>
      </c>
      <c r="C7401" s="81" t="str">
        <f t="shared" si="115"/>
        <v>Standard</v>
      </c>
    </row>
    <row r="7402" spans="1:3">
      <c r="A7402" s="58">
        <f>'harcama&amp;islem_verileri'!B7402</f>
        <v>4613</v>
      </c>
      <c r="B7402" s="59">
        <f>'harcama&amp;islem_verileri'!C7402</f>
        <v>82</v>
      </c>
      <c r="C7402" s="81" t="str">
        <f t="shared" si="115"/>
        <v>Standard</v>
      </c>
    </row>
    <row r="7403" spans="1:3">
      <c r="A7403" s="58">
        <f>'harcama&amp;islem_verileri'!B7403</f>
        <v>5490</v>
      </c>
      <c r="B7403" s="59">
        <f>'harcama&amp;islem_verileri'!C7403</f>
        <v>86</v>
      </c>
      <c r="C7403" s="81" t="str">
        <f t="shared" si="115"/>
        <v>Standard</v>
      </c>
    </row>
    <row r="7404" spans="1:3">
      <c r="A7404" s="58">
        <f>'harcama&amp;islem_verileri'!B7404</f>
        <v>2360</v>
      </c>
      <c r="B7404" s="59">
        <f>'harcama&amp;islem_verileri'!C7404</f>
        <v>56</v>
      </c>
      <c r="C7404" s="81" t="str">
        <f t="shared" si="115"/>
        <v>Standard</v>
      </c>
    </row>
    <row r="7405" spans="1:3">
      <c r="A7405" s="58">
        <f>'harcama&amp;islem_verileri'!B7405</f>
        <v>4666</v>
      </c>
      <c r="B7405" s="59">
        <f>'harcama&amp;islem_verileri'!C7405</f>
        <v>69</v>
      </c>
      <c r="C7405" s="81" t="str">
        <f t="shared" si="115"/>
        <v>Standard</v>
      </c>
    </row>
    <row r="7406" spans="1:3">
      <c r="A7406" s="58">
        <f>'harcama&amp;islem_verileri'!B7406</f>
        <v>3851</v>
      </c>
      <c r="B7406" s="59">
        <f>'harcama&amp;islem_verileri'!C7406</f>
        <v>87</v>
      </c>
      <c r="C7406" s="81" t="str">
        <f t="shared" si="115"/>
        <v>Standard</v>
      </c>
    </row>
    <row r="7407" spans="1:3">
      <c r="A7407" s="58">
        <f>'harcama&amp;islem_verileri'!B7407</f>
        <v>5653</v>
      </c>
      <c r="B7407" s="59">
        <f>'harcama&amp;islem_verileri'!C7407</f>
        <v>79</v>
      </c>
      <c r="C7407" s="81" t="str">
        <f t="shared" si="115"/>
        <v>Standard</v>
      </c>
    </row>
    <row r="7408" spans="1:3">
      <c r="A7408" s="58">
        <f>'harcama&amp;islem_verileri'!B7408</f>
        <v>5021</v>
      </c>
      <c r="B7408" s="59">
        <f>'harcama&amp;islem_verileri'!C7408</f>
        <v>75</v>
      </c>
      <c r="C7408" s="81" t="str">
        <f t="shared" si="115"/>
        <v>Standard</v>
      </c>
    </row>
    <row r="7409" spans="1:3">
      <c r="A7409" s="58">
        <f>'harcama&amp;islem_verileri'!B7409</f>
        <v>4557</v>
      </c>
      <c r="B7409" s="59">
        <f>'harcama&amp;islem_verileri'!C7409</f>
        <v>71</v>
      </c>
      <c r="C7409" s="81" t="str">
        <f t="shared" si="115"/>
        <v>Standard</v>
      </c>
    </row>
    <row r="7410" spans="1:3">
      <c r="A7410" s="58">
        <f>'harcama&amp;islem_verileri'!B7410</f>
        <v>3913</v>
      </c>
      <c r="B7410" s="59">
        <f>'harcama&amp;islem_verileri'!C7410</f>
        <v>47</v>
      </c>
      <c r="C7410" s="81" t="str">
        <f t="shared" si="115"/>
        <v>Standard</v>
      </c>
    </row>
    <row r="7411" spans="1:3">
      <c r="A7411" s="58">
        <f>'harcama&amp;islem_verileri'!B7411</f>
        <v>2646</v>
      </c>
      <c r="B7411" s="59">
        <f>'harcama&amp;islem_verileri'!C7411</f>
        <v>39</v>
      </c>
      <c r="C7411" s="81" t="str">
        <f t="shared" si="115"/>
        <v>Standard</v>
      </c>
    </row>
    <row r="7412" spans="1:3">
      <c r="A7412" s="58">
        <f>'harcama&amp;islem_verileri'!B7412</f>
        <v>2394</v>
      </c>
      <c r="B7412" s="59">
        <f>'harcama&amp;islem_verileri'!C7412</f>
        <v>55</v>
      </c>
      <c r="C7412" s="81" t="str">
        <f t="shared" si="115"/>
        <v>Standard</v>
      </c>
    </row>
    <row r="7413" spans="1:3">
      <c r="A7413" s="58">
        <f>'harcama&amp;islem_verileri'!B7413</f>
        <v>3671</v>
      </c>
      <c r="B7413" s="59">
        <f>'harcama&amp;islem_verileri'!C7413</f>
        <v>55</v>
      </c>
      <c r="C7413" s="81" t="str">
        <f t="shared" si="115"/>
        <v>Standard</v>
      </c>
    </row>
    <row r="7414" spans="1:3">
      <c r="A7414" s="58">
        <f>'harcama&amp;islem_verileri'!B7414</f>
        <v>2021</v>
      </c>
      <c r="B7414" s="59">
        <f>'harcama&amp;islem_verileri'!C7414</f>
        <v>57</v>
      </c>
      <c r="C7414" s="81" t="str">
        <f t="shared" si="115"/>
        <v>Standard</v>
      </c>
    </row>
    <row r="7415" spans="1:3">
      <c r="A7415" s="58">
        <f>'harcama&amp;islem_verileri'!B7415</f>
        <v>2214</v>
      </c>
      <c r="B7415" s="59">
        <f>'harcama&amp;islem_verileri'!C7415</f>
        <v>41</v>
      </c>
      <c r="C7415" s="81" t="str">
        <f t="shared" si="115"/>
        <v>Standard</v>
      </c>
    </row>
    <row r="7416" spans="1:3">
      <c r="A7416" s="58">
        <f>'harcama&amp;islem_verileri'!B7416</f>
        <v>4537</v>
      </c>
      <c r="B7416" s="59">
        <f>'harcama&amp;islem_verileri'!C7416</f>
        <v>60</v>
      </c>
      <c r="C7416" s="81" t="str">
        <f t="shared" si="115"/>
        <v>Standard</v>
      </c>
    </row>
    <row r="7417" spans="1:3">
      <c r="A7417" s="58">
        <f>'harcama&amp;islem_verileri'!B7417</f>
        <v>2526</v>
      </c>
      <c r="B7417" s="59">
        <f>'harcama&amp;islem_verileri'!C7417</f>
        <v>41</v>
      </c>
      <c r="C7417" s="81" t="str">
        <f t="shared" si="115"/>
        <v>Standard</v>
      </c>
    </row>
    <row r="7418" spans="1:3">
      <c r="A7418" s="58">
        <f>'harcama&amp;islem_verileri'!B7418</f>
        <v>4311</v>
      </c>
      <c r="B7418" s="59">
        <f>'harcama&amp;islem_verileri'!C7418</f>
        <v>77</v>
      </c>
      <c r="C7418" s="81" t="str">
        <f t="shared" si="115"/>
        <v>Standard</v>
      </c>
    </row>
    <row r="7419" spans="1:3">
      <c r="A7419" s="58">
        <f>'harcama&amp;islem_verileri'!B7419</f>
        <v>4410</v>
      </c>
      <c r="B7419" s="59">
        <f>'harcama&amp;islem_verileri'!C7419</f>
        <v>84</v>
      </c>
      <c r="C7419" s="81" t="str">
        <f t="shared" si="115"/>
        <v>Standard</v>
      </c>
    </row>
    <row r="7420" spans="1:3">
      <c r="A7420" s="58">
        <f>'harcama&amp;islem_verileri'!B7420</f>
        <v>2041</v>
      </c>
      <c r="B7420" s="59">
        <f>'harcama&amp;islem_verileri'!C7420</f>
        <v>57</v>
      </c>
      <c r="C7420" s="81" t="str">
        <f t="shared" si="115"/>
        <v>Standard</v>
      </c>
    </row>
    <row r="7421" spans="1:3">
      <c r="A7421" s="58">
        <f>'harcama&amp;islem_verileri'!B7421</f>
        <v>2584</v>
      </c>
      <c r="B7421" s="59">
        <f>'harcama&amp;islem_verileri'!C7421</f>
        <v>49</v>
      </c>
      <c r="C7421" s="81" t="str">
        <f t="shared" si="115"/>
        <v>Standard</v>
      </c>
    </row>
    <row r="7422" spans="1:3">
      <c r="A7422" s="58">
        <f>'harcama&amp;islem_verileri'!B7422</f>
        <v>4253</v>
      </c>
      <c r="B7422" s="59">
        <f>'harcama&amp;islem_verileri'!C7422</f>
        <v>74</v>
      </c>
      <c r="C7422" s="81" t="str">
        <f t="shared" si="115"/>
        <v>Standard</v>
      </c>
    </row>
    <row r="7423" spans="1:3">
      <c r="A7423" s="58">
        <f>'harcama&amp;islem_verileri'!B7423</f>
        <v>1958</v>
      </c>
      <c r="B7423" s="59">
        <f>'harcama&amp;islem_verileri'!C7423</f>
        <v>47</v>
      </c>
      <c r="C7423" s="81" t="str">
        <f t="shared" si="115"/>
        <v>Standard</v>
      </c>
    </row>
    <row r="7424" spans="1:3">
      <c r="A7424" s="58">
        <f>'harcama&amp;islem_verileri'!B7424</f>
        <v>4583</v>
      </c>
      <c r="B7424" s="59">
        <f>'harcama&amp;islem_verileri'!C7424</f>
        <v>67</v>
      </c>
      <c r="C7424" s="81" t="str">
        <f t="shared" si="115"/>
        <v>Standard</v>
      </c>
    </row>
    <row r="7425" spans="1:3">
      <c r="A7425" s="58">
        <f>'harcama&amp;islem_verileri'!B7425</f>
        <v>4178</v>
      </c>
      <c r="B7425" s="59">
        <f>'harcama&amp;islem_verileri'!C7425</f>
        <v>75</v>
      </c>
      <c r="C7425" s="81" t="str">
        <f t="shared" si="115"/>
        <v>Standard</v>
      </c>
    </row>
    <row r="7426" spans="1:3">
      <c r="A7426" s="58">
        <f>'harcama&amp;islem_verileri'!B7426</f>
        <v>4430</v>
      </c>
      <c r="B7426" s="59">
        <f>'harcama&amp;islem_verileri'!C7426</f>
        <v>72</v>
      </c>
      <c r="C7426" s="81" t="str">
        <f t="shared" si="115"/>
        <v>Standard</v>
      </c>
    </row>
    <row r="7427" spans="1:3">
      <c r="A7427" s="58">
        <f>'harcama&amp;islem_verileri'!B7427</f>
        <v>4376</v>
      </c>
      <c r="B7427" s="59">
        <f>'harcama&amp;islem_verileri'!C7427</f>
        <v>87</v>
      </c>
      <c r="C7427" s="81" t="str">
        <f t="shared" ref="C7427:C7490" si="116">IF(AND(($A7427/12)&gt;1000,($B7427/12)&gt;1),"Premium","Standard")</f>
        <v>Standard</v>
      </c>
    </row>
    <row r="7428" spans="1:3">
      <c r="A7428" s="58">
        <f>'harcama&amp;islem_verileri'!B7428</f>
        <v>4159</v>
      </c>
      <c r="B7428" s="59">
        <f>'harcama&amp;islem_verileri'!C7428</f>
        <v>83</v>
      </c>
      <c r="C7428" s="81" t="str">
        <f t="shared" si="116"/>
        <v>Standard</v>
      </c>
    </row>
    <row r="7429" spans="1:3">
      <c r="A7429" s="58">
        <f>'harcama&amp;islem_verileri'!B7429</f>
        <v>4712</v>
      </c>
      <c r="B7429" s="59">
        <f>'harcama&amp;islem_verileri'!C7429</f>
        <v>76</v>
      </c>
      <c r="C7429" s="81" t="str">
        <f t="shared" si="116"/>
        <v>Standard</v>
      </c>
    </row>
    <row r="7430" spans="1:3">
      <c r="A7430" s="58">
        <f>'harcama&amp;islem_verileri'!B7430</f>
        <v>4717</v>
      </c>
      <c r="B7430" s="59">
        <f>'harcama&amp;islem_verileri'!C7430</f>
        <v>80</v>
      </c>
      <c r="C7430" s="81" t="str">
        <f t="shared" si="116"/>
        <v>Standard</v>
      </c>
    </row>
    <row r="7431" spans="1:3">
      <c r="A7431" s="58">
        <f>'harcama&amp;islem_verileri'!B7431</f>
        <v>4651</v>
      </c>
      <c r="B7431" s="59">
        <f>'harcama&amp;islem_verileri'!C7431</f>
        <v>71</v>
      </c>
      <c r="C7431" s="81" t="str">
        <f t="shared" si="116"/>
        <v>Standard</v>
      </c>
    </row>
    <row r="7432" spans="1:3">
      <c r="A7432" s="58">
        <f>'harcama&amp;islem_verileri'!B7432</f>
        <v>4976</v>
      </c>
      <c r="B7432" s="59">
        <f>'harcama&amp;islem_verileri'!C7432</f>
        <v>93</v>
      </c>
      <c r="C7432" s="81" t="str">
        <f t="shared" si="116"/>
        <v>Standard</v>
      </c>
    </row>
    <row r="7433" spans="1:3">
      <c r="A7433" s="58">
        <f>'harcama&amp;islem_verileri'!B7433</f>
        <v>5016</v>
      </c>
      <c r="B7433" s="59">
        <f>'harcama&amp;islem_verileri'!C7433</f>
        <v>86</v>
      </c>
      <c r="C7433" s="81" t="str">
        <f t="shared" si="116"/>
        <v>Standard</v>
      </c>
    </row>
    <row r="7434" spans="1:3">
      <c r="A7434" s="58">
        <f>'harcama&amp;islem_verileri'!B7434</f>
        <v>4542</v>
      </c>
      <c r="B7434" s="59">
        <f>'harcama&amp;islem_verileri'!C7434</f>
        <v>82</v>
      </c>
      <c r="C7434" s="81" t="str">
        <f t="shared" si="116"/>
        <v>Standard</v>
      </c>
    </row>
    <row r="7435" spans="1:3">
      <c r="A7435" s="58">
        <f>'harcama&amp;islem_verileri'!B7435</f>
        <v>4342</v>
      </c>
      <c r="B7435" s="59">
        <f>'harcama&amp;islem_verileri'!C7435</f>
        <v>73</v>
      </c>
      <c r="C7435" s="81" t="str">
        <f t="shared" si="116"/>
        <v>Standard</v>
      </c>
    </row>
    <row r="7436" spans="1:3">
      <c r="A7436" s="58">
        <f>'harcama&amp;islem_verileri'!B7436</f>
        <v>4377</v>
      </c>
      <c r="B7436" s="59">
        <f>'harcama&amp;islem_verileri'!C7436</f>
        <v>64</v>
      </c>
      <c r="C7436" s="81" t="str">
        <f t="shared" si="116"/>
        <v>Standard</v>
      </c>
    </row>
    <row r="7437" spans="1:3">
      <c r="A7437" s="58">
        <f>'harcama&amp;islem_verileri'!B7437</f>
        <v>4657</v>
      </c>
      <c r="B7437" s="59">
        <f>'harcama&amp;islem_verileri'!C7437</f>
        <v>76</v>
      </c>
      <c r="C7437" s="81" t="str">
        <f t="shared" si="116"/>
        <v>Standard</v>
      </c>
    </row>
    <row r="7438" spans="1:3">
      <c r="A7438" s="58">
        <f>'harcama&amp;islem_verileri'!B7438</f>
        <v>5198</v>
      </c>
      <c r="B7438" s="59">
        <f>'harcama&amp;islem_verileri'!C7438</f>
        <v>75</v>
      </c>
      <c r="C7438" s="81" t="str">
        <f t="shared" si="116"/>
        <v>Standard</v>
      </c>
    </row>
    <row r="7439" spans="1:3">
      <c r="A7439" s="58">
        <f>'harcama&amp;islem_verileri'!B7439</f>
        <v>4730</v>
      </c>
      <c r="B7439" s="59">
        <f>'harcama&amp;islem_verileri'!C7439</f>
        <v>80</v>
      </c>
      <c r="C7439" s="81" t="str">
        <f t="shared" si="116"/>
        <v>Standard</v>
      </c>
    </row>
    <row r="7440" spans="1:3">
      <c r="A7440" s="58">
        <f>'harcama&amp;islem_verileri'!B7440</f>
        <v>4750</v>
      </c>
      <c r="B7440" s="59">
        <f>'harcama&amp;islem_verileri'!C7440</f>
        <v>76</v>
      </c>
      <c r="C7440" s="81" t="str">
        <f t="shared" si="116"/>
        <v>Standard</v>
      </c>
    </row>
    <row r="7441" spans="1:3">
      <c r="A7441" s="58">
        <f>'harcama&amp;islem_verileri'!B7441</f>
        <v>5137</v>
      </c>
      <c r="B7441" s="59">
        <f>'harcama&amp;islem_verileri'!C7441</f>
        <v>81</v>
      </c>
      <c r="C7441" s="81" t="str">
        <f t="shared" si="116"/>
        <v>Standard</v>
      </c>
    </row>
    <row r="7442" spans="1:3">
      <c r="A7442" s="58">
        <f>'harcama&amp;islem_verileri'!B7442</f>
        <v>4308</v>
      </c>
      <c r="B7442" s="59">
        <f>'harcama&amp;islem_verileri'!C7442</f>
        <v>75</v>
      </c>
      <c r="C7442" s="81" t="str">
        <f t="shared" si="116"/>
        <v>Standard</v>
      </c>
    </row>
    <row r="7443" spans="1:3">
      <c r="A7443" s="58">
        <f>'harcama&amp;islem_verileri'!B7443</f>
        <v>4528</v>
      </c>
      <c r="B7443" s="59">
        <f>'harcama&amp;islem_verileri'!C7443</f>
        <v>83</v>
      </c>
      <c r="C7443" s="81" t="str">
        <f t="shared" si="116"/>
        <v>Standard</v>
      </c>
    </row>
    <row r="7444" spans="1:3">
      <c r="A7444" s="58">
        <f>'harcama&amp;islem_verileri'!B7444</f>
        <v>2249</v>
      </c>
      <c r="B7444" s="59">
        <f>'harcama&amp;islem_verileri'!C7444</f>
        <v>51</v>
      </c>
      <c r="C7444" s="81" t="str">
        <f t="shared" si="116"/>
        <v>Standard</v>
      </c>
    </row>
    <row r="7445" spans="1:3">
      <c r="A7445" s="58">
        <f>'harcama&amp;islem_verileri'!B7445</f>
        <v>4835</v>
      </c>
      <c r="B7445" s="59">
        <f>'harcama&amp;islem_verileri'!C7445</f>
        <v>70</v>
      </c>
      <c r="C7445" s="81" t="str">
        <f t="shared" si="116"/>
        <v>Standard</v>
      </c>
    </row>
    <row r="7446" spans="1:3">
      <c r="A7446" s="58">
        <f>'harcama&amp;islem_verileri'!B7446</f>
        <v>2635</v>
      </c>
      <c r="B7446" s="59">
        <f>'harcama&amp;islem_verileri'!C7446</f>
        <v>43</v>
      </c>
      <c r="C7446" s="81" t="str">
        <f t="shared" si="116"/>
        <v>Standard</v>
      </c>
    </row>
    <row r="7447" spans="1:3">
      <c r="A7447" s="58">
        <f>'harcama&amp;islem_verileri'!B7447</f>
        <v>4382</v>
      </c>
      <c r="B7447" s="59">
        <f>'harcama&amp;islem_verileri'!C7447</f>
        <v>70</v>
      </c>
      <c r="C7447" s="81" t="str">
        <f t="shared" si="116"/>
        <v>Standard</v>
      </c>
    </row>
    <row r="7448" spans="1:3">
      <c r="A7448" s="58">
        <f>'harcama&amp;islem_verileri'!B7448</f>
        <v>4471</v>
      </c>
      <c r="B7448" s="59">
        <f>'harcama&amp;islem_verileri'!C7448</f>
        <v>80</v>
      </c>
      <c r="C7448" s="81" t="str">
        <f t="shared" si="116"/>
        <v>Standard</v>
      </c>
    </row>
    <row r="7449" spans="1:3">
      <c r="A7449" s="58">
        <f>'harcama&amp;islem_verileri'!B7449</f>
        <v>4025</v>
      </c>
      <c r="B7449" s="59">
        <f>'harcama&amp;islem_verileri'!C7449</f>
        <v>73</v>
      </c>
      <c r="C7449" s="81" t="str">
        <f t="shared" si="116"/>
        <v>Standard</v>
      </c>
    </row>
    <row r="7450" spans="1:3">
      <c r="A7450" s="58">
        <f>'harcama&amp;islem_verileri'!B7450</f>
        <v>4326</v>
      </c>
      <c r="B7450" s="59">
        <f>'harcama&amp;islem_verileri'!C7450</f>
        <v>67</v>
      </c>
      <c r="C7450" s="81" t="str">
        <f t="shared" si="116"/>
        <v>Standard</v>
      </c>
    </row>
    <row r="7451" spans="1:3">
      <c r="A7451" s="58">
        <f>'harcama&amp;islem_verileri'!B7451</f>
        <v>4346</v>
      </c>
      <c r="B7451" s="59">
        <f>'harcama&amp;islem_verileri'!C7451</f>
        <v>90</v>
      </c>
      <c r="C7451" s="81" t="str">
        <f t="shared" si="116"/>
        <v>Standard</v>
      </c>
    </row>
    <row r="7452" spans="1:3">
      <c r="A7452" s="58">
        <f>'harcama&amp;islem_verileri'!B7452</f>
        <v>4739</v>
      </c>
      <c r="B7452" s="59">
        <f>'harcama&amp;islem_verileri'!C7452</f>
        <v>76</v>
      </c>
      <c r="C7452" s="81" t="str">
        <f t="shared" si="116"/>
        <v>Standard</v>
      </c>
    </row>
    <row r="7453" spans="1:3">
      <c r="A7453" s="58">
        <f>'harcama&amp;islem_verileri'!B7453</f>
        <v>4127</v>
      </c>
      <c r="B7453" s="59">
        <f>'harcama&amp;islem_verileri'!C7453</f>
        <v>89</v>
      </c>
      <c r="C7453" s="81" t="str">
        <f t="shared" si="116"/>
        <v>Standard</v>
      </c>
    </row>
    <row r="7454" spans="1:3">
      <c r="A7454" s="58">
        <f>'harcama&amp;islem_verileri'!B7454</f>
        <v>4501</v>
      </c>
      <c r="B7454" s="59">
        <f>'harcama&amp;islem_verileri'!C7454</f>
        <v>64</v>
      </c>
      <c r="C7454" s="81" t="str">
        <f t="shared" si="116"/>
        <v>Standard</v>
      </c>
    </row>
    <row r="7455" spans="1:3">
      <c r="A7455" s="58">
        <f>'harcama&amp;islem_verileri'!B7455</f>
        <v>4376</v>
      </c>
      <c r="B7455" s="59">
        <f>'harcama&amp;islem_verileri'!C7455</f>
        <v>84</v>
      </c>
      <c r="C7455" s="81" t="str">
        <f t="shared" si="116"/>
        <v>Standard</v>
      </c>
    </row>
    <row r="7456" spans="1:3">
      <c r="A7456" s="58">
        <f>'harcama&amp;islem_verileri'!B7456</f>
        <v>5196</v>
      </c>
      <c r="B7456" s="59">
        <f>'harcama&amp;islem_verileri'!C7456</f>
        <v>92</v>
      </c>
      <c r="C7456" s="81" t="str">
        <f t="shared" si="116"/>
        <v>Standard</v>
      </c>
    </row>
    <row r="7457" spans="1:3">
      <c r="A7457" s="58">
        <f>'harcama&amp;islem_verileri'!B7457</f>
        <v>4946</v>
      </c>
      <c r="B7457" s="59">
        <f>'harcama&amp;islem_verileri'!C7457</f>
        <v>75</v>
      </c>
      <c r="C7457" s="81" t="str">
        <f t="shared" si="116"/>
        <v>Standard</v>
      </c>
    </row>
    <row r="7458" spans="1:3">
      <c r="A7458" s="58">
        <f>'harcama&amp;islem_verileri'!B7458</f>
        <v>4759</v>
      </c>
      <c r="B7458" s="59">
        <f>'harcama&amp;islem_verileri'!C7458</f>
        <v>81</v>
      </c>
      <c r="C7458" s="81" t="str">
        <f t="shared" si="116"/>
        <v>Standard</v>
      </c>
    </row>
    <row r="7459" spans="1:3">
      <c r="A7459" s="58">
        <f>'harcama&amp;islem_verileri'!B7459</f>
        <v>3511</v>
      </c>
      <c r="B7459" s="59">
        <f>'harcama&amp;islem_verileri'!C7459</f>
        <v>56</v>
      </c>
      <c r="C7459" s="81" t="str">
        <f t="shared" si="116"/>
        <v>Standard</v>
      </c>
    </row>
    <row r="7460" spans="1:3">
      <c r="A7460" s="58">
        <f>'harcama&amp;islem_verileri'!B7460</f>
        <v>4950</v>
      </c>
      <c r="B7460" s="59">
        <f>'harcama&amp;islem_verileri'!C7460</f>
        <v>70</v>
      </c>
      <c r="C7460" s="81" t="str">
        <f t="shared" si="116"/>
        <v>Standard</v>
      </c>
    </row>
    <row r="7461" spans="1:3">
      <c r="A7461" s="58">
        <f>'harcama&amp;islem_verileri'!B7461</f>
        <v>3348</v>
      </c>
      <c r="B7461" s="59">
        <f>'harcama&amp;islem_verileri'!C7461</f>
        <v>50</v>
      </c>
      <c r="C7461" s="81" t="str">
        <f t="shared" si="116"/>
        <v>Standard</v>
      </c>
    </row>
    <row r="7462" spans="1:3">
      <c r="A7462" s="58">
        <f>'harcama&amp;islem_verileri'!B7462</f>
        <v>4432</v>
      </c>
      <c r="B7462" s="59">
        <f>'harcama&amp;islem_verileri'!C7462</f>
        <v>61</v>
      </c>
      <c r="C7462" s="81" t="str">
        <f t="shared" si="116"/>
        <v>Standard</v>
      </c>
    </row>
    <row r="7463" spans="1:3">
      <c r="A7463" s="58">
        <f>'harcama&amp;islem_verileri'!B7463</f>
        <v>2270</v>
      </c>
      <c r="B7463" s="59">
        <f>'harcama&amp;islem_verileri'!C7463</f>
        <v>40</v>
      </c>
      <c r="C7463" s="81" t="str">
        <f t="shared" si="116"/>
        <v>Standard</v>
      </c>
    </row>
    <row r="7464" spans="1:3">
      <c r="A7464" s="58">
        <f>'harcama&amp;islem_verileri'!B7464</f>
        <v>4771</v>
      </c>
      <c r="B7464" s="59">
        <f>'harcama&amp;islem_verileri'!C7464</f>
        <v>78</v>
      </c>
      <c r="C7464" s="81" t="str">
        <f t="shared" si="116"/>
        <v>Standard</v>
      </c>
    </row>
    <row r="7465" spans="1:3">
      <c r="A7465" s="58">
        <f>'harcama&amp;islem_verileri'!B7465</f>
        <v>4635</v>
      </c>
      <c r="B7465" s="59">
        <f>'harcama&amp;islem_verileri'!C7465</f>
        <v>82</v>
      </c>
      <c r="C7465" s="81" t="str">
        <f t="shared" si="116"/>
        <v>Standard</v>
      </c>
    </row>
    <row r="7466" spans="1:3">
      <c r="A7466" s="58">
        <f>'harcama&amp;islem_verileri'!B7466</f>
        <v>4710</v>
      </c>
      <c r="B7466" s="59">
        <f>'harcama&amp;islem_verileri'!C7466</f>
        <v>75</v>
      </c>
      <c r="C7466" s="81" t="str">
        <f t="shared" si="116"/>
        <v>Standard</v>
      </c>
    </row>
    <row r="7467" spans="1:3">
      <c r="A7467" s="58">
        <f>'harcama&amp;islem_verileri'!B7467</f>
        <v>4945</v>
      </c>
      <c r="B7467" s="59">
        <f>'harcama&amp;islem_verileri'!C7467</f>
        <v>78</v>
      </c>
      <c r="C7467" s="81" t="str">
        <f t="shared" si="116"/>
        <v>Standard</v>
      </c>
    </row>
    <row r="7468" spans="1:3">
      <c r="A7468" s="58">
        <f>'harcama&amp;islem_verileri'!B7468</f>
        <v>2249</v>
      </c>
      <c r="B7468" s="59">
        <f>'harcama&amp;islem_verileri'!C7468</f>
        <v>42</v>
      </c>
      <c r="C7468" s="81" t="str">
        <f t="shared" si="116"/>
        <v>Standard</v>
      </c>
    </row>
    <row r="7469" spans="1:3">
      <c r="A7469" s="58">
        <f>'harcama&amp;islem_verileri'!B7469</f>
        <v>4551</v>
      </c>
      <c r="B7469" s="59">
        <f>'harcama&amp;islem_verileri'!C7469</f>
        <v>65</v>
      </c>
      <c r="C7469" s="81" t="str">
        <f t="shared" si="116"/>
        <v>Standard</v>
      </c>
    </row>
    <row r="7470" spans="1:3">
      <c r="A7470" s="58">
        <f>'harcama&amp;islem_verileri'!B7470</f>
        <v>5109</v>
      </c>
      <c r="B7470" s="59">
        <f>'harcama&amp;islem_verileri'!C7470</f>
        <v>79</v>
      </c>
      <c r="C7470" s="81" t="str">
        <f t="shared" si="116"/>
        <v>Standard</v>
      </c>
    </row>
    <row r="7471" spans="1:3">
      <c r="A7471" s="58">
        <f>'harcama&amp;islem_verileri'!B7471</f>
        <v>4287</v>
      </c>
      <c r="B7471" s="59">
        <f>'harcama&amp;islem_verileri'!C7471</f>
        <v>84</v>
      </c>
      <c r="C7471" s="81" t="str">
        <f t="shared" si="116"/>
        <v>Standard</v>
      </c>
    </row>
    <row r="7472" spans="1:3">
      <c r="A7472" s="58">
        <f>'harcama&amp;islem_verileri'!B7472</f>
        <v>4267</v>
      </c>
      <c r="B7472" s="59">
        <f>'harcama&amp;islem_verileri'!C7472</f>
        <v>72</v>
      </c>
      <c r="C7472" s="81" t="str">
        <f t="shared" si="116"/>
        <v>Standard</v>
      </c>
    </row>
    <row r="7473" spans="1:3">
      <c r="A7473" s="58">
        <f>'harcama&amp;islem_verileri'!B7473</f>
        <v>2056</v>
      </c>
      <c r="B7473" s="59">
        <f>'harcama&amp;islem_verileri'!C7473</f>
        <v>54</v>
      </c>
      <c r="C7473" s="81" t="str">
        <f t="shared" si="116"/>
        <v>Standard</v>
      </c>
    </row>
    <row r="7474" spans="1:3">
      <c r="A7474" s="58">
        <f>'harcama&amp;islem_verileri'!B7474</f>
        <v>4303</v>
      </c>
      <c r="B7474" s="59">
        <f>'harcama&amp;islem_verileri'!C7474</f>
        <v>77</v>
      </c>
      <c r="C7474" s="81" t="str">
        <f t="shared" si="116"/>
        <v>Standard</v>
      </c>
    </row>
    <row r="7475" spans="1:3">
      <c r="A7475" s="58">
        <f>'harcama&amp;islem_verileri'!B7475</f>
        <v>4389</v>
      </c>
      <c r="B7475" s="59">
        <f>'harcama&amp;islem_verileri'!C7475</f>
        <v>82</v>
      </c>
      <c r="C7475" s="81" t="str">
        <f t="shared" si="116"/>
        <v>Standard</v>
      </c>
    </row>
    <row r="7476" spans="1:3">
      <c r="A7476" s="58">
        <f>'harcama&amp;islem_verileri'!B7476</f>
        <v>4610</v>
      </c>
      <c r="B7476" s="59">
        <f>'harcama&amp;islem_verileri'!C7476</f>
        <v>78</v>
      </c>
      <c r="C7476" s="81" t="str">
        <f t="shared" si="116"/>
        <v>Standard</v>
      </c>
    </row>
    <row r="7477" spans="1:3">
      <c r="A7477" s="58">
        <f>'harcama&amp;islem_verileri'!B7477</f>
        <v>4610</v>
      </c>
      <c r="B7477" s="59">
        <f>'harcama&amp;islem_verileri'!C7477</f>
        <v>76</v>
      </c>
      <c r="C7477" s="81" t="str">
        <f t="shared" si="116"/>
        <v>Standard</v>
      </c>
    </row>
    <row r="7478" spans="1:3">
      <c r="A7478" s="58">
        <f>'harcama&amp;islem_verileri'!B7478</f>
        <v>4530</v>
      </c>
      <c r="B7478" s="59">
        <f>'harcama&amp;islem_verileri'!C7478</f>
        <v>72</v>
      </c>
      <c r="C7478" s="81" t="str">
        <f t="shared" si="116"/>
        <v>Standard</v>
      </c>
    </row>
    <row r="7479" spans="1:3">
      <c r="A7479" s="58">
        <f>'harcama&amp;islem_verileri'!B7479</f>
        <v>5249</v>
      </c>
      <c r="B7479" s="59">
        <f>'harcama&amp;islem_verileri'!C7479</f>
        <v>81</v>
      </c>
      <c r="C7479" s="81" t="str">
        <f t="shared" si="116"/>
        <v>Standard</v>
      </c>
    </row>
    <row r="7480" spans="1:3">
      <c r="A7480" s="58">
        <f>'harcama&amp;islem_verileri'!B7480</f>
        <v>1779</v>
      </c>
      <c r="B7480" s="59">
        <f>'harcama&amp;islem_verileri'!C7480</f>
        <v>35</v>
      </c>
      <c r="C7480" s="81" t="str">
        <f t="shared" si="116"/>
        <v>Standard</v>
      </c>
    </row>
    <row r="7481" spans="1:3">
      <c r="A7481" s="58">
        <f>'harcama&amp;islem_verileri'!B7481</f>
        <v>4794</v>
      </c>
      <c r="B7481" s="59">
        <f>'harcama&amp;islem_verileri'!C7481</f>
        <v>77</v>
      </c>
      <c r="C7481" s="81" t="str">
        <f t="shared" si="116"/>
        <v>Standard</v>
      </c>
    </row>
    <row r="7482" spans="1:3">
      <c r="A7482" s="58">
        <f>'harcama&amp;islem_verileri'!B7482</f>
        <v>4387</v>
      </c>
      <c r="B7482" s="59">
        <f>'harcama&amp;islem_verileri'!C7482</f>
        <v>79</v>
      </c>
      <c r="C7482" s="81" t="str">
        <f t="shared" si="116"/>
        <v>Standard</v>
      </c>
    </row>
    <row r="7483" spans="1:3">
      <c r="A7483" s="58">
        <f>'harcama&amp;islem_verileri'!B7483</f>
        <v>4807</v>
      </c>
      <c r="B7483" s="59">
        <f>'harcama&amp;islem_verileri'!C7483</f>
        <v>56</v>
      </c>
      <c r="C7483" s="81" t="str">
        <f t="shared" si="116"/>
        <v>Standard</v>
      </c>
    </row>
    <row r="7484" spans="1:3">
      <c r="A7484" s="58">
        <f>'harcama&amp;islem_verileri'!B7484</f>
        <v>4389</v>
      </c>
      <c r="B7484" s="59">
        <f>'harcama&amp;islem_verileri'!C7484</f>
        <v>80</v>
      </c>
      <c r="C7484" s="81" t="str">
        <f t="shared" si="116"/>
        <v>Standard</v>
      </c>
    </row>
    <row r="7485" spans="1:3">
      <c r="A7485" s="58">
        <f>'harcama&amp;islem_verileri'!B7485</f>
        <v>2203</v>
      </c>
      <c r="B7485" s="59">
        <f>'harcama&amp;islem_verileri'!C7485</f>
        <v>41</v>
      </c>
      <c r="C7485" s="81" t="str">
        <f t="shared" si="116"/>
        <v>Standard</v>
      </c>
    </row>
    <row r="7486" spans="1:3">
      <c r="A7486" s="58">
        <f>'harcama&amp;islem_verileri'!B7486</f>
        <v>2354</v>
      </c>
      <c r="B7486" s="59">
        <f>'harcama&amp;islem_verileri'!C7486</f>
        <v>49</v>
      </c>
      <c r="C7486" s="81" t="str">
        <f t="shared" si="116"/>
        <v>Standard</v>
      </c>
    </row>
    <row r="7487" spans="1:3">
      <c r="A7487" s="58">
        <f>'harcama&amp;islem_verileri'!B7487</f>
        <v>4396</v>
      </c>
      <c r="B7487" s="59">
        <f>'harcama&amp;islem_verileri'!C7487</f>
        <v>78</v>
      </c>
      <c r="C7487" s="81" t="str">
        <f t="shared" si="116"/>
        <v>Standard</v>
      </c>
    </row>
    <row r="7488" spans="1:3">
      <c r="A7488" s="58">
        <f>'harcama&amp;islem_verileri'!B7488</f>
        <v>4509</v>
      </c>
      <c r="B7488" s="59">
        <f>'harcama&amp;islem_verileri'!C7488</f>
        <v>71</v>
      </c>
      <c r="C7488" s="81" t="str">
        <f t="shared" si="116"/>
        <v>Standard</v>
      </c>
    </row>
    <row r="7489" spans="1:3">
      <c r="A7489" s="58">
        <f>'harcama&amp;islem_verileri'!B7489</f>
        <v>4313</v>
      </c>
      <c r="B7489" s="59">
        <f>'harcama&amp;islem_verileri'!C7489</f>
        <v>62</v>
      </c>
      <c r="C7489" s="81" t="str">
        <f t="shared" si="116"/>
        <v>Standard</v>
      </c>
    </row>
    <row r="7490" spans="1:3">
      <c r="A7490" s="58">
        <f>'harcama&amp;islem_verileri'!B7490</f>
        <v>5097</v>
      </c>
      <c r="B7490" s="59">
        <f>'harcama&amp;islem_verileri'!C7490</f>
        <v>79</v>
      </c>
      <c r="C7490" s="81" t="str">
        <f t="shared" si="116"/>
        <v>Standard</v>
      </c>
    </row>
    <row r="7491" spans="1:3">
      <c r="A7491" s="58">
        <f>'harcama&amp;islem_verileri'!B7491</f>
        <v>3068</v>
      </c>
      <c r="B7491" s="59">
        <f>'harcama&amp;islem_verileri'!C7491</f>
        <v>53</v>
      </c>
      <c r="C7491" s="81" t="str">
        <f t="shared" ref="C7491:C7554" si="117">IF(AND(($A7491/12)&gt;1000,($B7491/12)&gt;1),"Premium","Standard")</f>
        <v>Standard</v>
      </c>
    </row>
    <row r="7492" spans="1:3">
      <c r="A7492" s="58">
        <f>'harcama&amp;islem_verileri'!B7492</f>
        <v>4838</v>
      </c>
      <c r="B7492" s="59">
        <f>'harcama&amp;islem_verileri'!C7492</f>
        <v>70</v>
      </c>
      <c r="C7492" s="81" t="str">
        <f t="shared" si="117"/>
        <v>Standard</v>
      </c>
    </row>
    <row r="7493" spans="1:3">
      <c r="A7493" s="58">
        <f>'harcama&amp;islem_verileri'!B7493</f>
        <v>3100</v>
      </c>
      <c r="B7493" s="59">
        <f>'harcama&amp;islem_verileri'!C7493</f>
        <v>54</v>
      </c>
      <c r="C7493" s="81" t="str">
        <f t="shared" si="117"/>
        <v>Standard</v>
      </c>
    </row>
    <row r="7494" spans="1:3">
      <c r="A7494" s="58">
        <f>'harcama&amp;islem_verileri'!B7494</f>
        <v>4624</v>
      </c>
      <c r="B7494" s="59">
        <f>'harcama&amp;islem_verileri'!C7494</f>
        <v>87</v>
      </c>
      <c r="C7494" s="81" t="str">
        <f t="shared" si="117"/>
        <v>Standard</v>
      </c>
    </row>
    <row r="7495" spans="1:3">
      <c r="A7495" s="58">
        <f>'harcama&amp;islem_verileri'!B7495</f>
        <v>2201</v>
      </c>
      <c r="B7495" s="59">
        <f>'harcama&amp;islem_verileri'!C7495</f>
        <v>31</v>
      </c>
      <c r="C7495" s="81" t="str">
        <f t="shared" si="117"/>
        <v>Standard</v>
      </c>
    </row>
    <row r="7496" spans="1:3">
      <c r="A7496" s="58">
        <f>'harcama&amp;islem_verileri'!B7496</f>
        <v>4450</v>
      </c>
      <c r="B7496" s="59">
        <f>'harcama&amp;islem_verileri'!C7496</f>
        <v>62</v>
      </c>
      <c r="C7496" s="81" t="str">
        <f t="shared" si="117"/>
        <v>Standard</v>
      </c>
    </row>
    <row r="7497" spans="1:3">
      <c r="A7497" s="58">
        <f>'harcama&amp;islem_verileri'!B7497</f>
        <v>4618</v>
      </c>
      <c r="B7497" s="59">
        <f>'harcama&amp;islem_verileri'!C7497</f>
        <v>94</v>
      </c>
      <c r="C7497" s="81" t="str">
        <f t="shared" si="117"/>
        <v>Standard</v>
      </c>
    </row>
    <row r="7498" spans="1:3">
      <c r="A7498" s="58">
        <f>'harcama&amp;islem_verileri'!B7498</f>
        <v>3603</v>
      </c>
      <c r="B7498" s="59">
        <f>'harcama&amp;islem_verileri'!C7498</f>
        <v>69</v>
      </c>
      <c r="C7498" s="81" t="str">
        <f t="shared" si="117"/>
        <v>Standard</v>
      </c>
    </row>
    <row r="7499" spans="1:3">
      <c r="A7499" s="58">
        <f>'harcama&amp;islem_verileri'!B7499</f>
        <v>1953</v>
      </c>
      <c r="B7499" s="59">
        <f>'harcama&amp;islem_verileri'!C7499</f>
        <v>48</v>
      </c>
      <c r="C7499" s="81" t="str">
        <f t="shared" si="117"/>
        <v>Standard</v>
      </c>
    </row>
    <row r="7500" spans="1:3">
      <c r="A7500" s="58">
        <f>'harcama&amp;islem_verileri'!B7500</f>
        <v>4633</v>
      </c>
      <c r="B7500" s="59">
        <f>'harcama&amp;islem_verileri'!C7500</f>
        <v>80</v>
      </c>
      <c r="C7500" s="81" t="str">
        <f t="shared" si="117"/>
        <v>Standard</v>
      </c>
    </row>
    <row r="7501" spans="1:3">
      <c r="A7501" s="58">
        <f>'harcama&amp;islem_verileri'!B7501</f>
        <v>2635</v>
      </c>
      <c r="B7501" s="59">
        <f>'harcama&amp;islem_verileri'!C7501</f>
        <v>40</v>
      </c>
      <c r="C7501" s="81" t="str">
        <f t="shared" si="117"/>
        <v>Standard</v>
      </c>
    </row>
    <row r="7502" spans="1:3">
      <c r="A7502" s="58">
        <f>'harcama&amp;islem_verileri'!B7502</f>
        <v>4482</v>
      </c>
      <c r="B7502" s="59">
        <f>'harcama&amp;islem_verileri'!C7502</f>
        <v>67</v>
      </c>
      <c r="C7502" s="81" t="str">
        <f t="shared" si="117"/>
        <v>Standard</v>
      </c>
    </row>
    <row r="7503" spans="1:3">
      <c r="A7503" s="58">
        <f>'harcama&amp;islem_verileri'!B7503</f>
        <v>4515</v>
      </c>
      <c r="B7503" s="59">
        <f>'harcama&amp;islem_verileri'!C7503</f>
        <v>76</v>
      </c>
      <c r="C7503" s="81" t="str">
        <f t="shared" si="117"/>
        <v>Standard</v>
      </c>
    </row>
    <row r="7504" spans="1:3">
      <c r="A7504" s="58">
        <f>'harcama&amp;islem_verileri'!B7504</f>
        <v>4792</v>
      </c>
      <c r="B7504" s="59">
        <f>'harcama&amp;islem_verileri'!C7504</f>
        <v>65</v>
      </c>
      <c r="C7504" s="81" t="str">
        <f t="shared" si="117"/>
        <v>Standard</v>
      </c>
    </row>
    <row r="7505" spans="1:3">
      <c r="A7505" s="58">
        <f>'harcama&amp;islem_verileri'!B7505</f>
        <v>4816</v>
      </c>
      <c r="B7505" s="59">
        <f>'harcama&amp;islem_verileri'!C7505</f>
        <v>81</v>
      </c>
      <c r="C7505" s="81" t="str">
        <f t="shared" si="117"/>
        <v>Standard</v>
      </c>
    </row>
    <row r="7506" spans="1:3">
      <c r="A7506" s="58">
        <f>'harcama&amp;islem_verileri'!B7506</f>
        <v>4574</v>
      </c>
      <c r="B7506" s="59">
        <f>'harcama&amp;islem_verileri'!C7506</f>
        <v>81</v>
      </c>
      <c r="C7506" s="81" t="str">
        <f t="shared" si="117"/>
        <v>Standard</v>
      </c>
    </row>
    <row r="7507" spans="1:3">
      <c r="A7507" s="58">
        <f>'harcama&amp;islem_verileri'!B7507</f>
        <v>5095</v>
      </c>
      <c r="B7507" s="59">
        <f>'harcama&amp;islem_verileri'!C7507</f>
        <v>77</v>
      </c>
      <c r="C7507" s="81" t="str">
        <f t="shared" si="117"/>
        <v>Standard</v>
      </c>
    </row>
    <row r="7508" spans="1:3">
      <c r="A7508" s="58">
        <f>'harcama&amp;islem_verileri'!B7508</f>
        <v>4660</v>
      </c>
      <c r="B7508" s="59">
        <f>'harcama&amp;islem_verileri'!C7508</f>
        <v>87</v>
      </c>
      <c r="C7508" s="81" t="str">
        <f t="shared" si="117"/>
        <v>Standard</v>
      </c>
    </row>
    <row r="7509" spans="1:3">
      <c r="A7509" s="58">
        <f>'harcama&amp;islem_verileri'!B7509</f>
        <v>4584</v>
      </c>
      <c r="B7509" s="59">
        <f>'harcama&amp;islem_verileri'!C7509</f>
        <v>92</v>
      </c>
      <c r="C7509" s="81" t="str">
        <f t="shared" si="117"/>
        <v>Standard</v>
      </c>
    </row>
    <row r="7510" spans="1:3">
      <c r="A7510" s="58">
        <f>'harcama&amp;islem_verileri'!B7510</f>
        <v>4760</v>
      </c>
      <c r="B7510" s="59">
        <f>'harcama&amp;islem_verileri'!C7510</f>
        <v>69</v>
      </c>
      <c r="C7510" s="81" t="str">
        <f t="shared" si="117"/>
        <v>Standard</v>
      </c>
    </row>
    <row r="7511" spans="1:3">
      <c r="A7511" s="58">
        <f>'harcama&amp;islem_verileri'!B7511</f>
        <v>4548</v>
      </c>
      <c r="B7511" s="59">
        <f>'harcama&amp;islem_verileri'!C7511</f>
        <v>64</v>
      </c>
      <c r="C7511" s="81" t="str">
        <f t="shared" si="117"/>
        <v>Standard</v>
      </c>
    </row>
    <row r="7512" spans="1:3">
      <c r="A7512" s="58">
        <f>'harcama&amp;islem_verileri'!B7512</f>
        <v>4347</v>
      </c>
      <c r="B7512" s="59">
        <f>'harcama&amp;islem_verileri'!C7512</f>
        <v>75</v>
      </c>
      <c r="C7512" s="81" t="str">
        <f t="shared" si="117"/>
        <v>Standard</v>
      </c>
    </row>
    <row r="7513" spans="1:3">
      <c r="A7513" s="58">
        <f>'harcama&amp;islem_verileri'!B7513</f>
        <v>4598</v>
      </c>
      <c r="B7513" s="59">
        <f>'harcama&amp;islem_verileri'!C7513</f>
        <v>67</v>
      </c>
      <c r="C7513" s="81" t="str">
        <f t="shared" si="117"/>
        <v>Standard</v>
      </c>
    </row>
    <row r="7514" spans="1:3">
      <c r="A7514" s="58">
        <f>'harcama&amp;islem_verileri'!B7514</f>
        <v>4195</v>
      </c>
      <c r="B7514" s="59">
        <f>'harcama&amp;islem_verileri'!C7514</f>
        <v>81</v>
      </c>
      <c r="C7514" s="81" t="str">
        <f t="shared" si="117"/>
        <v>Standard</v>
      </c>
    </row>
    <row r="7515" spans="1:3">
      <c r="A7515" s="58">
        <f>'harcama&amp;islem_verileri'!B7515</f>
        <v>4503</v>
      </c>
      <c r="B7515" s="59">
        <f>'harcama&amp;islem_verileri'!C7515</f>
        <v>90</v>
      </c>
      <c r="C7515" s="81" t="str">
        <f t="shared" si="117"/>
        <v>Standard</v>
      </c>
    </row>
    <row r="7516" spans="1:3">
      <c r="A7516" s="58">
        <f>'harcama&amp;islem_verileri'!B7516</f>
        <v>4862</v>
      </c>
      <c r="B7516" s="59">
        <f>'harcama&amp;islem_verileri'!C7516</f>
        <v>77</v>
      </c>
      <c r="C7516" s="81" t="str">
        <f t="shared" si="117"/>
        <v>Standard</v>
      </c>
    </row>
    <row r="7517" spans="1:3">
      <c r="A7517" s="58">
        <f>'harcama&amp;islem_verileri'!B7517</f>
        <v>4986</v>
      </c>
      <c r="B7517" s="59">
        <f>'harcama&amp;islem_verileri'!C7517</f>
        <v>83</v>
      </c>
      <c r="C7517" s="81" t="str">
        <f t="shared" si="117"/>
        <v>Standard</v>
      </c>
    </row>
    <row r="7518" spans="1:3">
      <c r="A7518" s="58">
        <f>'harcama&amp;islem_verileri'!B7518</f>
        <v>4445</v>
      </c>
      <c r="B7518" s="59">
        <f>'harcama&amp;islem_verileri'!C7518</f>
        <v>92</v>
      </c>
      <c r="C7518" s="81" t="str">
        <f t="shared" si="117"/>
        <v>Standard</v>
      </c>
    </row>
    <row r="7519" spans="1:3">
      <c r="A7519" s="58">
        <f>'harcama&amp;islem_verileri'!B7519</f>
        <v>4875</v>
      </c>
      <c r="B7519" s="59">
        <f>'harcama&amp;islem_verileri'!C7519</f>
        <v>86</v>
      </c>
      <c r="C7519" s="81" t="str">
        <f t="shared" si="117"/>
        <v>Standard</v>
      </c>
    </row>
    <row r="7520" spans="1:3">
      <c r="A7520" s="58">
        <f>'harcama&amp;islem_verileri'!B7520</f>
        <v>3964</v>
      </c>
      <c r="B7520" s="59">
        <f>'harcama&amp;islem_verileri'!C7520</f>
        <v>77</v>
      </c>
      <c r="C7520" s="81" t="str">
        <f t="shared" si="117"/>
        <v>Standard</v>
      </c>
    </row>
    <row r="7521" spans="1:3">
      <c r="A7521" s="58">
        <f>'harcama&amp;islem_verileri'!B7521</f>
        <v>4432</v>
      </c>
      <c r="B7521" s="59">
        <f>'harcama&amp;islem_verileri'!C7521</f>
        <v>71</v>
      </c>
      <c r="C7521" s="81" t="str">
        <f t="shared" si="117"/>
        <v>Standard</v>
      </c>
    </row>
    <row r="7522" spans="1:3">
      <c r="A7522" s="58">
        <f>'harcama&amp;islem_verileri'!B7522</f>
        <v>5405</v>
      </c>
      <c r="B7522" s="59">
        <f>'harcama&amp;islem_verileri'!C7522</f>
        <v>87</v>
      </c>
      <c r="C7522" s="81" t="str">
        <f t="shared" si="117"/>
        <v>Standard</v>
      </c>
    </row>
    <row r="7523" spans="1:3">
      <c r="A7523" s="58">
        <f>'harcama&amp;islem_verileri'!B7523</f>
        <v>4719</v>
      </c>
      <c r="B7523" s="59">
        <f>'harcama&amp;islem_verileri'!C7523</f>
        <v>73</v>
      </c>
      <c r="C7523" s="81" t="str">
        <f t="shared" si="117"/>
        <v>Standard</v>
      </c>
    </row>
    <row r="7524" spans="1:3">
      <c r="A7524" s="58">
        <f>'harcama&amp;islem_verileri'!B7524</f>
        <v>4327</v>
      </c>
      <c r="B7524" s="59">
        <f>'harcama&amp;islem_verileri'!C7524</f>
        <v>70</v>
      </c>
      <c r="C7524" s="81" t="str">
        <f t="shared" si="117"/>
        <v>Standard</v>
      </c>
    </row>
    <row r="7525" spans="1:3">
      <c r="A7525" s="58">
        <f>'harcama&amp;islem_verileri'!B7525</f>
        <v>4568</v>
      </c>
      <c r="B7525" s="59">
        <f>'harcama&amp;islem_verileri'!C7525</f>
        <v>76</v>
      </c>
      <c r="C7525" s="81" t="str">
        <f t="shared" si="117"/>
        <v>Standard</v>
      </c>
    </row>
    <row r="7526" spans="1:3">
      <c r="A7526" s="58">
        <f>'harcama&amp;islem_verileri'!B7526</f>
        <v>1591</v>
      </c>
      <c r="B7526" s="59">
        <f>'harcama&amp;islem_verileri'!C7526</f>
        <v>30</v>
      </c>
      <c r="C7526" s="81" t="str">
        <f t="shared" si="117"/>
        <v>Standard</v>
      </c>
    </row>
    <row r="7527" spans="1:3">
      <c r="A7527" s="58">
        <f>'harcama&amp;islem_verileri'!B7527</f>
        <v>4253</v>
      </c>
      <c r="B7527" s="59">
        <f>'harcama&amp;islem_verileri'!C7527</f>
        <v>81</v>
      </c>
      <c r="C7527" s="81" t="str">
        <f t="shared" si="117"/>
        <v>Standard</v>
      </c>
    </row>
    <row r="7528" spans="1:3">
      <c r="A7528" s="58">
        <f>'harcama&amp;islem_verileri'!B7528</f>
        <v>4464</v>
      </c>
      <c r="B7528" s="59">
        <f>'harcama&amp;islem_verileri'!C7528</f>
        <v>85</v>
      </c>
      <c r="C7528" s="81" t="str">
        <f t="shared" si="117"/>
        <v>Standard</v>
      </c>
    </row>
    <row r="7529" spans="1:3">
      <c r="A7529" s="58">
        <f>'harcama&amp;islem_verileri'!B7529</f>
        <v>4264</v>
      </c>
      <c r="B7529" s="59">
        <f>'harcama&amp;islem_verileri'!C7529</f>
        <v>63</v>
      </c>
      <c r="C7529" s="81" t="str">
        <f t="shared" si="117"/>
        <v>Standard</v>
      </c>
    </row>
    <row r="7530" spans="1:3">
      <c r="A7530" s="58">
        <f>'harcama&amp;islem_verileri'!B7530</f>
        <v>2109</v>
      </c>
      <c r="B7530" s="59">
        <f>'harcama&amp;islem_verileri'!C7530</f>
        <v>44</v>
      </c>
      <c r="C7530" s="81" t="str">
        <f t="shared" si="117"/>
        <v>Standard</v>
      </c>
    </row>
    <row r="7531" spans="1:3">
      <c r="A7531" s="58">
        <f>'harcama&amp;islem_verileri'!B7531</f>
        <v>2288</v>
      </c>
      <c r="B7531" s="59">
        <f>'harcama&amp;islem_verileri'!C7531</f>
        <v>45</v>
      </c>
      <c r="C7531" s="81" t="str">
        <f t="shared" si="117"/>
        <v>Standard</v>
      </c>
    </row>
    <row r="7532" spans="1:3">
      <c r="A7532" s="58">
        <f>'harcama&amp;islem_verileri'!B7532</f>
        <v>5262</v>
      </c>
      <c r="B7532" s="59">
        <f>'harcama&amp;islem_verileri'!C7532</f>
        <v>83</v>
      </c>
      <c r="C7532" s="81" t="str">
        <f t="shared" si="117"/>
        <v>Standard</v>
      </c>
    </row>
    <row r="7533" spans="1:3">
      <c r="A7533" s="58">
        <f>'harcama&amp;islem_verileri'!B7533</f>
        <v>4946</v>
      </c>
      <c r="B7533" s="59">
        <f>'harcama&amp;islem_verileri'!C7533</f>
        <v>73</v>
      </c>
      <c r="C7533" s="81" t="str">
        <f t="shared" si="117"/>
        <v>Standard</v>
      </c>
    </row>
    <row r="7534" spans="1:3">
      <c r="A7534" s="58">
        <f>'harcama&amp;islem_verileri'!B7534</f>
        <v>5100</v>
      </c>
      <c r="B7534" s="59">
        <f>'harcama&amp;islem_verileri'!C7534</f>
        <v>76</v>
      </c>
      <c r="C7534" s="81" t="str">
        <f t="shared" si="117"/>
        <v>Standard</v>
      </c>
    </row>
    <row r="7535" spans="1:3">
      <c r="A7535" s="58">
        <f>'harcama&amp;islem_verileri'!B7535</f>
        <v>4518</v>
      </c>
      <c r="B7535" s="59">
        <f>'harcama&amp;islem_verileri'!C7535</f>
        <v>88</v>
      </c>
      <c r="C7535" s="81" t="str">
        <f t="shared" si="117"/>
        <v>Standard</v>
      </c>
    </row>
    <row r="7536" spans="1:3">
      <c r="A7536" s="58">
        <f>'harcama&amp;islem_verileri'!B7536</f>
        <v>4322</v>
      </c>
      <c r="B7536" s="59">
        <f>'harcama&amp;islem_verileri'!C7536</f>
        <v>68</v>
      </c>
      <c r="C7536" s="81" t="str">
        <f t="shared" si="117"/>
        <v>Standard</v>
      </c>
    </row>
    <row r="7537" spans="1:3">
      <c r="A7537" s="58">
        <f>'harcama&amp;islem_verileri'!B7537</f>
        <v>4267</v>
      </c>
      <c r="B7537" s="59">
        <f>'harcama&amp;islem_verileri'!C7537</f>
        <v>81</v>
      </c>
      <c r="C7537" s="81" t="str">
        <f t="shared" si="117"/>
        <v>Standard</v>
      </c>
    </row>
    <row r="7538" spans="1:3">
      <c r="A7538" s="58">
        <f>'harcama&amp;islem_verileri'!B7538</f>
        <v>4110</v>
      </c>
      <c r="B7538" s="59">
        <f>'harcama&amp;islem_verileri'!C7538</f>
        <v>74</v>
      </c>
      <c r="C7538" s="81" t="str">
        <f t="shared" si="117"/>
        <v>Standard</v>
      </c>
    </row>
    <row r="7539" spans="1:3">
      <c r="A7539" s="58">
        <f>'harcama&amp;islem_verileri'!B7539</f>
        <v>5238</v>
      </c>
      <c r="B7539" s="59">
        <f>'harcama&amp;islem_verileri'!C7539</f>
        <v>84</v>
      </c>
      <c r="C7539" s="81" t="str">
        <f t="shared" si="117"/>
        <v>Standard</v>
      </c>
    </row>
    <row r="7540" spans="1:3">
      <c r="A7540" s="58">
        <f>'harcama&amp;islem_verileri'!B7540</f>
        <v>5291</v>
      </c>
      <c r="B7540" s="59">
        <f>'harcama&amp;islem_verileri'!C7540</f>
        <v>96</v>
      </c>
      <c r="C7540" s="81" t="str">
        <f t="shared" si="117"/>
        <v>Standard</v>
      </c>
    </row>
    <row r="7541" spans="1:3">
      <c r="A7541" s="58">
        <f>'harcama&amp;islem_verileri'!B7541</f>
        <v>3935</v>
      </c>
      <c r="B7541" s="59">
        <f>'harcama&amp;islem_verileri'!C7541</f>
        <v>77</v>
      </c>
      <c r="C7541" s="81" t="str">
        <f t="shared" si="117"/>
        <v>Standard</v>
      </c>
    </row>
    <row r="7542" spans="1:3">
      <c r="A7542" s="58">
        <f>'harcama&amp;islem_verileri'!B7542</f>
        <v>4560</v>
      </c>
      <c r="B7542" s="59">
        <f>'harcama&amp;islem_verileri'!C7542</f>
        <v>84</v>
      </c>
      <c r="C7542" s="81" t="str">
        <f t="shared" si="117"/>
        <v>Standard</v>
      </c>
    </row>
    <row r="7543" spans="1:3">
      <c r="A7543" s="58">
        <f>'harcama&amp;islem_verileri'!B7543</f>
        <v>4105</v>
      </c>
      <c r="B7543" s="59">
        <f>'harcama&amp;islem_verileri'!C7543</f>
        <v>76</v>
      </c>
      <c r="C7543" s="81" t="str">
        <f t="shared" si="117"/>
        <v>Standard</v>
      </c>
    </row>
    <row r="7544" spans="1:3">
      <c r="A7544" s="58">
        <f>'harcama&amp;islem_verileri'!B7544</f>
        <v>4575</v>
      </c>
      <c r="B7544" s="59">
        <f>'harcama&amp;islem_verileri'!C7544</f>
        <v>84</v>
      </c>
      <c r="C7544" s="81" t="str">
        <f t="shared" si="117"/>
        <v>Standard</v>
      </c>
    </row>
    <row r="7545" spans="1:3">
      <c r="A7545" s="58">
        <f>'harcama&amp;islem_verileri'!B7545</f>
        <v>4664</v>
      </c>
      <c r="B7545" s="59">
        <f>'harcama&amp;islem_verileri'!C7545</f>
        <v>77</v>
      </c>
      <c r="C7545" s="81" t="str">
        <f t="shared" si="117"/>
        <v>Standard</v>
      </c>
    </row>
    <row r="7546" spans="1:3">
      <c r="A7546" s="58">
        <f>'harcama&amp;islem_verileri'!B7546</f>
        <v>2185</v>
      </c>
      <c r="B7546" s="59">
        <f>'harcama&amp;islem_verileri'!C7546</f>
        <v>48</v>
      </c>
      <c r="C7546" s="81" t="str">
        <f t="shared" si="117"/>
        <v>Standard</v>
      </c>
    </row>
    <row r="7547" spans="1:3">
      <c r="A7547" s="58">
        <f>'harcama&amp;islem_verileri'!B7547</f>
        <v>4507</v>
      </c>
      <c r="B7547" s="59">
        <f>'harcama&amp;islem_verileri'!C7547</f>
        <v>93</v>
      </c>
      <c r="C7547" s="81" t="str">
        <f t="shared" si="117"/>
        <v>Standard</v>
      </c>
    </row>
    <row r="7548" spans="1:3">
      <c r="A7548" s="58">
        <f>'harcama&amp;islem_verileri'!B7548</f>
        <v>4535</v>
      </c>
      <c r="B7548" s="59">
        <f>'harcama&amp;islem_verileri'!C7548</f>
        <v>82</v>
      </c>
      <c r="C7548" s="81" t="str">
        <f t="shared" si="117"/>
        <v>Standard</v>
      </c>
    </row>
    <row r="7549" spans="1:3">
      <c r="A7549" s="58">
        <f>'harcama&amp;islem_verileri'!B7549</f>
        <v>4413</v>
      </c>
      <c r="B7549" s="59">
        <f>'harcama&amp;islem_verileri'!C7549</f>
        <v>83</v>
      </c>
      <c r="C7549" s="81" t="str">
        <f t="shared" si="117"/>
        <v>Standard</v>
      </c>
    </row>
    <row r="7550" spans="1:3">
      <c r="A7550" s="58">
        <f>'harcama&amp;islem_verileri'!B7550</f>
        <v>3647</v>
      </c>
      <c r="B7550" s="59">
        <f>'harcama&amp;islem_verileri'!C7550</f>
        <v>69</v>
      </c>
      <c r="C7550" s="81" t="str">
        <f t="shared" si="117"/>
        <v>Standard</v>
      </c>
    </row>
    <row r="7551" spans="1:3">
      <c r="A7551" s="58">
        <f>'harcama&amp;islem_verileri'!B7551</f>
        <v>4977</v>
      </c>
      <c r="B7551" s="59">
        <f>'harcama&amp;islem_verileri'!C7551</f>
        <v>76</v>
      </c>
      <c r="C7551" s="81" t="str">
        <f t="shared" si="117"/>
        <v>Standard</v>
      </c>
    </row>
    <row r="7552" spans="1:3">
      <c r="A7552" s="58">
        <f>'harcama&amp;islem_verileri'!B7552</f>
        <v>1709</v>
      </c>
      <c r="B7552" s="59">
        <f>'harcama&amp;islem_verileri'!C7552</f>
        <v>37</v>
      </c>
      <c r="C7552" s="81" t="str">
        <f t="shared" si="117"/>
        <v>Standard</v>
      </c>
    </row>
    <row r="7553" spans="1:3">
      <c r="A7553" s="58">
        <f>'harcama&amp;islem_verileri'!B7553</f>
        <v>4430</v>
      </c>
      <c r="B7553" s="59">
        <f>'harcama&amp;islem_verileri'!C7553</f>
        <v>66</v>
      </c>
      <c r="C7553" s="81" t="str">
        <f t="shared" si="117"/>
        <v>Standard</v>
      </c>
    </row>
    <row r="7554" spans="1:3">
      <c r="A7554" s="58">
        <f>'harcama&amp;islem_verileri'!B7554</f>
        <v>4452</v>
      </c>
      <c r="B7554" s="59">
        <f>'harcama&amp;islem_verileri'!C7554</f>
        <v>65</v>
      </c>
      <c r="C7554" s="81" t="str">
        <f t="shared" si="117"/>
        <v>Standard</v>
      </c>
    </row>
    <row r="7555" spans="1:3">
      <c r="A7555" s="58">
        <f>'harcama&amp;islem_verileri'!B7555</f>
        <v>4609</v>
      </c>
      <c r="B7555" s="59">
        <f>'harcama&amp;islem_verileri'!C7555</f>
        <v>80</v>
      </c>
      <c r="C7555" s="81" t="str">
        <f t="shared" ref="C7555:C7618" si="118">IF(AND(($A7555/12)&gt;1000,($B7555/12)&gt;1),"Premium","Standard")</f>
        <v>Standard</v>
      </c>
    </row>
    <row r="7556" spans="1:3">
      <c r="A7556" s="58">
        <f>'harcama&amp;islem_verileri'!B7556</f>
        <v>4744</v>
      </c>
      <c r="B7556" s="59">
        <f>'harcama&amp;islem_verileri'!C7556</f>
        <v>73</v>
      </c>
      <c r="C7556" s="81" t="str">
        <f t="shared" si="118"/>
        <v>Standard</v>
      </c>
    </row>
    <row r="7557" spans="1:3">
      <c r="A7557" s="58">
        <f>'harcama&amp;islem_verileri'!B7557</f>
        <v>4734</v>
      </c>
      <c r="B7557" s="59">
        <f>'harcama&amp;islem_verileri'!C7557</f>
        <v>96</v>
      </c>
      <c r="C7557" s="81" t="str">
        <f t="shared" si="118"/>
        <v>Standard</v>
      </c>
    </row>
    <row r="7558" spans="1:3">
      <c r="A7558" s="58">
        <f>'harcama&amp;islem_verileri'!B7558</f>
        <v>4726</v>
      </c>
      <c r="B7558" s="59">
        <f>'harcama&amp;islem_verileri'!C7558</f>
        <v>86</v>
      </c>
      <c r="C7558" s="81" t="str">
        <f t="shared" si="118"/>
        <v>Standard</v>
      </c>
    </row>
    <row r="7559" spans="1:3">
      <c r="A7559" s="58">
        <f>'harcama&amp;islem_verileri'!B7559</f>
        <v>2055</v>
      </c>
      <c r="B7559" s="59">
        <f>'harcama&amp;islem_verileri'!C7559</f>
        <v>43</v>
      </c>
      <c r="C7559" s="81" t="str">
        <f t="shared" si="118"/>
        <v>Standard</v>
      </c>
    </row>
    <row r="7560" spans="1:3">
      <c r="A7560" s="58">
        <f>'harcama&amp;islem_verileri'!B7560</f>
        <v>3623</v>
      </c>
      <c r="B7560" s="59">
        <f>'harcama&amp;islem_verileri'!C7560</f>
        <v>71</v>
      </c>
      <c r="C7560" s="81" t="str">
        <f t="shared" si="118"/>
        <v>Standard</v>
      </c>
    </row>
    <row r="7561" spans="1:3">
      <c r="A7561" s="58">
        <f>'harcama&amp;islem_verileri'!B7561</f>
        <v>4725</v>
      </c>
      <c r="B7561" s="59">
        <f>'harcama&amp;islem_verileri'!C7561</f>
        <v>63</v>
      </c>
      <c r="C7561" s="81" t="str">
        <f t="shared" si="118"/>
        <v>Standard</v>
      </c>
    </row>
    <row r="7562" spans="1:3">
      <c r="A7562" s="58">
        <f>'harcama&amp;islem_verileri'!B7562</f>
        <v>4532</v>
      </c>
      <c r="B7562" s="59">
        <f>'harcama&amp;islem_verileri'!C7562</f>
        <v>94</v>
      </c>
      <c r="C7562" s="81" t="str">
        <f t="shared" si="118"/>
        <v>Standard</v>
      </c>
    </row>
    <row r="7563" spans="1:3">
      <c r="A7563" s="58">
        <f>'harcama&amp;islem_verileri'!B7563</f>
        <v>5623</v>
      </c>
      <c r="B7563" s="59">
        <f>'harcama&amp;islem_verileri'!C7563</f>
        <v>94</v>
      </c>
      <c r="C7563" s="81" t="str">
        <f t="shared" si="118"/>
        <v>Standard</v>
      </c>
    </row>
    <row r="7564" spans="1:3">
      <c r="A7564" s="58">
        <f>'harcama&amp;islem_verileri'!B7564</f>
        <v>4527</v>
      </c>
      <c r="B7564" s="59">
        <f>'harcama&amp;islem_verileri'!C7564</f>
        <v>66</v>
      </c>
      <c r="C7564" s="81" t="str">
        <f t="shared" si="118"/>
        <v>Standard</v>
      </c>
    </row>
    <row r="7565" spans="1:3">
      <c r="A7565" s="58">
        <f>'harcama&amp;islem_verileri'!B7565</f>
        <v>3949</v>
      </c>
      <c r="B7565" s="59">
        <f>'harcama&amp;islem_verileri'!C7565</f>
        <v>71</v>
      </c>
      <c r="C7565" s="81" t="str">
        <f t="shared" si="118"/>
        <v>Standard</v>
      </c>
    </row>
    <row r="7566" spans="1:3">
      <c r="A7566" s="58">
        <f>'harcama&amp;islem_verileri'!B7566</f>
        <v>4617</v>
      </c>
      <c r="B7566" s="59">
        <f>'harcama&amp;islem_verileri'!C7566</f>
        <v>79</v>
      </c>
      <c r="C7566" s="81" t="str">
        <f t="shared" si="118"/>
        <v>Standard</v>
      </c>
    </row>
    <row r="7567" spans="1:3">
      <c r="A7567" s="58">
        <f>'harcama&amp;islem_verileri'!B7567</f>
        <v>3361</v>
      </c>
      <c r="B7567" s="59">
        <f>'harcama&amp;islem_verileri'!C7567</f>
        <v>63</v>
      </c>
      <c r="C7567" s="81" t="str">
        <f t="shared" si="118"/>
        <v>Standard</v>
      </c>
    </row>
    <row r="7568" spans="1:3">
      <c r="A7568" s="58">
        <f>'harcama&amp;islem_verileri'!B7568</f>
        <v>4264</v>
      </c>
      <c r="B7568" s="59">
        <f>'harcama&amp;islem_verileri'!C7568</f>
        <v>81</v>
      </c>
      <c r="C7568" s="81" t="str">
        <f t="shared" si="118"/>
        <v>Standard</v>
      </c>
    </row>
    <row r="7569" spans="1:3">
      <c r="A7569" s="58">
        <f>'harcama&amp;islem_verileri'!B7569</f>
        <v>4949</v>
      </c>
      <c r="B7569" s="59">
        <f>'harcama&amp;islem_verileri'!C7569</f>
        <v>76</v>
      </c>
      <c r="C7569" s="81" t="str">
        <f t="shared" si="118"/>
        <v>Standard</v>
      </c>
    </row>
    <row r="7570" spans="1:3">
      <c r="A7570" s="58">
        <f>'harcama&amp;islem_verileri'!B7570</f>
        <v>4601</v>
      </c>
      <c r="B7570" s="59">
        <f>'harcama&amp;islem_verileri'!C7570</f>
        <v>78</v>
      </c>
      <c r="C7570" s="81" t="str">
        <f t="shared" si="118"/>
        <v>Standard</v>
      </c>
    </row>
    <row r="7571" spans="1:3">
      <c r="A7571" s="58">
        <f>'harcama&amp;islem_verileri'!B7571</f>
        <v>2307</v>
      </c>
      <c r="B7571" s="59">
        <f>'harcama&amp;islem_verileri'!C7571</f>
        <v>28</v>
      </c>
      <c r="C7571" s="81" t="str">
        <f t="shared" si="118"/>
        <v>Standard</v>
      </c>
    </row>
    <row r="7572" spans="1:3">
      <c r="A7572" s="58">
        <f>'harcama&amp;islem_verileri'!B7572</f>
        <v>5298</v>
      </c>
      <c r="B7572" s="59">
        <f>'harcama&amp;islem_verileri'!C7572</f>
        <v>79</v>
      </c>
      <c r="C7572" s="81" t="str">
        <f t="shared" si="118"/>
        <v>Standard</v>
      </c>
    </row>
    <row r="7573" spans="1:3">
      <c r="A7573" s="58">
        <f>'harcama&amp;islem_verileri'!B7573</f>
        <v>4656</v>
      </c>
      <c r="B7573" s="59">
        <f>'harcama&amp;islem_verileri'!C7573</f>
        <v>88</v>
      </c>
      <c r="C7573" s="81" t="str">
        <f t="shared" si="118"/>
        <v>Standard</v>
      </c>
    </row>
    <row r="7574" spans="1:3">
      <c r="A7574" s="58">
        <f>'harcama&amp;islem_verileri'!B7574</f>
        <v>3798</v>
      </c>
      <c r="B7574" s="59">
        <f>'harcama&amp;islem_verileri'!C7574</f>
        <v>56</v>
      </c>
      <c r="C7574" s="81" t="str">
        <f t="shared" si="118"/>
        <v>Standard</v>
      </c>
    </row>
    <row r="7575" spans="1:3">
      <c r="A7575" s="58">
        <f>'harcama&amp;islem_verileri'!B7575</f>
        <v>4600</v>
      </c>
      <c r="B7575" s="59">
        <f>'harcama&amp;islem_verileri'!C7575</f>
        <v>69</v>
      </c>
      <c r="C7575" s="81" t="str">
        <f t="shared" si="118"/>
        <v>Standard</v>
      </c>
    </row>
    <row r="7576" spans="1:3">
      <c r="A7576" s="58">
        <f>'harcama&amp;islem_verileri'!B7576</f>
        <v>4538</v>
      </c>
      <c r="B7576" s="59">
        <f>'harcama&amp;islem_verileri'!C7576</f>
        <v>86</v>
      </c>
      <c r="C7576" s="81" t="str">
        <f t="shared" si="118"/>
        <v>Standard</v>
      </c>
    </row>
    <row r="7577" spans="1:3">
      <c r="A7577" s="58">
        <f>'harcama&amp;islem_verileri'!B7577</f>
        <v>5078</v>
      </c>
      <c r="B7577" s="59">
        <f>'harcama&amp;islem_verileri'!C7577</f>
        <v>91</v>
      </c>
      <c r="C7577" s="81" t="str">
        <f t="shared" si="118"/>
        <v>Standard</v>
      </c>
    </row>
    <row r="7578" spans="1:3">
      <c r="A7578" s="58">
        <f>'harcama&amp;islem_verileri'!B7578</f>
        <v>4880</v>
      </c>
      <c r="B7578" s="59">
        <f>'harcama&amp;islem_verileri'!C7578</f>
        <v>79</v>
      </c>
      <c r="C7578" s="81" t="str">
        <f t="shared" si="118"/>
        <v>Standard</v>
      </c>
    </row>
    <row r="7579" spans="1:3">
      <c r="A7579" s="58">
        <f>'harcama&amp;islem_verileri'!B7579</f>
        <v>4897</v>
      </c>
      <c r="B7579" s="59">
        <f>'harcama&amp;islem_verileri'!C7579</f>
        <v>83</v>
      </c>
      <c r="C7579" s="81" t="str">
        <f t="shared" si="118"/>
        <v>Standard</v>
      </c>
    </row>
    <row r="7580" spans="1:3">
      <c r="A7580" s="58">
        <f>'harcama&amp;islem_verileri'!B7580</f>
        <v>4637</v>
      </c>
      <c r="B7580" s="59">
        <f>'harcama&amp;islem_verileri'!C7580</f>
        <v>75</v>
      </c>
      <c r="C7580" s="81" t="str">
        <f t="shared" si="118"/>
        <v>Standard</v>
      </c>
    </row>
    <row r="7581" spans="1:3">
      <c r="A7581" s="58">
        <f>'harcama&amp;islem_verileri'!B7581</f>
        <v>4327</v>
      </c>
      <c r="B7581" s="59">
        <f>'harcama&amp;islem_verileri'!C7581</f>
        <v>66</v>
      </c>
      <c r="C7581" s="81" t="str">
        <f t="shared" si="118"/>
        <v>Standard</v>
      </c>
    </row>
    <row r="7582" spans="1:3">
      <c r="A7582" s="58">
        <f>'harcama&amp;islem_verileri'!B7582</f>
        <v>4814</v>
      </c>
      <c r="B7582" s="59">
        <f>'harcama&amp;islem_verileri'!C7582</f>
        <v>73</v>
      </c>
      <c r="C7582" s="81" t="str">
        <f t="shared" si="118"/>
        <v>Standard</v>
      </c>
    </row>
    <row r="7583" spans="1:3">
      <c r="A7583" s="58">
        <f>'harcama&amp;islem_verileri'!B7583</f>
        <v>4094</v>
      </c>
      <c r="B7583" s="59">
        <f>'harcama&amp;islem_verileri'!C7583</f>
        <v>64</v>
      </c>
      <c r="C7583" s="81" t="str">
        <f t="shared" si="118"/>
        <v>Standard</v>
      </c>
    </row>
    <row r="7584" spans="1:3">
      <c r="A7584" s="58">
        <f>'harcama&amp;islem_verileri'!B7584</f>
        <v>4519</v>
      </c>
      <c r="B7584" s="59">
        <f>'harcama&amp;islem_verileri'!C7584</f>
        <v>79</v>
      </c>
      <c r="C7584" s="81" t="str">
        <f t="shared" si="118"/>
        <v>Standard</v>
      </c>
    </row>
    <row r="7585" spans="1:3">
      <c r="A7585" s="58">
        <f>'harcama&amp;islem_verileri'!B7585</f>
        <v>4867</v>
      </c>
      <c r="B7585" s="59">
        <f>'harcama&amp;islem_verileri'!C7585</f>
        <v>90</v>
      </c>
      <c r="C7585" s="81" t="str">
        <f t="shared" si="118"/>
        <v>Standard</v>
      </c>
    </row>
    <row r="7586" spans="1:3">
      <c r="A7586" s="58">
        <f>'harcama&amp;islem_verileri'!B7586</f>
        <v>4697</v>
      </c>
      <c r="B7586" s="59">
        <f>'harcama&amp;islem_verileri'!C7586</f>
        <v>81</v>
      </c>
      <c r="C7586" s="81" t="str">
        <f t="shared" si="118"/>
        <v>Standard</v>
      </c>
    </row>
    <row r="7587" spans="1:3">
      <c r="A7587" s="58">
        <f>'harcama&amp;islem_verileri'!B7587</f>
        <v>4686</v>
      </c>
      <c r="B7587" s="59">
        <f>'harcama&amp;islem_verileri'!C7587</f>
        <v>81</v>
      </c>
      <c r="C7587" s="81" t="str">
        <f t="shared" si="118"/>
        <v>Standard</v>
      </c>
    </row>
    <row r="7588" spans="1:3">
      <c r="A7588" s="58">
        <f>'harcama&amp;islem_verileri'!B7588</f>
        <v>1868</v>
      </c>
      <c r="B7588" s="59">
        <f>'harcama&amp;islem_verileri'!C7588</f>
        <v>30</v>
      </c>
      <c r="C7588" s="81" t="str">
        <f t="shared" si="118"/>
        <v>Standard</v>
      </c>
    </row>
    <row r="7589" spans="1:3">
      <c r="A7589" s="58">
        <f>'harcama&amp;islem_verileri'!B7589</f>
        <v>4427</v>
      </c>
      <c r="B7589" s="59">
        <f>'harcama&amp;islem_verileri'!C7589</f>
        <v>76</v>
      </c>
      <c r="C7589" s="81" t="str">
        <f t="shared" si="118"/>
        <v>Standard</v>
      </c>
    </row>
    <row r="7590" spans="1:3">
      <c r="A7590" s="58">
        <f>'harcama&amp;islem_verileri'!B7590</f>
        <v>4831</v>
      </c>
      <c r="B7590" s="59">
        <f>'harcama&amp;islem_verileri'!C7590</f>
        <v>81</v>
      </c>
      <c r="C7590" s="81" t="str">
        <f t="shared" si="118"/>
        <v>Standard</v>
      </c>
    </row>
    <row r="7591" spans="1:3">
      <c r="A7591" s="58">
        <f>'harcama&amp;islem_verileri'!B7591</f>
        <v>5033</v>
      </c>
      <c r="B7591" s="59">
        <f>'harcama&amp;islem_verileri'!C7591</f>
        <v>87</v>
      </c>
      <c r="C7591" s="81" t="str">
        <f t="shared" si="118"/>
        <v>Standard</v>
      </c>
    </row>
    <row r="7592" spans="1:3">
      <c r="A7592" s="58">
        <f>'harcama&amp;islem_verileri'!B7592</f>
        <v>4162</v>
      </c>
      <c r="B7592" s="59">
        <f>'harcama&amp;islem_verileri'!C7592</f>
        <v>70</v>
      </c>
      <c r="C7592" s="81" t="str">
        <f t="shared" si="118"/>
        <v>Standard</v>
      </c>
    </row>
    <row r="7593" spans="1:3">
      <c r="A7593" s="58">
        <f>'harcama&amp;islem_verileri'!B7593</f>
        <v>4754</v>
      </c>
      <c r="B7593" s="59">
        <f>'harcama&amp;islem_verileri'!C7593</f>
        <v>84</v>
      </c>
      <c r="C7593" s="81" t="str">
        <f t="shared" si="118"/>
        <v>Standard</v>
      </c>
    </row>
    <row r="7594" spans="1:3">
      <c r="A7594" s="58">
        <f>'harcama&amp;islem_verileri'!B7594</f>
        <v>4236</v>
      </c>
      <c r="B7594" s="59">
        <f>'harcama&amp;islem_verileri'!C7594</f>
        <v>87</v>
      </c>
      <c r="C7594" s="81" t="str">
        <f t="shared" si="118"/>
        <v>Standard</v>
      </c>
    </row>
    <row r="7595" spans="1:3">
      <c r="A7595" s="58">
        <f>'harcama&amp;islem_verileri'!B7595</f>
        <v>4575</v>
      </c>
      <c r="B7595" s="59">
        <f>'harcama&amp;islem_verileri'!C7595</f>
        <v>60</v>
      </c>
      <c r="C7595" s="81" t="str">
        <f t="shared" si="118"/>
        <v>Standard</v>
      </c>
    </row>
    <row r="7596" spans="1:3">
      <c r="A7596" s="58">
        <f>'harcama&amp;islem_verileri'!B7596</f>
        <v>3121</v>
      </c>
      <c r="B7596" s="59">
        <f>'harcama&amp;islem_verileri'!C7596</f>
        <v>56</v>
      </c>
      <c r="C7596" s="81" t="str">
        <f t="shared" si="118"/>
        <v>Standard</v>
      </c>
    </row>
    <row r="7597" spans="1:3">
      <c r="A7597" s="58">
        <f>'harcama&amp;islem_verileri'!B7597</f>
        <v>4199</v>
      </c>
      <c r="B7597" s="59">
        <f>'harcama&amp;islem_verileri'!C7597</f>
        <v>80</v>
      </c>
      <c r="C7597" s="81" t="str">
        <f t="shared" si="118"/>
        <v>Standard</v>
      </c>
    </row>
    <row r="7598" spans="1:3">
      <c r="A7598" s="58">
        <f>'harcama&amp;islem_verileri'!B7598</f>
        <v>4853</v>
      </c>
      <c r="B7598" s="59">
        <f>'harcama&amp;islem_verileri'!C7598</f>
        <v>74</v>
      </c>
      <c r="C7598" s="81" t="str">
        <f t="shared" si="118"/>
        <v>Standard</v>
      </c>
    </row>
    <row r="7599" spans="1:3">
      <c r="A7599" s="58">
        <f>'harcama&amp;islem_verileri'!B7599</f>
        <v>4372</v>
      </c>
      <c r="B7599" s="59">
        <f>'harcama&amp;islem_verileri'!C7599</f>
        <v>69</v>
      </c>
      <c r="C7599" s="81" t="str">
        <f t="shared" si="118"/>
        <v>Standard</v>
      </c>
    </row>
    <row r="7600" spans="1:3">
      <c r="A7600" s="58">
        <f>'harcama&amp;islem_verileri'!B7600</f>
        <v>4897</v>
      </c>
      <c r="B7600" s="59">
        <f>'harcama&amp;islem_verileri'!C7600</f>
        <v>70</v>
      </c>
      <c r="C7600" s="81" t="str">
        <f t="shared" si="118"/>
        <v>Standard</v>
      </c>
    </row>
    <row r="7601" spans="1:3">
      <c r="A7601" s="58">
        <f>'harcama&amp;islem_verileri'!B7601</f>
        <v>4139</v>
      </c>
      <c r="B7601" s="59">
        <f>'harcama&amp;islem_verileri'!C7601</f>
        <v>58</v>
      </c>
      <c r="C7601" s="81" t="str">
        <f t="shared" si="118"/>
        <v>Standard</v>
      </c>
    </row>
    <row r="7602" spans="1:3">
      <c r="A7602" s="58">
        <f>'harcama&amp;islem_verileri'!B7602</f>
        <v>4917</v>
      </c>
      <c r="B7602" s="59">
        <f>'harcama&amp;islem_verileri'!C7602</f>
        <v>81</v>
      </c>
      <c r="C7602" s="81" t="str">
        <f t="shared" si="118"/>
        <v>Standard</v>
      </c>
    </row>
    <row r="7603" spans="1:3">
      <c r="A7603" s="58">
        <f>'harcama&amp;islem_verileri'!B7603</f>
        <v>4219</v>
      </c>
      <c r="B7603" s="59">
        <f>'harcama&amp;islem_verileri'!C7603</f>
        <v>78</v>
      </c>
      <c r="C7603" s="81" t="str">
        <f t="shared" si="118"/>
        <v>Standard</v>
      </c>
    </row>
    <row r="7604" spans="1:3">
      <c r="A7604" s="58">
        <f>'harcama&amp;islem_verileri'!B7604</f>
        <v>4460</v>
      </c>
      <c r="B7604" s="59">
        <f>'harcama&amp;islem_verileri'!C7604</f>
        <v>78</v>
      </c>
      <c r="C7604" s="81" t="str">
        <f t="shared" si="118"/>
        <v>Standard</v>
      </c>
    </row>
    <row r="7605" spans="1:3">
      <c r="A7605" s="58">
        <f>'harcama&amp;islem_verileri'!B7605</f>
        <v>4543</v>
      </c>
      <c r="B7605" s="59">
        <f>'harcama&amp;islem_verileri'!C7605</f>
        <v>90</v>
      </c>
      <c r="C7605" s="81" t="str">
        <f t="shared" si="118"/>
        <v>Standard</v>
      </c>
    </row>
    <row r="7606" spans="1:3">
      <c r="A7606" s="58">
        <f>'harcama&amp;islem_verileri'!B7606</f>
        <v>2339</v>
      </c>
      <c r="B7606" s="59">
        <f>'harcama&amp;islem_verileri'!C7606</f>
        <v>41</v>
      </c>
      <c r="C7606" s="81" t="str">
        <f t="shared" si="118"/>
        <v>Standard</v>
      </c>
    </row>
    <row r="7607" spans="1:3">
      <c r="A7607" s="58">
        <f>'harcama&amp;islem_verileri'!B7607</f>
        <v>2597</v>
      </c>
      <c r="B7607" s="59">
        <f>'harcama&amp;islem_verileri'!C7607</f>
        <v>40</v>
      </c>
      <c r="C7607" s="81" t="str">
        <f t="shared" si="118"/>
        <v>Standard</v>
      </c>
    </row>
    <row r="7608" spans="1:3">
      <c r="A7608" s="58">
        <f>'harcama&amp;islem_verileri'!B7608</f>
        <v>2031</v>
      </c>
      <c r="B7608" s="59">
        <f>'harcama&amp;islem_verileri'!C7608</f>
        <v>40</v>
      </c>
      <c r="C7608" s="81" t="str">
        <f t="shared" si="118"/>
        <v>Standard</v>
      </c>
    </row>
    <row r="7609" spans="1:3">
      <c r="A7609" s="58">
        <f>'harcama&amp;islem_verileri'!B7609</f>
        <v>5242</v>
      </c>
      <c r="B7609" s="59">
        <f>'harcama&amp;islem_verileri'!C7609</f>
        <v>81</v>
      </c>
      <c r="C7609" s="81" t="str">
        <f t="shared" si="118"/>
        <v>Standard</v>
      </c>
    </row>
    <row r="7610" spans="1:3">
      <c r="A7610" s="58">
        <f>'harcama&amp;islem_verileri'!B7610</f>
        <v>4486</v>
      </c>
      <c r="B7610" s="59">
        <f>'harcama&amp;islem_verileri'!C7610</f>
        <v>77</v>
      </c>
      <c r="C7610" s="81" t="str">
        <f t="shared" si="118"/>
        <v>Standard</v>
      </c>
    </row>
    <row r="7611" spans="1:3">
      <c r="A7611" s="58">
        <f>'harcama&amp;islem_verileri'!B7611</f>
        <v>4116</v>
      </c>
      <c r="B7611" s="59">
        <f>'harcama&amp;islem_verileri'!C7611</f>
        <v>84</v>
      </c>
      <c r="C7611" s="81" t="str">
        <f t="shared" si="118"/>
        <v>Standard</v>
      </c>
    </row>
    <row r="7612" spans="1:3">
      <c r="A7612" s="58">
        <f>'harcama&amp;islem_verileri'!B7612</f>
        <v>4859</v>
      </c>
      <c r="B7612" s="59">
        <f>'harcama&amp;islem_verileri'!C7612</f>
        <v>82</v>
      </c>
      <c r="C7612" s="81" t="str">
        <f t="shared" si="118"/>
        <v>Standard</v>
      </c>
    </row>
    <row r="7613" spans="1:3">
      <c r="A7613" s="58">
        <f>'harcama&amp;islem_verileri'!B7613</f>
        <v>4352</v>
      </c>
      <c r="B7613" s="59">
        <f>'harcama&amp;islem_verileri'!C7613</f>
        <v>66</v>
      </c>
      <c r="C7613" s="81" t="str">
        <f t="shared" si="118"/>
        <v>Standard</v>
      </c>
    </row>
    <row r="7614" spans="1:3">
      <c r="A7614" s="58">
        <f>'harcama&amp;islem_verileri'!B7614</f>
        <v>4890</v>
      </c>
      <c r="B7614" s="59">
        <f>'harcama&amp;islem_verileri'!C7614</f>
        <v>92</v>
      </c>
      <c r="C7614" s="81" t="str">
        <f t="shared" si="118"/>
        <v>Standard</v>
      </c>
    </row>
    <row r="7615" spans="1:3">
      <c r="A7615" s="58">
        <f>'harcama&amp;islem_verileri'!B7615</f>
        <v>2502</v>
      </c>
      <c r="B7615" s="59">
        <f>'harcama&amp;islem_verileri'!C7615</f>
        <v>45</v>
      </c>
      <c r="C7615" s="81" t="str">
        <f t="shared" si="118"/>
        <v>Standard</v>
      </c>
    </row>
    <row r="7616" spans="1:3">
      <c r="A7616" s="58">
        <f>'harcama&amp;islem_verileri'!B7616</f>
        <v>4718</v>
      </c>
      <c r="B7616" s="59">
        <f>'harcama&amp;islem_verileri'!C7616</f>
        <v>81</v>
      </c>
      <c r="C7616" s="81" t="str">
        <f t="shared" si="118"/>
        <v>Standard</v>
      </c>
    </row>
    <row r="7617" spans="1:3">
      <c r="A7617" s="58">
        <f>'harcama&amp;islem_verileri'!B7617</f>
        <v>4641</v>
      </c>
      <c r="B7617" s="59">
        <f>'harcama&amp;islem_verileri'!C7617</f>
        <v>78</v>
      </c>
      <c r="C7617" s="81" t="str">
        <f t="shared" si="118"/>
        <v>Standard</v>
      </c>
    </row>
    <row r="7618" spans="1:3">
      <c r="A7618" s="58">
        <f>'harcama&amp;islem_verileri'!B7618</f>
        <v>4825</v>
      </c>
      <c r="B7618" s="59">
        <f>'harcama&amp;islem_verileri'!C7618</f>
        <v>77</v>
      </c>
      <c r="C7618" s="81" t="str">
        <f t="shared" si="118"/>
        <v>Standard</v>
      </c>
    </row>
    <row r="7619" spans="1:3">
      <c r="A7619" s="58">
        <f>'harcama&amp;islem_verileri'!B7619</f>
        <v>5446</v>
      </c>
      <c r="B7619" s="59">
        <f>'harcama&amp;islem_verileri'!C7619</f>
        <v>75</v>
      </c>
      <c r="C7619" s="81" t="str">
        <f t="shared" ref="C7619:C7682" si="119">IF(AND(($A7619/12)&gt;1000,($B7619/12)&gt;1),"Premium","Standard")</f>
        <v>Standard</v>
      </c>
    </row>
    <row r="7620" spans="1:3">
      <c r="A7620" s="58">
        <f>'harcama&amp;islem_verileri'!B7620</f>
        <v>2836</v>
      </c>
      <c r="B7620" s="59">
        <f>'harcama&amp;islem_verileri'!C7620</f>
        <v>48</v>
      </c>
      <c r="C7620" s="81" t="str">
        <f t="shared" si="119"/>
        <v>Standard</v>
      </c>
    </row>
    <row r="7621" spans="1:3">
      <c r="A7621" s="58">
        <f>'harcama&amp;islem_verileri'!B7621</f>
        <v>4511</v>
      </c>
      <c r="B7621" s="59">
        <f>'harcama&amp;islem_verileri'!C7621</f>
        <v>82</v>
      </c>
      <c r="C7621" s="81" t="str">
        <f t="shared" si="119"/>
        <v>Standard</v>
      </c>
    </row>
    <row r="7622" spans="1:3">
      <c r="A7622" s="58">
        <f>'harcama&amp;islem_verileri'!B7622</f>
        <v>4064</v>
      </c>
      <c r="B7622" s="59">
        <f>'harcama&amp;islem_verileri'!C7622</f>
        <v>77</v>
      </c>
      <c r="C7622" s="81" t="str">
        <f t="shared" si="119"/>
        <v>Standard</v>
      </c>
    </row>
    <row r="7623" spans="1:3">
      <c r="A7623" s="58">
        <f>'harcama&amp;islem_verileri'!B7623</f>
        <v>4432</v>
      </c>
      <c r="B7623" s="59">
        <f>'harcama&amp;islem_verileri'!C7623</f>
        <v>72</v>
      </c>
      <c r="C7623" s="81" t="str">
        <f t="shared" si="119"/>
        <v>Standard</v>
      </c>
    </row>
    <row r="7624" spans="1:3">
      <c r="A7624" s="58">
        <f>'harcama&amp;islem_verileri'!B7624</f>
        <v>4626</v>
      </c>
      <c r="B7624" s="59">
        <f>'harcama&amp;islem_verileri'!C7624</f>
        <v>86</v>
      </c>
      <c r="C7624" s="81" t="str">
        <f t="shared" si="119"/>
        <v>Standard</v>
      </c>
    </row>
    <row r="7625" spans="1:3">
      <c r="A7625" s="58">
        <f>'harcama&amp;islem_verileri'!B7625</f>
        <v>4528</v>
      </c>
      <c r="B7625" s="59">
        <f>'harcama&amp;islem_verileri'!C7625</f>
        <v>65</v>
      </c>
      <c r="C7625" s="81" t="str">
        <f t="shared" si="119"/>
        <v>Standard</v>
      </c>
    </row>
    <row r="7626" spans="1:3">
      <c r="A7626" s="58">
        <f>'harcama&amp;islem_verileri'!B7626</f>
        <v>2659</v>
      </c>
      <c r="B7626" s="59">
        <f>'harcama&amp;islem_verileri'!C7626</f>
        <v>56</v>
      </c>
      <c r="C7626" s="81" t="str">
        <f t="shared" si="119"/>
        <v>Standard</v>
      </c>
    </row>
    <row r="7627" spans="1:3">
      <c r="A7627" s="58">
        <f>'harcama&amp;islem_verileri'!B7627</f>
        <v>4279</v>
      </c>
      <c r="B7627" s="59">
        <f>'harcama&amp;islem_verileri'!C7627</f>
        <v>76</v>
      </c>
      <c r="C7627" s="81" t="str">
        <f t="shared" si="119"/>
        <v>Standard</v>
      </c>
    </row>
    <row r="7628" spans="1:3">
      <c r="A7628" s="58">
        <f>'harcama&amp;islem_verileri'!B7628</f>
        <v>4670</v>
      </c>
      <c r="B7628" s="59">
        <f>'harcama&amp;islem_verileri'!C7628</f>
        <v>70</v>
      </c>
      <c r="C7628" s="81" t="str">
        <f t="shared" si="119"/>
        <v>Standard</v>
      </c>
    </row>
    <row r="7629" spans="1:3">
      <c r="A7629" s="58">
        <f>'harcama&amp;islem_verileri'!B7629</f>
        <v>5489</v>
      </c>
      <c r="B7629" s="59">
        <f>'harcama&amp;islem_verileri'!C7629</f>
        <v>74</v>
      </c>
      <c r="C7629" s="81" t="str">
        <f t="shared" si="119"/>
        <v>Standard</v>
      </c>
    </row>
    <row r="7630" spans="1:3">
      <c r="A7630" s="58">
        <f>'harcama&amp;islem_verileri'!B7630</f>
        <v>4484</v>
      </c>
      <c r="B7630" s="59">
        <f>'harcama&amp;islem_verileri'!C7630</f>
        <v>78</v>
      </c>
      <c r="C7630" s="81" t="str">
        <f t="shared" si="119"/>
        <v>Standard</v>
      </c>
    </row>
    <row r="7631" spans="1:3">
      <c r="A7631" s="58">
        <f>'harcama&amp;islem_verileri'!B7631</f>
        <v>3838</v>
      </c>
      <c r="B7631" s="59">
        <f>'harcama&amp;islem_verileri'!C7631</f>
        <v>48</v>
      </c>
      <c r="C7631" s="81" t="str">
        <f t="shared" si="119"/>
        <v>Standard</v>
      </c>
    </row>
    <row r="7632" spans="1:3">
      <c r="A7632" s="58">
        <f>'harcama&amp;islem_verileri'!B7632</f>
        <v>4186</v>
      </c>
      <c r="B7632" s="59">
        <f>'harcama&amp;islem_verileri'!C7632</f>
        <v>63</v>
      </c>
      <c r="C7632" s="81" t="str">
        <f t="shared" si="119"/>
        <v>Standard</v>
      </c>
    </row>
    <row r="7633" spans="1:3">
      <c r="A7633" s="58">
        <f>'harcama&amp;islem_verileri'!B7633</f>
        <v>4503</v>
      </c>
      <c r="B7633" s="59">
        <f>'harcama&amp;islem_verileri'!C7633</f>
        <v>89</v>
      </c>
      <c r="C7633" s="81" t="str">
        <f t="shared" si="119"/>
        <v>Standard</v>
      </c>
    </row>
    <row r="7634" spans="1:3">
      <c r="A7634" s="58">
        <f>'harcama&amp;islem_verileri'!B7634</f>
        <v>4730</v>
      </c>
      <c r="B7634" s="59">
        <f>'harcama&amp;islem_verileri'!C7634</f>
        <v>78</v>
      </c>
      <c r="C7634" s="81" t="str">
        <f t="shared" si="119"/>
        <v>Standard</v>
      </c>
    </row>
    <row r="7635" spans="1:3">
      <c r="A7635" s="58">
        <f>'harcama&amp;islem_verileri'!B7635</f>
        <v>4374</v>
      </c>
      <c r="B7635" s="59">
        <f>'harcama&amp;islem_verileri'!C7635</f>
        <v>75</v>
      </c>
      <c r="C7635" s="81" t="str">
        <f t="shared" si="119"/>
        <v>Standard</v>
      </c>
    </row>
    <row r="7636" spans="1:3">
      <c r="A7636" s="58">
        <f>'harcama&amp;islem_verileri'!B7636</f>
        <v>3541</v>
      </c>
      <c r="B7636" s="59">
        <f>'harcama&amp;islem_verileri'!C7636</f>
        <v>64</v>
      </c>
      <c r="C7636" s="81" t="str">
        <f t="shared" si="119"/>
        <v>Standard</v>
      </c>
    </row>
    <row r="7637" spans="1:3">
      <c r="A7637" s="58">
        <f>'harcama&amp;islem_verileri'!B7637</f>
        <v>5010</v>
      </c>
      <c r="B7637" s="59">
        <f>'harcama&amp;islem_verileri'!C7637</f>
        <v>88</v>
      </c>
      <c r="C7637" s="81" t="str">
        <f t="shared" si="119"/>
        <v>Standard</v>
      </c>
    </row>
    <row r="7638" spans="1:3">
      <c r="A7638" s="58">
        <f>'harcama&amp;islem_verileri'!B7638</f>
        <v>3886</v>
      </c>
      <c r="B7638" s="59">
        <f>'harcama&amp;islem_verileri'!C7638</f>
        <v>77</v>
      </c>
      <c r="C7638" s="81" t="str">
        <f t="shared" si="119"/>
        <v>Standard</v>
      </c>
    </row>
    <row r="7639" spans="1:3">
      <c r="A7639" s="58">
        <f>'harcama&amp;islem_verileri'!B7639</f>
        <v>4857</v>
      </c>
      <c r="B7639" s="59">
        <f>'harcama&amp;islem_verileri'!C7639</f>
        <v>92</v>
      </c>
      <c r="C7639" s="81" t="str">
        <f t="shared" si="119"/>
        <v>Standard</v>
      </c>
    </row>
    <row r="7640" spans="1:3">
      <c r="A7640" s="58">
        <f>'harcama&amp;islem_verileri'!B7640</f>
        <v>4295</v>
      </c>
      <c r="B7640" s="59">
        <f>'harcama&amp;islem_verileri'!C7640</f>
        <v>60</v>
      </c>
      <c r="C7640" s="81" t="str">
        <f t="shared" si="119"/>
        <v>Standard</v>
      </c>
    </row>
    <row r="7641" spans="1:3">
      <c r="A7641" s="58">
        <f>'harcama&amp;islem_verileri'!B7641</f>
        <v>4833</v>
      </c>
      <c r="B7641" s="59">
        <f>'harcama&amp;islem_verileri'!C7641</f>
        <v>69</v>
      </c>
      <c r="C7641" s="81" t="str">
        <f t="shared" si="119"/>
        <v>Standard</v>
      </c>
    </row>
    <row r="7642" spans="1:3">
      <c r="A7642" s="58">
        <f>'harcama&amp;islem_verileri'!B7642</f>
        <v>4634</v>
      </c>
      <c r="B7642" s="59">
        <f>'harcama&amp;islem_verileri'!C7642</f>
        <v>92</v>
      </c>
      <c r="C7642" s="81" t="str">
        <f t="shared" si="119"/>
        <v>Standard</v>
      </c>
    </row>
    <row r="7643" spans="1:3">
      <c r="A7643" s="58">
        <f>'harcama&amp;islem_verileri'!B7643</f>
        <v>4153</v>
      </c>
      <c r="B7643" s="59">
        <f>'harcama&amp;islem_verileri'!C7643</f>
        <v>79</v>
      </c>
      <c r="C7643" s="81" t="str">
        <f t="shared" si="119"/>
        <v>Standard</v>
      </c>
    </row>
    <row r="7644" spans="1:3">
      <c r="A7644" s="58">
        <f>'harcama&amp;islem_verileri'!B7644</f>
        <v>4463</v>
      </c>
      <c r="B7644" s="59">
        <f>'harcama&amp;islem_verileri'!C7644</f>
        <v>87</v>
      </c>
      <c r="C7644" s="81" t="str">
        <f t="shared" si="119"/>
        <v>Standard</v>
      </c>
    </row>
    <row r="7645" spans="1:3">
      <c r="A7645" s="58">
        <f>'harcama&amp;islem_verileri'!B7645</f>
        <v>4471</v>
      </c>
      <c r="B7645" s="59">
        <f>'harcama&amp;islem_verileri'!C7645</f>
        <v>71</v>
      </c>
      <c r="C7645" s="81" t="str">
        <f t="shared" si="119"/>
        <v>Standard</v>
      </c>
    </row>
    <row r="7646" spans="1:3">
      <c r="A7646" s="58">
        <f>'harcama&amp;islem_verileri'!B7646</f>
        <v>4223</v>
      </c>
      <c r="B7646" s="59">
        <f>'harcama&amp;islem_verileri'!C7646</f>
        <v>79</v>
      </c>
      <c r="C7646" s="81" t="str">
        <f t="shared" si="119"/>
        <v>Standard</v>
      </c>
    </row>
    <row r="7647" spans="1:3">
      <c r="A7647" s="58">
        <f>'harcama&amp;islem_verileri'!B7647</f>
        <v>4460</v>
      </c>
      <c r="B7647" s="59">
        <f>'harcama&amp;islem_verileri'!C7647</f>
        <v>62</v>
      </c>
      <c r="C7647" s="81" t="str">
        <f t="shared" si="119"/>
        <v>Standard</v>
      </c>
    </row>
    <row r="7648" spans="1:3">
      <c r="A7648" s="58">
        <f>'harcama&amp;islem_verileri'!B7648</f>
        <v>2483</v>
      </c>
      <c r="B7648" s="59">
        <f>'harcama&amp;islem_verileri'!C7648</f>
        <v>50</v>
      </c>
      <c r="C7648" s="81" t="str">
        <f t="shared" si="119"/>
        <v>Standard</v>
      </c>
    </row>
    <row r="7649" spans="1:3">
      <c r="A7649" s="58">
        <f>'harcama&amp;islem_verileri'!B7649</f>
        <v>4690</v>
      </c>
      <c r="B7649" s="59">
        <f>'harcama&amp;islem_verileri'!C7649</f>
        <v>85</v>
      </c>
      <c r="C7649" s="81" t="str">
        <f t="shared" si="119"/>
        <v>Standard</v>
      </c>
    </row>
    <row r="7650" spans="1:3">
      <c r="A7650" s="58">
        <f>'harcama&amp;islem_verileri'!B7650</f>
        <v>3662</v>
      </c>
      <c r="B7650" s="59">
        <f>'harcama&amp;islem_verileri'!C7650</f>
        <v>81</v>
      </c>
      <c r="C7650" s="81" t="str">
        <f t="shared" si="119"/>
        <v>Standard</v>
      </c>
    </row>
    <row r="7651" spans="1:3">
      <c r="A7651" s="58">
        <f>'harcama&amp;islem_verileri'!B7651</f>
        <v>2462</v>
      </c>
      <c r="B7651" s="59">
        <f>'harcama&amp;islem_verileri'!C7651</f>
        <v>40</v>
      </c>
      <c r="C7651" s="81" t="str">
        <f t="shared" si="119"/>
        <v>Standard</v>
      </c>
    </row>
    <row r="7652" spans="1:3">
      <c r="A7652" s="58">
        <f>'harcama&amp;islem_verileri'!B7652</f>
        <v>4365</v>
      </c>
      <c r="B7652" s="59">
        <f>'harcama&amp;islem_verileri'!C7652</f>
        <v>86</v>
      </c>
      <c r="C7652" s="81" t="str">
        <f t="shared" si="119"/>
        <v>Standard</v>
      </c>
    </row>
    <row r="7653" spans="1:3">
      <c r="A7653" s="58">
        <f>'harcama&amp;islem_verileri'!B7653</f>
        <v>4504</v>
      </c>
      <c r="B7653" s="59">
        <f>'harcama&amp;islem_verileri'!C7653</f>
        <v>87</v>
      </c>
      <c r="C7653" s="81" t="str">
        <f t="shared" si="119"/>
        <v>Standard</v>
      </c>
    </row>
    <row r="7654" spans="1:3">
      <c r="A7654" s="58">
        <f>'harcama&amp;islem_verileri'!B7654</f>
        <v>2285</v>
      </c>
      <c r="B7654" s="59">
        <f>'harcama&amp;islem_verileri'!C7654</f>
        <v>40</v>
      </c>
      <c r="C7654" s="81" t="str">
        <f t="shared" si="119"/>
        <v>Standard</v>
      </c>
    </row>
    <row r="7655" spans="1:3">
      <c r="A7655" s="58">
        <f>'harcama&amp;islem_verileri'!B7655</f>
        <v>3993</v>
      </c>
      <c r="B7655" s="59">
        <f>'harcama&amp;islem_verileri'!C7655</f>
        <v>77</v>
      </c>
      <c r="C7655" s="81" t="str">
        <f t="shared" si="119"/>
        <v>Standard</v>
      </c>
    </row>
    <row r="7656" spans="1:3">
      <c r="A7656" s="58">
        <f>'harcama&amp;islem_verileri'!B7656</f>
        <v>3513</v>
      </c>
      <c r="B7656" s="59">
        <f>'harcama&amp;islem_verileri'!C7656</f>
        <v>67</v>
      </c>
      <c r="C7656" s="81" t="str">
        <f t="shared" si="119"/>
        <v>Standard</v>
      </c>
    </row>
    <row r="7657" spans="1:3">
      <c r="A7657" s="58">
        <f>'harcama&amp;islem_verileri'!B7657</f>
        <v>4636</v>
      </c>
      <c r="B7657" s="59">
        <f>'harcama&amp;islem_verileri'!C7657</f>
        <v>70</v>
      </c>
      <c r="C7657" s="81" t="str">
        <f t="shared" si="119"/>
        <v>Standard</v>
      </c>
    </row>
    <row r="7658" spans="1:3">
      <c r="A7658" s="58">
        <f>'harcama&amp;islem_verileri'!B7658</f>
        <v>2742</v>
      </c>
      <c r="B7658" s="59">
        <f>'harcama&amp;islem_verileri'!C7658</f>
        <v>49</v>
      </c>
      <c r="C7658" s="81" t="str">
        <f t="shared" si="119"/>
        <v>Standard</v>
      </c>
    </row>
    <row r="7659" spans="1:3">
      <c r="A7659" s="58">
        <f>'harcama&amp;islem_verileri'!B7659</f>
        <v>4509</v>
      </c>
      <c r="B7659" s="59">
        <f>'harcama&amp;islem_verileri'!C7659</f>
        <v>93</v>
      </c>
      <c r="C7659" s="81" t="str">
        <f t="shared" si="119"/>
        <v>Standard</v>
      </c>
    </row>
    <row r="7660" spans="1:3">
      <c r="A7660" s="58">
        <f>'harcama&amp;islem_verileri'!B7660</f>
        <v>4633</v>
      </c>
      <c r="B7660" s="59">
        <f>'harcama&amp;islem_verileri'!C7660</f>
        <v>74</v>
      </c>
      <c r="C7660" s="81" t="str">
        <f t="shared" si="119"/>
        <v>Standard</v>
      </c>
    </row>
    <row r="7661" spans="1:3">
      <c r="A7661" s="58">
        <f>'harcama&amp;islem_verileri'!B7661</f>
        <v>4609</v>
      </c>
      <c r="B7661" s="59">
        <f>'harcama&amp;islem_verileri'!C7661</f>
        <v>76</v>
      </c>
      <c r="C7661" s="81" t="str">
        <f t="shared" si="119"/>
        <v>Standard</v>
      </c>
    </row>
    <row r="7662" spans="1:3">
      <c r="A7662" s="58">
        <f>'harcama&amp;islem_verileri'!B7662</f>
        <v>2325</v>
      </c>
      <c r="B7662" s="59">
        <f>'harcama&amp;islem_verileri'!C7662</f>
        <v>56</v>
      </c>
      <c r="C7662" s="81" t="str">
        <f t="shared" si="119"/>
        <v>Standard</v>
      </c>
    </row>
    <row r="7663" spans="1:3">
      <c r="A7663" s="58">
        <f>'harcama&amp;islem_verileri'!B7663</f>
        <v>4487</v>
      </c>
      <c r="B7663" s="59">
        <f>'harcama&amp;islem_verileri'!C7663</f>
        <v>77</v>
      </c>
      <c r="C7663" s="81" t="str">
        <f t="shared" si="119"/>
        <v>Standard</v>
      </c>
    </row>
    <row r="7664" spans="1:3">
      <c r="A7664" s="58">
        <f>'harcama&amp;islem_verileri'!B7664</f>
        <v>3016</v>
      </c>
      <c r="B7664" s="59">
        <f>'harcama&amp;islem_verileri'!C7664</f>
        <v>51</v>
      </c>
      <c r="C7664" s="81" t="str">
        <f t="shared" si="119"/>
        <v>Standard</v>
      </c>
    </row>
    <row r="7665" spans="1:3">
      <c r="A7665" s="58">
        <f>'harcama&amp;islem_verileri'!B7665</f>
        <v>2152</v>
      </c>
      <c r="B7665" s="59">
        <f>'harcama&amp;islem_verileri'!C7665</f>
        <v>43</v>
      </c>
      <c r="C7665" s="81" t="str">
        <f t="shared" si="119"/>
        <v>Standard</v>
      </c>
    </row>
    <row r="7666" spans="1:3">
      <c r="A7666" s="58">
        <f>'harcama&amp;islem_verileri'!B7666</f>
        <v>2316</v>
      </c>
      <c r="B7666" s="59">
        <f>'harcama&amp;islem_verileri'!C7666</f>
        <v>43</v>
      </c>
      <c r="C7666" s="81" t="str">
        <f t="shared" si="119"/>
        <v>Standard</v>
      </c>
    </row>
    <row r="7667" spans="1:3">
      <c r="A7667" s="58">
        <f>'harcama&amp;islem_verileri'!B7667</f>
        <v>3989</v>
      </c>
      <c r="B7667" s="59">
        <f>'harcama&amp;islem_verileri'!C7667</f>
        <v>71</v>
      </c>
      <c r="C7667" s="81" t="str">
        <f t="shared" si="119"/>
        <v>Standard</v>
      </c>
    </row>
    <row r="7668" spans="1:3">
      <c r="A7668" s="58">
        <f>'harcama&amp;islem_verileri'!B7668</f>
        <v>1738</v>
      </c>
      <c r="B7668" s="59">
        <f>'harcama&amp;islem_verileri'!C7668</f>
        <v>32</v>
      </c>
      <c r="C7668" s="81" t="str">
        <f t="shared" si="119"/>
        <v>Standard</v>
      </c>
    </row>
    <row r="7669" spans="1:3">
      <c r="A7669" s="58">
        <f>'harcama&amp;islem_verileri'!B7669</f>
        <v>1870</v>
      </c>
      <c r="B7669" s="59">
        <f>'harcama&amp;islem_verileri'!C7669</f>
        <v>45</v>
      </c>
      <c r="C7669" s="81" t="str">
        <f t="shared" si="119"/>
        <v>Standard</v>
      </c>
    </row>
    <row r="7670" spans="1:3">
      <c r="A7670" s="58">
        <f>'harcama&amp;islem_verileri'!B7670</f>
        <v>4755</v>
      </c>
      <c r="B7670" s="59">
        <f>'harcama&amp;islem_verileri'!C7670</f>
        <v>76</v>
      </c>
      <c r="C7670" s="81" t="str">
        <f t="shared" si="119"/>
        <v>Standard</v>
      </c>
    </row>
    <row r="7671" spans="1:3">
      <c r="A7671" s="58">
        <f>'harcama&amp;islem_verileri'!B7671</f>
        <v>4173</v>
      </c>
      <c r="B7671" s="59">
        <f>'harcama&amp;islem_verileri'!C7671</f>
        <v>70</v>
      </c>
      <c r="C7671" s="81" t="str">
        <f t="shared" si="119"/>
        <v>Standard</v>
      </c>
    </row>
    <row r="7672" spans="1:3">
      <c r="A7672" s="58">
        <f>'harcama&amp;islem_verileri'!B7672</f>
        <v>1253</v>
      </c>
      <c r="B7672" s="59">
        <f>'harcama&amp;islem_verileri'!C7672</f>
        <v>29</v>
      </c>
      <c r="C7672" s="81" t="str">
        <f t="shared" si="119"/>
        <v>Standard</v>
      </c>
    </row>
    <row r="7673" spans="1:3">
      <c r="A7673" s="58">
        <f>'harcama&amp;islem_verileri'!B7673</f>
        <v>3912</v>
      </c>
      <c r="B7673" s="59">
        <f>'harcama&amp;islem_verileri'!C7673</f>
        <v>63</v>
      </c>
      <c r="C7673" s="81" t="str">
        <f t="shared" si="119"/>
        <v>Standard</v>
      </c>
    </row>
    <row r="7674" spans="1:3">
      <c r="A7674" s="58">
        <f>'harcama&amp;islem_verileri'!B7674</f>
        <v>2523</v>
      </c>
      <c r="B7674" s="59">
        <f>'harcama&amp;islem_verileri'!C7674</f>
        <v>45</v>
      </c>
      <c r="C7674" s="81" t="str">
        <f t="shared" si="119"/>
        <v>Standard</v>
      </c>
    </row>
    <row r="7675" spans="1:3">
      <c r="A7675" s="58">
        <f>'harcama&amp;islem_verileri'!B7675</f>
        <v>4491</v>
      </c>
      <c r="B7675" s="59">
        <f>'harcama&amp;islem_verileri'!C7675</f>
        <v>68</v>
      </c>
      <c r="C7675" s="81" t="str">
        <f t="shared" si="119"/>
        <v>Standard</v>
      </c>
    </row>
    <row r="7676" spans="1:3">
      <c r="A7676" s="58">
        <f>'harcama&amp;islem_verileri'!B7676</f>
        <v>4916</v>
      </c>
      <c r="B7676" s="59">
        <f>'harcama&amp;islem_verileri'!C7676</f>
        <v>79</v>
      </c>
      <c r="C7676" s="81" t="str">
        <f t="shared" si="119"/>
        <v>Standard</v>
      </c>
    </row>
    <row r="7677" spans="1:3">
      <c r="A7677" s="58">
        <f>'harcama&amp;islem_verileri'!B7677</f>
        <v>5052</v>
      </c>
      <c r="B7677" s="59">
        <f>'harcama&amp;islem_verileri'!C7677</f>
        <v>81</v>
      </c>
      <c r="C7677" s="81" t="str">
        <f t="shared" si="119"/>
        <v>Standard</v>
      </c>
    </row>
    <row r="7678" spans="1:3">
      <c r="A7678" s="58">
        <f>'harcama&amp;islem_verileri'!B7678</f>
        <v>2466</v>
      </c>
      <c r="B7678" s="59">
        <f>'harcama&amp;islem_verileri'!C7678</f>
        <v>39</v>
      </c>
      <c r="C7678" s="81" t="str">
        <f t="shared" si="119"/>
        <v>Standard</v>
      </c>
    </row>
    <row r="7679" spans="1:3">
      <c r="A7679" s="58">
        <f>'harcama&amp;islem_verileri'!B7679</f>
        <v>3734</v>
      </c>
      <c r="B7679" s="59">
        <f>'harcama&amp;islem_verileri'!C7679</f>
        <v>80</v>
      </c>
      <c r="C7679" s="81" t="str">
        <f t="shared" si="119"/>
        <v>Standard</v>
      </c>
    </row>
    <row r="7680" spans="1:3">
      <c r="A7680" s="58">
        <f>'harcama&amp;islem_verileri'!B7680</f>
        <v>3987</v>
      </c>
      <c r="B7680" s="59">
        <f>'harcama&amp;islem_verileri'!C7680</f>
        <v>77</v>
      </c>
      <c r="C7680" s="81" t="str">
        <f t="shared" si="119"/>
        <v>Standard</v>
      </c>
    </row>
    <row r="7681" spans="1:3">
      <c r="A7681" s="58">
        <f>'harcama&amp;islem_verileri'!B7681</f>
        <v>4347</v>
      </c>
      <c r="B7681" s="59">
        <f>'harcama&amp;islem_verileri'!C7681</f>
        <v>88</v>
      </c>
      <c r="C7681" s="81" t="str">
        <f t="shared" si="119"/>
        <v>Standard</v>
      </c>
    </row>
    <row r="7682" spans="1:3">
      <c r="A7682" s="58">
        <f>'harcama&amp;islem_verileri'!B7682</f>
        <v>4837</v>
      </c>
      <c r="B7682" s="59">
        <f>'harcama&amp;islem_verileri'!C7682</f>
        <v>87</v>
      </c>
      <c r="C7682" s="81" t="str">
        <f t="shared" si="119"/>
        <v>Standard</v>
      </c>
    </row>
    <row r="7683" spans="1:3">
      <c r="A7683" s="58">
        <f>'harcama&amp;islem_verileri'!B7683</f>
        <v>4784</v>
      </c>
      <c r="B7683" s="59">
        <f>'harcama&amp;islem_verileri'!C7683</f>
        <v>83</v>
      </c>
      <c r="C7683" s="81" t="str">
        <f t="shared" ref="C7683:C7746" si="120">IF(AND(($A7683/12)&gt;1000,($B7683/12)&gt;1),"Premium","Standard")</f>
        <v>Standard</v>
      </c>
    </row>
    <row r="7684" spans="1:3">
      <c r="A7684" s="58">
        <f>'harcama&amp;islem_verileri'!B7684</f>
        <v>5136</v>
      </c>
      <c r="B7684" s="59">
        <f>'harcama&amp;islem_verileri'!C7684</f>
        <v>76</v>
      </c>
      <c r="C7684" s="81" t="str">
        <f t="shared" si="120"/>
        <v>Standard</v>
      </c>
    </row>
    <row r="7685" spans="1:3">
      <c r="A7685" s="58">
        <f>'harcama&amp;islem_verileri'!B7685</f>
        <v>2126</v>
      </c>
      <c r="B7685" s="59">
        <f>'harcama&amp;islem_verileri'!C7685</f>
        <v>45</v>
      </c>
      <c r="C7685" s="81" t="str">
        <f t="shared" si="120"/>
        <v>Standard</v>
      </c>
    </row>
    <row r="7686" spans="1:3">
      <c r="A7686" s="58">
        <f>'harcama&amp;islem_verileri'!B7686</f>
        <v>3906</v>
      </c>
      <c r="B7686" s="59">
        <f>'harcama&amp;islem_verileri'!C7686</f>
        <v>68</v>
      </c>
      <c r="C7686" s="81" t="str">
        <f t="shared" si="120"/>
        <v>Standard</v>
      </c>
    </row>
    <row r="7687" spans="1:3">
      <c r="A7687" s="58">
        <f>'harcama&amp;islem_verileri'!B7687</f>
        <v>4412</v>
      </c>
      <c r="B7687" s="59">
        <f>'harcama&amp;islem_verileri'!C7687</f>
        <v>67</v>
      </c>
      <c r="C7687" s="81" t="str">
        <f t="shared" si="120"/>
        <v>Standard</v>
      </c>
    </row>
    <row r="7688" spans="1:3">
      <c r="A7688" s="58">
        <f>'harcama&amp;islem_verileri'!B7688</f>
        <v>2804</v>
      </c>
      <c r="B7688" s="59">
        <f>'harcama&amp;islem_verileri'!C7688</f>
        <v>37</v>
      </c>
      <c r="C7688" s="81" t="str">
        <f t="shared" si="120"/>
        <v>Standard</v>
      </c>
    </row>
    <row r="7689" spans="1:3">
      <c r="A7689" s="58">
        <f>'harcama&amp;islem_verileri'!B7689</f>
        <v>5112</v>
      </c>
      <c r="B7689" s="59">
        <f>'harcama&amp;islem_verileri'!C7689</f>
        <v>87</v>
      </c>
      <c r="C7689" s="81" t="str">
        <f t="shared" si="120"/>
        <v>Standard</v>
      </c>
    </row>
    <row r="7690" spans="1:3">
      <c r="A7690" s="58">
        <f>'harcama&amp;islem_verileri'!B7690</f>
        <v>4921</v>
      </c>
      <c r="B7690" s="59">
        <f>'harcama&amp;islem_verileri'!C7690</f>
        <v>82</v>
      </c>
      <c r="C7690" s="81" t="str">
        <f t="shared" si="120"/>
        <v>Standard</v>
      </c>
    </row>
    <row r="7691" spans="1:3">
      <c r="A7691" s="58">
        <f>'harcama&amp;islem_verileri'!B7691</f>
        <v>4528</v>
      </c>
      <c r="B7691" s="59">
        <f>'harcama&amp;islem_verileri'!C7691</f>
        <v>86</v>
      </c>
      <c r="C7691" s="81" t="str">
        <f t="shared" si="120"/>
        <v>Standard</v>
      </c>
    </row>
    <row r="7692" spans="1:3">
      <c r="A7692" s="58">
        <f>'harcama&amp;islem_verileri'!B7692</f>
        <v>4568</v>
      </c>
      <c r="B7692" s="59">
        <f>'harcama&amp;islem_verileri'!C7692</f>
        <v>74</v>
      </c>
      <c r="C7692" s="81" t="str">
        <f t="shared" si="120"/>
        <v>Standard</v>
      </c>
    </row>
    <row r="7693" spans="1:3">
      <c r="A7693" s="58">
        <f>'harcama&amp;islem_verileri'!B7693</f>
        <v>4949</v>
      </c>
      <c r="B7693" s="59">
        <f>'harcama&amp;islem_verileri'!C7693</f>
        <v>74</v>
      </c>
      <c r="C7693" s="81" t="str">
        <f t="shared" si="120"/>
        <v>Standard</v>
      </c>
    </row>
    <row r="7694" spans="1:3">
      <c r="A7694" s="58">
        <f>'harcama&amp;islem_verileri'!B7694</f>
        <v>4253</v>
      </c>
      <c r="B7694" s="59">
        <f>'harcama&amp;islem_verileri'!C7694</f>
        <v>72</v>
      </c>
      <c r="C7694" s="81" t="str">
        <f t="shared" si="120"/>
        <v>Standard</v>
      </c>
    </row>
    <row r="7695" spans="1:3">
      <c r="A7695" s="58">
        <f>'harcama&amp;islem_verileri'!B7695</f>
        <v>4365</v>
      </c>
      <c r="B7695" s="59">
        <f>'harcama&amp;islem_verileri'!C7695</f>
        <v>75</v>
      </c>
      <c r="C7695" s="81" t="str">
        <f t="shared" si="120"/>
        <v>Standard</v>
      </c>
    </row>
    <row r="7696" spans="1:3">
      <c r="A7696" s="58">
        <f>'harcama&amp;islem_verileri'!B7696</f>
        <v>4401</v>
      </c>
      <c r="B7696" s="59">
        <f>'harcama&amp;islem_verileri'!C7696</f>
        <v>73</v>
      </c>
      <c r="C7696" s="81" t="str">
        <f t="shared" si="120"/>
        <v>Standard</v>
      </c>
    </row>
    <row r="7697" spans="1:3">
      <c r="A7697" s="58">
        <f>'harcama&amp;islem_verileri'!B7697</f>
        <v>2561</v>
      </c>
      <c r="B7697" s="59">
        <f>'harcama&amp;islem_verileri'!C7697</f>
        <v>61</v>
      </c>
      <c r="C7697" s="81" t="str">
        <f t="shared" si="120"/>
        <v>Standard</v>
      </c>
    </row>
    <row r="7698" spans="1:3">
      <c r="A7698" s="58">
        <f>'harcama&amp;islem_verileri'!B7698</f>
        <v>5083</v>
      </c>
      <c r="B7698" s="59">
        <f>'harcama&amp;islem_verileri'!C7698</f>
        <v>69</v>
      </c>
      <c r="C7698" s="81" t="str">
        <f t="shared" si="120"/>
        <v>Standard</v>
      </c>
    </row>
    <row r="7699" spans="1:3">
      <c r="A7699" s="58">
        <f>'harcama&amp;islem_verileri'!B7699</f>
        <v>4792</v>
      </c>
      <c r="B7699" s="59">
        <f>'harcama&amp;islem_verileri'!C7699</f>
        <v>87</v>
      </c>
      <c r="C7699" s="81" t="str">
        <f t="shared" si="120"/>
        <v>Standard</v>
      </c>
    </row>
    <row r="7700" spans="1:3">
      <c r="A7700" s="58">
        <f>'harcama&amp;islem_verileri'!B7700</f>
        <v>4316</v>
      </c>
      <c r="B7700" s="59">
        <f>'harcama&amp;islem_verileri'!C7700</f>
        <v>87</v>
      </c>
      <c r="C7700" s="81" t="str">
        <f t="shared" si="120"/>
        <v>Standard</v>
      </c>
    </row>
    <row r="7701" spans="1:3">
      <c r="A7701" s="58">
        <f>'harcama&amp;islem_verileri'!B7701</f>
        <v>1979</v>
      </c>
      <c r="B7701" s="59">
        <f>'harcama&amp;islem_verileri'!C7701</f>
        <v>38</v>
      </c>
      <c r="C7701" s="81" t="str">
        <f t="shared" si="120"/>
        <v>Standard</v>
      </c>
    </row>
    <row r="7702" spans="1:3">
      <c r="A7702" s="58">
        <f>'harcama&amp;islem_verileri'!B7702</f>
        <v>4314</v>
      </c>
      <c r="B7702" s="59">
        <f>'harcama&amp;islem_verileri'!C7702</f>
        <v>75</v>
      </c>
      <c r="C7702" s="81" t="str">
        <f t="shared" si="120"/>
        <v>Standard</v>
      </c>
    </row>
    <row r="7703" spans="1:3">
      <c r="A7703" s="58">
        <f>'harcama&amp;islem_verileri'!B7703</f>
        <v>5464</v>
      </c>
      <c r="B7703" s="59">
        <f>'harcama&amp;islem_verileri'!C7703</f>
        <v>98</v>
      </c>
      <c r="C7703" s="81" t="str">
        <f t="shared" si="120"/>
        <v>Standard</v>
      </c>
    </row>
    <row r="7704" spans="1:3">
      <c r="A7704" s="58">
        <f>'harcama&amp;islem_verileri'!B7704</f>
        <v>4702</v>
      </c>
      <c r="B7704" s="59">
        <f>'harcama&amp;islem_verileri'!C7704</f>
        <v>79</v>
      </c>
      <c r="C7704" s="81" t="str">
        <f t="shared" si="120"/>
        <v>Standard</v>
      </c>
    </row>
    <row r="7705" spans="1:3">
      <c r="A7705" s="58">
        <f>'harcama&amp;islem_verileri'!B7705</f>
        <v>4669</v>
      </c>
      <c r="B7705" s="59">
        <f>'harcama&amp;islem_verileri'!C7705</f>
        <v>94</v>
      </c>
      <c r="C7705" s="81" t="str">
        <f t="shared" si="120"/>
        <v>Standard</v>
      </c>
    </row>
    <row r="7706" spans="1:3">
      <c r="A7706" s="58">
        <f>'harcama&amp;islem_verileri'!B7706</f>
        <v>1982</v>
      </c>
      <c r="B7706" s="59">
        <f>'harcama&amp;islem_verileri'!C7706</f>
        <v>43</v>
      </c>
      <c r="C7706" s="81" t="str">
        <f t="shared" si="120"/>
        <v>Standard</v>
      </c>
    </row>
    <row r="7707" spans="1:3">
      <c r="A7707" s="58">
        <f>'harcama&amp;islem_verileri'!B7707</f>
        <v>2381</v>
      </c>
      <c r="B7707" s="59">
        <f>'harcama&amp;islem_verileri'!C7707</f>
        <v>47</v>
      </c>
      <c r="C7707" s="81" t="str">
        <f t="shared" si="120"/>
        <v>Standard</v>
      </c>
    </row>
    <row r="7708" spans="1:3">
      <c r="A7708" s="58">
        <f>'harcama&amp;islem_verileri'!B7708</f>
        <v>4550</v>
      </c>
      <c r="B7708" s="59">
        <f>'harcama&amp;islem_verileri'!C7708</f>
        <v>82</v>
      </c>
      <c r="C7708" s="81" t="str">
        <f t="shared" si="120"/>
        <v>Standard</v>
      </c>
    </row>
    <row r="7709" spans="1:3">
      <c r="A7709" s="58">
        <f>'harcama&amp;islem_verileri'!B7709</f>
        <v>5037</v>
      </c>
      <c r="B7709" s="59">
        <f>'harcama&amp;islem_verileri'!C7709</f>
        <v>80</v>
      </c>
      <c r="C7709" s="81" t="str">
        <f t="shared" si="120"/>
        <v>Standard</v>
      </c>
    </row>
    <row r="7710" spans="1:3">
      <c r="A7710" s="58">
        <f>'harcama&amp;islem_verileri'!B7710</f>
        <v>4283</v>
      </c>
      <c r="B7710" s="59">
        <f>'harcama&amp;islem_verileri'!C7710</f>
        <v>69</v>
      </c>
      <c r="C7710" s="81" t="str">
        <f t="shared" si="120"/>
        <v>Standard</v>
      </c>
    </row>
    <row r="7711" spans="1:3">
      <c r="A7711" s="58">
        <f>'harcama&amp;islem_verileri'!B7711</f>
        <v>5416</v>
      </c>
      <c r="B7711" s="59">
        <f>'harcama&amp;islem_verileri'!C7711</f>
        <v>76</v>
      </c>
      <c r="C7711" s="81" t="str">
        <f t="shared" si="120"/>
        <v>Standard</v>
      </c>
    </row>
    <row r="7712" spans="1:3">
      <c r="A7712" s="58">
        <f>'harcama&amp;islem_verileri'!B7712</f>
        <v>4188</v>
      </c>
      <c r="B7712" s="59">
        <f>'harcama&amp;islem_verileri'!C7712</f>
        <v>75</v>
      </c>
      <c r="C7712" s="81" t="str">
        <f t="shared" si="120"/>
        <v>Standard</v>
      </c>
    </row>
    <row r="7713" spans="1:3">
      <c r="A7713" s="58">
        <f>'harcama&amp;islem_verileri'!B7713</f>
        <v>2535</v>
      </c>
      <c r="B7713" s="59">
        <f>'harcama&amp;islem_verileri'!C7713</f>
        <v>44</v>
      </c>
      <c r="C7713" s="81" t="str">
        <f t="shared" si="120"/>
        <v>Standard</v>
      </c>
    </row>
    <row r="7714" spans="1:3">
      <c r="A7714" s="58">
        <f>'harcama&amp;islem_verileri'!B7714</f>
        <v>4122</v>
      </c>
      <c r="B7714" s="59">
        <f>'harcama&amp;islem_verileri'!C7714</f>
        <v>67</v>
      </c>
      <c r="C7714" s="81" t="str">
        <f t="shared" si="120"/>
        <v>Standard</v>
      </c>
    </row>
    <row r="7715" spans="1:3">
      <c r="A7715" s="58">
        <f>'harcama&amp;islem_verileri'!B7715</f>
        <v>4901</v>
      </c>
      <c r="B7715" s="59">
        <f>'harcama&amp;islem_verileri'!C7715</f>
        <v>88</v>
      </c>
      <c r="C7715" s="81" t="str">
        <f t="shared" si="120"/>
        <v>Standard</v>
      </c>
    </row>
    <row r="7716" spans="1:3">
      <c r="A7716" s="58">
        <f>'harcama&amp;islem_verileri'!B7716</f>
        <v>4597</v>
      </c>
      <c r="B7716" s="59">
        <f>'harcama&amp;islem_verileri'!C7716</f>
        <v>89</v>
      </c>
      <c r="C7716" s="81" t="str">
        <f t="shared" si="120"/>
        <v>Standard</v>
      </c>
    </row>
    <row r="7717" spans="1:3">
      <c r="A7717" s="58">
        <f>'harcama&amp;islem_verileri'!B7717</f>
        <v>4550</v>
      </c>
      <c r="B7717" s="59">
        <f>'harcama&amp;islem_verileri'!C7717</f>
        <v>78</v>
      </c>
      <c r="C7717" s="81" t="str">
        <f t="shared" si="120"/>
        <v>Standard</v>
      </c>
    </row>
    <row r="7718" spans="1:3">
      <c r="A7718" s="58">
        <f>'harcama&amp;islem_verileri'!B7718</f>
        <v>2153</v>
      </c>
      <c r="B7718" s="59">
        <f>'harcama&amp;islem_verileri'!C7718</f>
        <v>39</v>
      </c>
      <c r="C7718" s="81" t="str">
        <f t="shared" si="120"/>
        <v>Standard</v>
      </c>
    </row>
    <row r="7719" spans="1:3">
      <c r="A7719" s="58">
        <f>'harcama&amp;islem_verileri'!B7719</f>
        <v>2455</v>
      </c>
      <c r="B7719" s="59">
        <f>'harcama&amp;islem_verileri'!C7719</f>
        <v>41</v>
      </c>
      <c r="C7719" s="81" t="str">
        <f t="shared" si="120"/>
        <v>Standard</v>
      </c>
    </row>
    <row r="7720" spans="1:3">
      <c r="A7720" s="58">
        <f>'harcama&amp;islem_verileri'!B7720</f>
        <v>3882</v>
      </c>
      <c r="B7720" s="59">
        <f>'harcama&amp;islem_verileri'!C7720</f>
        <v>92</v>
      </c>
      <c r="C7720" s="81" t="str">
        <f t="shared" si="120"/>
        <v>Standard</v>
      </c>
    </row>
    <row r="7721" spans="1:3">
      <c r="A7721" s="58">
        <f>'harcama&amp;islem_verileri'!B7721</f>
        <v>5311</v>
      </c>
      <c r="B7721" s="59">
        <f>'harcama&amp;islem_verileri'!C7721</f>
        <v>81</v>
      </c>
      <c r="C7721" s="81" t="str">
        <f t="shared" si="120"/>
        <v>Standard</v>
      </c>
    </row>
    <row r="7722" spans="1:3">
      <c r="A7722" s="58">
        <f>'harcama&amp;islem_verileri'!B7722</f>
        <v>5047</v>
      </c>
      <c r="B7722" s="59">
        <f>'harcama&amp;islem_verileri'!C7722</f>
        <v>94</v>
      </c>
      <c r="C7722" s="81" t="str">
        <f t="shared" si="120"/>
        <v>Standard</v>
      </c>
    </row>
    <row r="7723" spans="1:3">
      <c r="A7723" s="58">
        <f>'harcama&amp;islem_verileri'!B7723</f>
        <v>4399</v>
      </c>
      <c r="B7723" s="59">
        <f>'harcama&amp;islem_verileri'!C7723</f>
        <v>72</v>
      </c>
      <c r="C7723" s="81" t="str">
        <f t="shared" si="120"/>
        <v>Standard</v>
      </c>
    </row>
    <row r="7724" spans="1:3">
      <c r="A7724" s="58">
        <f>'harcama&amp;islem_verileri'!B7724</f>
        <v>3941</v>
      </c>
      <c r="B7724" s="59">
        <f>'harcama&amp;islem_verileri'!C7724</f>
        <v>71</v>
      </c>
      <c r="C7724" s="81" t="str">
        <f t="shared" si="120"/>
        <v>Standard</v>
      </c>
    </row>
    <row r="7725" spans="1:3">
      <c r="A7725" s="58">
        <f>'harcama&amp;islem_verileri'!B7725</f>
        <v>4640</v>
      </c>
      <c r="B7725" s="59">
        <f>'harcama&amp;islem_verileri'!C7725</f>
        <v>85</v>
      </c>
      <c r="C7725" s="81" t="str">
        <f t="shared" si="120"/>
        <v>Standard</v>
      </c>
    </row>
    <row r="7726" spans="1:3">
      <c r="A7726" s="58">
        <f>'harcama&amp;islem_verileri'!B7726</f>
        <v>3738</v>
      </c>
      <c r="B7726" s="59">
        <f>'harcama&amp;islem_verileri'!C7726</f>
        <v>63</v>
      </c>
      <c r="C7726" s="81" t="str">
        <f t="shared" si="120"/>
        <v>Standard</v>
      </c>
    </row>
    <row r="7727" spans="1:3">
      <c r="A7727" s="58">
        <f>'harcama&amp;islem_verileri'!B7727</f>
        <v>5020</v>
      </c>
      <c r="B7727" s="59">
        <f>'harcama&amp;islem_verileri'!C7727</f>
        <v>83</v>
      </c>
      <c r="C7727" s="81" t="str">
        <f t="shared" si="120"/>
        <v>Standard</v>
      </c>
    </row>
    <row r="7728" spans="1:3">
      <c r="A7728" s="58">
        <f>'harcama&amp;islem_verileri'!B7728</f>
        <v>4272</v>
      </c>
      <c r="B7728" s="59">
        <f>'harcama&amp;islem_verileri'!C7728</f>
        <v>69</v>
      </c>
      <c r="C7728" s="81" t="str">
        <f t="shared" si="120"/>
        <v>Standard</v>
      </c>
    </row>
    <row r="7729" spans="1:3">
      <c r="A7729" s="58">
        <f>'harcama&amp;islem_verileri'!B7729</f>
        <v>2415</v>
      </c>
      <c r="B7729" s="59">
        <f>'harcama&amp;islem_verileri'!C7729</f>
        <v>41</v>
      </c>
      <c r="C7729" s="81" t="str">
        <f t="shared" si="120"/>
        <v>Standard</v>
      </c>
    </row>
    <row r="7730" spans="1:3">
      <c r="A7730" s="58">
        <f>'harcama&amp;islem_verileri'!B7730</f>
        <v>4210</v>
      </c>
      <c r="B7730" s="59">
        <f>'harcama&amp;islem_verileri'!C7730</f>
        <v>82</v>
      </c>
      <c r="C7730" s="81" t="str">
        <f t="shared" si="120"/>
        <v>Standard</v>
      </c>
    </row>
    <row r="7731" spans="1:3">
      <c r="A7731" s="58">
        <f>'harcama&amp;islem_verileri'!B7731</f>
        <v>4024</v>
      </c>
      <c r="B7731" s="59">
        <f>'harcama&amp;islem_verileri'!C7731</f>
        <v>92</v>
      </c>
      <c r="C7731" s="81" t="str">
        <f t="shared" si="120"/>
        <v>Standard</v>
      </c>
    </row>
    <row r="7732" spans="1:3">
      <c r="A7732" s="58">
        <f>'harcama&amp;islem_verileri'!B7732</f>
        <v>4588</v>
      </c>
      <c r="B7732" s="59">
        <f>'harcama&amp;islem_verileri'!C7732</f>
        <v>77</v>
      </c>
      <c r="C7732" s="81" t="str">
        <f t="shared" si="120"/>
        <v>Standard</v>
      </c>
    </row>
    <row r="7733" spans="1:3">
      <c r="A7733" s="58">
        <f>'harcama&amp;islem_verileri'!B7733</f>
        <v>3796</v>
      </c>
      <c r="B7733" s="59">
        <f>'harcama&amp;islem_verileri'!C7733</f>
        <v>74</v>
      </c>
      <c r="C7733" s="81" t="str">
        <f t="shared" si="120"/>
        <v>Standard</v>
      </c>
    </row>
    <row r="7734" spans="1:3">
      <c r="A7734" s="58">
        <f>'harcama&amp;islem_verileri'!B7734</f>
        <v>5070</v>
      </c>
      <c r="B7734" s="59">
        <f>'harcama&amp;islem_verileri'!C7734</f>
        <v>70</v>
      </c>
      <c r="C7734" s="81" t="str">
        <f t="shared" si="120"/>
        <v>Standard</v>
      </c>
    </row>
    <row r="7735" spans="1:3">
      <c r="A7735" s="58">
        <f>'harcama&amp;islem_verileri'!B7735</f>
        <v>4729</v>
      </c>
      <c r="B7735" s="59">
        <f>'harcama&amp;islem_verileri'!C7735</f>
        <v>92</v>
      </c>
      <c r="C7735" s="81" t="str">
        <f t="shared" si="120"/>
        <v>Standard</v>
      </c>
    </row>
    <row r="7736" spans="1:3">
      <c r="A7736" s="58">
        <f>'harcama&amp;islem_verileri'!B7736</f>
        <v>4991</v>
      </c>
      <c r="B7736" s="59">
        <f>'harcama&amp;islem_verileri'!C7736</f>
        <v>78</v>
      </c>
      <c r="C7736" s="81" t="str">
        <f t="shared" si="120"/>
        <v>Standard</v>
      </c>
    </row>
    <row r="7737" spans="1:3">
      <c r="A7737" s="58">
        <f>'harcama&amp;islem_verileri'!B7737</f>
        <v>4414</v>
      </c>
      <c r="B7737" s="59">
        <f>'harcama&amp;islem_verileri'!C7737</f>
        <v>77</v>
      </c>
      <c r="C7737" s="81" t="str">
        <f t="shared" si="120"/>
        <v>Standard</v>
      </c>
    </row>
    <row r="7738" spans="1:3">
      <c r="A7738" s="58">
        <f>'harcama&amp;islem_verileri'!B7738</f>
        <v>4601</v>
      </c>
      <c r="B7738" s="59">
        <f>'harcama&amp;islem_verileri'!C7738</f>
        <v>66</v>
      </c>
      <c r="C7738" s="81" t="str">
        <f t="shared" si="120"/>
        <v>Standard</v>
      </c>
    </row>
    <row r="7739" spans="1:3">
      <c r="A7739" s="58">
        <f>'harcama&amp;islem_verileri'!B7739</f>
        <v>2576</v>
      </c>
      <c r="B7739" s="59">
        <f>'harcama&amp;islem_verileri'!C7739</f>
        <v>42</v>
      </c>
      <c r="C7739" s="81" t="str">
        <f t="shared" si="120"/>
        <v>Standard</v>
      </c>
    </row>
    <row r="7740" spans="1:3">
      <c r="A7740" s="58">
        <f>'harcama&amp;islem_verileri'!B7740</f>
        <v>2476</v>
      </c>
      <c r="B7740" s="59">
        <f>'harcama&amp;islem_verileri'!C7740</f>
        <v>42</v>
      </c>
      <c r="C7740" s="81" t="str">
        <f t="shared" si="120"/>
        <v>Standard</v>
      </c>
    </row>
    <row r="7741" spans="1:3">
      <c r="A7741" s="58">
        <f>'harcama&amp;islem_verileri'!B7741</f>
        <v>4765</v>
      </c>
      <c r="B7741" s="59">
        <f>'harcama&amp;islem_verileri'!C7741</f>
        <v>79</v>
      </c>
      <c r="C7741" s="81" t="str">
        <f t="shared" si="120"/>
        <v>Standard</v>
      </c>
    </row>
    <row r="7742" spans="1:3">
      <c r="A7742" s="58">
        <f>'harcama&amp;islem_verileri'!B7742</f>
        <v>4213</v>
      </c>
      <c r="B7742" s="59">
        <f>'harcama&amp;islem_verileri'!C7742</f>
        <v>74</v>
      </c>
      <c r="C7742" s="81" t="str">
        <f t="shared" si="120"/>
        <v>Standard</v>
      </c>
    </row>
    <row r="7743" spans="1:3">
      <c r="A7743" s="58">
        <f>'harcama&amp;islem_verileri'!B7743</f>
        <v>3357</v>
      </c>
      <c r="B7743" s="59">
        <f>'harcama&amp;islem_verileri'!C7743</f>
        <v>47</v>
      </c>
      <c r="C7743" s="81" t="str">
        <f t="shared" si="120"/>
        <v>Standard</v>
      </c>
    </row>
    <row r="7744" spans="1:3">
      <c r="A7744" s="58">
        <f>'harcama&amp;islem_verileri'!B7744</f>
        <v>4356</v>
      </c>
      <c r="B7744" s="59">
        <f>'harcama&amp;islem_verileri'!C7744</f>
        <v>70</v>
      </c>
      <c r="C7744" s="81" t="str">
        <f t="shared" si="120"/>
        <v>Standard</v>
      </c>
    </row>
    <row r="7745" spans="1:3">
      <c r="A7745" s="58">
        <f>'harcama&amp;islem_verileri'!B7745</f>
        <v>4928</v>
      </c>
      <c r="B7745" s="59">
        <f>'harcama&amp;islem_verileri'!C7745</f>
        <v>79</v>
      </c>
      <c r="C7745" s="81" t="str">
        <f t="shared" si="120"/>
        <v>Standard</v>
      </c>
    </row>
    <row r="7746" spans="1:3">
      <c r="A7746" s="58">
        <f>'harcama&amp;islem_verileri'!B7746</f>
        <v>4815</v>
      </c>
      <c r="B7746" s="59">
        <f>'harcama&amp;islem_verileri'!C7746</f>
        <v>83</v>
      </c>
      <c r="C7746" s="81" t="str">
        <f t="shared" si="120"/>
        <v>Standard</v>
      </c>
    </row>
    <row r="7747" spans="1:3">
      <c r="A7747" s="58">
        <f>'harcama&amp;islem_verileri'!B7747</f>
        <v>2448</v>
      </c>
      <c r="B7747" s="59">
        <f>'harcama&amp;islem_verileri'!C7747</f>
        <v>58</v>
      </c>
      <c r="C7747" s="81" t="str">
        <f t="shared" ref="C7747:C7810" si="121">IF(AND(($A7747/12)&gt;1000,($B7747/12)&gt;1),"Premium","Standard")</f>
        <v>Standard</v>
      </c>
    </row>
    <row r="7748" spans="1:3">
      <c r="A7748" s="58">
        <f>'harcama&amp;islem_verileri'!B7748</f>
        <v>4922</v>
      </c>
      <c r="B7748" s="59">
        <f>'harcama&amp;islem_verileri'!C7748</f>
        <v>84</v>
      </c>
      <c r="C7748" s="81" t="str">
        <f t="shared" si="121"/>
        <v>Standard</v>
      </c>
    </row>
    <row r="7749" spans="1:3">
      <c r="A7749" s="58">
        <f>'harcama&amp;islem_verileri'!B7749</f>
        <v>4130</v>
      </c>
      <c r="B7749" s="59">
        <f>'harcama&amp;islem_verileri'!C7749</f>
        <v>87</v>
      </c>
      <c r="C7749" s="81" t="str">
        <f t="shared" si="121"/>
        <v>Standard</v>
      </c>
    </row>
    <row r="7750" spans="1:3">
      <c r="A7750" s="58">
        <f>'harcama&amp;islem_verileri'!B7750</f>
        <v>2917</v>
      </c>
      <c r="B7750" s="59">
        <f>'harcama&amp;islem_verileri'!C7750</f>
        <v>37</v>
      </c>
      <c r="C7750" s="81" t="str">
        <f t="shared" si="121"/>
        <v>Standard</v>
      </c>
    </row>
    <row r="7751" spans="1:3">
      <c r="A7751" s="58">
        <f>'harcama&amp;islem_verileri'!B7751</f>
        <v>4191</v>
      </c>
      <c r="B7751" s="59">
        <f>'harcama&amp;islem_verileri'!C7751</f>
        <v>81</v>
      </c>
      <c r="C7751" s="81" t="str">
        <f t="shared" si="121"/>
        <v>Standard</v>
      </c>
    </row>
    <row r="7752" spans="1:3">
      <c r="A7752" s="58">
        <f>'harcama&amp;islem_verileri'!B7752</f>
        <v>5441</v>
      </c>
      <c r="B7752" s="59">
        <f>'harcama&amp;islem_verileri'!C7752</f>
        <v>91</v>
      </c>
      <c r="C7752" s="81" t="str">
        <f t="shared" si="121"/>
        <v>Standard</v>
      </c>
    </row>
    <row r="7753" spans="1:3">
      <c r="A7753" s="58">
        <f>'harcama&amp;islem_verileri'!B7753</f>
        <v>4620</v>
      </c>
      <c r="B7753" s="59">
        <f>'harcama&amp;islem_verileri'!C7753</f>
        <v>76</v>
      </c>
      <c r="C7753" s="81" t="str">
        <f t="shared" si="121"/>
        <v>Standard</v>
      </c>
    </row>
    <row r="7754" spans="1:3">
      <c r="A7754" s="58">
        <f>'harcama&amp;islem_verileri'!B7754</f>
        <v>4928</v>
      </c>
      <c r="B7754" s="59">
        <f>'harcama&amp;islem_verileri'!C7754</f>
        <v>77</v>
      </c>
      <c r="C7754" s="81" t="str">
        <f t="shared" si="121"/>
        <v>Standard</v>
      </c>
    </row>
    <row r="7755" spans="1:3">
      <c r="A7755" s="58">
        <f>'harcama&amp;islem_verileri'!B7755</f>
        <v>4243</v>
      </c>
      <c r="B7755" s="59">
        <f>'harcama&amp;islem_verileri'!C7755</f>
        <v>85</v>
      </c>
      <c r="C7755" s="81" t="str">
        <f t="shared" si="121"/>
        <v>Standard</v>
      </c>
    </row>
    <row r="7756" spans="1:3">
      <c r="A7756" s="58">
        <f>'harcama&amp;islem_verileri'!B7756</f>
        <v>4228</v>
      </c>
      <c r="B7756" s="59">
        <f>'harcama&amp;islem_verileri'!C7756</f>
        <v>81</v>
      </c>
      <c r="C7756" s="81" t="str">
        <f t="shared" si="121"/>
        <v>Standard</v>
      </c>
    </row>
    <row r="7757" spans="1:3">
      <c r="A7757" s="58">
        <f>'harcama&amp;islem_verileri'!B7757</f>
        <v>2281</v>
      </c>
      <c r="B7757" s="59">
        <f>'harcama&amp;islem_verileri'!C7757</f>
        <v>55</v>
      </c>
      <c r="C7757" s="81" t="str">
        <f t="shared" si="121"/>
        <v>Standard</v>
      </c>
    </row>
    <row r="7758" spans="1:3">
      <c r="A7758" s="58">
        <f>'harcama&amp;islem_verileri'!B7758</f>
        <v>4373</v>
      </c>
      <c r="B7758" s="59">
        <f>'harcama&amp;islem_verileri'!C7758</f>
        <v>67</v>
      </c>
      <c r="C7758" s="81" t="str">
        <f t="shared" si="121"/>
        <v>Standard</v>
      </c>
    </row>
    <row r="7759" spans="1:3">
      <c r="A7759" s="58">
        <f>'harcama&amp;islem_verileri'!B7759</f>
        <v>4859</v>
      </c>
      <c r="B7759" s="59">
        <f>'harcama&amp;islem_verileri'!C7759</f>
        <v>73</v>
      </c>
      <c r="C7759" s="81" t="str">
        <f t="shared" si="121"/>
        <v>Standard</v>
      </c>
    </row>
    <row r="7760" spans="1:3">
      <c r="A7760" s="58">
        <f>'harcama&amp;islem_verileri'!B7760</f>
        <v>4550</v>
      </c>
      <c r="B7760" s="59">
        <f>'harcama&amp;islem_verileri'!C7760</f>
        <v>78</v>
      </c>
      <c r="C7760" s="81" t="str">
        <f t="shared" si="121"/>
        <v>Standard</v>
      </c>
    </row>
    <row r="7761" spans="1:3">
      <c r="A7761" s="58">
        <f>'harcama&amp;islem_verileri'!B7761</f>
        <v>4531</v>
      </c>
      <c r="B7761" s="59">
        <f>'harcama&amp;islem_verileri'!C7761</f>
        <v>81</v>
      </c>
      <c r="C7761" s="81" t="str">
        <f t="shared" si="121"/>
        <v>Standard</v>
      </c>
    </row>
    <row r="7762" spans="1:3">
      <c r="A7762" s="58">
        <f>'harcama&amp;islem_verileri'!B7762</f>
        <v>3906</v>
      </c>
      <c r="B7762" s="59">
        <f>'harcama&amp;islem_verileri'!C7762</f>
        <v>78</v>
      </c>
      <c r="C7762" s="81" t="str">
        <f t="shared" si="121"/>
        <v>Standard</v>
      </c>
    </row>
    <row r="7763" spans="1:3">
      <c r="A7763" s="58">
        <f>'harcama&amp;islem_verileri'!B7763</f>
        <v>1554</v>
      </c>
      <c r="B7763" s="59">
        <f>'harcama&amp;islem_verileri'!C7763</f>
        <v>35</v>
      </c>
      <c r="C7763" s="81" t="str">
        <f t="shared" si="121"/>
        <v>Standard</v>
      </c>
    </row>
    <row r="7764" spans="1:3">
      <c r="A7764" s="58">
        <f>'harcama&amp;islem_verileri'!B7764</f>
        <v>4769</v>
      </c>
      <c r="B7764" s="59">
        <f>'harcama&amp;islem_verileri'!C7764</f>
        <v>76</v>
      </c>
      <c r="C7764" s="81" t="str">
        <f t="shared" si="121"/>
        <v>Standard</v>
      </c>
    </row>
    <row r="7765" spans="1:3">
      <c r="A7765" s="58">
        <f>'harcama&amp;islem_verileri'!B7765</f>
        <v>2839</v>
      </c>
      <c r="B7765" s="59">
        <f>'harcama&amp;islem_verileri'!C7765</f>
        <v>47</v>
      </c>
      <c r="C7765" s="81" t="str">
        <f t="shared" si="121"/>
        <v>Standard</v>
      </c>
    </row>
    <row r="7766" spans="1:3">
      <c r="A7766" s="58">
        <f>'harcama&amp;islem_verileri'!B7766</f>
        <v>4690</v>
      </c>
      <c r="B7766" s="59">
        <f>'harcama&amp;islem_verileri'!C7766</f>
        <v>79</v>
      </c>
      <c r="C7766" s="81" t="str">
        <f t="shared" si="121"/>
        <v>Standard</v>
      </c>
    </row>
    <row r="7767" spans="1:3">
      <c r="A7767" s="58">
        <f>'harcama&amp;islem_verileri'!B7767</f>
        <v>4692</v>
      </c>
      <c r="B7767" s="59">
        <f>'harcama&amp;islem_verileri'!C7767</f>
        <v>79</v>
      </c>
      <c r="C7767" s="81" t="str">
        <f t="shared" si="121"/>
        <v>Standard</v>
      </c>
    </row>
    <row r="7768" spans="1:3">
      <c r="A7768" s="58">
        <f>'harcama&amp;islem_verileri'!B7768</f>
        <v>2252</v>
      </c>
      <c r="B7768" s="59">
        <f>'harcama&amp;islem_verileri'!C7768</f>
        <v>51</v>
      </c>
      <c r="C7768" s="81" t="str">
        <f t="shared" si="121"/>
        <v>Standard</v>
      </c>
    </row>
    <row r="7769" spans="1:3">
      <c r="A7769" s="58">
        <f>'harcama&amp;islem_verileri'!B7769</f>
        <v>5140</v>
      </c>
      <c r="B7769" s="59">
        <f>'harcama&amp;islem_verileri'!C7769</f>
        <v>82</v>
      </c>
      <c r="C7769" s="81" t="str">
        <f t="shared" si="121"/>
        <v>Standard</v>
      </c>
    </row>
    <row r="7770" spans="1:3">
      <c r="A7770" s="58">
        <f>'harcama&amp;islem_verileri'!B7770</f>
        <v>2682</v>
      </c>
      <c r="B7770" s="59">
        <f>'harcama&amp;islem_verileri'!C7770</f>
        <v>48</v>
      </c>
      <c r="C7770" s="81" t="str">
        <f t="shared" si="121"/>
        <v>Standard</v>
      </c>
    </row>
    <row r="7771" spans="1:3">
      <c r="A7771" s="58">
        <f>'harcama&amp;islem_verileri'!B7771</f>
        <v>4077</v>
      </c>
      <c r="B7771" s="59">
        <f>'harcama&amp;islem_verileri'!C7771</f>
        <v>90</v>
      </c>
      <c r="C7771" s="81" t="str">
        <f t="shared" si="121"/>
        <v>Standard</v>
      </c>
    </row>
    <row r="7772" spans="1:3">
      <c r="A7772" s="58">
        <f>'harcama&amp;islem_verileri'!B7772</f>
        <v>2574</v>
      </c>
      <c r="B7772" s="59">
        <f>'harcama&amp;islem_verileri'!C7772</f>
        <v>51</v>
      </c>
      <c r="C7772" s="81" t="str">
        <f t="shared" si="121"/>
        <v>Standard</v>
      </c>
    </row>
    <row r="7773" spans="1:3">
      <c r="A7773" s="58">
        <f>'harcama&amp;islem_verileri'!B7773</f>
        <v>4770</v>
      </c>
      <c r="B7773" s="59">
        <f>'harcama&amp;islem_verileri'!C7773</f>
        <v>85</v>
      </c>
      <c r="C7773" s="81" t="str">
        <f t="shared" si="121"/>
        <v>Standard</v>
      </c>
    </row>
    <row r="7774" spans="1:3">
      <c r="A7774" s="58">
        <f>'harcama&amp;islem_verileri'!B7774</f>
        <v>5848</v>
      </c>
      <c r="B7774" s="59">
        <f>'harcama&amp;islem_verileri'!C7774</f>
        <v>81</v>
      </c>
      <c r="C7774" s="81" t="str">
        <f t="shared" si="121"/>
        <v>Standard</v>
      </c>
    </row>
    <row r="7775" spans="1:3">
      <c r="A7775" s="58">
        <f>'harcama&amp;islem_verileri'!B7775</f>
        <v>4877</v>
      </c>
      <c r="B7775" s="59">
        <f>'harcama&amp;islem_verileri'!C7775</f>
        <v>88</v>
      </c>
      <c r="C7775" s="81" t="str">
        <f t="shared" si="121"/>
        <v>Standard</v>
      </c>
    </row>
    <row r="7776" spans="1:3">
      <c r="A7776" s="58">
        <f>'harcama&amp;islem_verileri'!B7776</f>
        <v>2229</v>
      </c>
      <c r="B7776" s="59">
        <f>'harcama&amp;islem_verileri'!C7776</f>
        <v>44</v>
      </c>
      <c r="C7776" s="81" t="str">
        <f t="shared" si="121"/>
        <v>Standard</v>
      </c>
    </row>
    <row r="7777" spans="1:3">
      <c r="A7777" s="58">
        <f>'harcama&amp;islem_verileri'!B7777</f>
        <v>3513</v>
      </c>
      <c r="B7777" s="59">
        <f>'harcama&amp;islem_verileri'!C7777</f>
        <v>59</v>
      </c>
      <c r="C7777" s="81" t="str">
        <f t="shared" si="121"/>
        <v>Standard</v>
      </c>
    </row>
    <row r="7778" spans="1:3">
      <c r="A7778" s="58">
        <f>'harcama&amp;islem_verileri'!B7778</f>
        <v>5005</v>
      </c>
      <c r="B7778" s="59">
        <f>'harcama&amp;islem_verileri'!C7778</f>
        <v>79</v>
      </c>
      <c r="C7778" s="81" t="str">
        <f t="shared" si="121"/>
        <v>Standard</v>
      </c>
    </row>
    <row r="7779" spans="1:3">
      <c r="A7779" s="58">
        <f>'harcama&amp;islem_verileri'!B7779</f>
        <v>5149</v>
      </c>
      <c r="B7779" s="59">
        <f>'harcama&amp;islem_verileri'!C7779</f>
        <v>98</v>
      </c>
      <c r="C7779" s="81" t="str">
        <f t="shared" si="121"/>
        <v>Standard</v>
      </c>
    </row>
    <row r="7780" spans="1:3">
      <c r="A7780" s="58">
        <f>'harcama&amp;islem_verileri'!B7780</f>
        <v>4525</v>
      </c>
      <c r="B7780" s="59">
        <f>'harcama&amp;islem_verileri'!C7780</f>
        <v>77</v>
      </c>
      <c r="C7780" s="81" t="str">
        <f t="shared" si="121"/>
        <v>Standard</v>
      </c>
    </row>
    <row r="7781" spans="1:3">
      <c r="A7781" s="58">
        <f>'harcama&amp;islem_verileri'!B7781</f>
        <v>4709</v>
      </c>
      <c r="B7781" s="59">
        <f>'harcama&amp;islem_verileri'!C7781</f>
        <v>87</v>
      </c>
      <c r="C7781" s="81" t="str">
        <f t="shared" si="121"/>
        <v>Standard</v>
      </c>
    </row>
    <row r="7782" spans="1:3">
      <c r="A7782" s="58">
        <f>'harcama&amp;islem_verileri'!B7782</f>
        <v>4509</v>
      </c>
      <c r="B7782" s="59">
        <f>'harcama&amp;islem_verileri'!C7782</f>
        <v>73</v>
      </c>
      <c r="C7782" s="81" t="str">
        <f t="shared" si="121"/>
        <v>Standard</v>
      </c>
    </row>
    <row r="7783" spans="1:3">
      <c r="A7783" s="58">
        <f>'harcama&amp;islem_verileri'!B7783</f>
        <v>3785</v>
      </c>
      <c r="B7783" s="59">
        <f>'harcama&amp;islem_verileri'!C7783</f>
        <v>67</v>
      </c>
      <c r="C7783" s="81" t="str">
        <f t="shared" si="121"/>
        <v>Standard</v>
      </c>
    </row>
    <row r="7784" spans="1:3">
      <c r="A7784" s="58">
        <f>'harcama&amp;islem_verileri'!B7784</f>
        <v>3300</v>
      </c>
      <c r="B7784" s="59">
        <f>'harcama&amp;islem_verileri'!C7784</f>
        <v>58</v>
      </c>
      <c r="C7784" s="81" t="str">
        <f t="shared" si="121"/>
        <v>Standard</v>
      </c>
    </row>
    <row r="7785" spans="1:3">
      <c r="A7785" s="58">
        <f>'harcama&amp;islem_verileri'!B7785</f>
        <v>2060</v>
      </c>
      <c r="B7785" s="59">
        <f>'harcama&amp;islem_verileri'!C7785</f>
        <v>52</v>
      </c>
      <c r="C7785" s="81" t="str">
        <f t="shared" si="121"/>
        <v>Standard</v>
      </c>
    </row>
    <row r="7786" spans="1:3">
      <c r="A7786" s="58">
        <f>'harcama&amp;islem_verileri'!B7786</f>
        <v>5156</v>
      </c>
      <c r="B7786" s="59">
        <f>'harcama&amp;islem_verileri'!C7786</f>
        <v>72</v>
      </c>
      <c r="C7786" s="81" t="str">
        <f t="shared" si="121"/>
        <v>Standard</v>
      </c>
    </row>
    <row r="7787" spans="1:3">
      <c r="A7787" s="58">
        <f>'harcama&amp;islem_verileri'!B7787</f>
        <v>4170</v>
      </c>
      <c r="B7787" s="59">
        <f>'harcama&amp;islem_verileri'!C7787</f>
        <v>80</v>
      </c>
      <c r="C7787" s="81" t="str">
        <f t="shared" si="121"/>
        <v>Standard</v>
      </c>
    </row>
    <row r="7788" spans="1:3">
      <c r="A7788" s="58">
        <f>'harcama&amp;islem_verileri'!B7788</f>
        <v>2814</v>
      </c>
      <c r="B7788" s="59">
        <f>'harcama&amp;islem_verileri'!C7788</f>
        <v>37</v>
      </c>
      <c r="C7788" s="81" t="str">
        <f t="shared" si="121"/>
        <v>Standard</v>
      </c>
    </row>
    <row r="7789" spans="1:3">
      <c r="A7789" s="58">
        <f>'harcama&amp;islem_verileri'!B7789</f>
        <v>4100</v>
      </c>
      <c r="B7789" s="59">
        <f>'harcama&amp;islem_verileri'!C7789</f>
        <v>76</v>
      </c>
      <c r="C7789" s="81" t="str">
        <f t="shared" si="121"/>
        <v>Standard</v>
      </c>
    </row>
    <row r="7790" spans="1:3">
      <c r="A7790" s="58">
        <f>'harcama&amp;islem_verileri'!B7790</f>
        <v>4658</v>
      </c>
      <c r="B7790" s="59">
        <f>'harcama&amp;islem_verileri'!C7790</f>
        <v>85</v>
      </c>
      <c r="C7790" s="81" t="str">
        <f t="shared" si="121"/>
        <v>Standard</v>
      </c>
    </row>
    <row r="7791" spans="1:3">
      <c r="A7791" s="58">
        <f>'harcama&amp;islem_verileri'!B7791</f>
        <v>4978</v>
      </c>
      <c r="B7791" s="59">
        <f>'harcama&amp;islem_verileri'!C7791</f>
        <v>73</v>
      </c>
      <c r="C7791" s="81" t="str">
        <f t="shared" si="121"/>
        <v>Standard</v>
      </c>
    </row>
    <row r="7792" spans="1:3">
      <c r="A7792" s="58">
        <f>'harcama&amp;islem_verileri'!B7792</f>
        <v>5044</v>
      </c>
      <c r="B7792" s="59">
        <f>'harcama&amp;islem_verileri'!C7792</f>
        <v>81</v>
      </c>
      <c r="C7792" s="81" t="str">
        <f t="shared" si="121"/>
        <v>Standard</v>
      </c>
    </row>
    <row r="7793" spans="1:3">
      <c r="A7793" s="58">
        <f>'harcama&amp;islem_verileri'!B7793</f>
        <v>4930</v>
      </c>
      <c r="B7793" s="59">
        <f>'harcama&amp;islem_verileri'!C7793</f>
        <v>89</v>
      </c>
      <c r="C7793" s="81" t="str">
        <f t="shared" si="121"/>
        <v>Standard</v>
      </c>
    </row>
    <row r="7794" spans="1:3">
      <c r="A7794" s="58">
        <f>'harcama&amp;islem_verileri'!B7794</f>
        <v>4799</v>
      </c>
      <c r="B7794" s="59">
        <f>'harcama&amp;islem_verileri'!C7794</f>
        <v>83</v>
      </c>
      <c r="C7794" s="81" t="str">
        <f t="shared" si="121"/>
        <v>Standard</v>
      </c>
    </row>
    <row r="7795" spans="1:3">
      <c r="A7795" s="58">
        <f>'harcama&amp;islem_verileri'!B7795</f>
        <v>2599</v>
      </c>
      <c r="B7795" s="59">
        <f>'harcama&amp;islem_verileri'!C7795</f>
        <v>50</v>
      </c>
      <c r="C7795" s="81" t="str">
        <f t="shared" si="121"/>
        <v>Standard</v>
      </c>
    </row>
    <row r="7796" spans="1:3">
      <c r="A7796" s="58">
        <f>'harcama&amp;islem_verileri'!B7796</f>
        <v>4823</v>
      </c>
      <c r="B7796" s="59">
        <f>'harcama&amp;islem_verileri'!C7796</f>
        <v>77</v>
      </c>
      <c r="C7796" s="81" t="str">
        <f t="shared" si="121"/>
        <v>Standard</v>
      </c>
    </row>
    <row r="7797" spans="1:3">
      <c r="A7797" s="58">
        <f>'harcama&amp;islem_verileri'!B7797</f>
        <v>4731</v>
      </c>
      <c r="B7797" s="59">
        <f>'harcama&amp;islem_verileri'!C7797</f>
        <v>82</v>
      </c>
      <c r="C7797" s="81" t="str">
        <f t="shared" si="121"/>
        <v>Standard</v>
      </c>
    </row>
    <row r="7798" spans="1:3">
      <c r="A7798" s="58">
        <f>'harcama&amp;islem_verileri'!B7798</f>
        <v>5087</v>
      </c>
      <c r="B7798" s="59">
        <f>'harcama&amp;islem_verileri'!C7798</f>
        <v>69</v>
      </c>
      <c r="C7798" s="81" t="str">
        <f t="shared" si="121"/>
        <v>Standard</v>
      </c>
    </row>
    <row r="7799" spans="1:3">
      <c r="A7799" s="58">
        <f>'harcama&amp;islem_verileri'!B7799</f>
        <v>3681</v>
      </c>
      <c r="B7799" s="59">
        <f>'harcama&amp;islem_verileri'!C7799</f>
        <v>62</v>
      </c>
      <c r="C7799" s="81" t="str">
        <f t="shared" si="121"/>
        <v>Standard</v>
      </c>
    </row>
    <row r="7800" spans="1:3">
      <c r="A7800" s="58">
        <f>'harcama&amp;islem_verileri'!B7800</f>
        <v>3856</v>
      </c>
      <c r="B7800" s="59">
        <f>'harcama&amp;islem_verileri'!C7800</f>
        <v>74</v>
      </c>
      <c r="C7800" s="81" t="str">
        <f t="shared" si="121"/>
        <v>Standard</v>
      </c>
    </row>
    <row r="7801" spans="1:3">
      <c r="A7801" s="58">
        <f>'harcama&amp;islem_verileri'!B7801</f>
        <v>3510</v>
      </c>
      <c r="B7801" s="59">
        <f>'harcama&amp;islem_verileri'!C7801</f>
        <v>62</v>
      </c>
      <c r="C7801" s="81" t="str">
        <f t="shared" si="121"/>
        <v>Standard</v>
      </c>
    </row>
    <row r="7802" spans="1:3">
      <c r="A7802" s="58">
        <f>'harcama&amp;islem_verileri'!B7802</f>
        <v>4460</v>
      </c>
      <c r="B7802" s="59">
        <f>'harcama&amp;islem_verileri'!C7802</f>
        <v>65</v>
      </c>
      <c r="C7802" s="81" t="str">
        <f t="shared" si="121"/>
        <v>Standard</v>
      </c>
    </row>
    <row r="7803" spans="1:3">
      <c r="A7803" s="58">
        <f>'harcama&amp;islem_verileri'!B7803</f>
        <v>5104</v>
      </c>
      <c r="B7803" s="59">
        <f>'harcama&amp;islem_verileri'!C7803</f>
        <v>82</v>
      </c>
      <c r="C7803" s="81" t="str">
        <f t="shared" si="121"/>
        <v>Standard</v>
      </c>
    </row>
    <row r="7804" spans="1:3">
      <c r="A7804" s="58">
        <f>'harcama&amp;islem_verileri'!B7804</f>
        <v>4441</v>
      </c>
      <c r="B7804" s="59">
        <f>'harcama&amp;islem_verileri'!C7804</f>
        <v>87</v>
      </c>
      <c r="C7804" s="81" t="str">
        <f t="shared" si="121"/>
        <v>Standard</v>
      </c>
    </row>
    <row r="7805" spans="1:3">
      <c r="A7805" s="58">
        <f>'harcama&amp;islem_verileri'!B7805</f>
        <v>1990</v>
      </c>
      <c r="B7805" s="59">
        <f>'harcama&amp;islem_verileri'!C7805</f>
        <v>31</v>
      </c>
      <c r="C7805" s="81" t="str">
        <f t="shared" si="121"/>
        <v>Standard</v>
      </c>
    </row>
    <row r="7806" spans="1:3">
      <c r="A7806" s="58">
        <f>'harcama&amp;islem_verileri'!B7806</f>
        <v>4704</v>
      </c>
      <c r="B7806" s="59">
        <f>'harcama&amp;islem_verileri'!C7806</f>
        <v>79</v>
      </c>
      <c r="C7806" s="81" t="str">
        <f t="shared" si="121"/>
        <v>Standard</v>
      </c>
    </row>
    <row r="7807" spans="1:3">
      <c r="A7807" s="58">
        <f>'harcama&amp;islem_verileri'!B7807</f>
        <v>4878</v>
      </c>
      <c r="B7807" s="59">
        <f>'harcama&amp;islem_verileri'!C7807</f>
        <v>78</v>
      </c>
      <c r="C7807" s="81" t="str">
        <f t="shared" si="121"/>
        <v>Standard</v>
      </c>
    </row>
    <row r="7808" spans="1:3">
      <c r="A7808" s="58">
        <f>'harcama&amp;islem_verileri'!B7808</f>
        <v>2607</v>
      </c>
      <c r="B7808" s="59">
        <f>'harcama&amp;islem_verileri'!C7808</f>
        <v>37</v>
      </c>
      <c r="C7808" s="81" t="str">
        <f t="shared" si="121"/>
        <v>Standard</v>
      </c>
    </row>
    <row r="7809" spans="1:3">
      <c r="A7809" s="58">
        <f>'harcama&amp;islem_verileri'!B7809</f>
        <v>4598</v>
      </c>
      <c r="B7809" s="59">
        <f>'harcama&amp;islem_verileri'!C7809</f>
        <v>69</v>
      </c>
      <c r="C7809" s="81" t="str">
        <f t="shared" si="121"/>
        <v>Standard</v>
      </c>
    </row>
    <row r="7810" spans="1:3">
      <c r="A7810" s="58">
        <f>'harcama&amp;islem_verileri'!B7810</f>
        <v>4215</v>
      </c>
      <c r="B7810" s="59">
        <f>'harcama&amp;islem_verileri'!C7810</f>
        <v>79</v>
      </c>
      <c r="C7810" s="81" t="str">
        <f t="shared" si="121"/>
        <v>Standard</v>
      </c>
    </row>
    <row r="7811" spans="1:3">
      <c r="A7811" s="58">
        <f>'harcama&amp;islem_verileri'!B7811</f>
        <v>4287</v>
      </c>
      <c r="B7811" s="59">
        <f>'harcama&amp;islem_verileri'!C7811</f>
        <v>79</v>
      </c>
      <c r="C7811" s="81" t="str">
        <f t="shared" ref="C7811:C7874" si="122">IF(AND(($A7811/12)&gt;1000,($B7811/12)&gt;1),"Premium","Standard")</f>
        <v>Standard</v>
      </c>
    </row>
    <row r="7812" spans="1:3">
      <c r="A7812" s="58">
        <f>'harcama&amp;islem_verileri'!B7812</f>
        <v>2295</v>
      </c>
      <c r="B7812" s="59">
        <f>'harcama&amp;islem_verileri'!C7812</f>
        <v>51</v>
      </c>
      <c r="C7812" s="81" t="str">
        <f t="shared" si="122"/>
        <v>Standard</v>
      </c>
    </row>
    <row r="7813" spans="1:3">
      <c r="A7813" s="58">
        <f>'harcama&amp;islem_verileri'!B7813</f>
        <v>1924</v>
      </c>
      <c r="B7813" s="59">
        <f>'harcama&amp;islem_verileri'!C7813</f>
        <v>48</v>
      </c>
      <c r="C7813" s="81" t="str">
        <f t="shared" si="122"/>
        <v>Standard</v>
      </c>
    </row>
    <row r="7814" spans="1:3">
      <c r="A7814" s="58">
        <f>'harcama&amp;islem_verileri'!B7814</f>
        <v>4068</v>
      </c>
      <c r="B7814" s="59">
        <f>'harcama&amp;islem_verileri'!C7814</f>
        <v>61</v>
      </c>
      <c r="C7814" s="81" t="str">
        <f t="shared" si="122"/>
        <v>Standard</v>
      </c>
    </row>
    <row r="7815" spans="1:3">
      <c r="A7815" s="58">
        <f>'harcama&amp;islem_verileri'!B7815</f>
        <v>4268</v>
      </c>
      <c r="B7815" s="59">
        <f>'harcama&amp;islem_verileri'!C7815</f>
        <v>85</v>
      </c>
      <c r="C7815" s="81" t="str">
        <f t="shared" si="122"/>
        <v>Standard</v>
      </c>
    </row>
    <row r="7816" spans="1:3">
      <c r="A7816" s="58">
        <f>'harcama&amp;islem_verileri'!B7816</f>
        <v>4115</v>
      </c>
      <c r="B7816" s="59">
        <f>'harcama&amp;islem_verileri'!C7816</f>
        <v>75</v>
      </c>
      <c r="C7816" s="81" t="str">
        <f t="shared" si="122"/>
        <v>Standard</v>
      </c>
    </row>
    <row r="7817" spans="1:3">
      <c r="A7817" s="58">
        <f>'harcama&amp;islem_verileri'!B7817</f>
        <v>3247</v>
      </c>
      <c r="B7817" s="59">
        <f>'harcama&amp;islem_verileri'!C7817</f>
        <v>70</v>
      </c>
      <c r="C7817" s="81" t="str">
        <f t="shared" si="122"/>
        <v>Standard</v>
      </c>
    </row>
    <row r="7818" spans="1:3">
      <c r="A7818" s="58">
        <f>'harcama&amp;islem_verileri'!B7818</f>
        <v>4627</v>
      </c>
      <c r="B7818" s="59">
        <f>'harcama&amp;islem_verileri'!C7818</f>
        <v>77</v>
      </c>
      <c r="C7818" s="81" t="str">
        <f t="shared" si="122"/>
        <v>Standard</v>
      </c>
    </row>
    <row r="7819" spans="1:3">
      <c r="A7819" s="58">
        <f>'harcama&amp;islem_verileri'!B7819</f>
        <v>4168</v>
      </c>
      <c r="B7819" s="59">
        <f>'harcama&amp;islem_verileri'!C7819</f>
        <v>71</v>
      </c>
      <c r="C7819" s="81" t="str">
        <f t="shared" si="122"/>
        <v>Standard</v>
      </c>
    </row>
    <row r="7820" spans="1:3">
      <c r="A7820" s="58">
        <f>'harcama&amp;islem_verileri'!B7820</f>
        <v>4175</v>
      </c>
      <c r="B7820" s="59">
        <f>'harcama&amp;islem_verileri'!C7820</f>
        <v>63</v>
      </c>
      <c r="C7820" s="81" t="str">
        <f t="shared" si="122"/>
        <v>Standard</v>
      </c>
    </row>
    <row r="7821" spans="1:3">
      <c r="A7821" s="58">
        <f>'harcama&amp;islem_verileri'!B7821</f>
        <v>5267</v>
      </c>
      <c r="B7821" s="59">
        <f>'harcama&amp;islem_verileri'!C7821</f>
        <v>83</v>
      </c>
      <c r="C7821" s="81" t="str">
        <f t="shared" si="122"/>
        <v>Standard</v>
      </c>
    </row>
    <row r="7822" spans="1:3">
      <c r="A7822" s="58">
        <f>'harcama&amp;islem_verileri'!B7822</f>
        <v>4504</v>
      </c>
      <c r="B7822" s="59">
        <f>'harcama&amp;islem_verileri'!C7822</f>
        <v>84</v>
      </c>
      <c r="C7822" s="81" t="str">
        <f t="shared" si="122"/>
        <v>Standard</v>
      </c>
    </row>
    <row r="7823" spans="1:3">
      <c r="A7823" s="58">
        <f>'harcama&amp;islem_verileri'!B7823</f>
        <v>5082</v>
      </c>
      <c r="B7823" s="59">
        <f>'harcama&amp;islem_verileri'!C7823</f>
        <v>86</v>
      </c>
      <c r="C7823" s="81" t="str">
        <f t="shared" si="122"/>
        <v>Standard</v>
      </c>
    </row>
    <row r="7824" spans="1:3">
      <c r="A7824" s="58">
        <f>'harcama&amp;islem_verileri'!B7824</f>
        <v>4894</v>
      </c>
      <c r="B7824" s="59">
        <f>'harcama&amp;islem_verileri'!C7824</f>
        <v>84</v>
      </c>
      <c r="C7824" s="81" t="str">
        <f t="shared" si="122"/>
        <v>Standard</v>
      </c>
    </row>
    <row r="7825" spans="1:3">
      <c r="A7825" s="58">
        <f>'harcama&amp;islem_verileri'!B7825</f>
        <v>5910</v>
      </c>
      <c r="B7825" s="59">
        <f>'harcama&amp;islem_verileri'!C7825</f>
        <v>91</v>
      </c>
      <c r="C7825" s="81" t="str">
        <f t="shared" si="122"/>
        <v>Standard</v>
      </c>
    </row>
    <row r="7826" spans="1:3">
      <c r="A7826" s="58">
        <f>'harcama&amp;islem_verileri'!B7826</f>
        <v>5322</v>
      </c>
      <c r="B7826" s="59">
        <f>'harcama&amp;islem_verileri'!C7826</f>
        <v>79</v>
      </c>
      <c r="C7826" s="81" t="str">
        <f t="shared" si="122"/>
        <v>Standard</v>
      </c>
    </row>
    <row r="7827" spans="1:3">
      <c r="A7827" s="58">
        <f>'harcama&amp;islem_verileri'!B7827</f>
        <v>2535</v>
      </c>
      <c r="B7827" s="59">
        <f>'harcama&amp;islem_verileri'!C7827</f>
        <v>55</v>
      </c>
      <c r="C7827" s="81" t="str">
        <f t="shared" si="122"/>
        <v>Standard</v>
      </c>
    </row>
    <row r="7828" spans="1:3">
      <c r="A7828" s="58">
        <f>'harcama&amp;islem_verileri'!B7828</f>
        <v>5102</v>
      </c>
      <c r="B7828" s="59">
        <f>'harcama&amp;islem_verileri'!C7828</f>
        <v>83</v>
      </c>
      <c r="C7828" s="81" t="str">
        <f t="shared" si="122"/>
        <v>Standard</v>
      </c>
    </row>
    <row r="7829" spans="1:3">
      <c r="A7829" s="58">
        <f>'harcama&amp;islem_verileri'!B7829</f>
        <v>4241</v>
      </c>
      <c r="B7829" s="59">
        <f>'harcama&amp;islem_verileri'!C7829</f>
        <v>72</v>
      </c>
      <c r="C7829" s="81" t="str">
        <f t="shared" si="122"/>
        <v>Standard</v>
      </c>
    </row>
    <row r="7830" spans="1:3">
      <c r="A7830" s="58">
        <f>'harcama&amp;islem_verileri'!B7830</f>
        <v>4830</v>
      </c>
      <c r="B7830" s="59">
        <f>'harcama&amp;islem_verileri'!C7830</f>
        <v>87</v>
      </c>
      <c r="C7830" s="81" t="str">
        <f t="shared" si="122"/>
        <v>Standard</v>
      </c>
    </row>
    <row r="7831" spans="1:3">
      <c r="A7831" s="58">
        <f>'harcama&amp;islem_verileri'!B7831</f>
        <v>5235</v>
      </c>
      <c r="B7831" s="59">
        <f>'harcama&amp;islem_verileri'!C7831</f>
        <v>76</v>
      </c>
      <c r="C7831" s="81" t="str">
        <f t="shared" si="122"/>
        <v>Standard</v>
      </c>
    </row>
    <row r="7832" spans="1:3">
      <c r="A7832" s="58">
        <f>'harcama&amp;islem_verileri'!B7832</f>
        <v>4498</v>
      </c>
      <c r="B7832" s="59">
        <f>'harcama&amp;islem_verileri'!C7832</f>
        <v>85</v>
      </c>
      <c r="C7832" s="81" t="str">
        <f t="shared" si="122"/>
        <v>Standard</v>
      </c>
    </row>
    <row r="7833" spans="1:3">
      <c r="A7833" s="58">
        <f>'harcama&amp;islem_verileri'!B7833</f>
        <v>4871</v>
      </c>
      <c r="B7833" s="59">
        <f>'harcama&amp;islem_verileri'!C7833</f>
        <v>79</v>
      </c>
      <c r="C7833" s="81" t="str">
        <f t="shared" si="122"/>
        <v>Standard</v>
      </c>
    </row>
    <row r="7834" spans="1:3">
      <c r="A7834" s="58">
        <f>'harcama&amp;islem_verileri'!B7834</f>
        <v>3904</v>
      </c>
      <c r="B7834" s="59">
        <f>'harcama&amp;islem_verileri'!C7834</f>
        <v>66</v>
      </c>
      <c r="C7834" s="81" t="str">
        <f t="shared" si="122"/>
        <v>Standard</v>
      </c>
    </row>
    <row r="7835" spans="1:3">
      <c r="A7835" s="58">
        <f>'harcama&amp;islem_verileri'!B7835</f>
        <v>5025</v>
      </c>
      <c r="B7835" s="59">
        <f>'harcama&amp;islem_verileri'!C7835</f>
        <v>62</v>
      </c>
      <c r="C7835" s="81" t="str">
        <f t="shared" si="122"/>
        <v>Standard</v>
      </c>
    </row>
    <row r="7836" spans="1:3">
      <c r="A7836" s="58">
        <f>'harcama&amp;islem_verileri'!B7836</f>
        <v>3781</v>
      </c>
      <c r="B7836" s="59">
        <f>'harcama&amp;islem_verileri'!C7836</f>
        <v>61</v>
      </c>
      <c r="C7836" s="81" t="str">
        <f t="shared" si="122"/>
        <v>Standard</v>
      </c>
    </row>
    <row r="7837" spans="1:3">
      <c r="A7837" s="58">
        <f>'harcama&amp;islem_verileri'!B7837</f>
        <v>2134</v>
      </c>
      <c r="B7837" s="59">
        <f>'harcama&amp;islem_verileri'!C7837</f>
        <v>34</v>
      </c>
      <c r="C7837" s="81" t="str">
        <f t="shared" si="122"/>
        <v>Standard</v>
      </c>
    </row>
    <row r="7838" spans="1:3">
      <c r="A7838" s="58">
        <f>'harcama&amp;islem_verileri'!B7838</f>
        <v>2458</v>
      </c>
      <c r="B7838" s="59">
        <f>'harcama&amp;islem_verileri'!C7838</f>
        <v>44</v>
      </c>
      <c r="C7838" s="81" t="str">
        <f t="shared" si="122"/>
        <v>Standard</v>
      </c>
    </row>
    <row r="7839" spans="1:3">
      <c r="A7839" s="58">
        <f>'harcama&amp;islem_verileri'!B7839</f>
        <v>4035</v>
      </c>
      <c r="B7839" s="59">
        <f>'harcama&amp;islem_verileri'!C7839</f>
        <v>80</v>
      </c>
      <c r="C7839" s="81" t="str">
        <f t="shared" si="122"/>
        <v>Standard</v>
      </c>
    </row>
    <row r="7840" spans="1:3">
      <c r="A7840" s="58">
        <f>'harcama&amp;islem_verileri'!B7840</f>
        <v>4338</v>
      </c>
      <c r="B7840" s="59">
        <f>'harcama&amp;islem_verileri'!C7840</f>
        <v>75</v>
      </c>
      <c r="C7840" s="81" t="str">
        <f t="shared" si="122"/>
        <v>Standard</v>
      </c>
    </row>
    <row r="7841" spans="1:3">
      <c r="A7841" s="58">
        <f>'harcama&amp;islem_verileri'!B7841</f>
        <v>4182</v>
      </c>
      <c r="B7841" s="59">
        <f>'harcama&amp;islem_verileri'!C7841</f>
        <v>81</v>
      </c>
      <c r="C7841" s="81" t="str">
        <f t="shared" si="122"/>
        <v>Standard</v>
      </c>
    </row>
    <row r="7842" spans="1:3">
      <c r="A7842" s="58">
        <f>'harcama&amp;islem_verileri'!B7842</f>
        <v>5859</v>
      </c>
      <c r="B7842" s="59">
        <f>'harcama&amp;islem_verileri'!C7842</f>
        <v>82</v>
      </c>
      <c r="C7842" s="81" t="str">
        <f t="shared" si="122"/>
        <v>Standard</v>
      </c>
    </row>
    <row r="7843" spans="1:3">
      <c r="A7843" s="58">
        <f>'harcama&amp;islem_verileri'!B7843</f>
        <v>4076</v>
      </c>
      <c r="B7843" s="59">
        <f>'harcama&amp;islem_verileri'!C7843</f>
        <v>62</v>
      </c>
      <c r="C7843" s="81" t="str">
        <f t="shared" si="122"/>
        <v>Standard</v>
      </c>
    </row>
    <row r="7844" spans="1:3">
      <c r="A7844" s="58">
        <f>'harcama&amp;islem_verileri'!B7844</f>
        <v>4461</v>
      </c>
      <c r="B7844" s="59">
        <f>'harcama&amp;islem_verileri'!C7844</f>
        <v>73</v>
      </c>
      <c r="C7844" s="81" t="str">
        <f t="shared" si="122"/>
        <v>Standard</v>
      </c>
    </row>
    <row r="7845" spans="1:3">
      <c r="A7845" s="58">
        <f>'harcama&amp;islem_verileri'!B7845</f>
        <v>4050</v>
      </c>
      <c r="B7845" s="59">
        <f>'harcama&amp;islem_verileri'!C7845</f>
        <v>78</v>
      </c>
      <c r="C7845" s="81" t="str">
        <f t="shared" si="122"/>
        <v>Standard</v>
      </c>
    </row>
    <row r="7846" spans="1:3">
      <c r="A7846" s="58">
        <f>'harcama&amp;islem_verileri'!B7846</f>
        <v>5369</v>
      </c>
      <c r="B7846" s="59">
        <f>'harcama&amp;islem_verileri'!C7846</f>
        <v>75</v>
      </c>
      <c r="C7846" s="81" t="str">
        <f t="shared" si="122"/>
        <v>Standard</v>
      </c>
    </row>
    <row r="7847" spans="1:3">
      <c r="A7847" s="58">
        <f>'harcama&amp;islem_verileri'!B7847</f>
        <v>4773</v>
      </c>
      <c r="B7847" s="59">
        <f>'harcama&amp;islem_verileri'!C7847</f>
        <v>77</v>
      </c>
      <c r="C7847" s="81" t="str">
        <f t="shared" si="122"/>
        <v>Standard</v>
      </c>
    </row>
    <row r="7848" spans="1:3">
      <c r="A7848" s="58">
        <f>'harcama&amp;islem_verileri'!B7848</f>
        <v>1804</v>
      </c>
      <c r="B7848" s="59">
        <f>'harcama&amp;islem_verileri'!C7848</f>
        <v>34</v>
      </c>
      <c r="C7848" s="81" t="str">
        <f t="shared" si="122"/>
        <v>Standard</v>
      </c>
    </row>
    <row r="7849" spans="1:3">
      <c r="A7849" s="58">
        <f>'harcama&amp;islem_verileri'!B7849</f>
        <v>4897</v>
      </c>
      <c r="B7849" s="59">
        <f>'harcama&amp;islem_verileri'!C7849</f>
        <v>71</v>
      </c>
      <c r="C7849" s="81" t="str">
        <f t="shared" si="122"/>
        <v>Standard</v>
      </c>
    </row>
    <row r="7850" spans="1:3">
      <c r="A7850" s="58">
        <f>'harcama&amp;islem_verileri'!B7850</f>
        <v>4196</v>
      </c>
      <c r="B7850" s="59">
        <f>'harcama&amp;islem_verileri'!C7850</f>
        <v>87</v>
      </c>
      <c r="C7850" s="81" t="str">
        <f t="shared" si="122"/>
        <v>Standard</v>
      </c>
    </row>
    <row r="7851" spans="1:3">
      <c r="A7851" s="58">
        <f>'harcama&amp;islem_verileri'!B7851</f>
        <v>2078</v>
      </c>
      <c r="B7851" s="59">
        <f>'harcama&amp;islem_verileri'!C7851</f>
        <v>37</v>
      </c>
      <c r="C7851" s="81" t="str">
        <f t="shared" si="122"/>
        <v>Standard</v>
      </c>
    </row>
    <row r="7852" spans="1:3">
      <c r="A7852" s="58">
        <f>'harcama&amp;islem_verileri'!B7852</f>
        <v>4182</v>
      </c>
      <c r="B7852" s="59">
        <f>'harcama&amp;islem_verileri'!C7852</f>
        <v>76</v>
      </c>
      <c r="C7852" s="81" t="str">
        <f t="shared" si="122"/>
        <v>Standard</v>
      </c>
    </row>
    <row r="7853" spans="1:3">
      <c r="A7853" s="58">
        <f>'harcama&amp;islem_verileri'!B7853</f>
        <v>4956</v>
      </c>
      <c r="B7853" s="59">
        <f>'harcama&amp;islem_verileri'!C7853</f>
        <v>89</v>
      </c>
      <c r="C7853" s="81" t="str">
        <f t="shared" si="122"/>
        <v>Standard</v>
      </c>
    </row>
    <row r="7854" spans="1:3">
      <c r="A7854" s="58">
        <f>'harcama&amp;islem_verileri'!B7854</f>
        <v>4919</v>
      </c>
      <c r="B7854" s="59">
        <f>'harcama&amp;islem_verileri'!C7854</f>
        <v>72</v>
      </c>
      <c r="C7854" s="81" t="str">
        <f t="shared" si="122"/>
        <v>Standard</v>
      </c>
    </row>
    <row r="7855" spans="1:3">
      <c r="A7855" s="58">
        <f>'harcama&amp;islem_verileri'!B7855</f>
        <v>4479</v>
      </c>
      <c r="B7855" s="59">
        <f>'harcama&amp;islem_verileri'!C7855</f>
        <v>80</v>
      </c>
      <c r="C7855" s="81" t="str">
        <f t="shared" si="122"/>
        <v>Standard</v>
      </c>
    </row>
    <row r="7856" spans="1:3">
      <c r="A7856" s="58">
        <f>'harcama&amp;islem_verileri'!B7856</f>
        <v>4553</v>
      </c>
      <c r="B7856" s="59">
        <f>'harcama&amp;islem_verileri'!C7856</f>
        <v>84</v>
      </c>
      <c r="C7856" s="81" t="str">
        <f t="shared" si="122"/>
        <v>Standard</v>
      </c>
    </row>
    <row r="7857" spans="1:3">
      <c r="A7857" s="58">
        <f>'harcama&amp;islem_verileri'!B7857</f>
        <v>2613</v>
      </c>
      <c r="B7857" s="59">
        <f>'harcama&amp;islem_verileri'!C7857</f>
        <v>46</v>
      </c>
      <c r="C7857" s="81" t="str">
        <f t="shared" si="122"/>
        <v>Standard</v>
      </c>
    </row>
    <row r="7858" spans="1:3">
      <c r="A7858" s="58">
        <f>'harcama&amp;islem_verileri'!B7858</f>
        <v>2496</v>
      </c>
      <c r="B7858" s="59">
        <f>'harcama&amp;islem_verileri'!C7858</f>
        <v>41</v>
      </c>
      <c r="C7858" s="81" t="str">
        <f t="shared" si="122"/>
        <v>Standard</v>
      </c>
    </row>
    <row r="7859" spans="1:3">
      <c r="A7859" s="58">
        <f>'harcama&amp;islem_verileri'!B7859</f>
        <v>2061</v>
      </c>
      <c r="B7859" s="59">
        <f>'harcama&amp;islem_verileri'!C7859</f>
        <v>38</v>
      </c>
      <c r="C7859" s="81" t="str">
        <f t="shared" si="122"/>
        <v>Standard</v>
      </c>
    </row>
    <row r="7860" spans="1:3">
      <c r="A7860" s="58">
        <f>'harcama&amp;islem_verileri'!B7860</f>
        <v>2857</v>
      </c>
      <c r="B7860" s="59">
        <f>'harcama&amp;islem_verileri'!C7860</f>
        <v>40</v>
      </c>
      <c r="C7860" s="81" t="str">
        <f t="shared" si="122"/>
        <v>Standard</v>
      </c>
    </row>
    <row r="7861" spans="1:3">
      <c r="A7861" s="58">
        <f>'harcama&amp;islem_verileri'!B7861</f>
        <v>3527</v>
      </c>
      <c r="B7861" s="59">
        <f>'harcama&amp;islem_verileri'!C7861</f>
        <v>69</v>
      </c>
      <c r="C7861" s="81" t="str">
        <f t="shared" si="122"/>
        <v>Standard</v>
      </c>
    </row>
    <row r="7862" spans="1:3">
      <c r="A7862" s="58">
        <f>'harcama&amp;islem_verileri'!B7862</f>
        <v>4293</v>
      </c>
      <c r="B7862" s="59">
        <f>'harcama&amp;islem_verileri'!C7862</f>
        <v>66</v>
      </c>
      <c r="C7862" s="81" t="str">
        <f t="shared" si="122"/>
        <v>Standard</v>
      </c>
    </row>
    <row r="7863" spans="1:3">
      <c r="A7863" s="58">
        <f>'harcama&amp;islem_verileri'!B7863</f>
        <v>4851</v>
      </c>
      <c r="B7863" s="59">
        <f>'harcama&amp;islem_verileri'!C7863</f>
        <v>74</v>
      </c>
      <c r="C7863" s="81" t="str">
        <f t="shared" si="122"/>
        <v>Standard</v>
      </c>
    </row>
    <row r="7864" spans="1:3">
      <c r="A7864" s="58">
        <f>'harcama&amp;islem_verileri'!B7864</f>
        <v>3967</v>
      </c>
      <c r="B7864" s="59">
        <f>'harcama&amp;islem_verileri'!C7864</f>
        <v>75</v>
      </c>
      <c r="C7864" s="81" t="str">
        <f t="shared" si="122"/>
        <v>Standard</v>
      </c>
    </row>
    <row r="7865" spans="1:3">
      <c r="A7865" s="58">
        <f>'harcama&amp;islem_verileri'!B7865</f>
        <v>5006</v>
      </c>
      <c r="B7865" s="59">
        <f>'harcama&amp;islem_verileri'!C7865</f>
        <v>78</v>
      </c>
      <c r="C7865" s="81" t="str">
        <f t="shared" si="122"/>
        <v>Standard</v>
      </c>
    </row>
    <row r="7866" spans="1:3">
      <c r="A7866" s="58">
        <f>'harcama&amp;islem_verileri'!B7866</f>
        <v>2602</v>
      </c>
      <c r="B7866" s="59">
        <f>'harcama&amp;islem_verileri'!C7866</f>
        <v>43</v>
      </c>
      <c r="C7866" s="81" t="str">
        <f t="shared" si="122"/>
        <v>Standard</v>
      </c>
    </row>
    <row r="7867" spans="1:3">
      <c r="A7867" s="58">
        <f>'harcama&amp;islem_verileri'!B7867</f>
        <v>5326</v>
      </c>
      <c r="B7867" s="59">
        <f>'harcama&amp;islem_verileri'!C7867</f>
        <v>62</v>
      </c>
      <c r="C7867" s="81" t="str">
        <f t="shared" si="122"/>
        <v>Standard</v>
      </c>
    </row>
    <row r="7868" spans="1:3">
      <c r="A7868" s="58">
        <f>'harcama&amp;islem_verileri'!B7868</f>
        <v>5189</v>
      </c>
      <c r="B7868" s="59">
        <f>'harcama&amp;islem_verileri'!C7868</f>
        <v>79</v>
      </c>
      <c r="C7868" s="81" t="str">
        <f t="shared" si="122"/>
        <v>Standard</v>
      </c>
    </row>
    <row r="7869" spans="1:3">
      <c r="A7869" s="58">
        <f>'harcama&amp;islem_verileri'!B7869</f>
        <v>4674</v>
      </c>
      <c r="B7869" s="59">
        <f>'harcama&amp;islem_verileri'!C7869</f>
        <v>84</v>
      </c>
      <c r="C7869" s="81" t="str">
        <f t="shared" si="122"/>
        <v>Standard</v>
      </c>
    </row>
    <row r="7870" spans="1:3">
      <c r="A7870" s="58">
        <f>'harcama&amp;islem_verileri'!B7870</f>
        <v>4751</v>
      </c>
      <c r="B7870" s="59">
        <f>'harcama&amp;islem_verileri'!C7870</f>
        <v>81</v>
      </c>
      <c r="C7870" s="81" t="str">
        <f t="shared" si="122"/>
        <v>Standard</v>
      </c>
    </row>
    <row r="7871" spans="1:3">
      <c r="A7871" s="58">
        <f>'harcama&amp;islem_verileri'!B7871</f>
        <v>4837</v>
      </c>
      <c r="B7871" s="59">
        <f>'harcama&amp;islem_verileri'!C7871</f>
        <v>74</v>
      </c>
      <c r="C7871" s="81" t="str">
        <f t="shared" si="122"/>
        <v>Standard</v>
      </c>
    </row>
    <row r="7872" spans="1:3">
      <c r="A7872" s="58">
        <f>'harcama&amp;islem_verileri'!B7872</f>
        <v>2519</v>
      </c>
      <c r="B7872" s="59">
        <f>'harcama&amp;islem_verileri'!C7872</f>
        <v>35</v>
      </c>
      <c r="C7872" s="81" t="str">
        <f t="shared" si="122"/>
        <v>Standard</v>
      </c>
    </row>
    <row r="7873" spans="1:3">
      <c r="A7873" s="58">
        <f>'harcama&amp;islem_verileri'!B7873</f>
        <v>4684</v>
      </c>
      <c r="B7873" s="59">
        <f>'harcama&amp;islem_verileri'!C7873</f>
        <v>86</v>
      </c>
      <c r="C7873" s="81" t="str">
        <f t="shared" si="122"/>
        <v>Standard</v>
      </c>
    </row>
    <row r="7874" spans="1:3">
      <c r="A7874" s="58">
        <f>'harcama&amp;islem_verileri'!B7874</f>
        <v>4236</v>
      </c>
      <c r="B7874" s="59">
        <f>'harcama&amp;islem_verileri'!C7874</f>
        <v>83</v>
      </c>
      <c r="C7874" s="81" t="str">
        <f t="shared" si="122"/>
        <v>Standard</v>
      </c>
    </row>
    <row r="7875" spans="1:3">
      <c r="A7875" s="58">
        <f>'harcama&amp;islem_verileri'!B7875</f>
        <v>4813</v>
      </c>
      <c r="B7875" s="59">
        <f>'harcama&amp;islem_verileri'!C7875</f>
        <v>87</v>
      </c>
      <c r="C7875" s="81" t="str">
        <f t="shared" ref="C7875:C7938" si="123">IF(AND(($A7875/12)&gt;1000,($B7875/12)&gt;1),"Premium","Standard")</f>
        <v>Standard</v>
      </c>
    </row>
    <row r="7876" spans="1:3">
      <c r="A7876" s="58">
        <f>'harcama&amp;islem_verileri'!B7876</f>
        <v>4498</v>
      </c>
      <c r="B7876" s="59">
        <f>'harcama&amp;islem_verileri'!C7876</f>
        <v>81</v>
      </c>
      <c r="C7876" s="81" t="str">
        <f t="shared" si="123"/>
        <v>Standard</v>
      </c>
    </row>
    <row r="7877" spans="1:3">
      <c r="A7877" s="58">
        <f>'harcama&amp;islem_verileri'!B7877</f>
        <v>5212</v>
      </c>
      <c r="B7877" s="59">
        <f>'harcama&amp;islem_verileri'!C7877</f>
        <v>88</v>
      </c>
      <c r="C7877" s="81" t="str">
        <f t="shared" si="123"/>
        <v>Standard</v>
      </c>
    </row>
    <row r="7878" spans="1:3">
      <c r="A7878" s="58">
        <f>'harcama&amp;islem_verileri'!B7878</f>
        <v>4419</v>
      </c>
      <c r="B7878" s="59">
        <f>'harcama&amp;islem_verileri'!C7878</f>
        <v>63</v>
      </c>
      <c r="C7878" s="81" t="str">
        <f t="shared" si="123"/>
        <v>Standard</v>
      </c>
    </row>
    <row r="7879" spans="1:3">
      <c r="A7879" s="58">
        <f>'harcama&amp;islem_verileri'!B7879</f>
        <v>3645</v>
      </c>
      <c r="B7879" s="59">
        <f>'harcama&amp;islem_verileri'!C7879</f>
        <v>70</v>
      </c>
      <c r="C7879" s="81" t="str">
        <f t="shared" si="123"/>
        <v>Standard</v>
      </c>
    </row>
    <row r="7880" spans="1:3">
      <c r="A7880" s="58">
        <f>'harcama&amp;islem_verileri'!B7880</f>
        <v>4625</v>
      </c>
      <c r="B7880" s="59">
        <f>'harcama&amp;islem_verileri'!C7880</f>
        <v>93</v>
      </c>
      <c r="C7880" s="81" t="str">
        <f t="shared" si="123"/>
        <v>Standard</v>
      </c>
    </row>
    <row r="7881" spans="1:3">
      <c r="A7881" s="58">
        <f>'harcama&amp;islem_verileri'!B7881</f>
        <v>2464</v>
      </c>
      <c r="B7881" s="59">
        <f>'harcama&amp;islem_verileri'!C7881</f>
        <v>57</v>
      </c>
      <c r="C7881" s="81" t="str">
        <f t="shared" si="123"/>
        <v>Standard</v>
      </c>
    </row>
    <row r="7882" spans="1:3">
      <c r="A7882" s="58">
        <f>'harcama&amp;islem_verileri'!B7882</f>
        <v>4129</v>
      </c>
      <c r="B7882" s="59">
        <f>'harcama&amp;islem_verileri'!C7882</f>
        <v>81</v>
      </c>
      <c r="C7882" s="81" t="str">
        <f t="shared" si="123"/>
        <v>Standard</v>
      </c>
    </row>
    <row r="7883" spans="1:3">
      <c r="A7883" s="58">
        <f>'harcama&amp;islem_verileri'!B7883</f>
        <v>4692</v>
      </c>
      <c r="B7883" s="59">
        <f>'harcama&amp;islem_verileri'!C7883</f>
        <v>86</v>
      </c>
      <c r="C7883" s="81" t="str">
        <f t="shared" si="123"/>
        <v>Standard</v>
      </c>
    </row>
    <row r="7884" spans="1:3">
      <c r="A7884" s="58">
        <f>'harcama&amp;islem_verileri'!B7884</f>
        <v>5344</v>
      </c>
      <c r="B7884" s="59">
        <f>'harcama&amp;islem_verileri'!C7884</f>
        <v>82</v>
      </c>
      <c r="C7884" s="81" t="str">
        <f t="shared" si="123"/>
        <v>Standard</v>
      </c>
    </row>
    <row r="7885" spans="1:3">
      <c r="A7885" s="58">
        <f>'harcama&amp;islem_verileri'!B7885</f>
        <v>5010</v>
      </c>
      <c r="B7885" s="59">
        <f>'harcama&amp;islem_verileri'!C7885</f>
        <v>85</v>
      </c>
      <c r="C7885" s="81" t="str">
        <f t="shared" si="123"/>
        <v>Standard</v>
      </c>
    </row>
    <row r="7886" spans="1:3">
      <c r="A7886" s="58">
        <f>'harcama&amp;islem_verileri'!B7886</f>
        <v>4931</v>
      </c>
      <c r="B7886" s="59">
        <f>'harcama&amp;islem_verileri'!C7886</f>
        <v>81</v>
      </c>
      <c r="C7886" s="81" t="str">
        <f t="shared" si="123"/>
        <v>Standard</v>
      </c>
    </row>
    <row r="7887" spans="1:3">
      <c r="A7887" s="58">
        <f>'harcama&amp;islem_verileri'!B7887</f>
        <v>4503</v>
      </c>
      <c r="B7887" s="59">
        <f>'harcama&amp;islem_verileri'!C7887</f>
        <v>89</v>
      </c>
      <c r="C7887" s="81" t="str">
        <f t="shared" si="123"/>
        <v>Standard</v>
      </c>
    </row>
    <row r="7888" spans="1:3">
      <c r="A7888" s="58">
        <f>'harcama&amp;islem_verileri'!B7888</f>
        <v>5020</v>
      </c>
      <c r="B7888" s="59">
        <f>'harcama&amp;islem_verileri'!C7888</f>
        <v>75</v>
      </c>
      <c r="C7888" s="81" t="str">
        <f t="shared" si="123"/>
        <v>Standard</v>
      </c>
    </row>
    <row r="7889" spans="1:3">
      <c r="A7889" s="58">
        <f>'harcama&amp;islem_verileri'!B7889</f>
        <v>5027</v>
      </c>
      <c r="B7889" s="59">
        <f>'harcama&amp;islem_verileri'!C7889</f>
        <v>82</v>
      </c>
      <c r="C7889" s="81" t="str">
        <f t="shared" si="123"/>
        <v>Standard</v>
      </c>
    </row>
    <row r="7890" spans="1:3">
      <c r="A7890" s="58">
        <f>'harcama&amp;islem_verileri'!B7890</f>
        <v>4249</v>
      </c>
      <c r="B7890" s="59">
        <f>'harcama&amp;islem_verileri'!C7890</f>
        <v>76</v>
      </c>
      <c r="C7890" s="81" t="str">
        <f t="shared" si="123"/>
        <v>Standard</v>
      </c>
    </row>
    <row r="7891" spans="1:3">
      <c r="A7891" s="58">
        <f>'harcama&amp;islem_verileri'!B7891</f>
        <v>5167</v>
      </c>
      <c r="B7891" s="59">
        <f>'harcama&amp;islem_verileri'!C7891</f>
        <v>78</v>
      </c>
      <c r="C7891" s="81" t="str">
        <f t="shared" si="123"/>
        <v>Standard</v>
      </c>
    </row>
    <row r="7892" spans="1:3">
      <c r="A7892" s="58">
        <f>'harcama&amp;islem_verileri'!B7892</f>
        <v>4660</v>
      </c>
      <c r="B7892" s="59">
        <f>'harcama&amp;islem_verileri'!C7892</f>
        <v>80</v>
      </c>
      <c r="C7892" s="81" t="str">
        <f t="shared" si="123"/>
        <v>Standard</v>
      </c>
    </row>
    <row r="7893" spans="1:3">
      <c r="A7893" s="58">
        <f>'harcama&amp;islem_verileri'!B7893</f>
        <v>4755</v>
      </c>
      <c r="B7893" s="59">
        <f>'harcama&amp;islem_verileri'!C7893</f>
        <v>88</v>
      </c>
      <c r="C7893" s="81" t="str">
        <f t="shared" si="123"/>
        <v>Standard</v>
      </c>
    </row>
    <row r="7894" spans="1:3">
      <c r="A7894" s="58">
        <f>'harcama&amp;islem_verileri'!B7894</f>
        <v>4980</v>
      </c>
      <c r="B7894" s="59">
        <f>'harcama&amp;islem_verileri'!C7894</f>
        <v>78</v>
      </c>
      <c r="C7894" s="81" t="str">
        <f t="shared" si="123"/>
        <v>Standard</v>
      </c>
    </row>
    <row r="7895" spans="1:3">
      <c r="A7895" s="58">
        <f>'harcama&amp;islem_verileri'!B7895</f>
        <v>2313</v>
      </c>
      <c r="B7895" s="59">
        <f>'harcama&amp;islem_verileri'!C7895</f>
        <v>37</v>
      </c>
      <c r="C7895" s="81" t="str">
        <f t="shared" si="123"/>
        <v>Standard</v>
      </c>
    </row>
    <row r="7896" spans="1:3">
      <c r="A7896" s="58">
        <f>'harcama&amp;islem_verileri'!B7896</f>
        <v>2549</v>
      </c>
      <c r="B7896" s="59">
        <f>'harcama&amp;islem_verileri'!C7896</f>
        <v>54</v>
      </c>
      <c r="C7896" s="81" t="str">
        <f t="shared" si="123"/>
        <v>Standard</v>
      </c>
    </row>
    <row r="7897" spans="1:3">
      <c r="A7897" s="58">
        <f>'harcama&amp;islem_verileri'!B7897</f>
        <v>2299</v>
      </c>
      <c r="B7897" s="59">
        <f>'harcama&amp;islem_verileri'!C7897</f>
        <v>39</v>
      </c>
      <c r="C7897" s="81" t="str">
        <f t="shared" si="123"/>
        <v>Standard</v>
      </c>
    </row>
    <row r="7898" spans="1:3">
      <c r="A7898" s="58">
        <f>'harcama&amp;islem_verileri'!B7898</f>
        <v>4504</v>
      </c>
      <c r="B7898" s="59">
        <f>'harcama&amp;islem_verileri'!C7898</f>
        <v>90</v>
      </c>
      <c r="C7898" s="81" t="str">
        <f t="shared" si="123"/>
        <v>Standard</v>
      </c>
    </row>
    <row r="7899" spans="1:3">
      <c r="A7899" s="58">
        <f>'harcama&amp;islem_verileri'!B7899</f>
        <v>2191</v>
      </c>
      <c r="B7899" s="59">
        <f>'harcama&amp;islem_verileri'!C7899</f>
        <v>38</v>
      </c>
      <c r="C7899" s="81" t="str">
        <f t="shared" si="123"/>
        <v>Standard</v>
      </c>
    </row>
    <row r="7900" spans="1:3">
      <c r="A7900" s="58">
        <f>'harcama&amp;islem_verileri'!B7900</f>
        <v>4747</v>
      </c>
      <c r="B7900" s="59">
        <f>'harcama&amp;islem_verileri'!C7900</f>
        <v>73</v>
      </c>
      <c r="C7900" s="81" t="str">
        <f t="shared" si="123"/>
        <v>Standard</v>
      </c>
    </row>
    <row r="7901" spans="1:3">
      <c r="A7901" s="58">
        <f>'harcama&amp;islem_verileri'!B7901</f>
        <v>4245</v>
      </c>
      <c r="B7901" s="59">
        <f>'harcama&amp;islem_verileri'!C7901</f>
        <v>74</v>
      </c>
      <c r="C7901" s="81" t="str">
        <f t="shared" si="123"/>
        <v>Standard</v>
      </c>
    </row>
    <row r="7902" spans="1:3">
      <c r="A7902" s="58">
        <f>'harcama&amp;islem_verileri'!B7902</f>
        <v>2549</v>
      </c>
      <c r="B7902" s="59">
        <f>'harcama&amp;islem_verileri'!C7902</f>
        <v>56</v>
      </c>
      <c r="C7902" s="81" t="str">
        <f t="shared" si="123"/>
        <v>Standard</v>
      </c>
    </row>
    <row r="7903" spans="1:3">
      <c r="A7903" s="58">
        <f>'harcama&amp;islem_verileri'!B7903</f>
        <v>2387</v>
      </c>
      <c r="B7903" s="59">
        <f>'harcama&amp;islem_verileri'!C7903</f>
        <v>51</v>
      </c>
      <c r="C7903" s="81" t="str">
        <f t="shared" si="123"/>
        <v>Standard</v>
      </c>
    </row>
    <row r="7904" spans="1:3">
      <c r="A7904" s="58">
        <f>'harcama&amp;islem_verileri'!B7904</f>
        <v>2919</v>
      </c>
      <c r="B7904" s="59">
        <f>'harcama&amp;islem_verileri'!C7904</f>
        <v>47</v>
      </c>
      <c r="C7904" s="81" t="str">
        <f t="shared" si="123"/>
        <v>Standard</v>
      </c>
    </row>
    <row r="7905" spans="1:3">
      <c r="A7905" s="58">
        <f>'harcama&amp;islem_verileri'!B7905</f>
        <v>2532</v>
      </c>
      <c r="B7905" s="59">
        <f>'harcama&amp;islem_verileri'!C7905</f>
        <v>48</v>
      </c>
      <c r="C7905" s="81" t="str">
        <f t="shared" si="123"/>
        <v>Standard</v>
      </c>
    </row>
    <row r="7906" spans="1:3">
      <c r="A7906" s="58">
        <f>'harcama&amp;islem_verileri'!B7906</f>
        <v>4853</v>
      </c>
      <c r="B7906" s="59">
        <f>'harcama&amp;islem_verileri'!C7906</f>
        <v>78</v>
      </c>
      <c r="C7906" s="81" t="str">
        <f t="shared" si="123"/>
        <v>Standard</v>
      </c>
    </row>
    <row r="7907" spans="1:3">
      <c r="A7907" s="58">
        <f>'harcama&amp;islem_verileri'!B7907</f>
        <v>4042</v>
      </c>
      <c r="B7907" s="59">
        <f>'harcama&amp;islem_verileri'!C7907</f>
        <v>77</v>
      </c>
      <c r="C7907" s="81" t="str">
        <f t="shared" si="123"/>
        <v>Standard</v>
      </c>
    </row>
    <row r="7908" spans="1:3">
      <c r="A7908" s="58">
        <f>'harcama&amp;islem_verileri'!B7908</f>
        <v>2499</v>
      </c>
      <c r="B7908" s="59">
        <f>'harcama&amp;islem_verileri'!C7908</f>
        <v>38</v>
      </c>
      <c r="C7908" s="81" t="str">
        <f t="shared" si="123"/>
        <v>Standard</v>
      </c>
    </row>
    <row r="7909" spans="1:3">
      <c r="A7909" s="58">
        <f>'harcama&amp;islem_verileri'!B7909</f>
        <v>5015</v>
      </c>
      <c r="B7909" s="59">
        <f>'harcama&amp;islem_verileri'!C7909</f>
        <v>90</v>
      </c>
      <c r="C7909" s="81" t="str">
        <f t="shared" si="123"/>
        <v>Standard</v>
      </c>
    </row>
    <row r="7910" spans="1:3">
      <c r="A7910" s="58">
        <f>'harcama&amp;islem_verileri'!B7910</f>
        <v>4060</v>
      </c>
      <c r="B7910" s="59">
        <f>'harcama&amp;islem_verileri'!C7910</f>
        <v>61</v>
      </c>
      <c r="C7910" s="81" t="str">
        <f t="shared" si="123"/>
        <v>Standard</v>
      </c>
    </row>
    <row r="7911" spans="1:3">
      <c r="A7911" s="58">
        <f>'harcama&amp;islem_verileri'!B7911</f>
        <v>4404</v>
      </c>
      <c r="B7911" s="59">
        <f>'harcama&amp;islem_verileri'!C7911</f>
        <v>77</v>
      </c>
      <c r="C7911" s="81" t="str">
        <f t="shared" si="123"/>
        <v>Standard</v>
      </c>
    </row>
    <row r="7912" spans="1:3">
      <c r="A7912" s="58">
        <f>'harcama&amp;islem_verileri'!B7912</f>
        <v>4037</v>
      </c>
      <c r="B7912" s="59">
        <f>'harcama&amp;islem_verileri'!C7912</f>
        <v>72</v>
      </c>
      <c r="C7912" s="81" t="str">
        <f t="shared" si="123"/>
        <v>Standard</v>
      </c>
    </row>
    <row r="7913" spans="1:3">
      <c r="A7913" s="58">
        <f>'harcama&amp;islem_verileri'!B7913</f>
        <v>4512</v>
      </c>
      <c r="B7913" s="59">
        <f>'harcama&amp;islem_verileri'!C7913</f>
        <v>90</v>
      </c>
      <c r="C7913" s="81" t="str">
        <f t="shared" si="123"/>
        <v>Standard</v>
      </c>
    </row>
    <row r="7914" spans="1:3">
      <c r="A7914" s="58">
        <f>'harcama&amp;islem_verileri'!B7914</f>
        <v>4662</v>
      </c>
      <c r="B7914" s="59">
        <f>'harcama&amp;islem_verileri'!C7914</f>
        <v>70</v>
      </c>
      <c r="C7914" s="81" t="str">
        <f t="shared" si="123"/>
        <v>Standard</v>
      </c>
    </row>
    <row r="7915" spans="1:3">
      <c r="A7915" s="58">
        <f>'harcama&amp;islem_verileri'!B7915</f>
        <v>4874</v>
      </c>
      <c r="B7915" s="59">
        <f>'harcama&amp;islem_verileri'!C7915</f>
        <v>78</v>
      </c>
      <c r="C7915" s="81" t="str">
        <f t="shared" si="123"/>
        <v>Standard</v>
      </c>
    </row>
    <row r="7916" spans="1:3">
      <c r="A7916" s="58">
        <f>'harcama&amp;islem_verileri'!B7916</f>
        <v>2729</v>
      </c>
      <c r="B7916" s="59">
        <f>'harcama&amp;islem_verileri'!C7916</f>
        <v>38</v>
      </c>
      <c r="C7916" s="81" t="str">
        <f t="shared" si="123"/>
        <v>Standard</v>
      </c>
    </row>
    <row r="7917" spans="1:3">
      <c r="A7917" s="58">
        <f>'harcama&amp;islem_verileri'!B7917</f>
        <v>2479</v>
      </c>
      <c r="B7917" s="59">
        <f>'harcama&amp;islem_verileri'!C7917</f>
        <v>43</v>
      </c>
      <c r="C7917" s="81" t="str">
        <f t="shared" si="123"/>
        <v>Standard</v>
      </c>
    </row>
    <row r="7918" spans="1:3">
      <c r="A7918" s="58">
        <f>'harcama&amp;islem_verileri'!B7918</f>
        <v>5329</v>
      </c>
      <c r="B7918" s="59">
        <f>'harcama&amp;islem_verileri'!C7918</f>
        <v>83</v>
      </c>
      <c r="C7918" s="81" t="str">
        <f t="shared" si="123"/>
        <v>Standard</v>
      </c>
    </row>
    <row r="7919" spans="1:3">
      <c r="A7919" s="58">
        <f>'harcama&amp;islem_verileri'!B7919</f>
        <v>4379</v>
      </c>
      <c r="B7919" s="59">
        <f>'harcama&amp;islem_verileri'!C7919</f>
        <v>67</v>
      </c>
      <c r="C7919" s="81" t="str">
        <f t="shared" si="123"/>
        <v>Standard</v>
      </c>
    </row>
    <row r="7920" spans="1:3">
      <c r="A7920" s="58">
        <f>'harcama&amp;islem_verileri'!B7920</f>
        <v>4505</v>
      </c>
      <c r="B7920" s="59">
        <f>'harcama&amp;islem_verileri'!C7920</f>
        <v>71</v>
      </c>
      <c r="C7920" s="81" t="str">
        <f t="shared" si="123"/>
        <v>Standard</v>
      </c>
    </row>
    <row r="7921" spans="1:3">
      <c r="A7921" s="58">
        <f>'harcama&amp;islem_verileri'!B7921</f>
        <v>3977</v>
      </c>
      <c r="B7921" s="59">
        <f>'harcama&amp;islem_verileri'!C7921</f>
        <v>83</v>
      </c>
      <c r="C7921" s="81" t="str">
        <f t="shared" si="123"/>
        <v>Standard</v>
      </c>
    </row>
    <row r="7922" spans="1:3">
      <c r="A7922" s="58">
        <f>'harcama&amp;islem_verileri'!B7922</f>
        <v>4480</v>
      </c>
      <c r="B7922" s="59">
        <f>'harcama&amp;islem_verileri'!C7922</f>
        <v>86</v>
      </c>
      <c r="C7922" s="81" t="str">
        <f t="shared" si="123"/>
        <v>Standard</v>
      </c>
    </row>
    <row r="7923" spans="1:3">
      <c r="A7923" s="58">
        <f>'harcama&amp;islem_verileri'!B7923</f>
        <v>1754</v>
      </c>
      <c r="B7923" s="59">
        <f>'harcama&amp;islem_verileri'!C7923</f>
        <v>39</v>
      </c>
      <c r="C7923" s="81" t="str">
        <f t="shared" si="123"/>
        <v>Standard</v>
      </c>
    </row>
    <row r="7924" spans="1:3">
      <c r="A7924" s="58">
        <f>'harcama&amp;islem_verileri'!B7924</f>
        <v>4770</v>
      </c>
      <c r="B7924" s="59">
        <f>'harcama&amp;islem_verileri'!C7924</f>
        <v>74</v>
      </c>
      <c r="C7924" s="81" t="str">
        <f t="shared" si="123"/>
        <v>Standard</v>
      </c>
    </row>
    <row r="7925" spans="1:3">
      <c r="A7925" s="58">
        <f>'harcama&amp;islem_verileri'!B7925</f>
        <v>4272</v>
      </c>
      <c r="B7925" s="59">
        <f>'harcama&amp;islem_verileri'!C7925</f>
        <v>70</v>
      </c>
      <c r="C7925" s="81" t="str">
        <f t="shared" si="123"/>
        <v>Standard</v>
      </c>
    </row>
    <row r="7926" spans="1:3">
      <c r="A7926" s="58">
        <f>'harcama&amp;islem_verileri'!B7926</f>
        <v>4698</v>
      </c>
      <c r="B7926" s="59">
        <f>'harcama&amp;islem_verileri'!C7926</f>
        <v>87</v>
      </c>
      <c r="C7926" s="81" t="str">
        <f t="shared" si="123"/>
        <v>Standard</v>
      </c>
    </row>
    <row r="7927" spans="1:3">
      <c r="A7927" s="58">
        <f>'harcama&amp;islem_verileri'!B7927</f>
        <v>4858</v>
      </c>
      <c r="B7927" s="59">
        <f>'harcama&amp;islem_verileri'!C7927</f>
        <v>77</v>
      </c>
      <c r="C7927" s="81" t="str">
        <f t="shared" si="123"/>
        <v>Standard</v>
      </c>
    </row>
    <row r="7928" spans="1:3">
      <c r="A7928" s="58">
        <f>'harcama&amp;islem_verileri'!B7928</f>
        <v>5028</v>
      </c>
      <c r="B7928" s="59">
        <f>'harcama&amp;islem_verileri'!C7928</f>
        <v>80</v>
      </c>
      <c r="C7928" s="81" t="str">
        <f t="shared" si="123"/>
        <v>Standard</v>
      </c>
    </row>
    <row r="7929" spans="1:3">
      <c r="A7929" s="58">
        <f>'harcama&amp;islem_verileri'!B7929</f>
        <v>5758</v>
      </c>
      <c r="B7929" s="59">
        <f>'harcama&amp;islem_verileri'!C7929</f>
        <v>87</v>
      </c>
      <c r="C7929" s="81" t="str">
        <f t="shared" si="123"/>
        <v>Standard</v>
      </c>
    </row>
    <row r="7930" spans="1:3">
      <c r="A7930" s="58">
        <f>'harcama&amp;islem_verileri'!B7930</f>
        <v>4001</v>
      </c>
      <c r="B7930" s="59">
        <f>'harcama&amp;islem_verileri'!C7930</f>
        <v>76</v>
      </c>
      <c r="C7930" s="81" t="str">
        <f t="shared" si="123"/>
        <v>Standard</v>
      </c>
    </row>
    <row r="7931" spans="1:3">
      <c r="A7931" s="58">
        <f>'harcama&amp;islem_verileri'!B7931</f>
        <v>4874</v>
      </c>
      <c r="B7931" s="59">
        <f>'harcama&amp;islem_verileri'!C7931</f>
        <v>79</v>
      </c>
      <c r="C7931" s="81" t="str">
        <f t="shared" si="123"/>
        <v>Standard</v>
      </c>
    </row>
    <row r="7932" spans="1:3">
      <c r="A7932" s="58">
        <f>'harcama&amp;islem_verileri'!B7932</f>
        <v>5938</v>
      </c>
      <c r="B7932" s="59">
        <f>'harcama&amp;islem_verileri'!C7932</f>
        <v>83</v>
      </c>
      <c r="C7932" s="81" t="str">
        <f t="shared" si="123"/>
        <v>Standard</v>
      </c>
    </row>
    <row r="7933" spans="1:3">
      <c r="A7933" s="58">
        <f>'harcama&amp;islem_verileri'!B7933</f>
        <v>5497</v>
      </c>
      <c r="B7933" s="59">
        <f>'harcama&amp;islem_verileri'!C7933</f>
        <v>88</v>
      </c>
      <c r="C7933" s="81" t="str">
        <f t="shared" si="123"/>
        <v>Standard</v>
      </c>
    </row>
    <row r="7934" spans="1:3">
      <c r="A7934" s="58">
        <f>'harcama&amp;islem_verileri'!B7934</f>
        <v>2476</v>
      </c>
      <c r="B7934" s="59">
        <f>'harcama&amp;islem_verileri'!C7934</f>
        <v>49</v>
      </c>
      <c r="C7934" s="81" t="str">
        <f t="shared" si="123"/>
        <v>Standard</v>
      </c>
    </row>
    <row r="7935" spans="1:3">
      <c r="A7935" s="58">
        <f>'harcama&amp;islem_verileri'!B7935</f>
        <v>4596</v>
      </c>
      <c r="B7935" s="59">
        <f>'harcama&amp;islem_verileri'!C7935</f>
        <v>82</v>
      </c>
      <c r="C7935" s="81" t="str">
        <f t="shared" si="123"/>
        <v>Standard</v>
      </c>
    </row>
    <row r="7936" spans="1:3">
      <c r="A7936" s="58">
        <f>'harcama&amp;islem_verileri'!B7936</f>
        <v>4215</v>
      </c>
      <c r="B7936" s="59">
        <f>'harcama&amp;islem_verileri'!C7936</f>
        <v>53</v>
      </c>
      <c r="C7936" s="81" t="str">
        <f t="shared" si="123"/>
        <v>Standard</v>
      </c>
    </row>
    <row r="7937" spans="1:3">
      <c r="A7937" s="58">
        <f>'harcama&amp;islem_verileri'!B7937</f>
        <v>4228</v>
      </c>
      <c r="B7937" s="59">
        <f>'harcama&amp;islem_verileri'!C7937</f>
        <v>63</v>
      </c>
      <c r="C7937" s="81" t="str">
        <f t="shared" si="123"/>
        <v>Standard</v>
      </c>
    </row>
    <row r="7938" spans="1:3">
      <c r="A7938" s="58">
        <f>'harcama&amp;islem_verileri'!B7938</f>
        <v>5110</v>
      </c>
      <c r="B7938" s="59">
        <f>'harcama&amp;islem_verileri'!C7938</f>
        <v>76</v>
      </c>
      <c r="C7938" s="81" t="str">
        <f t="shared" si="123"/>
        <v>Standard</v>
      </c>
    </row>
    <row r="7939" spans="1:3">
      <c r="A7939" s="58">
        <f>'harcama&amp;islem_verileri'!B7939</f>
        <v>4637</v>
      </c>
      <c r="B7939" s="59">
        <f>'harcama&amp;islem_verileri'!C7939</f>
        <v>91</v>
      </c>
      <c r="C7939" s="81" t="str">
        <f t="shared" ref="C7939:C8002" si="124">IF(AND(($A7939/12)&gt;1000,($B7939/12)&gt;1),"Premium","Standard")</f>
        <v>Standard</v>
      </c>
    </row>
    <row r="7940" spans="1:3">
      <c r="A7940" s="58">
        <f>'harcama&amp;islem_verileri'!B7940</f>
        <v>4815</v>
      </c>
      <c r="B7940" s="59">
        <f>'harcama&amp;islem_verileri'!C7940</f>
        <v>83</v>
      </c>
      <c r="C7940" s="81" t="str">
        <f t="shared" si="124"/>
        <v>Standard</v>
      </c>
    </row>
    <row r="7941" spans="1:3">
      <c r="A7941" s="58">
        <f>'harcama&amp;islem_verileri'!B7941</f>
        <v>4556</v>
      </c>
      <c r="B7941" s="59">
        <f>'harcama&amp;islem_verileri'!C7941</f>
        <v>81</v>
      </c>
      <c r="C7941" s="81" t="str">
        <f t="shared" si="124"/>
        <v>Standard</v>
      </c>
    </row>
    <row r="7942" spans="1:3">
      <c r="A7942" s="58">
        <f>'harcama&amp;islem_verileri'!B7942</f>
        <v>4444</v>
      </c>
      <c r="B7942" s="59">
        <f>'harcama&amp;islem_verileri'!C7942</f>
        <v>83</v>
      </c>
      <c r="C7942" s="81" t="str">
        <f t="shared" si="124"/>
        <v>Standard</v>
      </c>
    </row>
    <row r="7943" spans="1:3">
      <c r="A7943" s="58">
        <f>'harcama&amp;islem_verileri'!B7943</f>
        <v>4509</v>
      </c>
      <c r="B7943" s="59">
        <f>'harcama&amp;islem_verileri'!C7943</f>
        <v>71</v>
      </c>
      <c r="C7943" s="81" t="str">
        <f t="shared" si="124"/>
        <v>Standard</v>
      </c>
    </row>
    <row r="7944" spans="1:3">
      <c r="A7944" s="58">
        <f>'harcama&amp;islem_verileri'!B7944</f>
        <v>5047</v>
      </c>
      <c r="B7944" s="59">
        <f>'harcama&amp;islem_verileri'!C7944</f>
        <v>79</v>
      </c>
      <c r="C7944" s="81" t="str">
        <f t="shared" si="124"/>
        <v>Standard</v>
      </c>
    </row>
    <row r="7945" spans="1:3">
      <c r="A7945" s="58">
        <f>'harcama&amp;islem_verileri'!B7945</f>
        <v>2641</v>
      </c>
      <c r="B7945" s="59">
        <f>'harcama&amp;islem_verileri'!C7945</f>
        <v>40</v>
      </c>
      <c r="C7945" s="81" t="str">
        <f t="shared" si="124"/>
        <v>Standard</v>
      </c>
    </row>
    <row r="7946" spans="1:3">
      <c r="A7946" s="58">
        <f>'harcama&amp;islem_verileri'!B7946</f>
        <v>4230</v>
      </c>
      <c r="B7946" s="59">
        <f>'harcama&amp;islem_verileri'!C7946</f>
        <v>68</v>
      </c>
      <c r="C7946" s="81" t="str">
        <f t="shared" si="124"/>
        <v>Standard</v>
      </c>
    </row>
    <row r="7947" spans="1:3">
      <c r="A7947" s="58">
        <f>'harcama&amp;islem_verileri'!B7947</f>
        <v>5248</v>
      </c>
      <c r="B7947" s="59">
        <f>'harcama&amp;islem_verileri'!C7947</f>
        <v>89</v>
      </c>
      <c r="C7947" s="81" t="str">
        <f t="shared" si="124"/>
        <v>Standard</v>
      </c>
    </row>
    <row r="7948" spans="1:3">
      <c r="A7948" s="58">
        <f>'harcama&amp;islem_verileri'!B7948</f>
        <v>3948</v>
      </c>
      <c r="B7948" s="59">
        <f>'harcama&amp;islem_verileri'!C7948</f>
        <v>84</v>
      </c>
      <c r="C7948" s="81" t="str">
        <f t="shared" si="124"/>
        <v>Standard</v>
      </c>
    </row>
    <row r="7949" spans="1:3">
      <c r="A7949" s="58">
        <f>'harcama&amp;islem_verileri'!B7949</f>
        <v>4624</v>
      </c>
      <c r="B7949" s="59">
        <f>'harcama&amp;islem_verileri'!C7949</f>
        <v>73</v>
      </c>
      <c r="C7949" s="81" t="str">
        <f t="shared" si="124"/>
        <v>Standard</v>
      </c>
    </row>
    <row r="7950" spans="1:3">
      <c r="A7950" s="58">
        <f>'harcama&amp;islem_verileri'!B7950</f>
        <v>2156</v>
      </c>
      <c r="B7950" s="59">
        <f>'harcama&amp;islem_verileri'!C7950</f>
        <v>37</v>
      </c>
      <c r="C7950" s="81" t="str">
        <f t="shared" si="124"/>
        <v>Standard</v>
      </c>
    </row>
    <row r="7951" spans="1:3">
      <c r="A7951" s="58">
        <f>'harcama&amp;islem_verileri'!B7951</f>
        <v>4669</v>
      </c>
      <c r="B7951" s="59">
        <f>'harcama&amp;islem_verileri'!C7951</f>
        <v>83</v>
      </c>
      <c r="C7951" s="81" t="str">
        <f t="shared" si="124"/>
        <v>Standard</v>
      </c>
    </row>
    <row r="7952" spans="1:3">
      <c r="A7952" s="58">
        <f>'harcama&amp;islem_verileri'!B7952</f>
        <v>4705</v>
      </c>
      <c r="B7952" s="59">
        <f>'harcama&amp;islem_verileri'!C7952</f>
        <v>78</v>
      </c>
      <c r="C7952" s="81" t="str">
        <f t="shared" si="124"/>
        <v>Standard</v>
      </c>
    </row>
    <row r="7953" spans="1:3">
      <c r="A7953" s="58">
        <f>'harcama&amp;islem_verileri'!B7953</f>
        <v>4866</v>
      </c>
      <c r="B7953" s="59">
        <f>'harcama&amp;islem_verileri'!C7953</f>
        <v>65</v>
      </c>
      <c r="C7953" s="81" t="str">
        <f t="shared" si="124"/>
        <v>Standard</v>
      </c>
    </row>
    <row r="7954" spans="1:3">
      <c r="A7954" s="58">
        <f>'harcama&amp;islem_verileri'!B7954</f>
        <v>5012</v>
      </c>
      <c r="B7954" s="59">
        <f>'harcama&amp;islem_verileri'!C7954</f>
        <v>85</v>
      </c>
      <c r="C7954" s="81" t="str">
        <f t="shared" si="124"/>
        <v>Standard</v>
      </c>
    </row>
    <row r="7955" spans="1:3">
      <c r="A7955" s="58">
        <f>'harcama&amp;islem_verileri'!B7955</f>
        <v>1757</v>
      </c>
      <c r="B7955" s="59">
        <f>'harcama&amp;islem_verileri'!C7955</f>
        <v>44</v>
      </c>
      <c r="C7955" s="81" t="str">
        <f t="shared" si="124"/>
        <v>Standard</v>
      </c>
    </row>
    <row r="7956" spans="1:3">
      <c r="A7956" s="58">
        <f>'harcama&amp;islem_verileri'!B7956</f>
        <v>4874</v>
      </c>
      <c r="B7956" s="59">
        <f>'harcama&amp;islem_verileri'!C7956</f>
        <v>82</v>
      </c>
      <c r="C7956" s="81" t="str">
        <f t="shared" si="124"/>
        <v>Standard</v>
      </c>
    </row>
    <row r="7957" spans="1:3">
      <c r="A7957" s="58">
        <f>'harcama&amp;islem_verileri'!B7957</f>
        <v>2921</v>
      </c>
      <c r="B7957" s="59">
        <f>'harcama&amp;islem_verileri'!C7957</f>
        <v>44</v>
      </c>
      <c r="C7957" s="81" t="str">
        <f t="shared" si="124"/>
        <v>Standard</v>
      </c>
    </row>
    <row r="7958" spans="1:3">
      <c r="A7958" s="58">
        <f>'harcama&amp;islem_verileri'!B7958</f>
        <v>4505</v>
      </c>
      <c r="B7958" s="59">
        <f>'harcama&amp;islem_verileri'!C7958</f>
        <v>85</v>
      </c>
      <c r="C7958" s="81" t="str">
        <f t="shared" si="124"/>
        <v>Standard</v>
      </c>
    </row>
    <row r="7959" spans="1:3">
      <c r="A7959" s="58">
        <f>'harcama&amp;islem_verileri'!B7959</f>
        <v>4534</v>
      </c>
      <c r="B7959" s="59">
        <f>'harcama&amp;islem_verileri'!C7959</f>
        <v>83</v>
      </c>
      <c r="C7959" s="81" t="str">
        <f t="shared" si="124"/>
        <v>Standard</v>
      </c>
    </row>
    <row r="7960" spans="1:3">
      <c r="A7960" s="58">
        <f>'harcama&amp;islem_verileri'!B7960</f>
        <v>4010</v>
      </c>
      <c r="B7960" s="59">
        <f>'harcama&amp;islem_verileri'!C7960</f>
        <v>59</v>
      </c>
      <c r="C7960" s="81" t="str">
        <f t="shared" si="124"/>
        <v>Standard</v>
      </c>
    </row>
    <row r="7961" spans="1:3">
      <c r="A7961" s="58">
        <f>'harcama&amp;islem_verileri'!B7961</f>
        <v>4667</v>
      </c>
      <c r="B7961" s="59">
        <f>'harcama&amp;islem_verileri'!C7961</f>
        <v>88</v>
      </c>
      <c r="C7961" s="81" t="str">
        <f t="shared" si="124"/>
        <v>Standard</v>
      </c>
    </row>
    <row r="7962" spans="1:3">
      <c r="A7962" s="58">
        <f>'harcama&amp;islem_verileri'!B7962</f>
        <v>4728</v>
      </c>
      <c r="B7962" s="59">
        <f>'harcama&amp;islem_verileri'!C7962</f>
        <v>81</v>
      </c>
      <c r="C7962" s="81" t="str">
        <f t="shared" si="124"/>
        <v>Standard</v>
      </c>
    </row>
    <row r="7963" spans="1:3">
      <c r="A7963" s="58">
        <f>'harcama&amp;islem_verileri'!B7963</f>
        <v>4310</v>
      </c>
      <c r="B7963" s="59">
        <f>'harcama&amp;islem_verileri'!C7963</f>
        <v>75</v>
      </c>
      <c r="C7963" s="81" t="str">
        <f t="shared" si="124"/>
        <v>Standard</v>
      </c>
    </row>
    <row r="7964" spans="1:3">
      <c r="A7964" s="58">
        <f>'harcama&amp;islem_verileri'!B7964</f>
        <v>2621</v>
      </c>
      <c r="B7964" s="59">
        <f>'harcama&amp;islem_verileri'!C7964</f>
        <v>45</v>
      </c>
      <c r="C7964" s="81" t="str">
        <f t="shared" si="124"/>
        <v>Standard</v>
      </c>
    </row>
    <row r="7965" spans="1:3">
      <c r="A7965" s="58">
        <f>'harcama&amp;islem_verileri'!B7965</f>
        <v>5084</v>
      </c>
      <c r="B7965" s="59">
        <f>'harcama&amp;islem_verileri'!C7965</f>
        <v>82</v>
      </c>
      <c r="C7965" s="81" t="str">
        <f t="shared" si="124"/>
        <v>Standard</v>
      </c>
    </row>
    <row r="7966" spans="1:3">
      <c r="A7966" s="58">
        <f>'harcama&amp;islem_verileri'!B7966</f>
        <v>4882</v>
      </c>
      <c r="B7966" s="59">
        <f>'harcama&amp;islem_verileri'!C7966</f>
        <v>80</v>
      </c>
      <c r="C7966" s="81" t="str">
        <f t="shared" si="124"/>
        <v>Standard</v>
      </c>
    </row>
    <row r="7967" spans="1:3">
      <c r="A7967" s="58">
        <f>'harcama&amp;islem_verileri'!B7967</f>
        <v>4546</v>
      </c>
      <c r="B7967" s="59">
        <f>'harcama&amp;islem_verileri'!C7967</f>
        <v>89</v>
      </c>
      <c r="C7967" s="81" t="str">
        <f t="shared" si="124"/>
        <v>Standard</v>
      </c>
    </row>
    <row r="7968" spans="1:3">
      <c r="A7968" s="58">
        <f>'harcama&amp;islem_verileri'!B7968</f>
        <v>2824</v>
      </c>
      <c r="B7968" s="59">
        <f>'harcama&amp;islem_verileri'!C7968</f>
        <v>43</v>
      </c>
      <c r="C7968" s="81" t="str">
        <f t="shared" si="124"/>
        <v>Standard</v>
      </c>
    </row>
    <row r="7969" spans="1:3">
      <c r="A7969" s="58">
        <f>'harcama&amp;islem_verileri'!B7969</f>
        <v>4983</v>
      </c>
      <c r="B7969" s="59">
        <f>'harcama&amp;islem_verileri'!C7969</f>
        <v>78</v>
      </c>
      <c r="C7969" s="81" t="str">
        <f t="shared" si="124"/>
        <v>Standard</v>
      </c>
    </row>
    <row r="7970" spans="1:3">
      <c r="A7970" s="58">
        <f>'harcama&amp;islem_verileri'!B7970</f>
        <v>3862</v>
      </c>
      <c r="B7970" s="59">
        <f>'harcama&amp;islem_verileri'!C7970</f>
        <v>80</v>
      </c>
      <c r="C7970" s="81" t="str">
        <f t="shared" si="124"/>
        <v>Standard</v>
      </c>
    </row>
    <row r="7971" spans="1:3">
      <c r="A7971" s="58">
        <f>'harcama&amp;islem_verileri'!B7971</f>
        <v>4981</v>
      </c>
      <c r="B7971" s="59">
        <f>'harcama&amp;islem_verileri'!C7971</f>
        <v>82</v>
      </c>
      <c r="C7971" s="81" t="str">
        <f t="shared" si="124"/>
        <v>Standard</v>
      </c>
    </row>
    <row r="7972" spans="1:3">
      <c r="A7972" s="58">
        <f>'harcama&amp;islem_verileri'!B7972</f>
        <v>2870</v>
      </c>
      <c r="B7972" s="59">
        <f>'harcama&amp;islem_verileri'!C7972</f>
        <v>36</v>
      </c>
      <c r="C7972" s="81" t="str">
        <f t="shared" si="124"/>
        <v>Standard</v>
      </c>
    </row>
    <row r="7973" spans="1:3">
      <c r="A7973" s="58">
        <f>'harcama&amp;islem_verileri'!B7973</f>
        <v>2028</v>
      </c>
      <c r="B7973" s="59">
        <f>'harcama&amp;islem_verileri'!C7973</f>
        <v>43</v>
      </c>
      <c r="C7973" s="81" t="str">
        <f t="shared" si="124"/>
        <v>Standard</v>
      </c>
    </row>
    <row r="7974" spans="1:3">
      <c r="A7974" s="58">
        <f>'harcama&amp;islem_verileri'!B7974</f>
        <v>4059</v>
      </c>
      <c r="B7974" s="59">
        <f>'harcama&amp;islem_verileri'!C7974</f>
        <v>80</v>
      </c>
      <c r="C7974" s="81" t="str">
        <f t="shared" si="124"/>
        <v>Standard</v>
      </c>
    </row>
    <row r="7975" spans="1:3">
      <c r="A7975" s="58">
        <f>'harcama&amp;islem_verileri'!B7975</f>
        <v>2412</v>
      </c>
      <c r="B7975" s="59">
        <f>'harcama&amp;islem_verileri'!C7975</f>
        <v>38</v>
      </c>
      <c r="C7975" s="81" t="str">
        <f t="shared" si="124"/>
        <v>Standard</v>
      </c>
    </row>
    <row r="7976" spans="1:3">
      <c r="A7976" s="58">
        <f>'harcama&amp;islem_verileri'!B7976</f>
        <v>2465</v>
      </c>
      <c r="B7976" s="59">
        <f>'harcama&amp;islem_verileri'!C7976</f>
        <v>42</v>
      </c>
      <c r="C7976" s="81" t="str">
        <f t="shared" si="124"/>
        <v>Standard</v>
      </c>
    </row>
    <row r="7977" spans="1:3">
      <c r="A7977" s="58">
        <f>'harcama&amp;islem_verileri'!B7977</f>
        <v>4277</v>
      </c>
      <c r="B7977" s="59">
        <f>'harcama&amp;islem_verileri'!C7977</f>
        <v>71</v>
      </c>
      <c r="C7977" s="81" t="str">
        <f t="shared" si="124"/>
        <v>Standard</v>
      </c>
    </row>
    <row r="7978" spans="1:3">
      <c r="A7978" s="58">
        <f>'harcama&amp;islem_verileri'!B7978</f>
        <v>2740</v>
      </c>
      <c r="B7978" s="59">
        <f>'harcama&amp;islem_verileri'!C7978</f>
        <v>52</v>
      </c>
      <c r="C7978" s="81" t="str">
        <f t="shared" si="124"/>
        <v>Standard</v>
      </c>
    </row>
    <row r="7979" spans="1:3">
      <c r="A7979" s="58">
        <f>'harcama&amp;islem_verileri'!B7979</f>
        <v>4833</v>
      </c>
      <c r="B7979" s="59">
        <f>'harcama&amp;islem_verileri'!C7979</f>
        <v>85</v>
      </c>
      <c r="C7979" s="81" t="str">
        <f t="shared" si="124"/>
        <v>Standard</v>
      </c>
    </row>
    <row r="7980" spans="1:3">
      <c r="A7980" s="58">
        <f>'harcama&amp;islem_verileri'!B7980</f>
        <v>4952</v>
      </c>
      <c r="B7980" s="59">
        <f>'harcama&amp;islem_verileri'!C7980</f>
        <v>82</v>
      </c>
      <c r="C7980" s="81" t="str">
        <f t="shared" si="124"/>
        <v>Standard</v>
      </c>
    </row>
    <row r="7981" spans="1:3">
      <c r="A7981" s="58">
        <f>'harcama&amp;islem_verileri'!B7981</f>
        <v>4244</v>
      </c>
      <c r="B7981" s="59">
        <f>'harcama&amp;islem_verileri'!C7981</f>
        <v>96</v>
      </c>
      <c r="C7981" s="81" t="str">
        <f t="shared" si="124"/>
        <v>Standard</v>
      </c>
    </row>
    <row r="7982" spans="1:3">
      <c r="A7982" s="58">
        <f>'harcama&amp;islem_verileri'!B7982</f>
        <v>4751</v>
      </c>
      <c r="B7982" s="59">
        <f>'harcama&amp;islem_verileri'!C7982</f>
        <v>93</v>
      </c>
      <c r="C7982" s="81" t="str">
        <f t="shared" si="124"/>
        <v>Standard</v>
      </c>
    </row>
    <row r="7983" spans="1:3">
      <c r="A7983" s="58">
        <f>'harcama&amp;islem_verileri'!B7983</f>
        <v>4572</v>
      </c>
      <c r="B7983" s="59">
        <f>'harcama&amp;islem_verileri'!C7983</f>
        <v>60</v>
      </c>
      <c r="C7983" s="81" t="str">
        <f t="shared" si="124"/>
        <v>Standard</v>
      </c>
    </row>
    <row r="7984" spans="1:3">
      <c r="A7984" s="58">
        <f>'harcama&amp;islem_verileri'!B7984</f>
        <v>4906</v>
      </c>
      <c r="B7984" s="59">
        <f>'harcama&amp;islem_verileri'!C7984</f>
        <v>89</v>
      </c>
      <c r="C7984" s="81" t="str">
        <f t="shared" si="124"/>
        <v>Standard</v>
      </c>
    </row>
    <row r="7985" spans="1:3">
      <c r="A7985" s="58">
        <f>'harcama&amp;islem_verileri'!B7985</f>
        <v>3699</v>
      </c>
      <c r="B7985" s="59">
        <f>'harcama&amp;islem_verileri'!C7985</f>
        <v>64</v>
      </c>
      <c r="C7985" s="81" t="str">
        <f t="shared" si="124"/>
        <v>Standard</v>
      </c>
    </row>
    <row r="7986" spans="1:3">
      <c r="A7986" s="58">
        <f>'harcama&amp;islem_verileri'!B7986</f>
        <v>4779</v>
      </c>
      <c r="B7986" s="59">
        <f>'harcama&amp;islem_verileri'!C7986</f>
        <v>86</v>
      </c>
      <c r="C7986" s="81" t="str">
        <f t="shared" si="124"/>
        <v>Standard</v>
      </c>
    </row>
    <row r="7987" spans="1:3">
      <c r="A7987" s="58">
        <f>'harcama&amp;islem_verileri'!B7987</f>
        <v>4614</v>
      </c>
      <c r="B7987" s="59">
        <f>'harcama&amp;islem_verileri'!C7987</f>
        <v>83</v>
      </c>
      <c r="C7987" s="81" t="str">
        <f t="shared" si="124"/>
        <v>Standard</v>
      </c>
    </row>
    <row r="7988" spans="1:3">
      <c r="A7988" s="58">
        <f>'harcama&amp;islem_verileri'!B7988</f>
        <v>4531</v>
      </c>
      <c r="B7988" s="59">
        <f>'harcama&amp;islem_verileri'!C7988</f>
        <v>73</v>
      </c>
      <c r="C7988" s="81" t="str">
        <f t="shared" si="124"/>
        <v>Standard</v>
      </c>
    </row>
    <row r="7989" spans="1:3">
      <c r="A7989" s="58">
        <f>'harcama&amp;islem_verileri'!B7989</f>
        <v>3415</v>
      </c>
      <c r="B7989" s="59">
        <f>'harcama&amp;islem_verileri'!C7989</f>
        <v>84</v>
      </c>
      <c r="C7989" s="81" t="str">
        <f t="shared" si="124"/>
        <v>Standard</v>
      </c>
    </row>
    <row r="7990" spans="1:3">
      <c r="A7990" s="58">
        <f>'harcama&amp;islem_verileri'!B7990</f>
        <v>4121</v>
      </c>
      <c r="B7990" s="59">
        <f>'harcama&amp;islem_verileri'!C7990</f>
        <v>81</v>
      </c>
      <c r="C7990" s="81" t="str">
        <f t="shared" si="124"/>
        <v>Standard</v>
      </c>
    </row>
    <row r="7991" spans="1:3">
      <c r="A7991" s="58">
        <f>'harcama&amp;islem_verileri'!B7991</f>
        <v>3339</v>
      </c>
      <c r="B7991" s="59">
        <f>'harcama&amp;islem_verileri'!C7991</f>
        <v>51</v>
      </c>
      <c r="C7991" s="81" t="str">
        <f t="shared" si="124"/>
        <v>Standard</v>
      </c>
    </row>
    <row r="7992" spans="1:3">
      <c r="A7992" s="58">
        <f>'harcama&amp;islem_verileri'!B7992</f>
        <v>2216</v>
      </c>
      <c r="B7992" s="59">
        <f>'harcama&amp;islem_verileri'!C7992</f>
        <v>44</v>
      </c>
      <c r="C7992" s="81" t="str">
        <f t="shared" si="124"/>
        <v>Standard</v>
      </c>
    </row>
    <row r="7993" spans="1:3">
      <c r="A7993" s="58">
        <f>'harcama&amp;islem_verileri'!B7993</f>
        <v>4431</v>
      </c>
      <c r="B7993" s="59">
        <f>'harcama&amp;islem_verileri'!C7993</f>
        <v>68</v>
      </c>
      <c r="C7993" s="81" t="str">
        <f t="shared" si="124"/>
        <v>Standard</v>
      </c>
    </row>
    <row r="7994" spans="1:3">
      <c r="A7994" s="58">
        <f>'harcama&amp;islem_verileri'!B7994</f>
        <v>3889</v>
      </c>
      <c r="B7994" s="59">
        <f>'harcama&amp;islem_verileri'!C7994</f>
        <v>80</v>
      </c>
      <c r="C7994" s="81" t="str">
        <f t="shared" si="124"/>
        <v>Standard</v>
      </c>
    </row>
    <row r="7995" spans="1:3">
      <c r="A7995" s="58">
        <f>'harcama&amp;islem_verileri'!B7995</f>
        <v>4540</v>
      </c>
      <c r="B7995" s="59">
        <f>'harcama&amp;islem_verileri'!C7995</f>
        <v>78</v>
      </c>
      <c r="C7995" s="81" t="str">
        <f t="shared" si="124"/>
        <v>Standard</v>
      </c>
    </row>
    <row r="7996" spans="1:3">
      <c r="A7996" s="58">
        <f>'harcama&amp;islem_verileri'!B7996</f>
        <v>4643</v>
      </c>
      <c r="B7996" s="59">
        <f>'harcama&amp;islem_verileri'!C7996</f>
        <v>87</v>
      </c>
      <c r="C7996" s="81" t="str">
        <f t="shared" si="124"/>
        <v>Standard</v>
      </c>
    </row>
    <row r="7997" spans="1:3">
      <c r="A7997" s="58">
        <f>'harcama&amp;islem_verileri'!B7997</f>
        <v>2253</v>
      </c>
      <c r="B7997" s="59">
        <f>'harcama&amp;islem_verileri'!C7997</f>
        <v>48</v>
      </c>
      <c r="C7997" s="81" t="str">
        <f t="shared" si="124"/>
        <v>Standard</v>
      </c>
    </row>
    <row r="7998" spans="1:3">
      <c r="A7998" s="58">
        <f>'harcama&amp;islem_verileri'!B7998</f>
        <v>2418</v>
      </c>
      <c r="B7998" s="59">
        <f>'harcama&amp;islem_verileri'!C7998</f>
        <v>48</v>
      </c>
      <c r="C7998" s="81" t="str">
        <f t="shared" si="124"/>
        <v>Standard</v>
      </c>
    </row>
    <row r="7999" spans="1:3">
      <c r="A7999" s="58">
        <f>'harcama&amp;islem_verileri'!B7999</f>
        <v>1664</v>
      </c>
      <c r="B7999" s="59">
        <f>'harcama&amp;islem_verileri'!C7999</f>
        <v>39</v>
      </c>
      <c r="C7999" s="81" t="str">
        <f t="shared" si="124"/>
        <v>Standard</v>
      </c>
    </row>
    <row r="8000" spans="1:3">
      <c r="A8000" s="58">
        <f>'harcama&amp;islem_verileri'!B8000</f>
        <v>1339</v>
      </c>
      <c r="B8000" s="59">
        <f>'harcama&amp;islem_verileri'!C8000</f>
        <v>32</v>
      </c>
      <c r="C8000" s="81" t="str">
        <f t="shared" si="124"/>
        <v>Standard</v>
      </c>
    </row>
    <row r="8001" spans="1:3">
      <c r="A8001" s="58">
        <f>'harcama&amp;islem_verileri'!B8001</f>
        <v>4562</v>
      </c>
      <c r="B8001" s="59">
        <f>'harcama&amp;islem_verileri'!C8001</f>
        <v>67</v>
      </c>
      <c r="C8001" s="81" t="str">
        <f t="shared" si="124"/>
        <v>Standard</v>
      </c>
    </row>
    <row r="8002" spans="1:3">
      <c r="A8002" s="58">
        <f>'harcama&amp;islem_verileri'!B8002</f>
        <v>5557</v>
      </c>
      <c r="B8002" s="59">
        <f>'harcama&amp;islem_verileri'!C8002</f>
        <v>82</v>
      </c>
      <c r="C8002" s="81" t="str">
        <f t="shared" si="124"/>
        <v>Standard</v>
      </c>
    </row>
    <row r="8003" spans="1:3">
      <c r="A8003" s="58">
        <f>'harcama&amp;islem_verileri'!B8003</f>
        <v>4518</v>
      </c>
      <c r="B8003" s="59">
        <f>'harcama&amp;islem_verileri'!C8003</f>
        <v>93</v>
      </c>
      <c r="C8003" s="81" t="str">
        <f t="shared" ref="C8003:C8066" si="125">IF(AND(($A8003/12)&gt;1000,($B8003/12)&gt;1),"Premium","Standard")</f>
        <v>Standard</v>
      </c>
    </row>
    <row r="8004" spans="1:3">
      <c r="A8004" s="58">
        <f>'harcama&amp;islem_verileri'!B8004</f>
        <v>4426</v>
      </c>
      <c r="B8004" s="59">
        <f>'harcama&amp;islem_verileri'!C8004</f>
        <v>88</v>
      </c>
      <c r="C8004" s="81" t="str">
        <f t="shared" si="125"/>
        <v>Standard</v>
      </c>
    </row>
    <row r="8005" spans="1:3">
      <c r="A8005" s="58">
        <f>'harcama&amp;islem_verileri'!B8005</f>
        <v>4153</v>
      </c>
      <c r="B8005" s="59">
        <f>'harcama&amp;islem_verileri'!C8005</f>
        <v>77</v>
      </c>
      <c r="C8005" s="81" t="str">
        <f t="shared" si="125"/>
        <v>Standard</v>
      </c>
    </row>
    <row r="8006" spans="1:3">
      <c r="A8006" s="58">
        <f>'harcama&amp;islem_verileri'!B8006</f>
        <v>4493</v>
      </c>
      <c r="B8006" s="59">
        <f>'harcama&amp;islem_verileri'!C8006</f>
        <v>79</v>
      </c>
      <c r="C8006" s="81" t="str">
        <f t="shared" si="125"/>
        <v>Standard</v>
      </c>
    </row>
    <row r="8007" spans="1:3">
      <c r="A8007" s="58">
        <f>'harcama&amp;islem_verileri'!B8007</f>
        <v>4803</v>
      </c>
      <c r="B8007" s="59">
        <f>'harcama&amp;islem_verileri'!C8007</f>
        <v>83</v>
      </c>
      <c r="C8007" s="81" t="str">
        <f t="shared" si="125"/>
        <v>Standard</v>
      </c>
    </row>
    <row r="8008" spans="1:3">
      <c r="A8008" s="58">
        <f>'harcama&amp;islem_verileri'!B8008</f>
        <v>4784</v>
      </c>
      <c r="B8008" s="59">
        <f>'harcama&amp;islem_verileri'!C8008</f>
        <v>70</v>
      </c>
      <c r="C8008" s="81" t="str">
        <f t="shared" si="125"/>
        <v>Standard</v>
      </c>
    </row>
    <row r="8009" spans="1:3">
      <c r="A8009" s="58">
        <f>'harcama&amp;islem_verileri'!B8009</f>
        <v>5104</v>
      </c>
      <c r="B8009" s="59">
        <f>'harcama&amp;islem_verileri'!C8009</f>
        <v>75</v>
      </c>
      <c r="C8009" s="81" t="str">
        <f t="shared" si="125"/>
        <v>Standard</v>
      </c>
    </row>
    <row r="8010" spans="1:3">
      <c r="A8010" s="58">
        <f>'harcama&amp;islem_verileri'!B8010</f>
        <v>1985</v>
      </c>
      <c r="B8010" s="59">
        <f>'harcama&amp;islem_verileri'!C8010</f>
        <v>38</v>
      </c>
      <c r="C8010" s="81" t="str">
        <f t="shared" si="125"/>
        <v>Standard</v>
      </c>
    </row>
    <row r="8011" spans="1:3">
      <c r="A8011" s="58">
        <f>'harcama&amp;islem_verileri'!B8011</f>
        <v>3719</v>
      </c>
      <c r="B8011" s="59">
        <f>'harcama&amp;islem_verileri'!C8011</f>
        <v>69</v>
      </c>
      <c r="C8011" s="81" t="str">
        <f t="shared" si="125"/>
        <v>Standard</v>
      </c>
    </row>
    <row r="8012" spans="1:3">
      <c r="A8012" s="58">
        <f>'harcama&amp;islem_verileri'!B8012</f>
        <v>4939</v>
      </c>
      <c r="B8012" s="59">
        <f>'harcama&amp;islem_verileri'!C8012</f>
        <v>71</v>
      </c>
      <c r="C8012" s="81" t="str">
        <f t="shared" si="125"/>
        <v>Standard</v>
      </c>
    </row>
    <row r="8013" spans="1:3">
      <c r="A8013" s="58">
        <f>'harcama&amp;islem_verileri'!B8013</f>
        <v>2629</v>
      </c>
      <c r="B8013" s="59">
        <f>'harcama&amp;islem_verileri'!C8013</f>
        <v>41</v>
      </c>
      <c r="C8013" s="81" t="str">
        <f t="shared" si="125"/>
        <v>Standard</v>
      </c>
    </row>
    <row r="8014" spans="1:3">
      <c r="A8014" s="58">
        <f>'harcama&amp;islem_verileri'!B8014</f>
        <v>2138</v>
      </c>
      <c r="B8014" s="59">
        <f>'harcama&amp;islem_verileri'!C8014</f>
        <v>41</v>
      </c>
      <c r="C8014" s="81" t="str">
        <f t="shared" si="125"/>
        <v>Standard</v>
      </c>
    </row>
    <row r="8015" spans="1:3">
      <c r="A8015" s="58">
        <f>'harcama&amp;islem_verileri'!B8015</f>
        <v>2120</v>
      </c>
      <c r="B8015" s="59">
        <f>'harcama&amp;islem_verileri'!C8015</f>
        <v>43</v>
      </c>
      <c r="C8015" s="81" t="str">
        <f t="shared" si="125"/>
        <v>Standard</v>
      </c>
    </row>
    <row r="8016" spans="1:3">
      <c r="A8016" s="58">
        <f>'harcama&amp;islem_verileri'!B8016</f>
        <v>5025</v>
      </c>
      <c r="B8016" s="59">
        <f>'harcama&amp;islem_verileri'!C8016</f>
        <v>85</v>
      </c>
      <c r="C8016" s="81" t="str">
        <f t="shared" si="125"/>
        <v>Standard</v>
      </c>
    </row>
    <row r="8017" spans="1:3">
      <c r="A8017" s="58">
        <f>'harcama&amp;islem_verileri'!B8017</f>
        <v>4220</v>
      </c>
      <c r="B8017" s="59">
        <f>'harcama&amp;islem_verileri'!C8017</f>
        <v>66</v>
      </c>
      <c r="C8017" s="81" t="str">
        <f t="shared" si="125"/>
        <v>Standard</v>
      </c>
    </row>
    <row r="8018" spans="1:3">
      <c r="A8018" s="58">
        <f>'harcama&amp;islem_verileri'!B8018</f>
        <v>2383</v>
      </c>
      <c r="B8018" s="59">
        <f>'harcama&amp;islem_verileri'!C8018</f>
        <v>39</v>
      </c>
      <c r="C8018" s="81" t="str">
        <f t="shared" si="125"/>
        <v>Standard</v>
      </c>
    </row>
    <row r="8019" spans="1:3">
      <c r="A8019" s="58">
        <f>'harcama&amp;islem_verileri'!B8019</f>
        <v>4317</v>
      </c>
      <c r="B8019" s="59">
        <f>'harcama&amp;islem_verileri'!C8019</f>
        <v>72</v>
      </c>
      <c r="C8019" s="81" t="str">
        <f t="shared" si="125"/>
        <v>Standard</v>
      </c>
    </row>
    <row r="8020" spans="1:3">
      <c r="A8020" s="58">
        <f>'harcama&amp;islem_verileri'!B8020</f>
        <v>2577</v>
      </c>
      <c r="B8020" s="59">
        <f>'harcama&amp;islem_verileri'!C8020</f>
        <v>57</v>
      </c>
      <c r="C8020" s="81" t="str">
        <f t="shared" si="125"/>
        <v>Standard</v>
      </c>
    </row>
    <row r="8021" spans="1:3">
      <c r="A8021" s="58">
        <f>'harcama&amp;islem_verileri'!B8021</f>
        <v>4349</v>
      </c>
      <c r="B8021" s="59">
        <f>'harcama&amp;islem_verileri'!C8021</f>
        <v>90</v>
      </c>
      <c r="C8021" s="81" t="str">
        <f t="shared" si="125"/>
        <v>Standard</v>
      </c>
    </row>
    <row r="8022" spans="1:3">
      <c r="A8022" s="58">
        <f>'harcama&amp;islem_verileri'!B8022</f>
        <v>4938</v>
      </c>
      <c r="B8022" s="59">
        <f>'harcama&amp;islem_verileri'!C8022</f>
        <v>70</v>
      </c>
      <c r="C8022" s="81" t="str">
        <f t="shared" si="125"/>
        <v>Standard</v>
      </c>
    </row>
    <row r="8023" spans="1:3">
      <c r="A8023" s="58">
        <f>'harcama&amp;islem_verileri'!B8023</f>
        <v>4918</v>
      </c>
      <c r="B8023" s="59">
        <f>'harcama&amp;islem_verileri'!C8023</f>
        <v>63</v>
      </c>
      <c r="C8023" s="81" t="str">
        <f t="shared" si="125"/>
        <v>Standard</v>
      </c>
    </row>
    <row r="8024" spans="1:3">
      <c r="A8024" s="58">
        <f>'harcama&amp;islem_verileri'!B8024</f>
        <v>2660</v>
      </c>
      <c r="B8024" s="59">
        <f>'harcama&amp;islem_verileri'!C8024</f>
        <v>41</v>
      </c>
      <c r="C8024" s="81" t="str">
        <f t="shared" si="125"/>
        <v>Standard</v>
      </c>
    </row>
    <row r="8025" spans="1:3">
      <c r="A8025" s="58">
        <f>'harcama&amp;islem_verileri'!B8025</f>
        <v>4570</v>
      </c>
      <c r="B8025" s="59">
        <f>'harcama&amp;islem_verileri'!C8025</f>
        <v>82</v>
      </c>
      <c r="C8025" s="81" t="str">
        <f t="shared" si="125"/>
        <v>Standard</v>
      </c>
    </row>
    <row r="8026" spans="1:3">
      <c r="A8026" s="58">
        <f>'harcama&amp;islem_verileri'!B8026</f>
        <v>4410</v>
      </c>
      <c r="B8026" s="59">
        <f>'harcama&amp;islem_verileri'!C8026</f>
        <v>86</v>
      </c>
      <c r="C8026" s="81" t="str">
        <f t="shared" si="125"/>
        <v>Standard</v>
      </c>
    </row>
    <row r="8027" spans="1:3">
      <c r="A8027" s="58">
        <f>'harcama&amp;islem_verileri'!B8027</f>
        <v>2907</v>
      </c>
      <c r="B8027" s="59">
        <f>'harcama&amp;islem_verileri'!C8027</f>
        <v>60</v>
      </c>
      <c r="C8027" s="81" t="str">
        <f t="shared" si="125"/>
        <v>Standard</v>
      </c>
    </row>
    <row r="8028" spans="1:3">
      <c r="A8028" s="58">
        <f>'harcama&amp;islem_verileri'!B8028</f>
        <v>2115</v>
      </c>
      <c r="B8028" s="59">
        <f>'harcama&amp;islem_verileri'!C8028</f>
        <v>42</v>
      </c>
      <c r="C8028" s="81" t="str">
        <f t="shared" si="125"/>
        <v>Standard</v>
      </c>
    </row>
    <row r="8029" spans="1:3">
      <c r="A8029" s="58">
        <f>'harcama&amp;islem_verileri'!B8029</f>
        <v>3332</v>
      </c>
      <c r="B8029" s="59">
        <f>'harcama&amp;islem_verileri'!C8029</f>
        <v>64</v>
      </c>
      <c r="C8029" s="81" t="str">
        <f t="shared" si="125"/>
        <v>Standard</v>
      </c>
    </row>
    <row r="8030" spans="1:3">
      <c r="A8030" s="58">
        <f>'harcama&amp;islem_verileri'!B8030</f>
        <v>4769</v>
      </c>
      <c r="B8030" s="59">
        <f>'harcama&amp;islem_verileri'!C8030</f>
        <v>84</v>
      </c>
      <c r="C8030" s="81" t="str">
        <f t="shared" si="125"/>
        <v>Standard</v>
      </c>
    </row>
    <row r="8031" spans="1:3">
      <c r="A8031" s="58">
        <f>'harcama&amp;islem_verileri'!B8031</f>
        <v>4148</v>
      </c>
      <c r="B8031" s="59">
        <f>'harcama&amp;islem_verileri'!C8031</f>
        <v>83</v>
      </c>
      <c r="C8031" s="81" t="str">
        <f t="shared" si="125"/>
        <v>Standard</v>
      </c>
    </row>
    <row r="8032" spans="1:3">
      <c r="A8032" s="58">
        <f>'harcama&amp;islem_verileri'!B8032</f>
        <v>5131</v>
      </c>
      <c r="B8032" s="59">
        <f>'harcama&amp;islem_verileri'!C8032</f>
        <v>86</v>
      </c>
      <c r="C8032" s="81" t="str">
        <f t="shared" si="125"/>
        <v>Standard</v>
      </c>
    </row>
    <row r="8033" spans="1:3">
      <c r="A8033" s="58">
        <f>'harcama&amp;islem_verileri'!B8033</f>
        <v>2227</v>
      </c>
      <c r="B8033" s="59">
        <f>'harcama&amp;islem_verileri'!C8033</f>
        <v>41</v>
      </c>
      <c r="C8033" s="81" t="str">
        <f t="shared" si="125"/>
        <v>Standard</v>
      </c>
    </row>
    <row r="8034" spans="1:3">
      <c r="A8034" s="58">
        <f>'harcama&amp;islem_verileri'!B8034</f>
        <v>4498</v>
      </c>
      <c r="B8034" s="59">
        <f>'harcama&amp;islem_verileri'!C8034</f>
        <v>94</v>
      </c>
      <c r="C8034" s="81" t="str">
        <f t="shared" si="125"/>
        <v>Standard</v>
      </c>
    </row>
    <row r="8035" spans="1:3">
      <c r="A8035" s="58">
        <f>'harcama&amp;islem_verileri'!B8035</f>
        <v>3738</v>
      </c>
      <c r="B8035" s="59">
        <f>'harcama&amp;islem_verileri'!C8035</f>
        <v>77</v>
      </c>
      <c r="C8035" s="81" t="str">
        <f t="shared" si="125"/>
        <v>Standard</v>
      </c>
    </row>
    <row r="8036" spans="1:3">
      <c r="A8036" s="58">
        <f>'harcama&amp;islem_verileri'!B8036</f>
        <v>4401</v>
      </c>
      <c r="B8036" s="59">
        <f>'harcama&amp;islem_verileri'!C8036</f>
        <v>65</v>
      </c>
      <c r="C8036" s="81" t="str">
        <f t="shared" si="125"/>
        <v>Standard</v>
      </c>
    </row>
    <row r="8037" spans="1:3">
      <c r="A8037" s="58">
        <f>'harcama&amp;islem_verileri'!B8037</f>
        <v>4588</v>
      </c>
      <c r="B8037" s="59">
        <f>'harcama&amp;islem_verileri'!C8037</f>
        <v>77</v>
      </c>
      <c r="C8037" s="81" t="str">
        <f t="shared" si="125"/>
        <v>Standard</v>
      </c>
    </row>
    <row r="8038" spans="1:3">
      <c r="A8038" s="58">
        <f>'harcama&amp;islem_verileri'!B8038</f>
        <v>2055</v>
      </c>
      <c r="B8038" s="59">
        <f>'harcama&amp;islem_verileri'!C8038</f>
        <v>46</v>
      </c>
      <c r="C8038" s="81" t="str">
        <f t="shared" si="125"/>
        <v>Standard</v>
      </c>
    </row>
    <row r="8039" spans="1:3">
      <c r="A8039" s="58">
        <f>'harcama&amp;islem_verileri'!B8039</f>
        <v>4926</v>
      </c>
      <c r="B8039" s="59">
        <f>'harcama&amp;islem_verileri'!C8039</f>
        <v>89</v>
      </c>
      <c r="C8039" s="81" t="str">
        <f t="shared" si="125"/>
        <v>Standard</v>
      </c>
    </row>
    <row r="8040" spans="1:3">
      <c r="A8040" s="58">
        <f>'harcama&amp;islem_verileri'!B8040</f>
        <v>4838</v>
      </c>
      <c r="B8040" s="59">
        <f>'harcama&amp;islem_verileri'!C8040</f>
        <v>85</v>
      </c>
      <c r="C8040" s="81" t="str">
        <f t="shared" si="125"/>
        <v>Standard</v>
      </c>
    </row>
    <row r="8041" spans="1:3">
      <c r="A8041" s="58">
        <f>'harcama&amp;islem_verileri'!B8041</f>
        <v>4934</v>
      </c>
      <c r="B8041" s="59">
        <f>'harcama&amp;islem_verileri'!C8041</f>
        <v>70</v>
      </c>
      <c r="C8041" s="81" t="str">
        <f t="shared" si="125"/>
        <v>Standard</v>
      </c>
    </row>
    <row r="8042" spans="1:3">
      <c r="A8042" s="58">
        <f>'harcama&amp;islem_verileri'!B8042</f>
        <v>5255</v>
      </c>
      <c r="B8042" s="59">
        <f>'harcama&amp;islem_verileri'!C8042</f>
        <v>77</v>
      </c>
      <c r="C8042" s="81" t="str">
        <f t="shared" si="125"/>
        <v>Standard</v>
      </c>
    </row>
    <row r="8043" spans="1:3">
      <c r="A8043" s="58">
        <f>'harcama&amp;islem_verileri'!B8043</f>
        <v>2450</v>
      </c>
      <c r="B8043" s="59">
        <f>'harcama&amp;islem_verileri'!C8043</f>
        <v>49</v>
      </c>
      <c r="C8043" s="81" t="str">
        <f t="shared" si="125"/>
        <v>Standard</v>
      </c>
    </row>
    <row r="8044" spans="1:3">
      <c r="A8044" s="58">
        <f>'harcama&amp;islem_verileri'!B8044</f>
        <v>3891</v>
      </c>
      <c r="B8044" s="59">
        <f>'harcama&amp;islem_verileri'!C8044</f>
        <v>81</v>
      </c>
      <c r="C8044" s="81" t="str">
        <f t="shared" si="125"/>
        <v>Standard</v>
      </c>
    </row>
    <row r="8045" spans="1:3">
      <c r="A8045" s="58">
        <f>'harcama&amp;islem_verileri'!B8045</f>
        <v>4175</v>
      </c>
      <c r="B8045" s="59">
        <f>'harcama&amp;islem_verileri'!C8045</f>
        <v>77</v>
      </c>
      <c r="C8045" s="81" t="str">
        <f t="shared" si="125"/>
        <v>Standard</v>
      </c>
    </row>
    <row r="8046" spans="1:3">
      <c r="A8046" s="58">
        <f>'harcama&amp;islem_verileri'!B8046</f>
        <v>2312</v>
      </c>
      <c r="B8046" s="59">
        <f>'harcama&amp;islem_verileri'!C8046</f>
        <v>35</v>
      </c>
      <c r="C8046" s="81" t="str">
        <f t="shared" si="125"/>
        <v>Standard</v>
      </c>
    </row>
    <row r="8047" spans="1:3">
      <c r="A8047" s="58">
        <f>'harcama&amp;islem_verileri'!B8047</f>
        <v>4511</v>
      </c>
      <c r="B8047" s="59">
        <f>'harcama&amp;islem_verileri'!C8047</f>
        <v>76</v>
      </c>
      <c r="C8047" s="81" t="str">
        <f t="shared" si="125"/>
        <v>Standard</v>
      </c>
    </row>
    <row r="8048" spans="1:3">
      <c r="A8048" s="58">
        <f>'harcama&amp;islem_verileri'!B8048</f>
        <v>4904</v>
      </c>
      <c r="B8048" s="59">
        <f>'harcama&amp;islem_verileri'!C8048</f>
        <v>82</v>
      </c>
      <c r="C8048" s="81" t="str">
        <f t="shared" si="125"/>
        <v>Standard</v>
      </c>
    </row>
    <row r="8049" spans="1:3">
      <c r="A8049" s="58">
        <f>'harcama&amp;islem_verileri'!B8049</f>
        <v>4377</v>
      </c>
      <c r="B8049" s="59">
        <f>'harcama&amp;islem_verileri'!C8049</f>
        <v>84</v>
      </c>
      <c r="C8049" s="81" t="str">
        <f t="shared" si="125"/>
        <v>Standard</v>
      </c>
    </row>
    <row r="8050" spans="1:3">
      <c r="A8050" s="58">
        <f>'harcama&amp;islem_verileri'!B8050</f>
        <v>4871</v>
      </c>
      <c r="B8050" s="59">
        <f>'harcama&amp;islem_verileri'!C8050</f>
        <v>75</v>
      </c>
      <c r="C8050" s="81" t="str">
        <f t="shared" si="125"/>
        <v>Standard</v>
      </c>
    </row>
    <row r="8051" spans="1:3">
      <c r="A8051" s="58">
        <f>'harcama&amp;islem_verileri'!B8051</f>
        <v>4984</v>
      </c>
      <c r="B8051" s="59">
        <f>'harcama&amp;islem_verileri'!C8051</f>
        <v>85</v>
      </c>
      <c r="C8051" s="81" t="str">
        <f t="shared" si="125"/>
        <v>Standard</v>
      </c>
    </row>
    <row r="8052" spans="1:3">
      <c r="A8052" s="58">
        <f>'harcama&amp;islem_verileri'!B8052</f>
        <v>1618</v>
      </c>
      <c r="B8052" s="59">
        <f>'harcama&amp;islem_verileri'!C8052</f>
        <v>34</v>
      </c>
      <c r="C8052" s="81" t="str">
        <f t="shared" si="125"/>
        <v>Standard</v>
      </c>
    </row>
    <row r="8053" spans="1:3">
      <c r="A8053" s="58">
        <f>'harcama&amp;islem_verileri'!B8053</f>
        <v>2520</v>
      </c>
      <c r="B8053" s="59">
        <f>'harcama&amp;islem_verileri'!C8053</f>
        <v>40</v>
      </c>
      <c r="C8053" s="81" t="str">
        <f t="shared" si="125"/>
        <v>Standard</v>
      </c>
    </row>
    <row r="8054" spans="1:3">
      <c r="A8054" s="58">
        <f>'harcama&amp;islem_verileri'!B8054</f>
        <v>5329</v>
      </c>
      <c r="B8054" s="59">
        <f>'harcama&amp;islem_verileri'!C8054</f>
        <v>82</v>
      </c>
      <c r="C8054" s="81" t="str">
        <f t="shared" si="125"/>
        <v>Standard</v>
      </c>
    </row>
    <row r="8055" spans="1:3">
      <c r="A8055" s="58">
        <f>'harcama&amp;islem_verileri'!B8055</f>
        <v>4682</v>
      </c>
      <c r="B8055" s="59">
        <f>'harcama&amp;islem_verileri'!C8055</f>
        <v>77</v>
      </c>
      <c r="C8055" s="81" t="str">
        <f t="shared" si="125"/>
        <v>Standard</v>
      </c>
    </row>
    <row r="8056" spans="1:3">
      <c r="A8056" s="58">
        <f>'harcama&amp;islem_verileri'!B8056</f>
        <v>4343</v>
      </c>
      <c r="B8056" s="59">
        <f>'harcama&amp;islem_verileri'!C8056</f>
        <v>66</v>
      </c>
      <c r="C8056" s="81" t="str">
        <f t="shared" si="125"/>
        <v>Standard</v>
      </c>
    </row>
    <row r="8057" spans="1:3">
      <c r="A8057" s="58">
        <f>'harcama&amp;islem_verileri'!B8057</f>
        <v>5051</v>
      </c>
      <c r="B8057" s="59">
        <f>'harcama&amp;islem_verileri'!C8057</f>
        <v>83</v>
      </c>
      <c r="C8057" s="81" t="str">
        <f t="shared" si="125"/>
        <v>Standard</v>
      </c>
    </row>
    <row r="8058" spans="1:3">
      <c r="A8058" s="58">
        <f>'harcama&amp;islem_verileri'!B8058</f>
        <v>4304</v>
      </c>
      <c r="B8058" s="59">
        <f>'harcama&amp;islem_verileri'!C8058</f>
        <v>81</v>
      </c>
      <c r="C8058" s="81" t="str">
        <f t="shared" si="125"/>
        <v>Standard</v>
      </c>
    </row>
    <row r="8059" spans="1:3">
      <c r="A8059" s="58">
        <f>'harcama&amp;islem_verileri'!B8059</f>
        <v>5270</v>
      </c>
      <c r="B8059" s="59">
        <f>'harcama&amp;islem_verileri'!C8059</f>
        <v>78</v>
      </c>
      <c r="C8059" s="81" t="str">
        <f t="shared" si="125"/>
        <v>Standard</v>
      </c>
    </row>
    <row r="8060" spans="1:3">
      <c r="A8060" s="58">
        <f>'harcama&amp;islem_verileri'!B8060</f>
        <v>4533</v>
      </c>
      <c r="B8060" s="59">
        <f>'harcama&amp;islem_verileri'!C8060</f>
        <v>68</v>
      </c>
      <c r="C8060" s="81" t="str">
        <f t="shared" si="125"/>
        <v>Standard</v>
      </c>
    </row>
    <row r="8061" spans="1:3">
      <c r="A8061" s="58">
        <f>'harcama&amp;islem_verileri'!B8061</f>
        <v>4251</v>
      </c>
      <c r="B8061" s="59">
        <f>'harcama&amp;islem_verileri'!C8061</f>
        <v>76</v>
      </c>
      <c r="C8061" s="81" t="str">
        <f t="shared" si="125"/>
        <v>Standard</v>
      </c>
    </row>
    <row r="8062" spans="1:3">
      <c r="A8062" s="58">
        <f>'harcama&amp;islem_verileri'!B8062</f>
        <v>4443</v>
      </c>
      <c r="B8062" s="59">
        <f>'harcama&amp;islem_verileri'!C8062</f>
        <v>75</v>
      </c>
      <c r="C8062" s="81" t="str">
        <f t="shared" si="125"/>
        <v>Standard</v>
      </c>
    </row>
    <row r="8063" spans="1:3">
      <c r="A8063" s="58">
        <f>'harcama&amp;islem_verileri'!B8063</f>
        <v>4466</v>
      </c>
      <c r="B8063" s="59">
        <f>'harcama&amp;islem_verileri'!C8063</f>
        <v>85</v>
      </c>
      <c r="C8063" s="81" t="str">
        <f t="shared" si="125"/>
        <v>Standard</v>
      </c>
    </row>
    <row r="8064" spans="1:3">
      <c r="A8064" s="58">
        <f>'harcama&amp;islem_verileri'!B8064</f>
        <v>4347</v>
      </c>
      <c r="B8064" s="59">
        <f>'harcama&amp;islem_verileri'!C8064</f>
        <v>66</v>
      </c>
      <c r="C8064" s="81" t="str">
        <f t="shared" si="125"/>
        <v>Standard</v>
      </c>
    </row>
    <row r="8065" spans="1:3">
      <c r="A8065" s="58">
        <f>'harcama&amp;islem_verileri'!B8065</f>
        <v>2618</v>
      </c>
      <c r="B8065" s="59">
        <f>'harcama&amp;islem_verileri'!C8065</f>
        <v>52</v>
      </c>
      <c r="C8065" s="81" t="str">
        <f t="shared" si="125"/>
        <v>Standard</v>
      </c>
    </row>
    <row r="8066" spans="1:3">
      <c r="A8066" s="58">
        <f>'harcama&amp;islem_verileri'!B8066</f>
        <v>4986</v>
      </c>
      <c r="B8066" s="59">
        <f>'harcama&amp;islem_verileri'!C8066</f>
        <v>79</v>
      </c>
      <c r="C8066" s="81" t="str">
        <f t="shared" si="125"/>
        <v>Standard</v>
      </c>
    </row>
    <row r="8067" spans="1:3">
      <c r="A8067" s="58">
        <f>'harcama&amp;islem_verileri'!B8067</f>
        <v>2361</v>
      </c>
      <c r="B8067" s="59">
        <f>'harcama&amp;islem_verileri'!C8067</f>
        <v>41</v>
      </c>
      <c r="C8067" s="81" t="str">
        <f t="shared" ref="C8067:C8130" si="126">IF(AND(($A8067/12)&gt;1000,($B8067/12)&gt;1),"Premium","Standard")</f>
        <v>Standard</v>
      </c>
    </row>
    <row r="8068" spans="1:3">
      <c r="A8068" s="58">
        <f>'harcama&amp;islem_verileri'!B8068</f>
        <v>4146</v>
      </c>
      <c r="B8068" s="59">
        <f>'harcama&amp;islem_verileri'!C8068</f>
        <v>69</v>
      </c>
      <c r="C8068" s="81" t="str">
        <f t="shared" si="126"/>
        <v>Standard</v>
      </c>
    </row>
    <row r="8069" spans="1:3">
      <c r="A8069" s="58">
        <f>'harcama&amp;islem_verileri'!B8069</f>
        <v>2315</v>
      </c>
      <c r="B8069" s="59">
        <f>'harcama&amp;islem_verileri'!C8069</f>
        <v>43</v>
      </c>
      <c r="C8069" s="81" t="str">
        <f t="shared" si="126"/>
        <v>Standard</v>
      </c>
    </row>
    <row r="8070" spans="1:3">
      <c r="A8070" s="58">
        <f>'harcama&amp;islem_verileri'!B8070</f>
        <v>4026</v>
      </c>
      <c r="B8070" s="59">
        <f>'harcama&amp;islem_verileri'!C8070</f>
        <v>53</v>
      </c>
      <c r="C8070" s="81" t="str">
        <f t="shared" si="126"/>
        <v>Standard</v>
      </c>
    </row>
    <row r="8071" spans="1:3">
      <c r="A8071" s="58">
        <f>'harcama&amp;islem_verileri'!B8071</f>
        <v>5002</v>
      </c>
      <c r="B8071" s="59">
        <f>'harcama&amp;islem_verileri'!C8071</f>
        <v>60</v>
      </c>
      <c r="C8071" s="81" t="str">
        <f t="shared" si="126"/>
        <v>Standard</v>
      </c>
    </row>
    <row r="8072" spans="1:3">
      <c r="A8072" s="58">
        <f>'harcama&amp;islem_verileri'!B8072</f>
        <v>5176</v>
      </c>
      <c r="B8072" s="59">
        <f>'harcama&amp;islem_verileri'!C8072</f>
        <v>91</v>
      </c>
      <c r="C8072" s="81" t="str">
        <f t="shared" si="126"/>
        <v>Standard</v>
      </c>
    </row>
    <row r="8073" spans="1:3">
      <c r="A8073" s="58">
        <f>'harcama&amp;islem_verileri'!B8073</f>
        <v>4185</v>
      </c>
      <c r="B8073" s="59">
        <f>'harcama&amp;islem_verileri'!C8073</f>
        <v>80</v>
      </c>
      <c r="C8073" s="81" t="str">
        <f t="shared" si="126"/>
        <v>Standard</v>
      </c>
    </row>
    <row r="8074" spans="1:3">
      <c r="A8074" s="58">
        <f>'harcama&amp;islem_verileri'!B8074</f>
        <v>4643</v>
      </c>
      <c r="B8074" s="59">
        <f>'harcama&amp;islem_verileri'!C8074</f>
        <v>76</v>
      </c>
      <c r="C8074" s="81" t="str">
        <f t="shared" si="126"/>
        <v>Standard</v>
      </c>
    </row>
    <row r="8075" spans="1:3">
      <c r="A8075" s="58">
        <f>'harcama&amp;islem_verileri'!B8075</f>
        <v>4455</v>
      </c>
      <c r="B8075" s="59">
        <f>'harcama&amp;islem_verileri'!C8075</f>
        <v>85</v>
      </c>
      <c r="C8075" s="81" t="str">
        <f t="shared" si="126"/>
        <v>Standard</v>
      </c>
    </row>
    <row r="8076" spans="1:3">
      <c r="A8076" s="58">
        <f>'harcama&amp;islem_verileri'!B8076</f>
        <v>4069</v>
      </c>
      <c r="B8076" s="59">
        <f>'harcama&amp;islem_verileri'!C8076</f>
        <v>66</v>
      </c>
      <c r="C8076" s="81" t="str">
        <f t="shared" si="126"/>
        <v>Standard</v>
      </c>
    </row>
    <row r="8077" spans="1:3">
      <c r="A8077" s="58">
        <f>'harcama&amp;islem_verileri'!B8077</f>
        <v>2053</v>
      </c>
      <c r="B8077" s="59">
        <f>'harcama&amp;islem_verileri'!C8077</f>
        <v>49</v>
      </c>
      <c r="C8077" s="81" t="str">
        <f t="shared" si="126"/>
        <v>Standard</v>
      </c>
    </row>
    <row r="8078" spans="1:3">
      <c r="A8078" s="58">
        <f>'harcama&amp;islem_verileri'!B8078</f>
        <v>2264</v>
      </c>
      <c r="B8078" s="59">
        <f>'harcama&amp;islem_verileri'!C8078</f>
        <v>37</v>
      </c>
      <c r="C8078" s="81" t="str">
        <f t="shared" si="126"/>
        <v>Standard</v>
      </c>
    </row>
    <row r="8079" spans="1:3">
      <c r="A8079" s="58">
        <f>'harcama&amp;islem_verileri'!B8079</f>
        <v>4117</v>
      </c>
      <c r="B8079" s="59">
        <f>'harcama&amp;islem_verileri'!C8079</f>
        <v>69</v>
      </c>
      <c r="C8079" s="81" t="str">
        <f t="shared" si="126"/>
        <v>Standard</v>
      </c>
    </row>
    <row r="8080" spans="1:3">
      <c r="A8080" s="58">
        <f>'harcama&amp;islem_verileri'!B8080</f>
        <v>4826</v>
      </c>
      <c r="B8080" s="59">
        <f>'harcama&amp;islem_verileri'!C8080</f>
        <v>70</v>
      </c>
      <c r="C8080" s="81" t="str">
        <f t="shared" si="126"/>
        <v>Standard</v>
      </c>
    </row>
    <row r="8081" spans="1:3">
      <c r="A8081" s="58">
        <f>'harcama&amp;islem_verileri'!B8081</f>
        <v>4897</v>
      </c>
      <c r="B8081" s="59">
        <f>'harcama&amp;islem_verileri'!C8081</f>
        <v>96</v>
      </c>
      <c r="C8081" s="81" t="str">
        <f t="shared" si="126"/>
        <v>Standard</v>
      </c>
    </row>
    <row r="8082" spans="1:3">
      <c r="A8082" s="58">
        <f>'harcama&amp;islem_verileri'!B8082</f>
        <v>4203</v>
      </c>
      <c r="B8082" s="59">
        <f>'harcama&amp;islem_verileri'!C8082</f>
        <v>73</v>
      </c>
      <c r="C8082" s="81" t="str">
        <f t="shared" si="126"/>
        <v>Standard</v>
      </c>
    </row>
    <row r="8083" spans="1:3">
      <c r="A8083" s="58">
        <f>'harcama&amp;islem_verileri'!B8083</f>
        <v>3776</v>
      </c>
      <c r="B8083" s="59">
        <f>'harcama&amp;islem_verileri'!C8083</f>
        <v>84</v>
      </c>
      <c r="C8083" s="81" t="str">
        <f t="shared" si="126"/>
        <v>Standard</v>
      </c>
    </row>
    <row r="8084" spans="1:3">
      <c r="A8084" s="58">
        <f>'harcama&amp;islem_verileri'!B8084</f>
        <v>4833</v>
      </c>
      <c r="B8084" s="59">
        <f>'harcama&amp;islem_verileri'!C8084</f>
        <v>77</v>
      </c>
      <c r="C8084" s="81" t="str">
        <f t="shared" si="126"/>
        <v>Standard</v>
      </c>
    </row>
    <row r="8085" spans="1:3">
      <c r="A8085" s="58">
        <f>'harcama&amp;islem_verileri'!B8085</f>
        <v>2447</v>
      </c>
      <c r="B8085" s="59">
        <f>'harcama&amp;islem_verileri'!C8085</f>
        <v>47</v>
      </c>
      <c r="C8085" s="81" t="str">
        <f t="shared" si="126"/>
        <v>Standard</v>
      </c>
    </row>
    <row r="8086" spans="1:3">
      <c r="A8086" s="58">
        <f>'harcama&amp;islem_verileri'!B8086</f>
        <v>2509</v>
      </c>
      <c r="B8086" s="59">
        <f>'harcama&amp;islem_verileri'!C8086</f>
        <v>47</v>
      </c>
      <c r="C8086" s="81" t="str">
        <f t="shared" si="126"/>
        <v>Standard</v>
      </c>
    </row>
    <row r="8087" spans="1:3">
      <c r="A8087" s="58">
        <f>'harcama&amp;islem_verileri'!B8087</f>
        <v>2241</v>
      </c>
      <c r="B8087" s="59">
        <f>'harcama&amp;islem_verileri'!C8087</f>
        <v>36</v>
      </c>
      <c r="C8087" s="81" t="str">
        <f t="shared" si="126"/>
        <v>Standard</v>
      </c>
    </row>
    <row r="8088" spans="1:3">
      <c r="A8088" s="58">
        <f>'harcama&amp;islem_verileri'!B8088</f>
        <v>3805</v>
      </c>
      <c r="B8088" s="59">
        <f>'harcama&amp;islem_verileri'!C8088</f>
        <v>79</v>
      </c>
      <c r="C8088" s="81" t="str">
        <f t="shared" si="126"/>
        <v>Standard</v>
      </c>
    </row>
    <row r="8089" spans="1:3">
      <c r="A8089" s="58">
        <f>'harcama&amp;islem_verileri'!B8089</f>
        <v>4575</v>
      </c>
      <c r="B8089" s="59">
        <f>'harcama&amp;islem_verileri'!C8089</f>
        <v>78</v>
      </c>
      <c r="C8089" s="81" t="str">
        <f t="shared" si="126"/>
        <v>Standard</v>
      </c>
    </row>
    <row r="8090" spans="1:3">
      <c r="A8090" s="58">
        <f>'harcama&amp;islem_verileri'!B8090</f>
        <v>2751</v>
      </c>
      <c r="B8090" s="59">
        <f>'harcama&amp;islem_verileri'!C8090</f>
        <v>49</v>
      </c>
      <c r="C8090" s="81" t="str">
        <f t="shared" si="126"/>
        <v>Standard</v>
      </c>
    </row>
    <row r="8091" spans="1:3">
      <c r="A8091" s="58">
        <f>'harcama&amp;islem_verileri'!B8091</f>
        <v>4226</v>
      </c>
      <c r="B8091" s="59">
        <f>'harcama&amp;islem_verileri'!C8091</f>
        <v>92</v>
      </c>
      <c r="C8091" s="81" t="str">
        <f t="shared" si="126"/>
        <v>Standard</v>
      </c>
    </row>
    <row r="8092" spans="1:3">
      <c r="A8092" s="58">
        <f>'harcama&amp;islem_verileri'!B8092</f>
        <v>4758</v>
      </c>
      <c r="B8092" s="59">
        <f>'harcama&amp;islem_verileri'!C8092</f>
        <v>81</v>
      </c>
      <c r="C8092" s="81" t="str">
        <f t="shared" si="126"/>
        <v>Standard</v>
      </c>
    </row>
    <row r="8093" spans="1:3">
      <c r="A8093" s="58">
        <f>'harcama&amp;islem_verileri'!B8093</f>
        <v>2386</v>
      </c>
      <c r="B8093" s="59">
        <f>'harcama&amp;islem_verileri'!C8093</f>
        <v>49</v>
      </c>
      <c r="C8093" s="81" t="str">
        <f t="shared" si="126"/>
        <v>Standard</v>
      </c>
    </row>
    <row r="8094" spans="1:3">
      <c r="A8094" s="58">
        <f>'harcama&amp;islem_verileri'!B8094</f>
        <v>4765</v>
      </c>
      <c r="B8094" s="59">
        <f>'harcama&amp;islem_verileri'!C8094</f>
        <v>76</v>
      </c>
      <c r="C8094" s="81" t="str">
        <f t="shared" si="126"/>
        <v>Standard</v>
      </c>
    </row>
    <row r="8095" spans="1:3">
      <c r="A8095" s="58">
        <f>'harcama&amp;islem_verileri'!B8095</f>
        <v>4772</v>
      </c>
      <c r="B8095" s="59">
        <f>'harcama&amp;islem_verileri'!C8095</f>
        <v>76</v>
      </c>
      <c r="C8095" s="81" t="str">
        <f t="shared" si="126"/>
        <v>Standard</v>
      </c>
    </row>
    <row r="8096" spans="1:3">
      <c r="A8096" s="58">
        <f>'harcama&amp;islem_verileri'!B8096</f>
        <v>4289</v>
      </c>
      <c r="B8096" s="59">
        <f>'harcama&amp;islem_verileri'!C8096</f>
        <v>72</v>
      </c>
      <c r="C8096" s="81" t="str">
        <f t="shared" si="126"/>
        <v>Standard</v>
      </c>
    </row>
    <row r="8097" spans="1:3">
      <c r="A8097" s="58">
        <f>'harcama&amp;islem_verileri'!B8097</f>
        <v>4070</v>
      </c>
      <c r="B8097" s="59">
        <f>'harcama&amp;islem_verileri'!C8097</f>
        <v>76</v>
      </c>
      <c r="C8097" s="81" t="str">
        <f t="shared" si="126"/>
        <v>Standard</v>
      </c>
    </row>
    <row r="8098" spans="1:3">
      <c r="A8098" s="58">
        <f>'harcama&amp;islem_verileri'!B8098</f>
        <v>4428</v>
      </c>
      <c r="B8098" s="59">
        <f>'harcama&amp;islem_verileri'!C8098</f>
        <v>80</v>
      </c>
      <c r="C8098" s="81" t="str">
        <f t="shared" si="126"/>
        <v>Standard</v>
      </c>
    </row>
    <row r="8099" spans="1:3">
      <c r="A8099" s="58">
        <f>'harcama&amp;islem_verileri'!B8099</f>
        <v>4583</v>
      </c>
      <c r="B8099" s="59">
        <f>'harcama&amp;islem_verileri'!C8099</f>
        <v>86</v>
      </c>
      <c r="C8099" s="81" t="str">
        <f t="shared" si="126"/>
        <v>Standard</v>
      </c>
    </row>
    <row r="8100" spans="1:3">
      <c r="A8100" s="58">
        <f>'harcama&amp;islem_verileri'!B8100</f>
        <v>4722</v>
      </c>
      <c r="B8100" s="59">
        <f>'harcama&amp;islem_verileri'!C8100</f>
        <v>81</v>
      </c>
      <c r="C8100" s="81" t="str">
        <f t="shared" si="126"/>
        <v>Standard</v>
      </c>
    </row>
    <row r="8101" spans="1:3">
      <c r="A8101" s="58">
        <f>'harcama&amp;islem_verileri'!B8101</f>
        <v>4267</v>
      </c>
      <c r="B8101" s="59">
        <f>'harcama&amp;islem_verileri'!C8101</f>
        <v>75</v>
      </c>
      <c r="C8101" s="81" t="str">
        <f t="shared" si="126"/>
        <v>Standard</v>
      </c>
    </row>
    <row r="8102" spans="1:3">
      <c r="A8102" s="58">
        <f>'harcama&amp;islem_verileri'!B8102</f>
        <v>4614</v>
      </c>
      <c r="B8102" s="59">
        <f>'harcama&amp;islem_verileri'!C8102</f>
        <v>70</v>
      </c>
      <c r="C8102" s="81" t="str">
        <f t="shared" si="126"/>
        <v>Standard</v>
      </c>
    </row>
    <row r="8103" spans="1:3">
      <c r="A8103" s="58">
        <f>'harcama&amp;islem_verileri'!B8103</f>
        <v>4531</v>
      </c>
      <c r="B8103" s="59">
        <f>'harcama&amp;islem_verileri'!C8103</f>
        <v>88</v>
      </c>
      <c r="C8103" s="81" t="str">
        <f t="shared" si="126"/>
        <v>Standard</v>
      </c>
    </row>
    <row r="8104" spans="1:3">
      <c r="A8104" s="58">
        <f>'harcama&amp;islem_verileri'!B8104</f>
        <v>5440</v>
      </c>
      <c r="B8104" s="59">
        <f>'harcama&amp;islem_verileri'!C8104</f>
        <v>83</v>
      </c>
      <c r="C8104" s="81" t="str">
        <f t="shared" si="126"/>
        <v>Standard</v>
      </c>
    </row>
    <row r="8105" spans="1:3">
      <c r="A8105" s="58">
        <f>'harcama&amp;islem_verileri'!B8105</f>
        <v>5373</v>
      </c>
      <c r="B8105" s="59">
        <f>'harcama&amp;islem_verileri'!C8105</f>
        <v>87</v>
      </c>
      <c r="C8105" s="81" t="str">
        <f t="shared" si="126"/>
        <v>Standard</v>
      </c>
    </row>
    <row r="8106" spans="1:3">
      <c r="A8106" s="58">
        <f>'harcama&amp;islem_verileri'!B8106</f>
        <v>5138</v>
      </c>
      <c r="B8106" s="59">
        <f>'harcama&amp;islem_verileri'!C8106</f>
        <v>84</v>
      </c>
      <c r="C8106" s="81" t="str">
        <f t="shared" si="126"/>
        <v>Standard</v>
      </c>
    </row>
    <row r="8107" spans="1:3">
      <c r="A8107" s="58">
        <f>'harcama&amp;islem_verileri'!B8107</f>
        <v>5014</v>
      </c>
      <c r="B8107" s="59">
        <f>'harcama&amp;islem_verileri'!C8107</f>
        <v>84</v>
      </c>
      <c r="C8107" s="81" t="str">
        <f t="shared" si="126"/>
        <v>Standard</v>
      </c>
    </row>
    <row r="8108" spans="1:3">
      <c r="A8108" s="58">
        <f>'harcama&amp;islem_verileri'!B8108</f>
        <v>4188</v>
      </c>
      <c r="B8108" s="59">
        <f>'harcama&amp;islem_verileri'!C8108</f>
        <v>79</v>
      </c>
      <c r="C8108" s="81" t="str">
        <f t="shared" si="126"/>
        <v>Standard</v>
      </c>
    </row>
    <row r="8109" spans="1:3">
      <c r="A8109" s="58">
        <f>'harcama&amp;islem_verileri'!B8109</f>
        <v>4314</v>
      </c>
      <c r="B8109" s="59">
        <f>'harcama&amp;islem_verileri'!C8109</f>
        <v>81</v>
      </c>
      <c r="C8109" s="81" t="str">
        <f t="shared" si="126"/>
        <v>Standard</v>
      </c>
    </row>
    <row r="8110" spans="1:3">
      <c r="A8110" s="58">
        <f>'harcama&amp;islem_verileri'!B8110</f>
        <v>3630</v>
      </c>
      <c r="B8110" s="59">
        <f>'harcama&amp;islem_verileri'!C8110</f>
        <v>78</v>
      </c>
      <c r="C8110" s="81" t="str">
        <f t="shared" si="126"/>
        <v>Standard</v>
      </c>
    </row>
    <row r="8111" spans="1:3">
      <c r="A8111" s="58">
        <f>'harcama&amp;islem_verileri'!B8111</f>
        <v>2264</v>
      </c>
      <c r="B8111" s="59">
        <f>'harcama&amp;islem_verileri'!C8111</f>
        <v>47</v>
      </c>
      <c r="C8111" s="81" t="str">
        <f t="shared" si="126"/>
        <v>Standard</v>
      </c>
    </row>
    <row r="8112" spans="1:3">
      <c r="A8112" s="58">
        <f>'harcama&amp;islem_verileri'!B8112</f>
        <v>2532</v>
      </c>
      <c r="B8112" s="59">
        <f>'harcama&amp;islem_verileri'!C8112</f>
        <v>43</v>
      </c>
      <c r="C8112" s="81" t="str">
        <f t="shared" si="126"/>
        <v>Standard</v>
      </c>
    </row>
    <row r="8113" spans="1:3">
      <c r="A8113" s="58">
        <f>'harcama&amp;islem_verileri'!B8113</f>
        <v>4242</v>
      </c>
      <c r="B8113" s="59">
        <f>'harcama&amp;islem_verileri'!C8113</f>
        <v>64</v>
      </c>
      <c r="C8113" s="81" t="str">
        <f t="shared" si="126"/>
        <v>Standard</v>
      </c>
    </row>
    <row r="8114" spans="1:3">
      <c r="A8114" s="58">
        <f>'harcama&amp;islem_verileri'!B8114</f>
        <v>4373</v>
      </c>
      <c r="B8114" s="59">
        <f>'harcama&amp;islem_verileri'!C8114</f>
        <v>89</v>
      </c>
      <c r="C8114" s="81" t="str">
        <f t="shared" si="126"/>
        <v>Standard</v>
      </c>
    </row>
    <row r="8115" spans="1:3">
      <c r="A8115" s="58">
        <f>'harcama&amp;islem_verileri'!B8115</f>
        <v>2051</v>
      </c>
      <c r="B8115" s="59">
        <f>'harcama&amp;islem_verileri'!C8115</f>
        <v>41</v>
      </c>
      <c r="C8115" s="81" t="str">
        <f t="shared" si="126"/>
        <v>Standard</v>
      </c>
    </row>
    <row r="8116" spans="1:3">
      <c r="A8116" s="58">
        <f>'harcama&amp;islem_verileri'!B8116</f>
        <v>4667</v>
      </c>
      <c r="B8116" s="59">
        <f>'harcama&amp;islem_verileri'!C8116</f>
        <v>90</v>
      </c>
      <c r="C8116" s="81" t="str">
        <f t="shared" si="126"/>
        <v>Standard</v>
      </c>
    </row>
    <row r="8117" spans="1:3">
      <c r="A8117" s="58">
        <f>'harcama&amp;islem_verileri'!B8117</f>
        <v>2488</v>
      </c>
      <c r="B8117" s="59">
        <f>'harcama&amp;islem_verileri'!C8117</f>
        <v>44</v>
      </c>
      <c r="C8117" s="81" t="str">
        <f t="shared" si="126"/>
        <v>Standard</v>
      </c>
    </row>
    <row r="8118" spans="1:3">
      <c r="A8118" s="58">
        <f>'harcama&amp;islem_verileri'!B8118</f>
        <v>4526</v>
      </c>
      <c r="B8118" s="59">
        <f>'harcama&amp;islem_verileri'!C8118</f>
        <v>95</v>
      </c>
      <c r="C8118" s="81" t="str">
        <f t="shared" si="126"/>
        <v>Standard</v>
      </c>
    </row>
    <row r="8119" spans="1:3">
      <c r="A8119" s="58">
        <f>'harcama&amp;islem_verileri'!B8119</f>
        <v>5097</v>
      </c>
      <c r="B8119" s="59">
        <f>'harcama&amp;islem_verileri'!C8119</f>
        <v>77</v>
      </c>
      <c r="C8119" s="81" t="str">
        <f t="shared" si="126"/>
        <v>Standard</v>
      </c>
    </row>
    <row r="8120" spans="1:3">
      <c r="A8120" s="58">
        <f>'harcama&amp;islem_verileri'!B8120</f>
        <v>4126</v>
      </c>
      <c r="B8120" s="59">
        <f>'harcama&amp;islem_verileri'!C8120</f>
        <v>56</v>
      </c>
      <c r="C8120" s="81" t="str">
        <f t="shared" si="126"/>
        <v>Standard</v>
      </c>
    </row>
    <row r="8121" spans="1:3">
      <c r="A8121" s="58">
        <f>'harcama&amp;islem_verileri'!B8121</f>
        <v>4686</v>
      </c>
      <c r="B8121" s="59">
        <f>'harcama&amp;islem_verileri'!C8121</f>
        <v>81</v>
      </c>
      <c r="C8121" s="81" t="str">
        <f t="shared" si="126"/>
        <v>Standard</v>
      </c>
    </row>
    <row r="8122" spans="1:3">
      <c r="A8122" s="58">
        <f>'harcama&amp;islem_verileri'!B8122</f>
        <v>2595</v>
      </c>
      <c r="B8122" s="59">
        <f>'harcama&amp;islem_verileri'!C8122</f>
        <v>31</v>
      </c>
      <c r="C8122" s="81" t="str">
        <f t="shared" si="126"/>
        <v>Standard</v>
      </c>
    </row>
    <row r="8123" spans="1:3">
      <c r="A8123" s="58">
        <f>'harcama&amp;islem_verileri'!B8123</f>
        <v>4943</v>
      </c>
      <c r="B8123" s="59">
        <f>'harcama&amp;islem_verileri'!C8123</f>
        <v>70</v>
      </c>
      <c r="C8123" s="81" t="str">
        <f t="shared" si="126"/>
        <v>Standard</v>
      </c>
    </row>
    <row r="8124" spans="1:3">
      <c r="A8124" s="58">
        <f>'harcama&amp;islem_verileri'!B8124</f>
        <v>2478</v>
      </c>
      <c r="B8124" s="59">
        <f>'harcama&amp;islem_verileri'!C8124</f>
        <v>43</v>
      </c>
      <c r="C8124" s="81" t="str">
        <f t="shared" si="126"/>
        <v>Standard</v>
      </c>
    </row>
    <row r="8125" spans="1:3">
      <c r="A8125" s="58">
        <f>'harcama&amp;islem_verileri'!B8125</f>
        <v>2752</v>
      </c>
      <c r="B8125" s="59">
        <f>'harcama&amp;islem_verileri'!C8125</f>
        <v>43</v>
      </c>
      <c r="C8125" s="81" t="str">
        <f t="shared" si="126"/>
        <v>Standard</v>
      </c>
    </row>
    <row r="8126" spans="1:3">
      <c r="A8126" s="58">
        <f>'harcama&amp;islem_verileri'!B8126</f>
        <v>4961</v>
      </c>
      <c r="B8126" s="59">
        <f>'harcama&amp;islem_verileri'!C8126</f>
        <v>85</v>
      </c>
      <c r="C8126" s="81" t="str">
        <f t="shared" si="126"/>
        <v>Standard</v>
      </c>
    </row>
    <row r="8127" spans="1:3">
      <c r="A8127" s="58">
        <f>'harcama&amp;islem_verileri'!B8127</f>
        <v>2599</v>
      </c>
      <c r="B8127" s="59">
        <f>'harcama&amp;islem_verileri'!C8127</f>
        <v>61</v>
      </c>
      <c r="C8127" s="81" t="str">
        <f t="shared" si="126"/>
        <v>Standard</v>
      </c>
    </row>
    <row r="8128" spans="1:3">
      <c r="A8128" s="58">
        <f>'harcama&amp;islem_verileri'!B8128</f>
        <v>5674</v>
      </c>
      <c r="B8128" s="59">
        <f>'harcama&amp;islem_verileri'!C8128</f>
        <v>78</v>
      </c>
      <c r="C8128" s="81" t="str">
        <f t="shared" si="126"/>
        <v>Standard</v>
      </c>
    </row>
    <row r="8129" spans="1:3">
      <c r="A8129" s="58">
        <f>'harcama&amp;islem_verileri'!B8129</f>
        <v>4894</v>
      </c>
      <c r="B8129" s="59">
        <f>'harcama&amp;islem_verileri'!C8129</f>
        <v>84</v>
      </c>
      <c r="C8129" s="81" t="str">
        <f t="shared" si="126"/>
        <v>Standard</v>
      </c>
    </row>
    <row r="8130" spans="1:3">
      <c r="A8130" s="58">
        <f>'harcama&amp;islem_verileri'!B8130</f>
        <v>5119</v>
      </c>
      <c r="B8130" s="59">
        <f>'harcama&amp;islem_verileri'!C8130</f>
        <v>83</v>
      </c>
      <c r="C8130" s="81" t="str">
        <f t="shared" si="126"/>
        <v>Standard</v>
      </c>
    </row>
    <row r="8131" spans="1:3">
      <c r="A8131" s="58">
        <f>'harcama&amp;islem_verileri'!B8131</f>
        <v>5066</v>
      </c>
      <c r="B8131" s="59">
        <f>'harcama&amp;islem_verileri'!C8131</f>
        <v>76</v>
      </c>
      <c r="C8131" s="81" t="str">
        <f t="shared" ref="C8131:C8194" si="127">IF(AND(($A8131/12)&gt;1000,($B8131/12)&gt;1),"Premium","Standard")</f>
        <v>Standard</v>
      </c>
    </row>
    <row r="8132" spans="1:3">
      <c r="A8132" s="58">
        <f>'harcama&amp;islem_verileri'!B8132</f>
        <v>4445</v>
      </c>
      <c r="B8132" s="59">
        <f>'harcama&amp;islem_verileri'!C8132</f>
        <v>78</v>
      </c>
      <c r="C8132" s="81" t="str">
        <f t="shared" si="127"/>
        <v>Standard</v>
      </c>
    </row>
    <row r="8133" spans="1:3">
      <c r="A8133" s="58">
        <f>'harcama&amp;islem_verileri'!B8133</f>
        <v>2811</v>
      </c>
      <c r="B8133" s="59">
        <f>'harcama&amp;islem_verileri'!C8133</f>
        <v>52</v>
      </c>
      <c r="C8133" s="81" t="str">
        <f t="shared" si="127"/>
        <v>Standard</v>
      </c>
    </row>
    <row r="8134" spans="1:3">
      <c r="A8134" s="58">
        <f>'harcama&amp;islem_verileri'!B8134</f>
        <v>4821</v>
      </c>
      <c r="B8134" s="59">
        <f>'harcama&amp;islem_verileri'!C8134</f>
        <v>66</v>
      </c>
      <c r="C8134" s="81" t="str">
        <f t="shared" si="127"/>
        <v>Standard</v>
      </c>
    </row>
    <row r="8135" spans="1:3">
      <c r="A8135" s="58">
        <f>'harcama&amp;islem_verileri'!B8135</f>
        <v>5016</v>
      </c>
      <c r="B8135" s="59">
        <f>'harcama&amp;islem_verileri'!C8135</f>
        <v>88</v>
      </c>
      <c r="C8135" s="81" t="str">
        <f t="shared" si="127"/>
        <v>Standard</v>
      </c>
    </row>
    <row r="8136" spans="1:3">
      <c r="A8136" s="58">
        <f>'harcama&amp;islem_verileri'!B8136</f>
        <v>4425</v>
      </c>
      <c r="B8136" s="59">
        <f>'harcama&amp;islem_verileri'!C8136</f>
        <v>81</v>
      </c>
      <c r="C8136" s="81" t="str">
        <f t="shared" si="127"/>
        <v>Standard</v>
      </c>
    </row>
    <row r="8137" spans="1:3">
      <c r="A8137" s="58">
        <f>'harcama&amp;islem_verileri'!B8137</f>
        <v>4727</v>
      </c>
      <c r="B8137" s="59">
        <f>'harcama&amp;islem_verileri'!C8137</f>
        <v>76</v>
      </c>
      <c r="C8137" s="81" t="str">
        <f t="shared" si="127"/>
        <v>Standard</v>
      </c>
    </row>
    <row r="8138" spans="1:3">
      <c r="A8138" s="58">
        <f>'harcama&amp;islem_verileri'!B8138</f>
        <v>4207</v>
      </c>
      <c r="B8138" s="59">
        <f>'harcama&amp;islem_verileri'!C8138</f>
        <v>86</v>
      </c>
      <c r="C8138" s="81" t="str">
        <f t="shared" si="127"/>
        <v>Standard</v>
      </c>
    </row>
    <row r="8139" spans="1:3">
      <c r="A8139" s="58">
        <f>'harcama&amp;islem_verileri'!B8139</f>
        <v>4317</v>
      </c>
      <c r="B8139" s="59">
        <f>'harcama&amp;islem_verileri'!C8139</f>
        <v>83</v>
      </c>
      <c r="C8139" s="81" t="str">
        <f t="shared" si="127"/>
        <v>Standard</v>
      </c>
    </row>
    <row r="8140" spans="1:3">
      <c r="A8140" s="58">
        <f>'harcama&amp;islem_verileri'!B8140</f>
        <v>4794</v>
      </c>
      <c r="B8140" s="59">
        <f>'harcama&amp;islem_verileri'!C8140</f>
        <v>73</v>
      </c>
      <c r="C8140" s="81" t="str">
        <f t="shared" si="127"/>
        <v>Standard</v>
      </c>
    </row>
    <row r="8141" spans="1:3">
      <c r="A8141" s="58">
        <f>'harcama&amp;islem_verileri'!B8141</f>
        <v>4775</v>
      </c>
      <c r="B8141" s="59">
        <f>'harcama&amp;islem_verileri'!C8141</f>
        <v>78</v>
      </c>
      <c r="C8141" s="81" t="str">
        <f t="shared" si="127"/>
        <v>Standard</v>
      </c>
    </row>
    <row r="8142" spans="1:3">
      <c r="A8142" s="58">
        <f>'harcama&amp;islem_verileri'!B8142</f>
        <v>4660</v>
      </c>
      <c r="B8142" s="59">
        <f>'harcama&amp;islem_verileri'!C8142</f>
        <v>68</v>
      </c>
      <c r="C8142" s="81" t="str">
        <f t="shared" si="127"/>
        <v>Standard</v>
      </c>
    </row>
    <row r="8143" spans="1:3">
      <c r="A8143" s="58">
        <f>'harcama&amp;islem_verileri'!B8143</f>
        <v>4643</v>
      </c>
      <c r="B8143" s="59">
        <f>'harcama&amp;islem_verileri'!C8143</f>
        <v>89</v>
      </c>
      <c r="C8143" s="81" t="str">
        <f t="shared" si="127"/>
        <v>Standard</v>
      </c>
    </row>
    <row r="8144" spans="1:3">
      <c r="A8144" s="58">
        <f>'harcama&amp;islem_verileri'!B8144</f>
        <v>5473</v>
      </c>
      <c r="B8144" s="59">
        <f>'harcama&amp;islem_verileri'!C8144</f>
        <v>79</v>
      </c>
      <c r="C8144" s="81" t="str">
        <f t="shared" si="127"/>
        <v>Standard</v>
      </c>
    </row>
    <row r="8145" spans="1:3">
      <c r="A8145" s="58">
        <f>'harcama&amp;islem_verileri'!B8145</f>
        <v>5157</v>
      </c>
      <c r="B8145" s="59">
        <f>'harcama&amp;islem_verileri'!C8145</f>
        <v>72</v>
      </c>
      <c r="C8145" s="81" t="str">
        <f t="shared" si="127"/>
        <v>Standard</v>
      </c>
    </row>
    <row r="8146" spans="1:3">
      <c r="A8146" s="58">
        <f>'harcama&amp;islem_verileri'!B8146</f>
        <v>2639</v>
      </c>
      <c r="B8146" s="59">
        <f>'harcama&amp;islem_verileri'!C8146</f>
        <v>46</v>
      </c>
      <c r="C8146" s="81" t="str">
        <f t="shared" si="127"/>
        <v>Standard</v>
      </c>
    </row>
    <row r="8147" spans="1:3">
      <c r="A8147" s="58">
        <f>'harcama&amp;islem_verileri'!B8147</f>
        <v>4351</v>
      </c>
      <c r="B8147" s="59">
        <f>'harcama&amp;islem_verileri'!C8147</f>
        <v>81</v>
      </c>
      <c r="C8147" s="81" t="str">
        <f t="shared" si="127"/>
        <v>Standard</v>
      </c>
    </row>
    <row r="8148" spans="1:3">
      <c r="A8148" s="58">
        <f>'harcama&amp;islem_verileri'!B8148</f>
        <v>2718</v>
      </c>
      <c r="B8148" s="59">
        <f>'harcama&amp;islem_verileri'!C8148</f>
        <v>44</v>
      </c>
      <c r="C8148" s="81" t="str">
        <f t="shared" si="127"/>
        <v>Standard</v>
      </c>
    </row>
    <row r="8149" spans="1:3">
      <c r="A8149" s="58">
        <f>'harcama&amp;islem_verileri'!B8149</f>
        <v>5063</v>
      </c>
      <c r="B8149" s="59">
        <f>'harcama&amp;islem_verileri'!C8149</f>
        <v>83</v>
      </c>
      <c r="C8149" s="81" t="str">
        <f t="shared" si="127"/>
        <v>Standard</v>
      </c>
    </row>
    <row r="8150" spans="1:3">
      <c r="A8150" s="58">
        <f>'harcama&amp;islem_verileri'!B8150</f>
        <v>2140</v>
      </c>
      <c r="B8150" s="59">
        <f>'harcama&amp;islem_verileri'!C8150</f>
        <v>40</v>
      </c>
      <c r="C8150" s="81" t="str">
        <f t="shared" si="127"/>
        <v>Standard</v>
      </c>
    </row>
    <row r="8151" spans="1:3">
      <c r="A8151" s="58">
        <f>'harcama&amp;islem_verileri'!B8151</f>
        <v>2389</v>
      </c>
      <c r="B8151" s="59">
        <f>'harcama&amp;islem_verileri'!C8151</f>
        <v>49</v>
      </c>
      <c r="C8151" s="81" t="str">
        <f t="shared" si="127"/>
        <v>Standard</v>
      </c>
    </row>
    <row r="8152" spans="1:3">
      <c r="A8152" s="58">
        <f>'harcama&amp;islem_verileri'!B8152</f>
        <v>5199</v>
      </c>
      <c r="B8152" s="59">
        <f>'harcama&amp;islem_verileri'!C8152</f>
        <v>73</v>
      </c>
      <c r="C8152" s="81" t="str">
        <f t="shared" si="127"/>
        <v>Standard</v>
      </c>
    </row>
    <row r="8153" spans="1:3">
      <c r="A8153" s="58">
        <f>'harcama&amp;islem_verileri'!B8153</f>
        <v>4997</v>
      </c>
      <c r="B8153" s="59">
        <f>'harcama&amp;islem_verileri'!C8153</f>
        <v>89</v>
      </c>
      <c r="C8153" s="81" t="str">
        <f t="shared" si="127"/>
        <v>Standard</v>
      </c>
    </row>
    <row r="8154" spans="1:3">
      <c r="A8154" s="58">
        <f>'harcama&amp;islem_verileri'!B8154</f>
        <v>2607</v>
      </c>
      <c r="B8154" s="59">
        <f>'harcama&amp;islem_verileri'!C8154</f>
        <v>41</v>
      </c>
      <c r="C8154" s="81" t="str">
        <f t="shared" si="127"/>
        <v>Standard</v>
      </c>
    </row>
    <row r="8155" spans="1:3">
      <c r="A8155" s="58">
        <f>'harcama&amp;islem_verileri'!B8155</f>
        <v>4894</v>
      </c>
      <c r="B8155" s="59">
        <f>'harcama&amp;islem_verileri'!C8155</f>
        <v>85</v>
      </c>
      <c r="C8155" s="81" t="str">
        <f t="shared" si="127"/>
        <v>Standard</v>
      </c>
    </row>
    <row r="8156" spans="1:3">
      <c r="A8156" s="58">
        <f>'harcama&amp;islem_verileri'!B8156</f>
        <v>3761</v>
      </c>
      <c r="B8156" s="59">
        <f>'harcama&amp;islem_verileri'!C8156</f>
        <v>58</v>
      </c>
      <c r="C8156" s="81" t="str">
        <f t="shared" si="127"/>
        <v>Standard</v>
      </c>
    </row>
    <row r="8157" spans="1:3">
      <c r="A8157" s="58">
        <f>'harcama&amp;islem_verileri'!B8157</f>
        <v>3863</v>
      </c>
      <c r="B8157" s="59">
        <f>'harcama&amp;islem_verileri'!C8157</f>
        <v>69</v>
      </c>
      <c r="C8157" s="81" t="str">
        <f t="shared" si="127"/>
        <v>Standard</v>
      </c>
    </row>
    <row r="8158" spans="1:3">
      <c r="A8158" s="58">
        <f>'harcama&amp;islem_verileri'!B8158</f>
        <v>3607</v>
      </c>
      <c r="B8158" s="59">
        <f>'harcama&amp;islem_verileri'!C8158</f>
        <v>75</v>
      </c>
      <c r="C8158" s="81" t="str">
        <f t="shared" si="127"/>
        <v>Standard</v>
      </c>
    </row>
    <row r="8159" spans="1:3">
      <c r="A8159" s="58">
        <f>'harcama&amp;islem_verileri'!B8159</f>
        <v>5045</v>
      </c>
      <c r="B8159" s="59">
        <f>'harcama&amp;islem_verileri'!C8159</f>
        <v>82</v>
      </c>
      <c r="C8159" s="81" t="str">
        <f t="shared" si="127"/>
        <v>Standard</v>
      </c>
    </row>
    <row r="8160" spans="1:3">
      <c r="A8160" s="58">
        <f>'harcama&amp;islem_verileri'!B8160</f>
        <v>4750</v>
      </c>
      <c r="B8160" s="59">
        <f>'harcama&amp;islem_verileri'!C8160</f>
        <v>89</v>
      </c>
      <c r="C8160" s="81" t="str">
        <f t="shared" si="127"/>
        <v>Standard</v>
      </c>
    </row>
    <row r="8161" spans="1:3">
      <c r="A8161" s="58">
        <f>'harcama&amp;islem_verileri'!B8161</f>
        <v>4378</v>
      </c>
      <c r="B8161" s="59">
        <f>'harcama&amp;islem_verileri'!C8161</f>
        <v>86</v>
      </c>
      <c r="C8161" s="81" t="str">
        <f t="shared" si="127"/>
        <v>Standard</v>
      </c>
    </row>
    <row r="8162" spans="1:3">
      <c r="A8162" s="58">
        <f>'harcama&amp;islem_verileri'!B8162</f>
        <v>4905</v>
      </c>
      <c r="B8162" s="59">
        <f>'harcama&amp;islem_verileri'!C8162</f>
        <v>80</v>
      </c>
      <c r="C8162" s="81" t="str">
        <f t="shared" si="127"/>
        <v>Standard</v>
      </c>
    </row>
    <row r="8163" spans="1:3">
      <c r="A8163" s="58">
        <f>'harcama&amp;islem_verileri'!B8163</f>
        <v>2771</v>
      </c>
      <c r="B8163" s="59">
        <f>'harcama&amp;islem_verileri'!C8163</f>
        <v>36</v>
      </c>
      <c r="C8163" s="81" t="str">
        <f t="shared" si="127"/>
        <v>Standard</v>
      </c>
    </row>
    <row r="8164" spans="1:3">
      <c r="A8164" s="58">
        <f>'harcama&amp;islem_verileri'!B8164</f>
        <v>4387</v>
      </c>
      <c r="B8164" s="59">
        <f>'harcama&amp;islem_verileri'!C8164</f>
        <v>91</v>
      </c>
      <c r="C8164" s="81" t="str">
        <f t="shared" si="127"/>
        <v>Standard</v>
      </c>
    </row>
    <row r="8165" spans="1:3">
      <c r="A8165" s="58">
        <f>'harcama&amp;islem_verileri'!B8165</f>
        <v>4731</v>
      </c>
      <c r="B8165" s="59">
        <f>'harcama&amp;islem_verileri'!C8165</f>
        <v>71</v>
      </c>
      <c r="C8165" s="81" t="str">
        <f t="shared" si="127"/>
        <v>Standard</v>
      </c>
    </row>
    <row r="8166" spans="1:3">
      <c r="A8166" s="58">
        <f>'harcama&amp;islem_verileri'!B8166</f>
        <v>4520</v>
      </c>
      <c r="B8166" s="59">
        <f>'harcama&amp;islem_verileri'!C8166</f>
        <v>84</v>
      </c>
      <c r="C8166" s="81" t="str">
        <f t="shared" si="127"/>
        <v>Standard</v>
      </c>
    </row>
    <row r="8167" spans="1:3">
      <c r="A8167" s="58">
        <f>'harcama&amp;islem_verileri'!B8167</f>
        <v>4892</v>
      </c>
      <c r="B8167" s="59">
        <f>'harcama&amp;islem_verileri'!C8167</f>
        <v>94</v>
      </c>
      <c r="C8167" s="81" t="str">
        <f t="shared" si="127"/>
        <v>Standard</v>
      </c>
    </row>
    <row r="8168" spans="1:3">
      <c r="A8168" s="58">
        <f>'harcama&amp;islem_verileri'!B8168</f>
        <v>4302</v>
      </c>
      <c r="B8168" s="59">
        <f>'harcama&amp;islem_verileri'!C8168</f>
        <v>63</v>
      </c>
      <c r="C8168" s="81" t="str">
        <f t="shared" si="127"/>
        <v>Standard</v>
      </c>
    </row>
    <row r="8169" spans="1:3">
      <c r="A8169" s="58">
        <f>'harcama&amp;islem_verileri'!B8169</f>
        <v>2828</v>
      </c>
      <c r="B8169" s="59">
        <f>'harcama&amp;islem_verileri'!C8169</f>
        <v>50</v>
      </c>
      <c r="C8169" s="81" t="str">
        <f t="shared" si="127"/>
        <v>Standard</v>
      </c>
    </row>
    <row r="8170" spans="1:3">
      <c r="A8170" s="58">
        <f>'harcama&amp;islem_verileri'!B8170</f>
        <v>4486</v>
      </c>
      <c r="B8170" s="59">
        <f>'harcama&amp;islem_verileri'!C8170</f>
        <v>74</v>
      </c>
      <c r="C8170" s="81" t="str">
        <f t="shared" si="127"/>
        <v>Standard</v>
      </c>
    </row>
    <row r="8171" spans="1:3">
      <c r="A8171" s="58">
        <f>'harcama&amp;islem_verileri'!B8171</f>
        <v>4182</v>
      </c>
      <c r="B8171" s="59">
        <f>'harcama&amp;islem_verileri'!C8171</f>
        <v>85</v>
      </c>
      <c r="C8171" s="81" t="str">
        <f t="shared" si="127"/>
        <v>Standard</v>
      </c>
    </row>
    <row r="8172" spans="1:3">
      <c r="A8172" s="58">
        <f>'harcama&amp;islem_verileri'!B8172</f>
        <v>4528</v>
      </c>
      <c r="B8172" s="59">
        <f>'harcama&amp;islem_verileri'!C8172</f>
        <v>86</v>
      </c>
      <c r="C8172" s="81" t="str">
        <f t="shared" si="127"/>
        <v>Standard</v>
      </c>
    </row>
    <row r="8173" spans="1:3">
      <c r="A8173" s="58">
        <f>'harcama&amp;islem_verileri'!B8173</f>
        <v>4386</v>
      </c>
      <c r="B8173" s="59">
        <f>'harcama&amp;islem_verileri'!C8173</f>
        <v>64</v>
      </c>
      <c r="C8173" s="81" t="str">
        <f t="shared" si="127"/>
        <v>Standard</v>
      </c>
    </row>
    <row r="8174" spans="1:3">
      <c r="A8174" s="58">
        <f>'harcama&amp;islem_verileri'!B8174</f>
        <v>4501</v>
      </c>
      <c r="B8174" s="59">
        <f>'harcama&amp;islem_verileri'!C8174</f>
        <v>96</v>
      </c>
      <c r="C8174" s="81" t="str">
        <f t="shared" si="127"/>
        <v>Standard</v>
      </c>
    </row>
    <row r="8175" spans="1:3">
      <c r="A8175" s="58">
        <f>'harcama&amp;islem_verileri'!B8175</f>
        <v>4758</v>
      </c>
      <c r="B8175" s="59">
        <f>'harcama&amp;islem_verileri'!C8175</f>
        <v>81</v>
      </c>
      <c r="C8175" s="81" t="str">
        <f t="shared" si="127"/>
        <v>Standard</v>
      </c>
    </row>
    <row r="8176" spans="1:3">
      <c r="A8176" s="58">
        <f>'harcama&amp;islem_verileri'!B8176</f>
        <v>4401</v>
      </c>
      <c r="B8176" s="59">
        <f>'harcama&amp;islem_verileri'!C8176</f>
        <v>73</v>
      </c>
      <c r="C8176" s="81" t="str">
        <f t="shared" si="127"/>
        <v>Standard</v>
      </c>
    </row>
    <row r="8177" spans="1:3">
      <c r="A8177" s="58">
        <f>'harcama&amp;islem_verileri'!B8177</f>
        <v>4462</v>
      </c>
      <c r="B8177" s="59">
        <f>'harcama&amp;islem_verileri'!C8177</f>
        <v>77</v>
      </c>
      <c r="C8177" s="81" t="str">
        <f t="shared" si="127"/>
        <v>Standard</v>
      </c>
    </row>
    <row r="8178" spans="1:3">
      <c r="A8178" s="58">
        <f>'harcama&amp;islem_verileri'!B8178</f>
        <v>4610</v>
      </c>
      <c r="B8178" s="59">
        <f>'harcama&amp;islem_verileri'!C8178</f>
        <v>78</v>
      </c>
      <c r="C8178" s="81" t="str">
        <f t="shared" si="127"/>
        <v>Standard</v>
      </c>
    </row>
    <row r="8179" spans="1:3">
      <c r="A8179" s="58">
        <f>'harcama&amp;islem_verileri'!B8179</f>
        <v>2661</v>
      </c>
      <c r="B8179" s="59">
        <f>'harcama&amp;islem_verileri'!C8179</f>
        <v>35</v>
      </c>
      <c r="C8179" s="81" t="str">
        <f t="shared" si="127"/>
        <v>Standard</v>
      </c>
    </row>
    <row r="8180" spans="1:3">
      <c r="A8180" s="58">
        <f>'harcama&amp;islem_verileri'!B8180</f>
        <v>4586</v>
      </c>
      <c r="B8180" s="59">
        <f>'harcama&amp;islem_verileri'!C8180</f>
        <v>72</v>
      </c>
      <c r="C8180" s="81" t="str">
        <f t="shared" si="127"/>
        <v>Standard</v>
      </c>
    </row>
    <row r="8181" spans="1:3">
      <c r="A8181" s="58">
        <f>'harcama&amp;islem_verileri'!B8181</f>
        <v>4360</v>
      </c>
      <c r="B8181" s="59">
        <f>'harcama&amp;islem_verileri'!C8181</f>
        <v>95</v>
      </c>
      <c r="C8181" s="81" t="str">
        <f t="shared" si="127"/>
        <v>Standard</v>
      </c>
    </row>
    <row r="8182" spans="1:3">
      <c r="A8182" s="58">
        <f>'harcama&amp;islem_verileri'!B8182</f>
        <v>5063</v>
      </c>
      <c r="B8182" s="59">
        <f>'harcama&amp;islem_verileri'!C8182</f>
        <v>78</v>
      </c>
      <c r="C8182" s="81" t="str">
        <f t="shared" si="127"/>
        <v>Standard</v>
      </c>
    </row>
    <row r="8183" spans="1:3">
      <c r="A8183" s="58">
        <f>'harcama&amp;islem_verileri'!B8183</f>
        <v>2137</v>
      </c>
      <c r="B8183" s="59">
        <f>'harcama&amp;islem_verileri'!C8183</f>
        <v>45</v>
      </c>
      <c r="C8183" s="81" t="str">
        <f t="shared" si="127"/>
        <v>Standard</v>
      </c>
    </row>
    <row r="8184" spans="1:3">
      <c r="A8184" s="58">
        <f>'harcama&amp;islem_verileri'!B8184</f>
        <v>3552</v>
      </c>
      <c r="B8184" s="59">
        <f>'harcama&amp;islem_verileri'!C8184</f>
        <v>68</v>
      </c>
      <c r="C8184" s="81" t="str">
        <f t="shared" si="127"/>
        <v>Standard</v>
      </c>
    </row>
    <row r="8185" spans="1:3">
      <c r="A8185" s="58">
        <f>'harcama&amp;islem_verileri'!B8185</f>
        <v>4258</v>
      </c>
      <c r="B8185" s="59">
        <f>'harcama&amp;islem_verileri'!C8185</f>
        <v>68</v>
      </c>
      <c r="C8185" s="81" t="str">
        <f t="shared" si="127"/>
        <v>Standard</v>
      </c>
    </row>
    <row r="8186" spans="1:3">
      <c r="A8186" s="58">
        <f>'harcama&amp;islem_verileri'!B8186</f>
        <v>5331</v>
      </c>
      <c r="B8186" s="59">
        <f>'harcama&amp;islem_verileri'!C8186</f>
        <v>79</v>
      </c>
      <c r="C8186" s="81" t="str">
        <f t="shared" si="127"/>
        <v>Standard</v>
      </c>
    </row>
    <row r="8187" spans="1:3">
      <c r="A8187" s="58">
        <f>'harcama&amp;islem_verileri'!B8187</f>
        <v>3722</v>
      </c>
      <c r="B8187" s="59">
        <f>'harcama&amp;islem_verileri'!C8187</f>
        <v>69</v>
      </c>
      <c r="C8187" s="81" t="str">
        <f t="shared" si="127"/>
        <v>Standard</v>
      </c>
    </row>
    <row r="8188" spans="1:3">
      <c r="A8188" s="58">
        <f>'harcama&amp;islem_verileri'!B8188</f>
        <v>2472</v>
      </c>
      <c r="B8188" s="59">
        <f>'harcama&amp;islem_verileri'!C8188</f>
        <v>40</v>
      </c>
      <c r="C8188" s="81" t="str">
        <f t="shared" si="127"/>
        <v>Standard</v>
      </c>
    </row>
    <row r="8189" spans="1:3">
      <c r="A8189" s="58">
        <f>'harcama&amp;islem_verileri'!B8189</f>
        <v>3588</v>
      </c>
      <c r="B8189" s="59">
        <f>'harcama&amp;islem_verileri'!C8189</f>
        <v>63</v>
      </c>
      <c r="C8189" s="81" t="str">
        <f t="shared" si="127"/>
        <v>Standard</v>
      </c>
    </row>
    <row r="8190" spans="1:3">
      <c r="A8190" s="58">
        <f>'harcama&amp;islem_verileri'!B8190</f>
        <v>5013</v>
      </c>
      <c r="B8190" s="59">
        <f>'harcama&amp;islem_verileri'!C8190</f>
        <v>81</v>
      </c>
      <c r="C8190" s="81" t="str">
        <f t="shared" si="127"/>
        <v>Standard</v>
      </c>
    </row>
    <row r="8191" spans="1:3">
      <c r="A8191" s="58">
        <f>'harcama&amp;islem_verileri'!B8191</f>
        <v>4148</v>
      </c>
      <c r="B8191" s="59">
        <f>'harcama&amp;islem_verileri'!C8191</f>
        <v>54</v>
      </c>
      <c r="C8191" s="81" t="str">
        <f t="shared" si="127"/>
        <v>Standard</v>
      </c>
    </row>
    <row r="8192" spans="1:3">
      <c r="A8192" s="58">
        <f>'harcama&amp;islem_verileri'!B8192</f>
        <v>5111</v>
      </c>
      <c r="B8192" s="59">
        <f>'harcama&amp;islem_verileri'!C8192</f>
        <v>90</v>
      </c>
      <c r="C8192" s="81" t="str">
        <f t="shared" si="127"/>
        <v>Standard</v>
      </c>
    </row>
    <row r="8193" spans="1:3">
      <c r="A8193" s="58">
        <f>'harcama&amp;islem_verileri'!B8193</f>
        <v>4636</v>
      </c>
      <c r="B8193" s="59">
        <f>'harcama&amp;islem_verileri'!C8193</f>
        <v>91</v>
      </c>
      <c r="C8193" s="81" t="str">
        <f t="shared" si="127"/>
        <v>Standard</v>
      </c>
    </row>
    <row r="8194" spans="1:3">
      <c r="A8194" s="58">
        <f>'harcama&amp;islem_verileri'!B8194</f>
        <v>4265</v>
      </c>
      <c r="B8194" s="59">
        <f>'harcama&amp;islem_verileri'!C8194</f>
        <v>63</v>
      </c>
      <c r="C8194" s="81" t="str">
        <f t="shared" si="127"/>
        <v>Standard</v>
      </c>
    </row>
    <row r="8195" spans="1:3">
      <c r="A8195" s="58">
        <f>'harcama&amp;islem_verileri'!B8195</f>
        <v>5472</v>
      </c>
      <c r="B8195" s="59">
        <f>'harcama&amp;islem_verileri'!C8195</f>
        <v>70</v>
      </c>
      <c r="C8195" s="81" t="str">
        <f t="shared" ref="C8195:C8258" si="128">IF(AND(($A8195/12)&gt;1000,($B8195/12)&gt;1),"Premium","Standard")</f>
        <v>Standard</v>
      </c>
    </row>
    <row r="8196" spans="1:3">
      <c r="A8196" s="58">
        <f>'harcama&amp;islem_verileri'!B8196</f>
        <v>4684</v>
      </c>
      <c r="B8196" s="59">
        <f>'harcama&amp;islem_verileri'!C8196</f>
        <v>82</v>
      </c>
      <c r="C8196" s="81" t="str">
        <f t="shared" si="128"/>
        <v>Standard</v>
      </c>
    </row>
    <row r="8197" spans="1:3">
      <c r="A8197" s="58">
        <f>'harcama&amp;islem_verileri'!B8197</f>
        <v>4195</v>
      </c>
      <c r="B8197" s="59">
        <f>'harcama&amp;islem_verileri'!C8197</f>
        <v>89</v>
      </c>
      <c r="C8197" s="81" t="str">
        <f t="shared" si="128"/>
        <v>Standard</v>
      </c>
    </row>
    <row r="8198" spans="1:3">
      <c r="A8198" s="58">
        <f>'harcama&amp;islem_verileri'!B8198</f>
        <v>5200</v>
      </c>
      <c r="B8198" s="59">
        <f>'harcama&amp;islem_verileri'!C8198</f>
        <v>89</v>
      </c>
      <c r="C8198" s="81" t="str">
        <f t="shared" si="128"/>
        <v>Standard</v>
      </c>
    </row>
    <row r="8199" spans="1:3">
      <c r="A8199" s="58">
        <f>'harcama&amp;islem_verileri'!B8199</f>
        <v>4783</v>
      </c>
      <c r="B8199" s="59">
        <f>'harcama&amp;islem_verileri'!C8199</f>
        <v>91</v>
      </c>
      <c r="C8199" s="81" t="str">
        <f t="shared" si="128"/>
        <v>Standard</v>
      </c>
    </row>
    <row r="8200" spans="1:3">
      <c r="A8200" s="58">
        <f>'harcama&amp;islem_verileri'!B8200</f>
        <v>4817</v>
      </c>
      <c r="B8200" s="59">
        <f>'harcama&amp;islem_verileri'!C8200</f>
        <v>87</v>
      </c>
      <c r="C8200" s="81" t="str">
        <f t="shared" si="128"/>
        <v>Standard</v>
      </c>
    </row>
    <row r="8201" spans="1:3">
      <c r="A8201" s="58">
        <f>'harcama&amp;islem_verileri'!B8201</f>
        <v>2585</v>
      </c>
      <c r="B8201" s="59">
        <f>'harcama&amp;islem_verileri'!C8201</f>
        <v>48</v>
      </c>
      <c r="C8201" s="81" t="str">
        <f t="shared" si="128"/>
        <v>Standard</v>
      </c>
    </row>
    <row r="8202" spans="1:3">
      <c r="A8202" s="58">
        <f>'harcama&amp;islem_verileri'!B8202</f>
        <v>2164</v>
      </c>
      <c r="B8202" s="59">
        <f>'harcama&amp;islem_verileri'!C8202</f>
        <v>45</v>
      </c>
      <c r="C8202" s="81" t="str">
        <f t="shared" si="128"/>
        <v>Standard</v>
      </c>
    </row>
    <row r="8203" spans="1:3">
      <c r="A8203" s="58">
        <f>'harcama&amp;islem_verileri'!B8203</f>
        <v>2475</v>
      </c>
      <c r="B8203" s="59">
        <f>'harcama&amp;islem_verileri'!C8203</f>
        <v>61</v>
      </c>
      <c r="C8203" s="81" t="str">
        <f t="shared" si="128"/>
        <v>Standard</v>
      </c>
    </row>
    <row r="8204" spans="1:3">
      <c r="A8204" s="58">
        <f>'harcama&amp;islem_verileri'!B8204</f>
        <v>2516</v>
      </c>
      <c r="B8204" s="59">
        <f>'harcama&amp;islem_verileri'!C8204</f>
        <v>63</v>
      </c>
      <c r="C8204" s="81" t="str">
        <f t="shared" si="128"/>
        <v>Standard</v>
      </c>
    </row>
    <row r="8205" spans="1:3">
      <c r="A8205" s="58">
        <f>'harcama&amp;islem_verileri'!B8205</f>
        <v>4647</v>
      </c>
      <c r="B8205" s="59">
        <f>'harcama&amp;islem_verileri'!C8205</f>
        <v>86</v>
      </c>
      <c r="C8205" s="81" t="str">
        <f t="shared" si="128"/>
        <v>Standard</v>
      </c>
    </row>
    <row r="8206" spans="1:3">
      <c r="A8206" s="58">
        <f>'harcama&amp;islem_verileri'!B8206</f>
        <v>2272</v>
      </c>
      <c r="B8206" s="59">
        <f>'harcama&amp;islem_verileri'!C8206</f>
        <v>57</v>
      </c>
      <c r="C8206" s="81" t="str">
        <f t="shared" si="128"/>
        <v>Standard</v>
      </c>
    </row>
    <row r="8207" spans="1:3">
      <c r="A8207" s="58">
        <f>'harcama&amp;islem_verileri'!B8207</f>
        <v>4653</v>
      </c>
      <c r="B8207" s="59">
        <f>'harcama&amp;islem_verileri'!C8207</f>
        <v>71</v>
      </c>
      <c r="C8207" s="81" t="str">
        <f t="shared" si="128"/>
        <v>Standard</v>
      </c>
    </row>
    <row r="8208" spans="1:3">
      <c r="A8208" s="58">
        <f>'harcama&amp;islem_verileri'!B8208</f>
        <v>4883</v>
      </c>
      <c r="B8208" s="59">
        <f>'harcama&amp;islem_verileri'!C8208</f>
        <v>71</v>
      </c>
      <c r="C8208" s="81" t="str">
        <f t="shared" si="128"/>
        <v>Standard</v>
      </c>
    </row>
    <row r="8209" spans="1:3">
      <c r="A8209" s="58">
        <f>'harcama&amp;islem_verileri'!B8209</f>
        <v>4233</v>
      </c>
      <c r="B8209" s="59">
        <f>'harcama&amp;islem_verileri'!C8209</f>
        <v>77</v>
      </c>
      <c r="C8209" s="81" t="str">
        <f t="shared" si="128"/>
        <v>Standard</v>
      </c>
    </row>
    <row r="8210" spans="1:3">
      <c r="A8210" s="58">
        <f>'harcama&amp;islem_verileri'!B8210</f>
        <v>2135</v>
      </c>
      <c r="B8210" s="59">
        <f>'harcama&amp;islem_verileri'!C8210</f>
        <v>44</v>
      </c>
      <c r="C8210" s="81" t="str">
        <f t="shared" si="128"/>
        <v>Standard</v>
      </c>
    </row>
    <row r="8211" spans="1:3">
      <c r="A8211" s="58">
        <f>'harcama&amp;islem_verileri'!B8211</f>
        <v>2480</v>
      </c>
      <c r="B8211" s="59">
        <f>'harcama&amp;islem_verileri'!C8211</f>
        <v>47</v>
      </c>
      <c r="C8211" s="81" t="str">
        <f t="shared" si="128"/>
        <v>Standard</v>
      </c>
    </row>
    <row r="8212" spans="1:3">
      <c r="A8212" s="58">
        <f>'harcama&amp;islem_verileri'!B8212</f>
        <v>5402</v>
      </c>
      <c r="B8212" s="59">
        <f>'harcama&amp;islem_verileri'!C8212</f>
        <v>87</v>
      </c>
      <c r="C8212" s="81" t="str">
        <f t="shared" si="128"/>
        <v>Standard</v>
      </c>
    </row>
    <row r="8213" spans="1:3">
      <c r="A8213" s="58">
        <f>'harcama&amp;islem_verileri'!B8213</f>
        <v>5066</v>
      </c>
      <c r="B8213" s="59">
        <f>'harcama&amp;islem_verileri'!C8213</f>
        <v>75</v>
      </c>
      <c r="C8213" s="81" t="str">
        <f t="shared" si="128"/>
        <v>Standard</v>
      </c>
    </row>
    <row r="8214" spans="1:3">
      <c r="A8214" s="58">
        <f>'harcama&amp;islem_verileri'!B8214</f>
        <v>4268</v>
      </c>
      <c r="B8214" s="59">
        <f>'harcama&amp;islem_verileri'!C8214</f>
        <v>81</v>
      </c>
      <c r="C8214" s="81" t="str">
        <f t="shared" si="128"/>
        <v>Standard</v>
      </c>
    </row>
    <row r="8215" spans="1:3">
      <c r="A8215" s="58">
        <f>'harcama&amp;islem_verileri'!B8215</f>
        <v>3890</v>
      </c>
      <c r="B8215" s="59">
        <f>'harcama&amp;islem_verileri'!C8215</f>
        <v>78</v>
      </c>
      <c r="C8215" s="81" t="str">
        <f t="shared" si="128"/>
        <v>Standard</v>
      </c>
    </row>
    <row r="8216" spans="1:3">
      <c r="A8216" s="58">
        <f>'harcama&amp;islem_verileri'!B8216</f>
        <v>4935</v>
      </c>
      <c r="B8216" s="59">
        <f>'harcama&amp;islem_verileri'!C8216</f>
        <v>92</v>
      </c>
      <c r="C8216" s="81" t="str">
        <f t="shared" si="128"/>
        <v>Standard</v>
      </c>
    </row>
    <row r="8217" spans="1:3">
      <c r="A8217" s="58">
        <f>'harcama&amp;islem_verileri'!B8217</f>
        <v>4656</v>
      </c>
      <c r="B8217" s="59">
        <f>'harcama&amp;islem_verileri'!C8217</f>
        <v>72</v>
      </c>
      <c r="C8217" s="81" t="str">
        <f t="shared" si="128"/>
        <v>Standard</v>
      </c>
    </row>
    <row r="8218" spans="1:3">
      <c r="A8218" s="58">
        <f>'harcama&amp;islem_verileri'!B8218</f>
        <v>4766</v>
      </c>
      <c r="B8218" s="59">
        <f>'harcama&amp;islem_verileri'!C8218</f>
        <v>87</v>
      </c>
      <c r="C8218" s="81" t="str">
        <f t="shared" si="128"/>
        <v>Standard</v>
      </c>
    </row>
    <row r="8219" spans="1:3">
      <c r="A8219" s="58">
        <f>'harcama&amp;islem_verileri'!B8219</f>
        <v>4097</v>
      </c>
      <c r="B8219" s="59">
        <f>'harcama&amp;islem_verileri'!C8219</f>
        <v>78</v>
      </c>
      <c r="C8219" s="81" t="str">
        <f t="shared" si="128"/>
        <v>Standard</v>
      </c>
    </row>
    <row r="8220" spans="1:3">
      <c r="A8220" s="58">
        <f>'harcama&amp;islem_verileri'!B8220</f>
        <v>5022</v>
      </c>
      <c r="B8220" s="59">
        <f>'harcama&amp;islem_verileri'!C8220</f>
        <v>85</v>
      </c>
      <c r="C8220" s="81" t="str">
        <f t="shared" si="128"/>
        <v>Standard</v>
      </c>
    </row>
    <row r="8221" spans="1:3">
      <c r="A8221" s="58">
        <f>'harcama&amp;islem_verileri'!B8221</f>
        <v>4163</v>
      </c>
      <c r="B8221" s="59">
        <f>'harcama&amp;islem_verileri'!C8221</f>
        <v>83</v>
      </c>
      <c r="C8221" s="81" t="str">
        <f t="shared" si="128"/>
        <v>Standard</v>
      </c>
    </row>
    <row r="8222" spans="1:3">
      <c r="A8222" s="58">
        <f>'harcama&amp;islem_verileri'!B8222</f>
        <v>2398</v>
      </c>
      <c r="B8222" s="59">
        <f>'harcama&amp;islem_verileri'!C8222</f>
        <v>29</v>
      </c>
      <c r="C8222" s="81" t="str">
        <f t="shared" si="128"/>
        <v>Standard</v>
      </c>
    </row>
    <row r="8223" spans="1:3">
      <c r="A8223" s="58">
        <f>'harcama&amp;islem_verileri'!B8223</f>
        <v>4644</v>
      </c>
      <c r="B8223" s="59">
        <f>'harcama&amp;islem_verileri'!C8223</f>
        <v>85</v>
      </c>
      <c r="C8223" s="81" t="str">
        <f t="shared" si="128"/>
        <v>Standard</v>
      </c>
    </row>
    <row r="8224" spans="1:3">
      <c r="A8224" s="58">
        <f>'harcama&amp;islem_verileri'!B8224</f>
        <v>5110</v>
      </c>
      <c r="B8224" s="59">
        <f>'harcama&amp;islem_verileri'!C8224</f>
        <v>86</v>
      </c>
      <c r="C8224" s="81" t="str">
        <f t="shared" si="128"/>
        <v>Standard</v>
      </c>
    </row>
    <row r="8225" spans="1:3">
      <c r="A8225" s="58">
        <f>'harcama&amp;islem_verileri'!B8225</f>
        <v>4663</v>
      </c>
      <c r="B8225" s="59">
        <f>'harcama&amp;islem_verileri'!C8225</f>
        <v>85</v>
      </c>
      <c r="C8225" s="81" t="str">
        <f t="shared" si="128"/>
        <v>Standard</v>
      </c>
    </row>
    <row r="8226" spans="1:3">
      <c r="A8226" s="58">
        <f>'harcama&amp;islem_verileri'!B8226</f>
        <v>4740</v>
      </c>
      <c r="B8226" s="59">
        <f>'harcama&amp;islem_verileri'!C8226</f>
        <v>78</v>
      </c>
      <c r="C8226" s="81" t="str">
        <f t="shared" si="128"/>
        <v>Standard</v>
      </c>
    </row>
    <row r="8227" spans="1:3">
      <c r="A8227" s="58">
        <f>'harcama&amp;islem_verileri'!B8227</f>
        <v>4999</v>
      </c>
      <c r="B8227" s="59">
        <f>'harcama&amp;islem_verileri'!C8227</f>
        <v>95</v>
      </c>
      <c r="C8227" s="81" t="str">
        <f t="shared" si="128"/>
        <v>Standard</v>
      </c>
    </row>
    <row r="8228" spans="1:3">
      <c r="A8228" s="58">
        <f>'harcama&amp;islem_verileri'!B8228</f>
        <v>4644</v>
      </c>
      <c r="B8228" s="59">
        <f>'harcama&amp;islem_verileri'!C8228</f>
        <v>79</v>
      </c>
      <c r="C8228" s="81" t="str">
        <f t="shared" si="128"/>
        <v>Standard</v>
      </c>
    </row>
    <row r="8229" spans="1:3">
      <c r="A8229" s="58">
        <f>'harcama&amp;islem_verileri'!B8229</f>
        <v>2596</v>
      </c>
      <c r="B8229" s="59">
        <f>'harcama&amp;islem_verileri'!C8229</f>
        <v>48</v>
      </c>
      <c r="C8229" s="81" t="str">
        <f t="shared" si="128"/>
        <v>Standard</v>
      </c>
    </row>
    <row r="8230" spans="1:3">
      <c r="A8230" s="58">
        <f>'harcama&amp;islem_verileri'!B8230</f>
        <v>5750</v>
      </c>
      <c r="B8230" s="59">
        <f>'harcama&amp;islem_verileri'!C8230</f>
        <v>73</v>
      </c>
      <c r="C8230" s="81" t="str">
        <f t="shared" si="128"/>
        <v>Standard</v>
      </c>
    </row>
    <row r="8231" spans="1:3">
      <c r="A8231" s="58">
        <f>'harcama&amp;islem_verileri'!B8231</f>
        <v>4189</v>
      </c>
      <c r="B8231" s="59">
        <f>'harcama&amp;islem_verileri'!C8231</f>
        <v>83</v>
      </c>
      <c r="C8231" s="81" t="str">
        <f t="shared" si="128"/>
        <v>Standard</v>
      </c>
    </row>
    <row r="8232" spans="1:3">
      <c r="A8232" s="58">
        <f>'harcama&amp;islem_verileri'!B8232</f>
        <v>5065</v>
      </c>
      <c r="B8232" s="59">
        <f>'harcama&amp;islem_verileri'!C8232</f>
        <v>80</v>
      </c>
      <c r="C8232" s="81" t="str">
        <f t="shared" si="128"/>
        <v>Standard</v>
      </c>
    </row>
    <row r="8233" spans="1:3">
      <c r="A8233" s="58">
        <f>'harcama&amp;islem_verileri'!B8233</f>
        <v>4937</v>
      </c>
      <c r="B8233" s="59">
        <f>'harcama&amp;islem_verileri'!C8233</f>
        <v>75</v>
      </c>
      <c r="C8233" s="81" t="str">
        <f t="shared" si="128"/>
        <v>Standard</v>
      </c>
    </row>
    <row r="8234" spans="1:3">
      <c r="A8234" s="58">
        <f>'harcama&amp;islem_verileri'!B8234</f>
        <v>4844</v>
      </c>
      <c r="B8234" s="59">
        <f>'harcama&amp;islem_verileri'!C8234</f>
        <v>83</v>
      </c>
      <c r="C8234" s="81" t="str">
        <f t="shared" si="128"/>
        <v>Standard</v>
      </c>
    </row>
    <row r="8235" spans="1:3">
      <c r="A8235" s="58">
        <f>'harcama&amp;islem_verileri'!B8235</f>
        <v>5577</v>
      </c>
      <c r="B8235" s="59">
        <f>'harcama&amp;islem_verileri'!C8235</f>
        <v>95</v>
      </c>
      <c r="C8235" s="81" t="str">
        <f t="shared" si="128"/>
        <v>Standard</v>
      </c>
    </row>
    <row r="8236" spans="1:3">
      <c r="A8236" s="58">
        <f>'harcama&amp;islem_verileri'!B8236</f>
        <v>5228</v>
      </c>
      <c r="B8236" s="59">
        <f>'harcama&amp;islem_verileri'!C8236</f>
        <v>68</v>
      </c>
      <c r="C8236" s="81" t="str">
        <f t="shared" si="128"/>
        <v>Standard</v>
      </c>
    </row>
    <row r="8237" spans="1:3">
      <c r="A8237" s="58">
        <f>'harcama&amp;islem_verileri'!B8237</f>
        <v>4878</v>
      </c>
      <c r="B8237" s="59">
        <f>'harcama&amp;islem_verileri'!C8237</f>
        <v>92</v>
      </c>
      <c r="C8237" s="81" t="str">
        <f t="shared" si="128"/>
        <v>Standard</v>
      </c>
    </row>
    <row r="8238" spans="1:3">
      <c r="A8238" s="58">
        <f>'harcama&amp;islem_verileri'!B8238</f>
        <v>2219</v>
      </c>
      <c r="B8238" s="59">
        <f>'harcama&amp;islem_verileri'!C8238</f>
        <v>44</v>
      </c>
      <c r="C8238" s="81" t="str">
        <f t="shared" si="128"/>
        <v>Standard</v>
      </c>
    </row>
    <row r="8239" spans="1:3">
      <c r="A8239" s="58">
        <f>'harcama&amp;islem_verileri'!B8239</f>
        <v>3911</v>
      </c>
      <c r="B8239" s="59">
        <f>'harcama&amp;islem_verileri'!C8239</f>
        <v>80</v>
      </c>
      <c r="C8239" s="81" t="str">
        <f t="shared" si="128"/>
        <v>Standard</v>
      </c>
    </row>
    <row r="8240" spans="1:3">
      <c r="A8240" s="58">
        <f>'harcama&amp;islem_verileri'!B8240</f>
        <v>5021</v>
      </c>
      <c r="B8240" s="59">
        <f>'harcama&amp;islem_verileri'!C8240</f>
        <v>84</v>
      </c>
      <c r="C8240" s="81" t="str">
        <f t="shared" si="128"/>
        <v>Standard</v>
      </c>
    </row>
    <row r="8241" spans="1:3">
      <c r="A8241" s="58">
        <f>'harcama&amp;islem_verileri'!B8241</f>
        <v>4887</v>
      </c>
      <c r="B8241" s="59">
        <f>'harcama&amp;islem_verileri'!C8241</f>
        <v>76</v>
      </c>
      <c r="C8241" s="81" t="str">
        <f t="shared" si="128"/>
        <v>Standard</v>
      </c>
    </row>
    <row r="8242" spans="1:3">
      <c r="A8242" s="58">
        <f>'harcama&amp;islem_verileri'!B8242</f>
        <v>4341</v>
      </c>
      <c r="B8242" s="59">
        <f>'harcama&amp;islem_verileri'!C8242</f>
        <v>69</v>
      </c>
      <c r="C8242" s="81" t="str">
        <f t="shared" si="128"/>
        <v>Standard</v>
      </c>
    </row>
    <row r="8243" spans="1:3">
      <c r="A8243" s="58">
        <f>'harcama&amp;islem_verileri'!B8243</f>
        <v>4042</v>
      </c>
      <c r="B8243" s="59">
        <f>'harcama&amp;islem_verileri'!C8243</f>
        <v>60</v>
      </c>
      <c r="C8243" s="81" t="str">
        <f t="shared" si="128"/>
        <v>Standard</v>
      </c>
    </row>
    <row r="8244" spans="1:3">
      <c r="A8244" s="58">
        <f>'harcama&amp;islem_verileri'!B8244</f>
        <v>4838</v>
      </c>
      <c r="B8244" s="59">
        <f>'harcama&amp;islem_verileri'!C8244</f>
        <v>81</v>
      </c>
      <c r="C8244" s="81" t="str">
        <f t="shared" si="128"/>
        <v>Standard</v>
      </c>
    </row>
    <row r="8245" spans="1:3">
      <c r="A8245" s="58">
        <f>'harcama&amp;islem_verileri'!B8245</f>
        <v>4598</v>
      </c>
      <c r="B8245" s="59">
        <f>'harcama&amp;islem_verileri'!C8245</f>
        <v>80</v>
      </c>
      <c r="C8245" s="81" t="str">
        <f t="shared" si="128"/>
        <v>Standard</v>
      </c>
    </row>
    <row r="8246" spans="1:3">
      <c r="A8246" s="58">
        <f>'harcama&amp;islem_verileri'!B8246</f>
        <v>5626</v>
      </c>
      <c r="B8246" s="59">
        <f>'harcama&amp;islem_verileri'!C8246</f>
        <v>77</v>
      </c>
      <c r="C8246" s="81" t="str">
        <f t="shared" si="128"/>
        <v>Standard</v>
      </c>
    </row>
    <row r="8247" spans="1:3">
      <c r="A8247" s="58">
        <f>'harcama&amp;islem_verileri'!B8247</f>
        <v>4429</v>
      </c>
      <c r="B8247" s="59">
        <f>'harcama&amp;islem_verileri'!C8247</f>
        <v>78</v>
      </c>
      <c r="C8247" s="81" t="str">
        <f t="shared" si="128"/>
        <v>Standard</v>
      </c>
    </row>
    <row r="8248" spans="1:3">
      <c r="A8248" s="58">
        <f>'harcama&amp;islem_verileri'!B8248</f>
        <v>4684</v>
      </c>
      <c r="B8248" s="59">
        <f>'harcama&amp;islem_verileri'!C8248</f>
        <v>86</v>
      </c>
      <c r="C8248" s="81" t="str">
        <f t="shared" si="128"/>
        <v>Standard</v>
      </c>
    </row>
    <row r="8249" spans="1:3">
      <c r="A8249" s="58">
        <f>'harcama&amp;islem_verileri'!B8249</f>
        <v>4488</v>
      </c>
      <c r="B8249" s="59">
        <f>'harcama&amp;islem_verileri'!C8249</f>
        <v>88</v>
      </c>
      <c r="C8249" s="81" t="str">
        <f t="shared" si="128"/>
        <v>Standard</v>
      </c>
    </row>
    <row r="8250" spans="1:3">
      <c r="A8250" s="58">
        <f>'harcama&amp;islem_verileri'!B8250</f>
        <v>4081</v>
      </c>
      <c r="B8250" s="59">
        <f>'harcama&amp;islem_verileri'!C8250</f>
        <v>54</v>
      </c>
      <c r="C8250" s="81" t="str">
        <f t="shared" si="128"/>
        <v>Standard</v>
      </c>
    </row>
    <row r="8251" spans="1:3">
      <c r="A8251" s="58">
        <f>'harcama&amp;islem_verileri'!B8251</f>
        <v>4091</v>
      </c>
      <c r="B8251" s="59">
        <f>'harcama&amp;islem_verileri'!C8251</f>
        <v>71</v>
      </c>
      <c r="C8251" s="81" t="str">
        <f t="shared" si="128"/>
        <v>Standard</v>
      </c>
    </row>
    <row r="8252" spans="1:3">
      <c r="A8252" s="58">
        <f>'harcama&amp;islem_verileri'!B8252</f>
        <v>4985</v>
      </c>
      <c r="B8252" s="59">
        <f>'harcama&amp;islem_verileri'!C8252</f>
        <v>87</v>
      </c>
      <c r="C8252" s="81" t="str">
        <f t="shared" si="128"/>
        <v>Standard</v>
      </c>
    </row>
    <row r="8253" spans="1:3">
      <c r="A8253" s="58">
        <f>'harcama&amp;islem_verileri'!B8253</f>
        <v>4714</v>
      </c>
      <c r="B8253" s="59">
        <f>'harcama&amp;islem_verileri'!C8253</f>
        <v>81</v>
      </c>
      <c r="C8253" s="81" t="str">
        <f t="shared" si="128"/>
        <v>Standard</v>
      </c>
    </row>
    <row r="8254" spans="1:3">
      <c r="A8254" s="58">
        <f>'harcama&amp;islem_verileri'!B8254</f>
        <v>4138</v>
      </c>
      <c r="B8254" s="59">
        <f>'harcama&amp;islem_verileri'!C8254</f>
        <v>64</v>
      </c>
      <c r="C8254" s="81" t="str">
        <f t="shared" si="128"/>
        <v>Standard</v>
      </c>
    </row>
    <row r="8255" spans="1:3">
      <c r="A8255" s="58">
        <f>'harcama&amp;islem_verileri'!B8255</f>
        <v>4246</v>
      </c>
      <c r="B8255" s="59">
        <f>'harcama&amp;islem_verileri'!C8255</f>
        <v>83</v>
      </c>
      <c r="C8255" s="81" t="str">
        <f t="shared" si="128"/>
        <v>Standard</v>
      </c>
    </row>
    <row r="8256" spans="1:3">
      <c r="A8256" s="58">
        <f>'harcama&amp;islem_verileri'!B8256</f>
        <v>4738</v>
      </c>
      <c r="B8256" s="59">
        <f>'harcama&amp;islem_verileri'!C8256</f>
        <v>56</v>
      </c>
      <c r="C8256" s="81" t="str">
        <f t="shared" si="128"/>
        <v>Standard</v>
      </c>
    </row>
    <row r="8257" spans="1:3">
      <c r="A8257" s="58">
        <f>'harcama&amp;islem_verileri'!B8257</f>
        <v>4144</v>
      </c>
      <c r="B8257" s="59">
        <f>'harcama&amp;islem_verileri'!C8257</f>
        <v>73</v>
      </c>
      <c r="C8257" s="81" t="str">
        <f t="shared" si="128"/>
        <v>Standard</v>
      </c>
    </row>
    <row r="8258" spans="1:3">
      <c r="A8258" s="58">
        <f>'harcama&amp;islem_verileri'!B8258</f>
        <v>5271</v>
      </c>
      <c r="B8258" s="59">
        <f>'harcama&amp;islem_verileri'!C8258</f>
        <v>76</v>
      </c>
      <c r="C8258" s="81" t="str">
        <f t="shared" si="128"/>
        <v>Standard</v>
      </c>
    </row>
    <row r="8259" spans="1:3">
      <c r="A8259" s="58">
        <f>'harcama&amp;islem_verileri'!B8259</f>
        <v>3696</v>
      </c>
      <c r="B8259" s="59">
        <f>'harcama&amp;islem_verileri'!C8259</f>
        <v>82</v>
      </c>
      <c r="C8259" s="81" t="str">
        <f t="shared" ref="C8259:C8322" si="129">IF(AND(($A8259/12)&gt;1000,($B8259/12)&gt;1),"Premium","Standard")</f>
        <v>Standard</v>
      </c>
    </row>
    <row r="8260" spans="1:3">
      <c r="A8260" s="58">
        <f>'harcama&amp;islem_verileri'!B8260</f>
        <v>4667</v>
      </c>
      <c r="B8260" s="59">
        <f>'harcama&amp;islem_verileri'!C8260</f>
        <v>91</v>
      </c>
      <c r="C8260" s="81" t="str">
        <f t="shared" si="129"/>
        <v>Standard</v>
      </c>
    </row>
    <row r="8261" spans="1:3">
      <c r="A8261" s="58">
        <f>'harcama&amp;islem_verileri'!B8261</f>
        <v>1988</v>
      </c>
      <c r="B8261" s="59">
        <f>'harcama&amp;islem_verileri'!C8261</f>
        <v>42</v>
      </c>
      <c r="C8261" s="81" t="str">
        <f t="shared" si="129"/>
        <v>Standard</v>
      </c>
    </row>
    <row r="8262" spans="1:3">
      <c r="A8262" s="58">
        <f>'harcama&amp;islem_verileri'!B8262</f>
        <v>4955</v>
      </c>
      <c r="B8262" s="59">
        <f>'harcama&amp;islem_verileri'!C8262</f>
        <v>83</v>
      </c>
      <c r="C8262" s="81" t="str">
        <f t="shared" si="129"/>
        <v>Standard</v>
      </c>
    </row>
    <row r="8263" spans="1:3">
      <c r="A8263" s="58">
        <f>'harcama&amp;islem_verileri'!B8263</f>
        <v>4139</v>
      </c>
      <c r="B8263" s="59">
        <f>'harcama&amp;islem_verileri'!C8263</f>
        <v>69</v>
      </c>
      <c r="C8263" s="81" t="str">
        <f t="shared" si="129"/>
        <v>Standard</v>
      </c>
    </row>
    <row r="8264" spans="1:3">
      <c r="A8264" s="58">
        <f>'harcama&amp;islem_verileri'!B8264</f>
        <v>4687</v>
      </c>
      <c r="B8264" s="59">
        <f>'harcama&amp;islem_verileri'!C8264</f>
        <v>85</v>
      </c>
      <c r="C8264" s="81" t="str">
        <f t="shared" si="129"/>
        <v>Standard</v>
      </c>
    </row>
    <row r="8265" spans="1:3">
      <c r="A8265" s="58">
        <f>'harcama&amp;islem_verileri'!B8265</f>
        <v>4159</v>
      </c>
      <c r="B8265" s="59">
        <f>'harcama&amp;islem_verileri'!C8265</f>
        <v>67</v>
      </c>
      <c r="C8265" s="81" t="str">
        <f t="shared" si="129"/>
        <v>Standard</v>
      </c>
    </row>
    <row r="8266" spans="1:3">
      <c r="A8266" s="58">
        <f>'harcama&amp;islem_verileri'!B8266</f>
        <v>5244</v>
      </c>
      <c r="B8266" s="59">
        <f>'harcama&amp;islem_verileri'!C8266</f>
        <v>87</v>
      </c>
      <c r="C8266" s="81" t="str">
        <f t="shared" si="129"/>
        <v>Standard</v>
      </c>
    </row>
    <row r="8267" spans="1:3">
      <c r="A8267" s="58">
        <f>'harcama&amp;islem_verileri'!B8267</f>
        <v>4512</v>
      </c>
      <c r="B8267" s="59">
        <f>'harcama&amp;islem_verileri'!C8267</f>
        <v>80</v>
      </c>
      <c r="C8267" s="81" t="str">
        <f t="shared" si="129"/>
        <v>Standard</v>
      </c>
    </row>
    <row r="8268" spans="1:3">
      <c r="A8268" s="58">
        <f>'harcama&amp;islem_verileri'!B8268</f>
        <v>4189</v>
      </c>
      <c r="B8268" s="59">
        <f>'harcama&amp;islem_verileri'!C8268</f>
        <v>80</v>
      </c>
      <c r="C8268" s="81" t="str">
        <f t="shared" si="129"/>
        <v>Standard</v>
      </c>
    </row>
    <row r="8269" spans="1:3">
      <c r="A8269" s="58">
        <f>'harcama&amp;islem_verileri'!B8269</f>
        <v>2750</v>
      </c>
      <c r="B8269" s="59">
        <f>'harcama&amp;islem_verileri'!C8269</f>
        <v>41</v>
      </c>
      <c r="C8269" s="81" t="str">
        <f t="shared" si="129"/>
        <v>Standard</v>
      </c>
    </row>
    <row r="8270" spans="1:3">
      <c r="A8270" s="58">
        <f>'harcama&amp;islem_verileri'!B8270</f>
        <v>2870</v>
      </c>
      <c r="B8270" s="59">
        <f>'harcama&amp;islem_verileri'!C8270</f>
        <v>49</v>
      </c>
      <c r="C8270" s="81" t="str">
        <f t="shared" si="129"/>
        <v>Standard</v>
      </c>
    </row>
    <row r="8271" spans="1:3">
      <c r="A8271" s="58">
        <f>'harcama&amp;islem_verileri'!B8271</f>
        <v>3908</v>
      </c>
      <c r="B8271" s="59">
        <f>'harcama&amp;islem_verileri'!C8271</f>
        <v>80</v>
      </c>
      <c r="C8271" s="81" t="str">
        <f t="shared" si="129"/>
        <v>Standard</v>
      </c>
    </row>
    <row r="8272" spans="1:3">
      <c r="A8272" s="58">
        <f>'harcama&amp;islem_verileri'!B8272</f>
        <v>4598</v>
      </c>
      <c r="B8272" s="59">
        <f>'harcama&amp;islem_verileri'!C8272</f>
        <v>86</v>
      </c>
      <c r="C8272" s="81" t="str">
        <f t="shared" si="129"/>
        <v>Standard</v>
      </c>
    </row>
    <row r="8273" spans="1:3">
      <c r="A8273" s="58">
        <f>'harcama&amp;islem_verileri'!B8273</f>
        <v>4957</v>
      </c>
      <c r="B8273" s="59">
        <f>'harcama&amp;islem_verileri'!C8273</f>
        <v>90</v>
      </c>
      <c r="C8273" s="81" t="str">
        <f t="shared" si="129"/>
        <v>Standard</v>
      </c>
    </row>
    <row r="8274" spans="1:3">
      <c r="A8274" s="58">
        <f>'harcama&amp;islem_verileri'!B8274</f>
        <v>4097</v>
      </c>
      <c r="B8274" s="59">
        <f>'harcama&amp;islem_verileri'!C8274</f>
        <v>67</v>
      </c>
      <c r="C8274" s="81" t="str">
        <f t="shared" si="129"/>
        <v>Standard</v>
      </c>
    </row>
    <row r="8275" spans="1:3">
      <c r="A8275" s="58">
        <f>'harcama&amp;islem_verileri'!B8275</f>
        <v>4754</v>
      </c>
      <c r="B8275" s="59">
        <f>'harcama&amp;islem_verileri'!C8275</f>
        <v>77</v>
      </c>
      <c r="C8275" s="81" t="str">
        <f t="shared" si="129"/>
        <v>Standard</v>
      </c>
    </row>
    <row r="8276" spans="1:3">
      <c r="A8276" s="58">
        <f>'harcama&amp;islem_verileri'!B8276</f>
        <v>4466</v>
      </c>
      <c r="B8276" s="59">
        <f>'harcama&amp;islem_verileri'!C8276</f>
        <v>69</v>
      </c>
      <c r="C8276" s="81" t="str">
        <f t="shared" si="129"/>
        <v>Standard</v>
      </c>
    </row>
    <row r="8277" spans="1:3">
      <c r="A8277" s="58">
        <f>'harcama&amp;islem_verileri'!B8277</f>
        <v>4479</v>
      </c>
      <c r="B8277" s="59">
        <f>'harcama&amp;islem_verileri'!C8277</f>
        <v>71</v>
      </c>
      <c r="C8277" s="81" t="str">
        <f t="shared" si="129"/>
        <v>Standard</v>
      </c>
    </row>
    <row r="8278" spans="1:3">
      <c r="A8278" s="58">
        <f>'harcama&amp;islem_verileri'!B8278</f>
        <v>4641</v>
      </c>
      <c r="B8278" s="59">
        <f>'harcama&amp;islem_verileri'!C8278</f>
        <v>85</v>
      </c>
      <c r="C8278" s="81" t="str">
        <f t="shared" si="129"/>
        <v>Standard</v>
      </c>
    </row>
    <row r="8279" spans="1:3">
      <c r="A8279" s="58">
        <f>'harcama&amp;islem_verileri'!B8279</f>
        <v>4240</v>
      </c>
      <c r="B8279" s="59">
        <f>'harcama&amp;islem_verileri'!C8279</f>
        <v>67</v>
      </c>
      <c r="C8279" s="81" t="str">
        <f t="shared" si="129"/>
        <v>Standard</v>
      </c>
    </row>
    <row r="8280" spans="1:3">
      <c r="A8280" s="58">
        <f>'harcama&amp;islem_verileri'!B8280</f>
        <v>5020</v>
      </c>
      <c r="B8280" s="59">
        <f>'harcama&amp;islem_verileri'!C8280</f>
        <v>94</v>
      </c>
      <c r="C8280" s="81" t="str">
        <f t="shared" si="129"/>
        <v>Standard</v>
      </c>
    </row>
    <row r="8281" spans="1:3">
      <c r="A8281" s="58">
        <f>'harcama&amp;islem_verileri'!B8281</f>
        <v>5111</v>
      </c>
      <c r="B8281" s="59">
        <f>'harcama&amp;islem_verileri'!C8281</f>
        <v>83</v>
      </c>
      <c r="C8281" s="81" t="str">
        <f t="shared" si="129"/>
        <v>Standard</v>
      </c>
    </row>
    <row r="8282" spans="1:3">
      <c r="A8282" s="58">
        <f>'harcama&amp;islem_verileri'!B8282</f>
        <v>4378</v>
      </c>
      <c r="B8282" s="59">
        <f>'harcama&amp;islem_verileri'!C8282</f>
        <v>81</v>
      </c>
      <c r="C8282" s="81" t="str">
        <f t="shared" si="129"/>
        <v>Standard</v>
      </c>
    </row>
    <row r="8283" spans="1:3">
      <c r="A8283" s="58">
        <f>'harcama&amp;islem_verileri'!B8283</f>
        <v>3459</v>
      </c>
      <c r="B8283" s="59">
        <f>'harcama&amp;islem_verileri'!C8283</f>
        <v>53</v>
      </c>
      <c r="C8283" s="81" t="str">
        <f t="shared" si="129"/>
        <v>Standard</v>
      </c>
    </row>
    <row r="8284" spans="1:3">
      <c r="A8284" s="58">
        <f>'harcama&amp;islem_verileri'!B8284</f>
        <v>3763</v>
      </c>
      <c r="B8284" s="59">
        <f>'harcama&amp;islem_verileri'!C8284</f>
        <v>82</v>
      </c>
      <c r="C8284" s="81" t="str">
        <f t="shared" si="129"/>
        <v>Standard</v>
      </c>
    </row>
    <row r="8285" spans="1:3">
      <c r="A8285" s="58">
        <f>'harcama&amp;islem_verileri'!B8285</f>
        <v>4485</v>
      </c>
      <c r="B8285" s="59">
        <f>'harcama&amp;islem_verileri'!C8285</f>
        <v>85</v>
      </c>
      <c r="C8285" s="81" t="str">
        <f t="shared" si="129"/>
        <v>Standard</v>
      </c>
    </row>
    <row r="8286" spans="1:3">
      <c r="A8286" s="58">
        <f>'harcama&amp;islem_verileri'!B8286</f>
        <v>5575</v>
      </c>
      <c r="B8286" s="59">
        <f>'harcama&amp;islem_verileri'!C8286</f>
        <v>73</v>
      </c>
      <c r="C8286" s="81" t="str">
        <f t="shared" si="129"/>
        <v>Standard</v>
      </c>
    </row>
    <row r="8287" spans="1:3">
      <c r="A8287" s="58">
        <f>'harcama&amp;islem_verileri'!B8287</f>
        <v>4833</v>
      </c>
      <c r="B8287" s="59">
        <f>'harcama&amp;islem_verileri'!C8287</f>
        <v>71</v>
      </c>
      <c r="C8287" s="81" t="str">
        <f t="shared" si="129"/>
        <v>Standard</v>
      </c>
    </row>
    <row r="8288" spans="1:3">
      <c r="A8288" s="58">
        <f>'harcama&amp;islem_verileri'!B8288</f>
        <v>3906</v>
      </c>
      <c r="B8288" s="59">
        <f>'harcama&amp;islem_verileri'!C8288</f>
        <v>87</v>
      </c>
      <c r="C8288" s="81" t="str">
        <f t="shared" si="129"/>
        <v>Standard</v>
      </c>
    </row>
    <row r="8289" spans="1:3">
      <c r="A8289" s="58">
        <f>'harcama&amp;islem_verileri'!B8289</f>
        <v>5568</v>
      </c>
      <c r="B8289" s="59">
        <f>'harcama&amp;islem_verileri'!C8289</f>
        <v>90</v>
      </c>
      <c r="C8289" s="81" t="str">
        <f t="shared" si="129"/>
        <v>Standard</v>
      </c>
    </row>
    <row r="8290" spans="1:3">
      <c r="A8290" s="58">
        <f>'harcama&amp;islem_verileri'!B8290</f>
        <v>4633</v>
      </c>
      <c r="B8290" s="59">
        <f>'harcama&amp;islem_verileri'!C8290</f>
        <v>84</v>
      </c>
      <c r="C8290" s="81" t="str">
        <f t="shared" si="129"/>
        <v>Standard</v>
      </c>
    </row>
    <row r="8291" spans="1:3">
      <c r="A8291" s="58">
        <f>'harcama&amp;islem_verileri'!B8291</f>
        <v>4621</v>
      </c>
      <c r="B8291" s="59">
        <f>'harcama&amp;islem_verileri'!C8291</f>
        <v>91</v>
      </c>
      <c r="C8291" s="81" t="str">
        <f t="shared" si="129"/>
        <v>Standard</v>
      </c>
    </row>
    <row r="8292" spans="1:3">
      <c r="A8292" s="58">
        <f>'harcama&amp;islem_verileri'!B8292</f>
        <v>4608</v>
      </c>
      <c r="B8292" s="59">
        <f>'harcama&amp;islem_verileri'!C8292</f>
        <v>61</v>
      </c>
      <c r="C8292" s="81" t="str">
        <f t="shared" si="129"/>
        <v>Standard</v>
      </c>
    </row>
    <row r="8293" spans="1:3">
      <c r="A8293" s="58">
        <f>'harcama&amp;islem_verileri'!B8293</f>
        <v>4835</v>
      </c>
      <c r="B8293" s="59">
        <f>'harcama&amp;islem_verileri'!C8293</f>
        <v>77</v>
      </c>
      <c r="C8293" s="81" t="str">
        <f t="shared" si="129"/>
        <v>Standard</v>
      </c>
    </row>
    <row r="8294" spans="1:3">
      <c r="A8294" s="58">
        <f>'harcama&amp;islem_verileri'!B8294</f>
        <v>3912</v>
      </c>
      <c r="B8294" s="59">
        <f>'harcama&amp;islem_verileri'!C8294</f>
        <v>79</v>
      </c>
      <c r="C8294" s="81" t="str">
        <f t="shared" si="129"/>
        <v>Standard</v>
      </c>
    </row>
    <row r="8295" spans="1:3">
      <c r="A8295" s="58">
        <f>'harcama&amp;islem_verileri'!B8295</f>
        <v>3946</v>
      </c>
      <c r="B8295" s="59">
        <f>'harcama&amp;islem_verileri'!C8295</f>
        <v>63</v>
      </c>
      <c r="C8295" s="81" t="str">
        <f t="shared" si="129"/>
        <v>Standard</v>
      </c>
    </row>
    <row r="8296" spans="1:3">
      <c r="A8296" s="58">
        <f>'harcama&amp;islem_verileri'!B8296</f>
        <v>2320</v>
      </c>
      <c r="B8296" s="59">
        <f>'harcama&amp;islem_verileri'!C8296</f>
        <v>42</v>
      </c>
      <c r="C8296" s="81" t="str">
        <f t="shared" si="129"/>
        <v>Standard</v>
      </c>
    </row>
    <row r="8297" spans="1:3">
      <c r="A8297" s="58">
        <f>'harcama&amp;islem_verileri'!B8297</f>
        <v>5221</v>
      </c>
      <c r="B8297" s="59">
        <f>'harcama&amp;islem_verileri'!C8297</f>
        <v>82</v>
      </c>
      <c r="C8297" s="81" t="str">
        <f t="shared" si="129"/>
        <v>Standard</v>
      </c>
    </row>
    <row r="8298" spans="1:3">
      <c r="A8298" s="58">
        <f>'harcama&amp;islem_verileri'!B8298</f>
        <v>4898</v>
      </c>
      <c r="B8298" s="59">
        <f>'harcama&amp;islem_verileri'!C8298</f>
        <v>80</v>
      </c>
      <c r="C8298" s="81" t="str">
        <f t="shared" si="129"/>
        <v>Standard</v>
      </c>
    </row>
    <row r="8299" spans="1:3">
      <c r="A8299" s="58">
        <f>'harcama&amp;islem_verileri'!B8299</f>
        <v>2416</v>
      </c>
      <c r="B8299" s="59">
        <f>'harcama&amp;islem_verileri'!C8299</f>
        <v>45</v>
      </c>
      <c r="C8299" s="81" t="str">
        <f t="shared" si="129"/>
        <v>Standard</v>
      </c>
    </row>
    <row r="8300" spans="1:3">
      <c r="A8300" s="58">
        <f>'harcama&amp;islem_verileri'!B8300</f>
        <v>5152</v>
      </c>
      <c r="B8300" s="59">
        <f>'harcama&amp;islem_verileri'!C8300</f>
        <v>90</v>
      </c>
      <c r="C8300" s="81" t="str">
        <f t="shared" si="129"/>
        <v>Standard</v>
      </c>
    </row>
    <row r="8301" spans="1:3">
      <c r="A8301" s="58">
        <f>'harcama&amp;islem_verileri'!B8301</f>
        <v>5357</v>
      </c>
      <c r="B8301" s="59">
        <f>'harcama&amp;islem_verileri'!C8301</f>
        <v>91</v>
      </c>
      <c r="C8301" s="81" t="str">
        <f t="shared" si="129"/>
        <v>Standard</v>
      </c>
    </row>
    <row r="8302" spans="1:3">
      <c r="A8302" s="58">
        <f>'harcama&amp;islem_verileri'!B8302</f>
        <v>4739</v>
      </c>
      <c r="B8302" s="59">
        <f>'harcama&amp;islem_verileri'!C8302</f>
        <v>86</v>
      </c>
      <c r="C8302" s="81" t="str">
        <f t="shared" si="129"/>
        <v>Standard</v>
      </c>
    </row>
    <row r="8303" spans="1:3">
      <c r="A8303" s="58">
        <f>'harcama&amp;islem_verileri'!B8303</f>
        <v>4015</v>
      </c>
      <c r="B8303" s="59">
        <f>'harcama&amp;islem_verileri'!C8303</f>
        <v>76</v>
      </c>
      <c r="C8303" s="81" t="str">
        <f t="shared" si="129"/>
        <v>Standard</v>
      </c>
    </row>
    <row r="8304" spans="1:3">
      <c r="A8304" s="58">
        <f>'harcama&amp;islem_verileri'!B8304</f>
        <v>5298</v>
      </c>
      <c r="B8304" s="59">
        <f>'harcama&amp;islem_verileri'!C8304</f>
        <v>71</v>
      </c>
      <c r="C8304" s="81" t="str">
        <f t="shared" si="129"/>
        <v>Standard</v>
      </c>
    </row>
    <row r="8305" spans="1:3">
      <c r="A8305" s="58">
        <f>'harcama&amp;islem_verileri'!B8305</f>
        <v>4609</v>
      </c>
      <c r="B8305" s="59">
        <f>'harcama&amp;islem_verileri'!C8305</f>
        <v>61</v>
      </c>
      <c r="C8305" s="81" t="str">
        <f t="shared" si="129"/>
        <v>Standard</v>
      </c>
    </row>
    <row r="8306" spans="1:3">
      <c r="A8306" s="58">
        <f>'harcama&amp;islem_verileri'!B8306</f>
        <v>4861</v>
      </c>
      <c r="B8306" s="59">
        <f>'harcama&amp;islem_verileri'!C8306</f>
        <v>82</v>
      </c>
      <c r="C8306" s="81" t="str">
        <f t="shared" si="129"/>
        <v>Standard</v>
      </c>
    </row>
    <row r="8307" spans="1:3">
      <c r="A8307" s="58">
        <f>'harcama&amp;islem_verileri'!B8307</f>
        <v>4552</v>
      </c>
      <c r="B8307" s="59">
        <f>'harcama&amp;islem_verileri'!C8307</f>
        <v>81</v>
      </c>
      <c r="C8307" s="81" t="str">
        <f t="shared" si="129"/>
        <v>Standard</v>
      </c>
    </row>
    <row r="8308" spans="1:3">
      <c r="A8308" s="58">
        <f>'harcama&amp;islem_verileri'!B8308</f>
        <v>4841</v>
      </c>
      <c r="B8308" s="59">
        <f>'harcama&amp;islem_verileri'!C8308</f>
        <v>88</v>
      </c>
      <c r="C8308" s="81" t="str">
        <f t="shared" si="129"/>
        <v>Standard</v>
      </c>
    </row>
    <row r="8309" spans="1:3">
      <c r="A8309" s="58">
        <f>'harcama&amp;islem_verileri'!B8309</f>
        <v>4802</v>
      </c>
      <c r="B8309" s="59">
        <f>'harcama&amp;islem_verileri'!C8309</f>
        <v>90</v>
      </c>
      <c r="C8309" s="81" t="str">
        <f t="shared" si="129"/>
        <v>Standard</v>
      </c>
    </row>
    <row r="8310" spans="1:3">
      <c r="A8310" s="58">
        <f>'harcama&amp;islem_verileri'!B8310</f>
        <v>4520</v>
      </c>
      <c r="B8310" s="59">
        <f>'harcama&amp;islem_verileri'!C8310</f>
        <v>75</v>
      </c>
      <c r="C8310" s="81" t="str">
        <f t="shared" si="129"/>
        <v>Standard</v>
      </c>
    </row>
    <row r="8311" spans="1:3">
      <c r="A8311" s="58">
        <f>'harcama&amp;islem_verileri'!B8311</f>
        <v>4793</v>
      </c>
      <c r="B8311" s="59">
        <f>'harcama&amp;islem_verileri'!C8311</f>
        <v>88</v>
      </c>
      <c r="C8311" s="81" t="str">
        <f t="shared" si="129"/>
        <v>Standard</v>
      </c>
    </row>
    <row r="8312" spans="1:3">
      <c r="A8312" s="58">
        <f>'harcama&amp;islem_verileri'!B8312</f>
        <v>4530</v>
      </c>
      <c r="B8312" s="59">
        <f>'harcama&amp;islem_verileri'!C8312</f>
        <v>74</v>
      </c>
      <c r="C8312" s="81" t="str">
        <f t="shared" si="129"/>
        <v>Standard</v>
      </c>
    </row>
    <row r="8313" spans="1:3">
      <c r="A8313" s="58">
        <f>'harcama&amp;islem_verileri'!B8313</f>
        <v>4961</v>
      </c>
      <c r="B8313" s="59">
        <f>'harcama&amp;islem_verileri'!C8313</f>
        <v>82</v>
      </c>
      <c r="C8313" s="81" t="str">
        <f t="shared" si="129"/>
        <v>Standard</v>
      </c>
    </row>
    <row r="8314" spans="1:3">
      <c r="A8314" s="58">
        <f>'harcama&amp;islem_verileri'!B8314</f>
        <v>4758</v>
      </c>
      <c r="B8314" s="59">
        <f>'harcama&amp;islem_verileri'!C8314</f>
        <v>67</v>
      </c>
      <c r="C8314" s="81" t="str">
        <f t="shared" si="129"/>
        <v>Standard</v>
      </c>
    </row>
    <row r="8315" spans="1:3">
      <c r="A8315" s="58">
        <f>'harcama&amp;islem_verileri'!B8315</f>
        <v>4904</v>
      </c>
      <c r="B8315" s="59">
        <f>'harcama&amp;islem_verileri'!C8315</f>
        <v>85</v>
      </c>
      <c r="C8315" s="81" t="str">
        <f t="shared" si="129"/>
        <v>Standard</v>
      </c>
    </row>
    <row r="8316" spans="1:3">
      <c r="A8316" s="58">
        <f>'harcama&amp;islem_verileri'!B8316</f>
        <v>4194</v>
      </c>
      <c r="B8316" s="59">
        <f>'harcama&amp;islem_verileri'!C8316</f>
        <v>78</v>
      </c>
      <c r="C8316" s="81" t="str">
        <f t="shared" si="129"/>
        <v>Standard</v>
      </c>
    </row>
    <row r="8317" spans="1:3">
      <c r="A8317" s="58">
        <f>'harcama&amp;islem_verileri'!B8317</f>
        <v>2305</v>
      </c>
      <c r="B8317" s="59">
        <f>'harcama&amp;islem_verileri'!C8317</f>
        <v>42</v>
      </c>
      <c r="C8317" s="81" t="str">
        <f t="shared" si="129"/>
        <v>Standard</v>
      </c>
    </row>
    <row r="8318" spans="1:3">
      <c r="A8318" s="58">
        <f>'harcama&amp;islem_verileri'!B8318</f>
        <v>5121</v>
      </c>
      <c r="B8318" s="59">
        <f>'harcama&amp;islem_verileri'!C8318</f>
        <v>80</v>
      </c>
      <c r="C8318" s="81" t="str">
        <f t="shared" si="129"/>
        <v>Standard</v>
      </c>
    </row>
    <row r="8319" spans="1:3">
      <c r="A8319" s="58">
        <f>'harcama&amp;islem_verileri'!B8319</f>
        <v>5033</v>
      </c>
      <c r="B8319" s="59">
        <f>'harcama&amp;islem_verileri'!C8319</f>
        <v>81</v>
      </c>
      <c r="C8319" s="81" t="str">
        <f t="shared" si="129"/>
        <v>Standard</v>
      </c>
    </row>
    <row r="8320" spans="1:3">
      <c r="A8320" s="58">
        <f>'harcama&amp;islem_verileri'!B8320</f>
        <v>4797</v>
      </c>
      <c r="B8320" s="59">
        <f>'harcama&amp;islem_verileri'!C8320</f>
        <v>82</v>
      </c>
      <c r="C8320" s="81" t="str">
        <f t="shared" si="129"/>
        <v>Standard</v>
      </c>
    </row>
    <row r="8321" spans="1:3">
      <c r="A8321" s="58">
        <f>'harcama&amp;islem_verileri'!B8321</f>
        <v>3607</v>
      </c>
      <c r="B8321" s="59">
        <f>'harcama&amp;islem_verileri'!C8321</f>
        <v>51</v>
      </c>
      <c r="C8321" s="81" t="str">
        <f t="shared" si="129"/>
        <v>Standard</v>
      </c>
    </row>
    <row r="8322" spans="1:3">
      <c r="A8322" s="58">
        <f>'harcama&amp;islem_verileri'!B8322</f>
        <v>4577</v>
      </c>
      <c r="B8322" s="59">
        <f>'harcama&amp;islem_verileri'!C8322</f>
        <v>81</v>
      </c>
      <c r="C8322" s="81" t="str">
        <f t="shared" si="129"/>
        <v>Standard</v>
      </c>
    </row>
    <row r="8323" spans="1:3">
      <c r="A8323" s="58">
        <f>'harcama&amp;islem_verileri'!B8323</f>
        <v>4753</v>
      </c>
      <c r="B8323" s="59">
        <f>'harcama&amp;islem_verileri'!C8323</f>
        <v>87</v>
      </c>
      <c r="C8323" s="81" t="str">
        <f t="shared" ref="C8323:C8386" si="130">IF(AND(($A8323/12)&gt;1000,($B8323/12)&gt;1),"Premium","Standard")</f>
        <v>Standard</v>
      </c>
    </row>
    <row r="8324" spans="1:3">
      <c r="A8324" s="58">
        <f>'harcama&amp;islem_verileri'!B8324</f>
        <v>4971</v>
      </c>
      <c r="B8324" s="59">
        <f>'harcama&amp;islem_verileri'!C8324</f>
        <v>65</v>
      </c>
      <c r="C8324" s="81" t="str">
        <f t="shared" si="130"/>
        <v>Standard</v>
      </c>
    </row>
    <row r="8325" spans="1:3">
      <c r="A8325" s="58">
        <f>'harcama&amp;islem_verileri'!B8325</f>
        <v>4563</v>
      </c>
      <c r="B8325" s="59">
        <f>'harcama&amp;islem_verileri'!C8325</f>
        <v>89</v>
      </c>
      <c r="C8325" s="81" t="str">
        <f t="shared" si="130"/>
        <v>Standard</v>
      </c>
    </row>
    <row r="8326" spans="1:3">
      <c r="A8326" s="58">
        <f>'harcama&amp;islem_verileri'!B8326</f>
        <v>4854</v>
      </c>
      <c r="B8326" s="59">
        <f>'harcama&amp;islem_verileri'!C8326</f>
        <v>74</v>
      </c>
      <c r="C8326" s="81" t="str">
        <f t="shared" si="130"/>
        <v>Standard</v>
      </c>
    </row>
    <row r="8327" spans="1:3">
      <c r="A8327" s="58">
        <f>'harcama&amp;islem_verileri'!B8327</f>
        <v>3995</v>
      </c>
      <c r="B8327" s="59">
        <f>'harcama&amp;islem_verileri'!C8327</f>
        <v>64</v>
      </c>
      <c r="C8327" s="81" t="str">
        <f t="shared" si="130"/>
        <v>Standard</v>
      </c>
    </row>
    <row r="8328" spans="1:3">
      <c r="A8328" s="58">
        <f>'harcama&amp;islem_verileri'!B8328</f>
        <v>4452</v>
      </c>
      <c r="B8328" s="59">
        <f>'harcama&amp;islem_verileri'!C8328</f>
        <v>89</v>
      </c>
      <c r="C8328" s="81" t="str">
        <f t="shared" si="130"/>
        <v>Standard</v>
      </c>
    </row>
    <row r="8329" spans="1:3">
      <c r="A8329" s="58">
        <f>'harcama&amp;islem_verileri'!B8329</f>
        <v>2622</v>
      </c>
      <c r="B8329" s="59">
        <f>'harcama&amp;islem_verileri'!C8329</f>
        <v>53</v>
      </c>
      <c r="C8329" s="81" t="str">
        <f t="shared" si="130"/>
        <v>Standard</v>
      </c>
    </row>
    <row r="8330" spans="1:3">
      <c r="A8330" s="58">
        <f>'harcama&amp;islem_verileri'!B8330</f>
        <v>5047</v>
      </c>
      <c r="B8330" s="59">
        <f>'harcama&amp;islem_verileri'!C8330</f>
        <v>79</v>
      </c>
      <c r="C8330" s="81" t="str">
        <f t="shared" si="130"/>
        <v>Standard</v>
      </c>
    </row>
    <row r="8331" spans="1:3">
      <c r="A8331" s="58">
        <f>'harcama&amp;islem_verileri'!B8331</f>
        <v>3720</v>
      </c>
      <c r="B8331" s="59">
        <f>'harcama&amp;islem_verileri'!C8331</f>
        <v>89</v>
      </c>
      <c r="C8331" s="81" t="str">
        <f t="shared" si="130"/>
        <v>Standard</v>
      </c>
    </row>
    <row r="8332" spans="1:3">
      <c r="A8332" s="58">
        <f>'harcama&amp;islem_verileri'!B8332</f>
        <v>4515</v>
      </c>
      <c r="B8332" s="59">
        <f>'harcama&amp;islem_verileri'!C8332</f>
        <v>77</v>
      </c>
      <c r="C8332" s="81" t="str">
        <f t="shared" si="130"/>
        <v>Standard</v>
      </c>
    </row>
    <row r="8333" spans="1:3">
      <c r="A8333" s="58">
        <f>'harcama&amp;islem_verileri'!B8333</f>
        <v>4588</v>
      </c>
      <c r="B8333" s="59">
        <f>'harcama&amp;islem_verileri'!C8333</f>
        <v>75</v>
      </c>
      <c r="C8333" s="81" t="str">
        <f t="shared" si="130"/>
        <v>Standard</v>
      </c>
    </row>
    <row r="8334" spans="1:3">
      <c r="A8334" s="58">
        <f>'harcama&amp;islem_verileri'!B8334</f>
        <v>2338</v>
      </c>
      <c r="B8334" s="59">
        <f>'harcama&amp;islem_verileri'!C8334</f>
        <v>40</v>
      </c>
      <c r="C8334" s="81" t="str">
        <f t="shared" si="130"/>
        <v>Standard</v>
      </c>
    </row>
    <row r="8335" spans="1:3">
      <c r="A8335" s="58">
        <f>'harcama&amp;islem_verileri'!B8335</f>
        <v>4726</v>
      </c>
      <c r="B8335" s="59">
        <f>'harcama&amp;islem_verileri'!C8335</f>
        <v>87</v>
      </c>
      <c r="C8335" s="81" t="str">
        <f t="shared" si="130"/>
        <v>Standard</v>
      </c>
    </row>
    <row r="8336" spans="1:3">
      <c r="A8336" s="58">
        <f>'harcama&amp;islem_verileri'!B8336</f>
        <v>2558</v>
      </c>
      <c r="B8336" s="59">
        <f>'harcama&amp;islem_verileri'!C8336</f>
        <v>38</v>
      </c>
      <c r="C8336" s="81" t="str">
        <f t="shared" si="130"/>
        <v>Standard</v>
      </c>
    </row>
    <row r="8337" spans="1:3">
      <c r="A8337" s="58">
        <f>'harcama&amp;islem_verileri'!B8337</f>
        <v>4774</v>
      </c>
      <c r="B8337" s="59">
        <f>'harcama&amp;islem_verileri'!C8337</f>
        <v>74</v>
      </c>
      <c r="C8337" s="81" t="str">
        <f t="shared" si="130"/>
        <v>Standard</v>
      </c>
    </row>
    <row r="8338" spans="1:3">
      <c r="A8338" s="58">
        <f>'harcama&amp;islem_verileri'!B8338</f>
        <v>5022</v>
      </c>
      <c r="B8338" s="59">
        <f>'harcama&amp;islem_verileri'!C8338</f>
        <v>76</v>
      </c>
      <c r="C8338" s="81" t="str">
        <f t="shared" si="130"/>
        <v>Standard</v>
      </c>
    </row>
    <row r="8339" spans="1:3">
      <c r="A8339" s="58">
        <f>'harcama&amp;islem_verileri'!B8339</f>
        <v>2037</v>
      </c>
      <c r="B8339" s="59">
        <f>'harcama&amp;islem_verileri'!C8339</f>
        <v>43</v>
      </c>
      <c r="C8339" s="81" t="str">
        <f t="shared" si="130"/>
        <v>Standard</v>
      </c>
    </row>
    <row r="8340" spans="1:3">
      <c r="A8340" s="58">
        <f>'harcama&amp;islem_verileri'!B8340</f>
        <v>5616</v>
      </c>
      <c r="B8340" s="59">
        <f>'harcama&amp;islem_verileri'!C8340</f>
        <v>73</v>
      </c>
      <c r="C8340" s="81" t="str">
        <f t="shared" si="130"/>
        <v>Standard</v>
      </c>
    </row>
    <row r="8341" spans="1:3">
      <c r="A8341" s="58">
        <f>'harcama&amp;islem_verileri'!B8341</f>
        <v>1679</v>
      </c>
      <c r="B8341" s="59">
        <f>'harcama&amp;islem_verileri'!C8341</f>
        <v>29</v>
      </c>
      <c r="C8341" s="81" t="str">
        <f t="shared" si="130"/>
        <v>Standard</v>
      </c>
    </row>
    <row r="8342" spans="1:3">
      <c r="A8342" s="58">
        <f>'harcama&amp;islem_verileri'!B8342</f>
        <v>4460</v>
      </c>
      <c r="B8342" s="59">
        <f>'harcama&amp;islem_verileri'!C8342</f>
        <v>85</v>
      </c>
      <c r="C8342" s="81" t="str">
        <f t="shared" si="130"/>
        <v>Standard</v>
      </c>
    </row>
    <row r="8343" spans="1:3">
      <c r="A8343" s="58">
        <f>'harcama&amp;islem_verileri'!B8343</f>
        <v>3881</v>
      </c>
      <c r="B8343" s="59">
        <f>'harcama&amp;islem_verileri'!C8343</f>
        <v>77</v>
      </c>
      <c r="C8343" s="81" t="str">
        <f t="shared" si="130"/>
        <v>Standard</v>
      </c>
    </row>
    <row r="8344" spans="1:3">
      <c r="A8344" s="58">
        <f>'harcama&amp;islem_verileri'!B8344</f>
        <v>2527</v>
      </c>
      <c r="B8344" s="59">
        <f>'harcama&amp;islem_verileri'!C8344</f>
        <v>38</v>
      </c>
      <c r="C8344" s="81" t="str">
        <f t="shared" si="130"/>
        <v>Standard</v>
      </c>
    </row>
    <row r="8345" spans="1:3">
      <c r="A8345" s="58">
        <f>'harcama&amp;islem_verileri'!B8345</f>
        <v>4636</v>
      </c>
      <c r="B8345" s="59">
        <f>'harcama&amp;islem_verileri'!C8345</f>
        <v>86</v>
      </c>
      <c r="C8345" s="81" t="str">
        <f t="shared" si="130"/>
        <v>Standard</v>
      </c>
    </row>
    <row r="8346" spans="1:3">
      <c r="A8346" s="58">
        <f>'harcama&amp;islem_verileri'!B8346</f>
        <v>4514</v>
      </c>
      <c r="B8346" s="59">
        <f>'harcama&amp;islem_verileri'!C8346</f>
        <v>66</v>
      </c>
      <c r="C8346" s="81" t="str">
        <f t="shared" si="130"/>
        <v>Standard</v>
      </c>
    </row>
    <row r="8347" spans="1:3">
      <c r="A8347" s="58">
        <f>'harcama&amp;islem_verileri'!B8347</f>
        <v>4325</v>
      </c>
      <c r="B8347" s="59">
        <f>'harcama&amp;islem_verileri'!C8347</f>
        <v>77</v>
      </c>
      <c r="C8347" s="81" t="str">
        <f t="shared" si="130"/>
        <v>Standard</v>
      </c>
    </row>
    <row r="8348" spans="1:3">
      <c r="A8348" s="58">
        <f>'harcama&amp;islem_verileri'!B8348</f>
        <v>4033</v>
      </c>
      <c r="B8348" s="59">
        <f>'harcama&amp;islem_verileri'!C8348</f>
        <v>76</v>
      </c>
      <c r="C8348" s="81" t="str">
        <f t="shared" si="130"/>
        <v>Standard</v>
      </c>
    </row>
    <row r="8349" spans="1:3">
      <c r="A8349" s="58">
        <f>'harcama&amp;islem_verileri'!B8349</f>
        <v>5247</v>
      </c>
      <c r="B8349" s="59">
        <f>'harcama&amp;islem_verileri'!C8349</f>
        <v>84</v>
      </c>
      <c r="C8349" s="81" t="str">
        <f t="shared" si="130"/>
        <v>Standard</v>
      </c>
    </row>
    <row r="8350" spans="1:3">
      <c r="A8350" s="58">
        <f>'harcama&amp;islem_verileri'!B8350</f>
        <v>5106</v>
      </c>
      <c r="B8350" s="59">
        <f>'harcama&amp;islem_verileri'!C8350</f>
        <v>74</v>
      </c>
      <c r="C8350" s="81" t="str">
        <f t="shared" si="130"/>
        <v>Standard</v>
      </c>
    </row>
    <row r="8351" spans="1:3">
      <c r="A8351" s="58">
        <f>'harcama&amp;islem_verileri'!B8351</f>
        <v>4804</v>
      </c>
      <c r="B8351" s="59">
        <f>'harcama&amp;islem_verileri'!C8351</f>
        <v>79</v>
      </c>
      <c r="C8351" s="81" t="str">
        <f t="shared" si="130"/>
        <v>Standard</v>
      </c>
    </row>
    <row r="8352" spans="1:3">
      <c r="A8352" s="58">
        <f>'harcama&amp;islem_verileri'!B8352</f>
        <v>2422</v>
      </c>
      <c r="B8352" s="59">
        <f>'harcama&amp;islem_verileri'!C8352</f>
        <v>41</v>
      </c>
      <c r="C8352" s="81" t="str">
        <f t="shared" si="130"/>
        <v>Standard</v>
      </c>
    </row>
    <row r="8353" spans="1:3">
      <c r="A8353" s="58">
        <f>'harcama&amp;islem_verileri'!B8353</f>
        <v>4674</v>
      </c>
      <c r="B8353" s="59">
        <f>'harcama&amp;islem_verileri'!C8353</f>
        <v>71</v>
      </c>
      <c r="C8353" s="81" t="str">
        <f t="shared" si="130"/>
        <v>Standard</v>
      </c>
    </row>
    <row r="8354" spans="1:3">
      <c r="A8354" s="58">
        <f>'harcama&amp;islem_verileri'!B8354</f>
        <v>5076</v>
      </c>
      <c r="B8354" s="59">
        <f>'harcama&amp;islem_verileri'!C8354</f>
        <v>84</v>
      </c>
      <c r="C8354" s="81" t="str">
        <f t="shared" si="130"/>
        <v>Standard</v>
      </c>
    </row>
    <row r="8355" spans="1:3">
      <c r="A8355" s="58">
        <f>'harcama&amp;islem_verileri'!B8355</f>
        <v>4171</v>
      </c>
      <c r="B8355" s="59">
        <f>'harcama&amp;islem_verileri'!C8355</f>
        <v>75</v>
      </c>
      <c r="C8355" s="81" t="str">
        <f t="shared" si="130"/>
        <v>Standard</v>
      </c>
    </row>
    <row r="8356" spans="1:3">
      <c r="A8356" s="58">
        <f>'harcama&amp;islem_verileri'!B8356</f>
        <v>4861</v>
      </c>
      <c r="B8356" s="59">
        <f>'harcama&amp;islem_verileri'!C8356</f>
        <v>77</v>
      </c>
      <c r="C8356" s="81" t="str">
        <f t="shared" si="130"/>
        <v>Standard</v>
      </c>
    </row>
    <row r="8357" spans="1:3">
      <c r="A8357" s="58">
        <f>'harcama&amp;islem_verileri'!B8357</f>
        <v>4891</v>
      </c>
      <c r="B8357" s="59">
        <f>'harcama&amp;islem_verileri'!C8357</f>
        <v>65</v>
      </c>
      <c r="C8357" s="81" t="str">
        <f t="shared" si="130"/>
        <v>Standard</v>
      </c>
    </row>
    <row r="8358" spans="1:3">
      <c r="A8358" s="58">
        <f>'harcama&amp;islem_verileri'!B8358</f>
        <v>4885</v>
      </c>
      <c r="B8358" s="59">
        <f>'harcama&amp;islem_verileri'!C8358</f>
        <v>88</v>
      </c>
      <c r="C8358" s="81" t="str">
        <f t="shared" si="130"/>
        <v>Standard</v>
      </c>
    </row>
    <row r="8359" spans="1:3">
      <c r="A8359" s="58">
        <f>'harcama&amp;islem_verileri'!B8359</f>
        <v>2877</v>
      </c>
      <c r="B8359" s="59">
        <f>'harcama&amp;islem_verileri'!C8359</f>
        <v>49</v>
      </c>
      <c r="C8359" s="81" t="str">
        <f t="shared" si="130"/>
        <v>Standard</v>
      </c>
    </row>
    <row r="8360" spans="1:3">
      <c r="A8360" s="58">
        <f>'harcama&amp;islem_verileri'!B8360</f>
        <v>4520</v>
      </c>
      <c r="B8360" s="59">
        <f>'harcama&amp;islem_verileri'!C8360</f>
        <v>73</v>
      </c>
      <c r="C8360" s="81" t="str">
        <f t="shared" si="130"/>
        <v>Standard</v>
      </c>
    </row>
    <row r="8361" spans="1:3">
      <c r="A8361" s="58">
        <f>'harcama&amp;islem_verileri'!B8361</f>
        <v>2424</v>
      </c>
      <c r="B8361" s="59">
        <f>'harcama&amp;islem_verileri'!C8361</f>
        <v>40</v>
      </c>
      <c r="C8361" s="81" t="str">
        <f t="shared" si="130"/>
        <v>Standard</v>
      </c>
    </row>
    <row r="8362" spans="1:3">
      <c r="A8362" s="58">
        <f>'harcama&amp;islem_verileri'!B8362</f>
        <v>2032</v>
      </c>
      <c r="B8362" s="59">
        <f>'harcama&amp;islem_verileri'!C8362</f>
        <v>39</v>
      </c>
      <c r="C8362" s="81" t="str">
        <f t="shared" si="130"/>
        <v>Standard</v>
      </c>
    </row>
    <row r="8363" spans="1:3">
      <c r="A8363" s="58">
        <f>'harcama&amp;islem_verileri'!B8363</f>
        <v>5346</v>
      </c>
      <c r="B8363" s="59">
        <f>'harcama&amp;islem_verileri'!C8363</f>
        <v>84</v>
      </c>
      <c r="C8363" s="81" t="str">
        <f t="shared" si="130"/>
        <v>Standard</v>
      </c>
    </row>
    <row r="8364" spans="1:3">
      <c r="A8364" s="58">
        <f>'harcama&amp;islem_verileri'!B8364</f>
        <v>4456</v>
      </c>
      <c r="B8364" s="59">
        <f>'harcama&amp;islem_verileri'!C8364</f>
        <v>75</v>
      </c>
      <c r="C8364" s="81" t="str">
        <f t="shared" si="130"/>
        <v>Standard</v>
      </c>
    </row>
    <row r="8365" spans="1:3">
      <c r="A8365" s="58">
        <f>'harcama&amp;islem_verileri'!B8365</f>
        <v>4892</v>
      </c>
      <c r="B8365" s="59">
        <f>'harcama&amp;islem_verileri'!C8365</f>
        <v>80</v>
      </c>
      <c r="C8365" s="81" t="str">
        <f t="shared" si="130"/>
        <v>Standard</v>
      </c>
    </row>
    <row r="8366" spans="1:3">
      <c r="A8366" s="58">
        <f>'harcama&amp;islem_verileri'!B8366</f>
        <v>4510</v>
      </c>
      <c r="B8366" s="59">
        <f>'harcama&amp;islem_verileri'!C8366</f>
        <v>88</v>
      </c>
      <c r="C8366" s="81" t="str">
        <f t="shared" si="130"/>
        <v>Standard</v>
      </c>
    </row>
    <row r="8367" spans="1:3">
      <c r="A8367" s="58">
        <f>'harcama&amp;islem_verileri'!B8367</f>
        <v>4711</v>
      </c>
      <c r="B8367" s="59">
        <f>'harcama&amp;islem_verileri'!C8367</f>
        <v>64</v>
      </c>
      <c r="C8367" s="81" t="str">
        <f t="shared" si="130"/>
        <v>Standard</v>
      </c>
    </row>
    <row r="8368" spans="1:3">
      <c r="A8368" s="58">
        <f>'harcama&amp;islem_verileri'!B8368</f>
        <v>4208</v>
      </c>
      <c r="B8368" s="59">
        <f>'harcama&amp;islem_verileri'!C8368</f>
        <v>71</v>
      </c>
      <c r="C8368" s="81" t="str">
        <f t="shared" si="130"/>
        <v>Standard</v>
      </c>
    </row>
    <row r="8369" spans="1:3">
      <c r="A8369" s="58">
        <f>'harcama&amp;islem_verileri'!B8369</f>
        <v>5421</v>
      </c>
      <c r="B8369" s="59">
        <f>'harcama&amp;islem_verileri'!C8369</f>
        <v>75</v>
      </c>
      <c r="C8369" s="81" t="str">
        <f t="shared" si="130"/>
        <v>Standard</v>
      </c>
    </row>
    <row r="8370" spans="1:3">
      <c r="A8370" s="58">
        <f>'harcama&amp;islem_verileri'!B8370</f>
        <v>5657</v>
      </c>
      <c r="B8370" s="59">
        <f>'harcama&amp;islem_verileri'!C8370</f>
        <v>91</v>
      </c>
      <c r="C8370" s="81" t="str">
        <f t="shared" si="130"/>
        <v>Standard</v>
      </c>
    </row>
    <row r="8371" spans="1:3">
      <c r="A8371" s="58">
        <f>'harcama&amp;islem_verileri'!B8371</f>
        <v>4325</v>
      </c>
      <c r="B8371" s="59">
        <f>'harcama&amp;islem_verileri'!C8371</f>
        <v>86</v>
      </c>
      <c r="C8371" s="81" t="str">
        <f t="shared" si="130"/>
        <v>Standard</v>
      </c>
    </row>
    <row r="8372" spans="1:3">
      <c r="A8372" s="58">
        <f>'harcama&amp;islem_verileri'!B8372</f>
        <v>4538</v>
      </c>
      <c r="B8372" s="59">
        <f>'harcama&amp;islem_verileri'!C8372</f>
        <v>74</v>
      </c>
      <c r="C8372" s="81" t="str">
        <f t="shared" si="130"/>
        <v>Standard</v>
      </c>
    </row>
    <row r="8373" spans="1:3">
      <c r="A8373" s="58">
        <f>'harcama&amp;islem_verileri'!B8373</f>
        <v>4504</v>
      </c>
      <c r="B8373" s="59">
        <f>'harcama&amp;islem_verileri'!C8373</f>
        <v>80</v>
      </c>
      <c r="C8373" s="81" t="str">
        <f t="shared" si="130"/>
        <v>Standard</v>
      </c>
    </row>
    <row r="8374" spans="1:3">
      <c r="A8374" s="58">
        <f>'harcama&amp;islem_verileri'!B8374</f>
        <v>3474</v>
      </c>
      <c r="B8374" s="59">
        <f>'harcama&amp;islem_verileri'!C8374</f>
        <v>60</v>
      </c>
      <c r="C8374" s="81" t="str">
        <f t="shared" si="130"/>
        <v>Standard</v>
      </c>
    </row>
    <row r="8375" spans="1:3">
      <c r="A8375" s="58">
        <f>'harcama&amp;islem_verileri'!B8375</f>
        <v>5236</v>
      </c>
      <c r="B8375" s="59">
        <f>'harcama&amp;islem_verileri'!C8375</f>
        <v>77</v>
      </c>
      <c r="C8375" s="81" t="str">
        <f t="shared" si="130"/>
        <v>Standard</v>
      </c>
    </row>
    <row r="8376" spans="1:3">
      <c r="A8376" s="58">
        <f>'harcama&amp;islem_verileri'!B8376</f>
        <v>4786</v>
      </c>
      <c r="B8376" s="59">
        <f>'harcama&amp;islem_verileri'!C8376</f>
        <v>87</v>
      </c>
      <c r="C8376" s="81" t="str">
        <f t="shared" si="130"/>
        <v>Standard</v>
      </c>
    </row>
    <row r="8377" spans="1:3">
      <c r="A8377" s="58">
        <f>'harcama&amp;islem_verileri'!B8377</f>
        <v>3990</v>
      </c>
      <c r="B8377" s="59">
        <f>'harcama&amp;islem_verileri'!C8377</f>
        <v>65</v>
      </c>
      <c r="C8377" s="81" t="str">
        <f t="shared" si="130"/>
        <v>Standard</v>
      </c>
    </row>
    <row r="8378" spans="1:3">
      <c r="A8378" s="58">
        <f>'harcama&amp;islem_verileri'!B8378</f>
        <v>4700</v>
      </c>
      <c r="B8378" s="59">
        <f>'harcama&amp;islem_verileri'!C8378</f>
        <v>69</v>
      </c>
      <c r="C8378" s="81" t="str">
        <f t="shared" si="130"/>
        <v>Standard</v>
      </c>
    </row>
    <row r="8379" spans="1:3">
      <c r="A8379" s="58">
        <f>'harcama&amp;islem_verileri'!B8379</f>
        <v>4349</v>
      </c>
      <c r="B8379" s="59">
        <f>'harcama&amp;islem_verileri'!C8379</f>
        <v>58</v>
      </c>
      <c r="C8379" s="81" t="str">
        <f t="shared" si="130"/>
        <v>Standard</v>
      </c>
    </row>
    <row r="8380" spans="1:3">
      <c r="A8380" s="58">
        <f>'harcama&amp;islem_verileri'!B8380</f>
        <v>2499</v>
      </c>
      <c r="B8380" s="59">
        <f>'harcama&amp;islem_verileri'!C8380</f>
        <v>41</v>
      </c>
      <c r="C8380" s="81" t="str">
        <f t="shared" si="130"/>
        <v>Standard</v>
      </c>
    </row>
    <row r="8381" spans="1:3">
      <c r="A8381" s="58">
        <f>'harcama&amp;islem_verileri'!B8381</f>
        <v>2469</v>
      </c>
      <c r="B8381" s="59">
        <f>'harcama&amp;islem_verileri'!C8381</f>
        <v>38</v>
      </c>
      <c r="C8381" s="81" t="str">
        <f t="shared" si="130"/>
        <v>Standard</v>
      </c>
    </row>
    <row r="8382" spans="1:3">
      <c r="A8382" s="58">
        <f>'harcama&amp;islem_verileri'!B8382</f>
        <v>4534</v>
      </c>
      <c r="B8382" s="59">
        <f>'harcama&amp;islem_verileri'!C8382</f>
        <v>87</v>
      </c>
      <c r="C8382" s="81" t="str">
        <f t="shared" si="130"/>
        <v>Standard</v>
      </c>
    </row>
    <row r="8383" spans="1:3">
      <c r="A8383" s="58">
        <f>'harcama&amp;islem_verileri'!B8383</f>
        <v>4863</v>
      </c>
      <c r="B8383" s="59">
        <f>'harcama&amp;islem_verileri'!C8383</f>
        <v>79</v>
      </c>
      <c r="C8383" s="81" t="str">
        <f t="shared" si="130"/>
        <v>Standard</v>
      </c>
    </row>
    <row r="8384" spans="1:3">
      <c r="A8384" s="58">
        <f>'harcama&amp;islem_verileri'!B8384</f>
        <v>4559</v>
      </c>
      <c r="B8384" s="59">
        <f>'harcama&amp;islem_verileri'!C8384</f>
        <v>80</v>
      </c>
      <c r="C8384" s="81" t="str">
        <f t="shared" si="130"/>
        <v>Standard</v>
      </c>
    </row>
    <row r="8385" spans="1:3">
      <c r="A8385" s="58">
        <f>'harcama&amp;islem_verileri'!B8385</f>
        <v>5524</v>
      </c>
      <c r="B8385" s="59">
        <f>'harcama&amp;islem_verileri'!C8385</f>
        <v>71</v>
      </c>
      <c r="C8385" s="81" t="str">
        <f t="shared" si="130"/>
        <v>Standard</v>
      </c>
    </row>
    <row r="8386" spans="1:3">
      <c r="A8386" s="58">
        <f>'harcama&amp;islem_verileri'!B8386</f>
        <v>5443</v>
      </c>
      <c r="B8386" s="59">
        <f>'harcama&amp;islem_verileri'!C8386</f>
        <v>73</v>
      </c>
      <c r="C8386" s="81" t="str">
        <f t="shared" si="130"/>
        <v>Standard</v>
      </c>
    </row>
    <row r="8387" spans="1:3">
      <c r="A8387" s="58">
        <f>'harcama&amp;islem_verileri'!B8387</f>
        <v>4698</v>
      </c>
      <c r="B8387" s="59">
        <f>'harcama&amp;islem_verileri'!C8387</f>
        <v>75</v>
      </c>
      <c r="C8387" s="81" t="str">
        <f t="shared" ref="C8387:C8450" si="131">IF(AND(($A8387/12)&gt;1000,($B8387/12)&gt;1),"Premium","Standard")</f>
        <v>Standard</v>
      </c>
    </row>
    <row r="8388" spans="1:3">
      <c r="A8388" s="58">
        <f>'harcama&amp;islem_verileri'!B8388</f>
        <v>5200</v>
      </c>
      <c r="B8388" s="59">
        <f>'harcama&amp;islem_verileri'!C8388</f>
        <v>81</v>
      </c>
      <c r="C8388" s="81" t="str">
        <f t="shared" si="131"/>
        <v>Standard</v>
      </c>
    </row>
    <row r="8389" spans="1:3">
      <c r="A8389" s="58">
        <f>'harcama&amp;islem_verileri'!B8389</f>
        <v>4911</v>
      </c>
      <c r="B8389" s="59">
        <f>'harcama&amp;islem_verileri'!C8389</f>
        <v>82</v>
      </c>
      <c r="C8389" s="81" t="str">
        <f t="shared" si="131"/>
        <v>Standard</v>
      </c>
    </row>
    <row r="8390" spans="1:3">
      <c r="A8390" s="58">
        <f>'harcama&amp;islem_verileri'!B8390</f>
        <v>4543</v>
      </c>
      <c r="B8390" s="59">
        <f>'harcama&amp;islem_verileri'!C8390</f>
        <v>71</v>
      </c>
      <c r="C8390" s="81" t="str">
        <f t="shared" si="131"/>
        <v>Standard</v>
      </c>
    </row>
    <row r="8391" spans="1:3">
      <c r="A8391" s="58">
        <f>'harcama&amp;islem_verileri'!B8391</f>
        <v>2888</v>
      </c>
      <c r="B8391" s="59">
        <f>'harcama&amp;islem_verileri'!C8391</f>
        <v>50</v>
      </c>
      <c r="C8391" s="81" t="str">
        <f t="shared" si="131"/>
        <v>Standard</v>
      </c>
    </row>
    <row r="8392" spans="1:3">
      <c r="A8392" s="58">
        <f>'harcama&amp;islem_verileri'!B8392</f>
        <v>4452</v>
      </c>
      <c r="B8392" s="59">
        <f>'harcama&amp;islem_verileri'!C8392</f>
        <v>83</v>
      </c>
      <c r="C8392" s="81" t="str">
        <f t="shared" si="131"/>
        <v>Standard</v>
      </c>
    </row>
    <row r="8393" spans="1:3">
      <c r="A8393" s="58">
        <f>'harcama&amp;islem_verileri'!B8393</f>
        <v>5069</v>
      </c>
      <c r="B8393" s="59">
        <f>'harcama&amp;islem_verileri'!C8393</f>
        <v>76</v>
      </c>
      <c r="C8393" s="81" t="str">
        <f t="shared" si="131"/>
        <v>Standard</v>
      </c>
    </row>
    <row r="8394" spans="1:3">
      <c r="A8394" s="58">
        <f>'harcama&amp;islem_verileri'!B8394</f>
        <v>4906</v>
      </c>
      <c r="B8394" s="59">
        <f>'harcama&amp;islem_verileri'!C8394</f>
        <v>83</v>
      </c>
      <c r="C8394" s="81" t="str">
        <f t="shared" si="131"/>
        <v>Standard</v>
      </c>
    </row>
    <row r="8395" spans="1:3">
      <c r="A8395" s="58">
        <f>'harcama&amp;islem_verileri'!B8395</f>
        <v>4301</v>
      </c>
      <c r="B8395" s="59">
        <f>'harcama&amp;islem_verileri'!C8395</f>
        <v>58</v>
      </c>
      <c r="C8395" s="81" t="str">
        <f t="shared" si="131"/>
        <v>Standard</v>
      </c>
    </row>
    <row r="8396" spans="1:3">
      <c r="A8396" s="58">
        <f>'harcama&amp;islem_verileri'!B8396</f>
        <v>4017</v>
      </c>
      <c r="B8396" s="59">
        <f>'harcama&amp;islem_verileri'!C8396</f>
        <v>63</v>
      </c>
      <c r="C8396" s="81" t="str">
        <f t="shared" si="131"/>
        <v>Standard</v>
      </c>
    </row>
    <row r="8397" spans="1:3">
      <c r="A8397" s="58">
        <f>'harcama&amp;islem_verileri'!B8397</f>
        <v>4071</v>
      </c>
      <c r="B8397" s="59">
        <f>'harcama&amp;islem_verileri'!C8397</f>
        <v>75</v>
      </c>
      <c r="C8397" s="81" t="str">
        <f t="shared" si="131"/>
        <v>Standard</v>
      </c>
    </row>
    <row r="8398" spans="1:3">
      <c r="A8398" s="58">
        <f>'harcama&amp;islem_verileri'!B8398</f>
        <v>4231</v>
      </c>
      <c r="B8398" s="59">
        <f>'harcama&amp;islem_verileri'!C8398</f>
        <v>62</v>
      </c>
      <c r="C8398" s="81" t="str">
        <f t="shared" si="131"/>
        <v>Standard</v>
      </c>
    </row>
    <row r="8399" spans="1:3">
      <c r="A8399" s="58">
        <f>'harcama&amp;islem_verileri'!B8399</f>
        <v>4891</v>
      </c>
      <c r="B8399" s="59">
        <f>'harcama&amp;islem_verileri'!C8399</f>
        <v>87</v>
      </c>
      <c r="C8399" s="81" t="str">
        <f t="shared" si="131"/>
        <v>Standard</v>
      </c>
    </row>
    <row r="8400" spans="1:3">
      <c r="A8400" s="58">
        <f>'harcama&amp;islem_verileri'!B8400</f>
        <v>1507</v>
      </c>
      <c r="B8400" s="59">
        <f>'harcama&amp;islem_verileri'!C8400</f>
        <v>33</v>
      </c>
      <c r="C8400" s="81" t="str">
        <f t="shared" si="131"/>
        <v>Standard</v>
      </c>
    </row>
    <row r="8401" spans="1:3">
      <c r="A8401" s="58">
        <f>'harcama&amp;islem_verileri'!B8401</f>
        <v>4216</v>
      </c>
      <c r="B8401" s="59">
        <f>'harcama&amp;islem_verileri'!C8401</f>
        <v>71</v>
      </c>
      <c r="C8401" s="81" t="str">
        <f t="shared" si="131"/>
        <v>Standard</v>
      </c>
    </row>
    <row r="8402" spans="1:3">
      <c r="A8402" s="58">
        <f>'harcama&amp;islem_verileri'!B8402</f>
        <v>4447</v>
      </c>
      <c r="B8402" s="59">
        <f>'harcama&amp;islem_verileri'!C8402</f>
        <v>71</v>
      </c>
      <c r="C8402" s="81" t="str">
        <f t="shared" si="131"/>
        <v>Standard</v>
      </c>
    </row>
    <row r="8403" spans="1:3">
      <c r="A8403" s="58">
        <f>'harcama&amp;islem_verileri'!B8403</f>
        <v>4035</v>
      </c>
      <c r="B8403" s="59">
        <f>'harcama&amp;islem_verileri'!C8403</f>
        <v>87</v>
      </c>
      <c r="C8403" s="81" t="str">
        <f t="shared" si="131"/>
        <v>Standard</v>
      </c>
    </row>
    <row r="8404" spans="1:3">
      <c r="A8404" s="58">
        <f>'harcama&amp;islem_verileri'!B8404</f>
        <v>4588</v>
      </c>
      <c r="B8404" s="59">
        <f>'harcama&amp;islem_verileri'!C8404</f>
        <v>74</v>
      </c>
      <c r="C8404" s="81" t="str">
        <f t="shared" si="131"/>
        <v>Standard</v>
      </c>
    </row>
    <row r="8405" spans="1:3">
      <c r="A8405" s="58">
        <f>'harcama&amp;islem_verileri'!B8405</f>
        <v>5109</v>
      </c>
      <c r="B8405" s="59">
        <f>'harcama&amp;islem_verileri'!C8405</f>
        <v>62</v>
      </c>
      <c r="C8405" s="81" t="str">
        <f t="shared" si="131"/>
        <v>Standard</v>
      </c>
    </row>
    <row r="8406" spans="1:3">
      <c r="A8406" s="58">
        <f>'harcama&amp;islem_verileri'!B8406</f>
        <v>5372</v>
      </c>
      <c r="B8406" s="59">
        <f>'harcama&amp;islem_verileri'!C8406</f>
        <v>93</v>
      </c>
      <c r="C8406" s="81" t="str">
        <f t="shared" si="131"/>
        <v>Standard</v>
      </c>
    </row>
    <row r="8407" spans="1:3">
      <c r="A8407" s="58">
        <f>'harcama&amp;islem_verileri'!B8407</f>
        <v>4592</v>
      </c>
      <c r="B8407" s="59">
        <f>'harcama&amp;islem_verileri'!C8407</f>
        <v>83</v>
      </c>
      <c r="C8407" s="81" t="str">
        <f t="shared" si="131"/>
        <v>Standard</v>
      </c>
    </row>
    <row r="8408" spans="1:3">
      <c r="A8408" s="58">
        <f>'harcama&amp;islem_verileri'!B8408</f>
        <v>3843</v>
      </c>
      <c r="B8408" s="59">
        <f>'harcama&amp;islem_verileri'!C8408</f>
        <v>67</v>
      </c>
      <c r="C8408" s="81" t="str">
        <f t="shared" si="131"/>
        <v>Standard</v>
      </c>
    </row>
    <row r="8409" spans="1:3">
      <c r="A8409" s="58">
        <f>'harcama&amp;islem_verileri'!B8409</f>
        <v>5089</v>
      </c>
      <c r="B8409" s="59">
        <f>'harcama&amp;islem_verileri'!C8409</f>
        <v>80</v>
      </c>
      <c r="C8409" s="81" t="str">
        <f t="shared" si="131"/>
        <v>Standard</v>
      </c>
    </row>
    <row r="8410" spans="1:3">
      <c r="A8410" s="58">
        <f>'harcama&amp;islem_verileri'!B8410</f>
        <v>5347</v>
      </c>
      <c r="B8410" s="59">
        <f>'harcama&amp;islem_verileri'!C8410</f>
        <v>87</v>
      </c>
      <c r="C8410" s="81" t="str">
        <f t="shared" si="131"/>
        <v>Standard</v>
      </c>
    </row>
    <row r="8411" spans="1:3">
      <c r="A8411" s="58">
        <f>'harcama&amp;islem_verileri'!B8411</f>
        <v>4490</v>
      </c>
      <c r="B8411" s="59">
        <f>'harcama&amp;islem_verileri'!C8411</f>
        <v>66</v>
      </c>
      <c r="C8411" s="81" t="str">
        <f t="shared" si="131"/>
        <v>Standard</v>
      </c>
    </row>
    <row r="8412" spans="1:3">
      <c r="A8412" s="58">
        <f>'harcama&amp;islem_verileri'!B8412</f>
        <v>4323</v>
      </c>
      <c r="B8412" s="59">
        <f>'harcama&amp;islem_verileri'!C8412</f>
        <v>64</v>
      </c>
      <c r="C8412" s="81" t="str">
        <f t="shared" si="131"/>
        <v>Standard</v>
      </c>
    </row>
    <row r="8413" spans="1:3">
      <c r="A8413" s="58">
        <f>'harcama&amp;islem_verileri'!B8413</f>
        <v>4174</v>
      </c>
      <c r="B8413" s="59">
        <f>'harcama&amp;islem_verileri'!C8413</f>
        <v>59</v>
      </c>
      <c r="C8413" s="81" t="str">
        <f t="shared" si="131"/>
        <v>Standard</v>
      </c>
    </row>
    <row r="8414" spans="1:3">
      <c r="A8414" s="58">
        <f>'harcama&amp;islem_verileri'!B8414</f>
        <v>5269</v>
      </c>
      <c r="B8414" s="59">
        <f>'harcama&amp;islem_verileri'!C8414</f>
        <v>80</v>
      </c>
      <c r="C8414" s="81" t="str">
        <f t="shared" si="131"/>
        <v>Standard</v>
      </c>
    </row>
    <row r="8415" spans="1:3">
      <c r="A8415" s="58">
        <f>'harcama&amp;islem_verileri'!B8415</f>
        <v>4043</v>
      </c>
      <c r="B8415" s="59">
        <f>'harcama&amp;islem_verileri'!C8415</f>
        <v>73</v>
      </c>
      <c r="C8415" s="81" t="str">
        <f t="shared" si="131"/>
        <v>Standard</v>
      </c>
    </row>
    <row r="8416" spans="1:3">
      <c r="A8416" s="58">
        <f>'harcama&amp;islem_verileri'!B8416</f>
        <v>4926</v>
      </c>
      <c r="B8416" s="59">
        <f>'harcama&amp;islem_verileri'!C8416</f>
        <v>82</v>
      </c>
      <c r="C8416" s="81" t="str">
        <f t="shared" si="131"/>
        <v>Standard</v>
      </c>
    </row>
    <row r="8417" spans="1:3">
      <c r="A8417" s="58">
        <f>'harcama&amp;islem_verileri'!B8417</f>
        <v>4828</v>
      </c>
      <c r="B8417" s="59">
        <f>'harcama&amp;islem_verileri'!C8417</f>
        <v>82</v>
      </c>
      <c r="C8417" s="81" t="str">
        <f t="shared" si="131"/>
        <v>Standard</v>
      </c>
    </row>
    <row r="8418" spans="1:3">
      <c r="A8418" s="58">
        <f>'harcama&amp;islem_verileri'!B8418</f>
        <v>4659</v>
      </c>
      <c r="B8418" s="59">
        <f>'harcama&amp;islem_verileri'!C8418</f>
        <v>74</v>
      </c>
      <c r="C8418" s="81" t="str">
        <f t="shared" si="131"/>
        <v>Standard</v>
      </c>
    </row>
    <row r="8419" spans="1:3">
      <c r="A8419" s="58">
        <f>'harcama&amp;islem_verileri'!B8419</f>
        <v>3499</v>
      </c>
      <c r="B8419" s="59">
        <f>'harcama&amp;islem_verileri'!C8419</f>
        <v>80</v>
      </c>
      <c r="C8419" s="81" t="str">
        <f t="shared" si="131"/>
        <v>Standard</v>
      </c>
    </row>
    <row r="8420" spans="1:3">
      <c r="A8420" s="58">
        <f>'harcama&amp;islem_verileri'!B8420</f>
        <v>5154</v>
      </c>
      <c r="B8420" s="59">
        <f>'harcama&amp;islem_verileri'!C8420</f>
        <v>81</v>
      </c>
      <c r="C8420" s="81" t="str">
        <f t="shared" si="131"/>
        <v>Standard</v>
      </c>
    </row>
    <row r="8421" spans="1:3">
      <c r="A8421" s="58">
        <f>'harcama&amp;islem_verileri'!B8421</f>
        <v>4313</v>
      </c>
      <c r="B8421" s="59">
        <f>'harcama&amp;islem_verileri'!C8421</f>
        <v>85</v>
      </c>
      <c r="C8421" s="81" t="str">
        <f t="shared" si="131"/>
        <v>Standard</v>
      </c>
    </row>
    <row r="8422" spans="1:3">
      <c r="A8422" s="58">
        <f>'harcama&amp;islem_verileri'!B8422</f>
        <v>5067</v>
      </c>
      <c r="B8422" s="59">
        <f>'harcama&amp;islem_verileri'!C8422</f>
        <v>69</v>
      </c>
      <c r="C8422" s="81" t="str">
        <f t="shared" si="131"/>
        <v>Standard</v>
      </c>
    </row>
    <row r="8423" spans="1:3">
      <c r="A8423" s="58">
        <f>'harcama&amp;islem_verileri'!B8423</f>
        <v>4266</v>
      </c>
      <c r="B8423" s="59">
        <f>'harcama&amp;islem_verileri'!C8423</f>
        <v>63</v>
      </c>
      <c r="C8423" s="81" t="str">
        <f t="shared" si="131"/>
        <v>Standard</v>
      </c>
    </row>
    <row r="8424" spans="1:3">
      <c r="A8424" s="58">
        <f>'harcama&amp;islem_verileri'!B8424</f>
        <v>4350</v>
      </c>
      <c r="B8424" s="59">
        <f>'harcama&amp;islem_verileri'!C8424</f>
        <v>76</v>
      </c>
      <c r="C8424" s="81" t="str">
        <f t="shared" si="131"/>
        <v>Standard</v>
      </c>
    </row>
    <row r="8425" spans="1:3">
      <c r="A8425" s="58">
        <f>'harcama&amp;islem_verileri'!B8425</f>
        <v>4937</v>
      </c>
      <c r="B8425" s="59">
        <f>'harcama&amp;islem_verileri'!C8425</f>
        <v>73</v>
      </c>
      <c r="C8425" s="81" t="str">
        <f t="shared" si="131"/>
        <v>Standard</v>
      </c>
    </row>
    <row r="8426" spans="1:3">
      <c r="A8426" s="58">
        <f>'harcama&amp;islem_verileri'!B8426</f>
        <v>4413</v>
      </c>
      <c r="B8426" s="59">
        <f>'harcama&amp;islem_verileri'!C8426</f>
        <v>80</v>
      </c>
      <c r="C8426" s="81" t="str">
        <f t="shared" si="131"/>
        <v>Standard</v>
      </c>
    </row>
    <row r="8427" spans="1:3">
      <c r="A8427" s="58">
        <f>'harcama&amp;islem_verileri'!B8427</f>
        <v>2843</v>
      </c>
      <c r="B8427" s="59">
        <f>'harcama&amp;islem_verileri'!C8427</f>
        <v>42</v>
      </c>
      <c r="C8427" s="81" t="str">
        <f t="shared" si="131"/>
        <v>Standard</v>
      </c>
    </row>
    <row r="8428" spans="1:3">
      <c r="A8428" s="58">
        <f>'harcama&amp;islem_verileri'!B8428</f>
        <v>4906</v>
      </c>
      <c r="B8428" s="59">
        <f>'harcama&amp;islem_verileri'!C8428</f>
        <v>80</v>
      </c>
      <c r="C8428" s="81" t="str">
        <f t="shared" si="131"/>
        <v>Standard</v>
      </c>
    </row>
    <row r="8429" spans="1:3">
      <c r="A8429" s="58">
        <f>'harcama&amp;islem_verileri'!B8429</f>
        <v>4544</v>
      </c>
      <c r="B8429" s="59">
        <f>'harcama&amp;islem_verileri'!C8429</f>
        <v>81</v>
      </c>
      <c r="C8429" s="81" t="str">
        <f t="shared" si="131"/>
        <v>Standard</v>
      </c>
    </row>
    <row r="8430" spans="1:3">
      <c r="A8430" s="58">
        <f>'harcama&amp;islem_verileri'!B8430</f>
        <v>4117</v>
      </c>
      <c r="B8430" s="59">
        <f>'harcama&amp;islem_verileri'!C8430</f>
        <v>76</v>
      </c>
      <c r="C8430" s="81" t="str">
        <f t="shared" si="131"/>
        <v>Standard</v>
      </c>
    </row>
    <row r="8431" spans="1:3">
      <c r="A8431" s="58">
        <f>'harcama&amp;islem_verileri'!B8431</f>
        <v>5103</v>
      </c>
      <c r="B8431" s="59">
        <f>'harcama&amp;islem_verileri'!C8431</f>
        <v>94</v>
      </c>
      <c r="C8431" s="81" t="str">
        <f t="shared" si="131"/>
        <v>Standard</v>
      </c>
    </row>
    <row r="8432" spans="1:3">
      <c r="A8432" s="58">
        <f>'harcama&amp;islem_verileri'!B8432</f>
        <v>4812</v>
      </c>
      <c r="B8432" s="59">
        <f>'harcama&amp;islem_verileri'!C8432</f>
        <v>81</v>
      </c>
      <c r="C8432" s="81" t="str">
        <f t="shared" si="131"/>
        <v>Standard</v>
      </c>
    </row>
    <row r="8433" spans="1:3">
      <c r="A8433" s="58">
        <f>'harcama&amp;islem_verileri'!B8433</f>
        <v>2355</v>
      </c>
      <c r="B8433" s="59">
        <f>'harcama&amp;islem_verileri'!C8433</f>
        <v>47</v>
      </c>
      <c r="C8433" s="81" t="str">
        <f t="shared" si="131"/>
        <v>Standard</v>
      </c>
    </row>
    <row r="8434" spans="1:3">
      <c r="A8434" s="58">
        <f>'harcama&amp;islem_verileri'!B8434</f>
        <v>4675</v>
      </c>
      <c r="B8434" s="59">
        <f>'harcama&amp;islem_verileri'!C8434</f>
        <v>88</v>
      </c>
      <c r="C8434" s="81" t="str">
        <f t="shared" si="131"/>
        <v>Standard</v>
      </c>
    </row>
    <row r="8435" spans="1:3">
      <c r="A8435" s="58">
        <f>'harcama&amp;islem_verileri'!B8435</f>
        <v>2614</v>
      </c>
      <c r="B8435" s="59">
        <f>'harcama&amp;islem_verileri'!C8435</f>
        <v>49</v>
      </c>
      <c r="C8435" s="81" t="str">
        <f t="shared" si="131"/>
        <v>Standard</v>
      </c>
    </row>
    <row r="8436" spans="1:3">
      <c r="A8436" s="58">
        <f>'harcama&amp;islem_verileri'!B8436</f>
        <v>5483</v>
      </c>
      <c r="B8436" s="59">
        <f>'harcama&amp;islem_verileri'!C8436</f>
        <v>77</v>
      </c>
      <c r="C8436" s="81" t="str">
        <f t="shared" si="131"/>
        <v>Standard</v>
      </c>
    </row>
    <row r="8437" spans="1:3">
      <c r="A8437" s="58">
        <f>'harcama&amp;islem_verileri'!B8437</f>
        <v>4462</v>
      </c>
      <c r="B8437" s="59">
        <f>'harcama&amp;islem_verileri'!C8437</f>
        <v>75</v>
      </c>
      <c r="C8437" s="81" t="str">
        <f t="shared" si="131"/>
        <v>Standard</v>
      </c>
    </row>
    <row r="8438" spans="1:3">
      <c r="A8438" s="58">
        <f>'harcama&amp;islem_verileri'!B8438</f>
        <v>4601</v>
      </c>
      <c r="B8438" s="59">
        <f>'harcama&amp;islem_verileri'!C8438</f>
        <v>65</v>
      </c>
      <c r="C8438" s="81" t="str">
        <f t="shared" si="131"/>
        <v>Standard</v>
      </c>
    </row>
    <row r="8439" spans="1:3">
      <c r="A8439" s="58">
        <f>'harcama&amp;islem_verileri'!B8439</f>
        <v>5011</v>
      </c>
      <c r="B8439" s="59">
        <f>'harcama&amp;islem_verileri'!C8439</f>
        <v>61</v>
      </c>
      <c r="C8439" s="81" t="str">
        <f t="shared" si="131"/>
        <v>Standard</v>
      </c>
    </row>
    <row r="8440" spans="1:3">
      <c r="A8440" s="58">
        <f>'harcama&amp;islem_verileri'!B8440</f>
        <v>3457</v>
      </c>
      <c r="B8440" s="59">
        <f>'harcama&amp;islem_verileri'!C8440</f>
        <v>66</v>
      </c>
      <c r="C8440" s="81" t="str">
        <f t="shared" si="131"/>
        <v>Standard</v>
      </c>
    </row>
    <row r="8441" spans="1:3">
      <c r="A8441" s="58">
        <f>'harcama&amp;islem_verileri'!B8441</f>
        <v>4630</v>
      </c>
      <c r="B8441" s="59">
        <f>'harcama&amp;islem_verileri'!C8441</f>
        <v>84</v>
      </c>
      <c r="C8441" s="81" t="str">
        <f t="shared" si="131"/>
        <v>Standard</v>
      </c>
    </row>
    <row r="8442" spans="1:3">
      <c r="A8442" s="58">
        <f>'harcama&amp;islem_verileri'!B8442</f>
        <v>4575</v>
      </c>
      <c r="B8442" s="59">
        <f>'harcama&amp;islem_verileri'!C8442</f>
        <v>75</v>
      </c>
      <c r="C8442" s="81" t="str">
        <f t="shared" si="131"/>
        <v>Standard</v>
      </c>
    </row>
    <row r="8443" spans="1:3">
      <c r="A8443" s="58">
        <f>'harcama&amp;islem_verileri'!B8443</f>
        <v>5298</v>
      </c>
      <c r="B8443" s="59">
        <f>'harcama&amp;islem_verileri'!C8443</f>
        <v>72</v>
      </c>
      <c r="C8443" s="81" t="str">
        <f t="shared" si="131"/>
        <v>Standard</v>
      </c>
    </row>
    <row r="8444" spans="1:3">
      <c r="A8444" s="58">
        <f>'harcama&amp;islem_verileri'!B8444</f>
        <v>2278</v>
      </c>
      <c r="B8444" s="59">
        <f>'harcama&amp;islem_verileri'!C8444</f>
        <v>57</v>
      </c>
      <c r="C8444" s="81" t="str">
        <f t="shared" si="131"/>
        <v>Standard</v>
      </c>
    </row>
    <row r="8445" spans="1:3">
      <c r="A8445" s="58">
        <f>'harcama&amp;islem_verileri'!B8445</f>
        <v>5099</v>
      </c>
      <c r="B8445" s="59">
        <f>'harcama&amp;islem_verileri'!C8445</f>
        <v>80</v>
      </c>
      <c r="C8445" s="81" t="str">
        <f t="shared" si="131"/>
        <v>Standard</v>
      </c>
    </row>
    <row r="8446" spans="1:3">
      <c r="A8446" s="58">
        <f>'harcama&amp;islem_verileri'!B8446</f>
        <v>4851</v>
      </c>
      <c r="B8446" s="59">
        <f>'harcama&amp;islem_verileri'!C8446</f>
        <v>87</v>
      </c>
      <c r="C8446" s="81" t="str">
        <f t="shared" si="131"/>
        <v>Standard</v>
      </c>
    </row>
    <row r="8447" spans="1:3">
      <c r="A8447" s="58">
        <f>'harcama&amp;islem_verileri'!B8447</f>
        <v>2240</v>
      </c>
      <c r="B8447" s="59">
        <f>'harcama&amp;islem_verileri'!C8447</f>
        <v>34</v>
      </c>
      <c r="C8447" s="81" t="str">
        <f t="shared" si="131"/>
        <v>Standard</v>
      </c>
    </row>
    <row r="8448" spans="1:3">
      <c r="A8448" s="58">
        <f>'harcama&amp;islem_verileri'!B8448</f>
        <v>5458</v>
      </c>
      <c r="B8448" s="59">
        <f>'harcama&amp;islem_verileri'!C8448</f>
        <v>84</v>
      </c>
      <c r="C8448" s="81" t="str">
        <f t="shared" si="131"/>
        <v>Standard</v>
      </c>
    </row>
    <row r="8449" spans="1:3">
      <c r="A8449" s="58">
        <f>'harcama&amp;islem_verileri'!B8449</f>
        <v>5089</v>
      </c>
      <c r="B8449" s="59">
        <f>'harcama&amp;islem_verileri'!C8449</f>
        <v>71</v>
      </c>
      <c r="C8449" s="81" t="str">
        <f t="shared" si="131"/>
        <v>Standard</v>
      </c>
    </row>
    <row r="8450" spans="1:3">
      <c r="A8450" s="58">
        <f>'harcama&amp;islem_verileri'!B8450</f>
        <v>4747</v>
      </c>
      <c r="B8450" s="59">
        <f>'harcama&amp;islem_verileri'!C8450</f>
        <v>77</v>
      </c>
      <c r="C8450" s="81" t="str">
        <f t="shared" si="131"/>
        <v>Standard</v>
      </c>
    </row>
    <row r="8451" spans="1:3">
      <c r="A8451" s="58">
        <f>'harcama&amp;islem_verileri'!B8451</f>
        <v>5401</v>
      </c>
      <c r="B8451" s="59">
        <f>'harcama&amp;islem_verileri'!C8451</f>
        <v>93</v>
      </c>
      <c r="C8451" s="81" t="str">
        <f t="shared" ref="C8451:C8514" si="132">IF(AND(($A8451/12)&gt;1000,($B8451/12)&gt;1),"Premium","Standard")</f>
        <v>Standard</v>
      </c>
    </row>
    <row r="8452" spans="1:3">
      <c r="A8452" s="58">
        <f>'harcama&amp;islem_verileri'!B8452</f>
        <v>2464</v>
      </c>
      <c r="B8452" s="59">
        <f>'harcama&amp;islem_verileri'!C8452</f>
        <v>37</v>
      </c>
      <c r="C8452" s="81" t="str">
        <f t="shared" si="132"/>
        <v>Standard</v>
      </c>
    </row>
    <row r="8453" spans="1:3">
      <c r="A8453" s="58">
        <f>'harcama&amp;islem_verileri'!B8453</f>
        <v>5350</v>
      </c>
      <c r="B8453" s="59">
        <f>'harcama&amp;islem_verileri'!C8453</f>
        <v>96</v>
      </c>
      <c r="C8453" s="81" t="str">
        <f t="shared" si="132"/>
        <v>Standard</v>
      </c>
    </row>
    <row r="8454" spans="1:3">
      <c r="A8454" s="58">
        <f>'harcama&amp;islem_verileri'!B8454</f>
        <v>4763</v>
      </c>
      <c r="B8454" s="59">
        <f>'harcama&amp;islem_verileri'!C8454</f>
        <v>83</v>
      </c>
      <c r="C8454" s="81" t="str">
        <f t="shared" si="132"/>
        <v>Standard</v>
      </c>
    </row>
    <row r="8455" spans="1:3">
      <c r="A8455" s="58">
        <f>'harcama&amp;islem_verileri'!B8455</f>
        <v>3943</v>
      </c>
      <c r="B8455" s="59">
        <f>'harcama&amp;islem_verileri'!C8455</f>
        <v>75</v>
      </c>
      <c r="C8455" s="81" t="str">
        <f t="shared" si="132"/>
        <v>Standard</v>
      </c>
    </row>
    <row r="8456" spans="1:3">
      <c r="A8456" s="58">
        <f>'harcama&amp;islem_verileri'!B8456</f>
        <v>4649</v>
      </c>
      <c r="B8456" s="59">
        <f>'harcama&amp;islem_verileri'!C8456</f>
        <v>88</v>
      </c>
      <c r="C8456" s="81" t="str">
        <f t="shared" si="132"/>
        <v>Standard</v>
      </c>
    </row>
    <row r="8457" spans="1:3">
      <c r="A8457" s="58">
        <f>'harcama&amp;islem_verileri'!B8457</f>
        <v>4569</v>
      </c>
      <c r="B8457" s="59">
        <f>'harcama&amp;islem_verileri'!C8457</f>
        <v>82</v>
      </c>
      <c r="C8457" s="81" t="str">
        <f t="shared" si="132"/>
        <v>Standard</v>
      </c>
    </row>
    <row r="8458" spans="1:3">
      <c r="A8458" s="58">
        <f>'harcama&amp;islem_verileri'!B8458</f>
        <v>4797</v>
      </c>
      <c r="B8458" s="59">
        <f>'harcama&amp;islem_verileri'!C8458</f>
        <v>87</v>
      </c>
      <c r="C8458" s="81" t="str">
        <f t="shared" si="132"/>
        <v>Standard</v>
      </c>
    </row>
    <row r="8459" spans="1:3">
      <c r="A8459" s="58">
        <f>'harcama&amp;islem_verileri'!B8459</f>
        <v>4878</v>
      </c>
      <c r="B8459" s="59">
        <f>'harcama&amp;islem_verileri'!C8459</f>
        <v>86</v>
      </c>
      <c r="C8459" s="81" t="str">
        <f t="shared" si="132"/>
        <v>Standard</v>
      </c>
    </row>
    <row r="8460" spans="1:3">
      <c r="A8460" s="58">
        <f>'harcama&amp;islem_verileri'!B8460</f>
        <v>4629</v>
      </c>
      <c r="B8460" s="59">
        <f>'harcama&amp;islem_verileri'!C8460</f>
        <v>77</v>
      </c>
      <c r="C8460" s="81" t="str">
        <f t="shared" si="132"/>
        <v>Standard</v>
      </c>
    </row>
    <row r="8461" spans="1:3">
      <c r="A8461" s="58">
        <f>'harcama&amp;islem_verileri'!B8461</f>
        <v>4314</v>
      </c>
      <c r="B8461" s="59">
        <f>'harcama&amp;islem_verileri'!C8461</f>
        <v>74</v>
      </c>
      <c r="C8461" s="81" t="str">
        <f t="shared" si="132"/>
        <v>Standard</v>
      </c>
    </row>
    <row r="8462" spans="1:3">
      <c r="A8462" s="58">
        <f>'harcama&amp;islem_verileri'!B8462</f>
        <v>5110</v>
      </c>
      <c r="B8462" s="59">
        <f>'harcama&amp;islem_verileri'!C8462</f>
        <v>75</v>
      </c>
      <c r="C8462" s="81" t="str">
        <f t="shared" si="132"/>
        <v>Standard</v>
      </c>
    </row>
    <row r="8463" spans="1:3">
      <c r="A8463" s="58">
        <f>'harcama&amp;islem_verileri'!B8463</f>
        <v>4811</v>
      </c>
      <c r="B8463" s="59">
        <f>'harcama&amp;islem_verileri'!C8463</f>
        <v>77</v>
      </c>
      <c r="C8463" s="81" t="str">
        <f t="shared" si="132"/>
        <v>Standard</v>
      </c>
    </row>
    <row r="8464" spans="1:3">
      <c r="A8464" s="58">
        <f>'harcama&amp;islem_verileri'!B8464</f>
        <v>4805</v>
      </c>
      <c r="B8464" s="59">
        <f>'harcama&amp;islem_verileri'!C8464</f>
        <v>86</v>
      </c>
      <c r="C8464" s="81" t="str">
        <f t="shared" si="132"/>
        <v>Standard</v>
      </c>
    </row>
    <row r="8465" spans="1:3">
      <c r="A8465" s="58">
        <f>'harcama&amp;islem_verileri'!B8465</f>
        <v>4678</v>
      </c>
      <c r="B8465" s="59">
        <f>'harcama&amp;islem_verileri'!C8465</f>
        <v>83</v>
      </c>
      <c r="C8465" s="81" t="str">
        <f t="shared" si="132"/>
        <v>Standard</v>
      </c>
    </row>
    <row r="8466" spans="1:3">
      <c r="A8466" s="58">
        <f>'harcama&amp;islem_verileri'!B8466</f>
        <v>2220</v>
      </c>
      <c r="B8466" s="59">
        <f>'harcama&amp;islem_verileri'!C8466</f>
        <v>45</v>
      </c>
      <c r="C8466" s="81" t="str">
        <f t="shared" si="132"/>
        <v>Standard</v>
      </c>
    </row>
    <row r="8467" spans="1:3">
      <c r="A8467" s="58">
        <f>'harcama&amp;islem_verileri'!B8467</f>
        <v>4976</v>
      </c>
      <c r="B8467" s="59">
        <f>'harcama&amp;islem_verileri'!C8467</f>
        <v>70</v>
      </c>
      <c r="C8467" s="81" t="str">
        <f t="shared" si="132"/>
        <v>Standard</v>
      </c>
    </row>
    <row r="8468" spans="1:3">
      <c r="A8468" s="58">
        <f>'harcama&amp;islem_verileri'!B8468</f>
        <v>4679</v>
      </c>
      <c r="B8468" s="59">
        <f>'harcama&amp;islem_verileri'!C8468</f>
        <v>85</v>
      </c>
      <c r="C8468" s="81" t="str">
        <f t="shared" si="132"/>
        <v>Standard</v>
      </c>
    </row>
    <row r="8469" spans="1:3">
      <c r="A8469" s="58">
        <f>'harcama&amp;islem_verileri'!B8469</f>
        <v>2977</v>
      </c>
      <c r="B8469" s="59">
        <f>'harcama&amp;islem_verileri'!C8469</f>
        <v>46</v>
      </c>
      <c r="C8469" s="81" t="str">
        <f t="shared" si="132"/>
        <v>Standard</v>
      </c>
    </row>
    <row r="8470" spans="1:3">
      <c r="A8470" s="58">
        <f>'harcama&amp;islem_verileri'!B8470</f>
        <v>4426</v>
      </c>
      <c r="B8470" s="59">
        <f>'harcama&amp;islem_verileri'!C8470</f>
        <v>76</v>
      </c>
      <c r="C8470" s="81" t="str">
        <f t="shared" si="132"/>
        <v>Standard</v>
      </c>
    </row>
    <row r="8471" spans="1:3">
      <c r="A8471" s="58">
        <f>'harcama&amp;islem_verileri'!B8471</f>
        <v>4025</v>
      </c>
      <c r="B8471" s="59">
        <f>'harcama&amp;islem_verileri'!C8471</f>
        <v>74</v>
      </c>
      <c r="C8471" s="81" t="str">
        <f t="shared" si="132"/>
        <v>Standard</v>
      </c>
    </row>
    <row r="8472" spans="1:3">
      <c r="A8472" s="58">
        <f>'harcama&amp;islem_verileri'!B8472</f>
        <v>3048</v>
      </c>
      <c r="B8472" s="59">
        <f>'harcama&amp;islem_verileri'!C8472</f>
        <v>53</v>
      </c>
      <c r="C8472" s="81" t="str">
        <f t="shared" si="132"/>
        <v>Standard</v>
      </c>
    </row>
    <row r="8473" spans="1:3">
      <c r="A8473" s="58">
        <f>'harcama&amp;islem_verileri'!B8473</f>
        <v>5052</v>
      </c>
      <c r="B8473" s="59">
        <f>'harcama&amp;islem_verileri'!C8473</f>
        <v>61</v>
      </c>
      <c r="C8473" s="81" t="str">
        <f t="shared" si="132"/>
        <v>Standard</v>
      </c>
    </row>
    <row r="8474" spans="1:3">
      <c r="A8474" s="58">
        <f>'harcama&amp;islem_verileri'!B8474</f>
        <v>2932</v>
      </c>
      <c r="B8474" s="59">
        <f>'harcama&amp;islem_verileri'!C8474</f>
        <v>44</v>
      </c>
      <c r="C8474" s="81" t="str">
        <f t="shared" si="132"/>
        <v>Standard</v>
      </c>
    </row>
    <row r="8475" spans="1:3">
      <c r="A8475" s="58">
        <f>'harcama&amp;islem_verileri'!B8475</f>
        <v>5169</v>
      </c>
      <c r="B8475" s="59">
        <f>'harcama&amp;islem_verileri'!C8475</f>
        <v>82</v>
      </c>
      <c r="C8475" s="81" t="str">
        <f t="shared" si="132"/>
        <v>Standard</v>
      </c>
    </row>
    <row r="8476" spans="1:3">
      <c r="A8476" s="58">
        <f>'harcama&amp;islem_verileri'!B8476</f>
        <v>5237</v>
      </c>
      <c r="B8476" s="59">
        <f>'harcama&amp;islem_verileri'!C8476</f>
        <v>75</v>
      </c>
      <c r="C8476" s="81" t="str">
        <f t="shared" si="132"/>
        <v>Standard</v>
      </c>
    </row>
    <row r="8477" spans="1:3">
      <c r="A8477" s="58">
        <f>'harcama&amp;islem_verileri'!B8477</f>
        <v>4514</v>
      </c>
      <c r="B8477" s="59">
        <f>'harcama&amp;islem_verileri'!C8477</f>
        <v>70</v>
      </c>
      <c r="C8477" s="81" t="str">
        <f t="shared" si="132"/>
        <v>Standard</v>
      </c>
    </row>
    <row r="8478" spans="1:3">
      <c r="A8478" s="58">
        <f>'harcama&amp;islem_verileri'!B8478</f>
        <v>4881</v>
      </c>
      <c r="B8478" s="59">
        <f>'harcama&amp;islem_verileri'!C8478</f>
        <v>75</v>
      </c>
      <c r="C8478" s="81" t="str">
        <f t="shared" si="132"/>
        <v>Standard</v>
      </c>
    </row>
    <row r="8479" spans="1:3">
      <c r="A8479" s="58">
        <f>'harcama&amp;islem_verileri'!B8479</f>
        <v>4468</v>
      </c>
      <c r="B8479" s="59">
        <f>'harcama&amp;islem_verileri'!C8479</f>
        <v>84</v>
      </c>
      <c r="C8479" s="81" t="str">
        <f t="shared" si="132"/>
        <v>Standard</v>
      </c>
    </row>
    <row r="8480" spans="1:3">
      <c r="A8480" s="58">
        <f>'harcama&amp;islem_verileri'!B8480</f>
        <v>5098</v>
      </c>
      <c r="B8480" s="59">
        <f>'harcama&amp;islem_verileri'!C8480</f>
        <v>58</v>
      </c>
      <c r="C8480" s="81" t="str">
        <f t="shared" si="132"/>
        <v>Standard</v>
      </c>
    </row>
    <row r="8481" spans="1:3">
      <c r="A8481" s="58">
        <f>'harcama&amp;islem_verileri'!B8481</f>
        <v>4494</v>
      </c>
      <c r="B8481" s="59">
        <f>'harcama&amp;islem_verileri'!C8481</f>
        <v>82</v>
      </c>
      <c r="C8481" s="81" t="str">
        <f t="shared" si="132"/>
        <v>Standard</v>
      </c>
    </row>
    <row r="8482" spans="1:3">
      <c r="A8482" s="58">
        <f>'harcama&amp;islem_verileri'!B8482</f>
        <v>4699</v>
      </c>
      <c r="B8482" s="59">
        <f>'harcama&amp;islem_verileri'!C8482</f>
        <v>77</v>
      </c>
      <c r="C8482" s="81" t="str">
        <f t="shared" si="132"/>
        <v>Standard</v>
      </c>
    </row>
    <row r="8483" spans="1:3">
      <c r="A8483" s="58">
        <f>'harcama&amp;islem_verileri'!B8483</f>
        <v>5203</v>
      </c>
      <c r="B8483" s="59">
        <f>'harcama&amp;islem_verileri'!C8483</f>
        <v>90</v>
      </c>
      <c r="C8483" s="81" t="str">
        <f t="shared" si="132"/>
        <v>Standard</v>
      </c>
    </row>
    <row r="8484" spans="1:3">
      <c r="A8484" s="58">
        <f>'harcama&amp;islem_verileri'!B8484</f>
        <v>5173</v>
      </c>
      <c r="B8484" s="59">
        <f>'harcama&amp;islem_verileri'!C8484</f>
        <v>87</v>
      </c>
      <c r="C8484" s="81" t="str">
        <f t="shared" si="132"/>
        <v>Standard</v>
      </c>
    </row>
    <row r="8485" spans="1:3">
      <c r="A8485" s="58">
        <f>'harcama&amp;islem_verileri'!B8485</f>
        <v>4751</v>
      </c>
      <c r="B8485" s="59">
        <f>'harcama&amp;islem_verileri'!C8485</f>
        <v>87</v>
      </c>
      <c r="C8485" s="81" t="str">
        <f t="shared" si="132"/>
        <v>Standard</v>
      </c>
    </row>
    <row r="8486" spans="1:3">
      <c r="A8486" s="58">
        <f>'harcama&amp;islem_verileri'!B8486</f>
        <v>4520</v>
      </c>
      <c r="B8486" s="59">
        <f>'harcama&amp;islem_verileri'!C8486</f>
        <v>74</v>
      </c>
      <c r="C8486" s="81" t="str">
        <f t="shared" si="132"/>
        <v>Standard</v>
      </c>
    </row>
    <row r="8487" spans="1:3">
      <c r="A8487" s="58">
        <f>'harcama&amp;islem_verileri'!B8487</f>
        <v>5413</v>
      </c>
      <c r="B8487" s="59">
        <f>'harcama&amp;islem_verileri'!C8487</f>
        <v>90</v>
      </c>
      <c r="C8487" s="81" t="str">
        <f t="shared" si="132"/>
        <v>Standard</v>
      </c>
    </row>
    <row r="8488" spans="1:3">
      <c r="A8488" s="58">
        <f>'harcama&amp;islem_verileri'!B8488</f>
        <v>2862</v>
      </c>
      <c r="B8488" s="59">
        <f>'harcama&amp;islem_verileri'!C8488</f>
        <v>52</v>
      </c>
      <c r="C8488" s="81" t="str">
        <f t="shared" si="132"/>
        <v>Standard</v>
      </c>
    </row>
    <row r="8489" spans="1:3">
      <c r="A8489" s="58">
        <f>'harcama&amp;islem_verileri'!B8489</f>
        <v>4380</v>
      </c>
      <c r="B8489" s="59">
        <f>'harcama&amp;islem_verileri'!C8489</f>
        <v>80</v>
      </c>
      <c r="C8489" s="81" t="str">
        <f t="shared" si="132"/>
        <v>Standard</v>
      </c>
    </row>
    <row r="8490" spans="1:3">
      <c r="A8490" s="58">
        <f>'harcama&amp;islem_verileri'!B8490</f>
        <v>4498</v>
      </c>
      <c r="B8490" s="59">
        <f>'harcama&amp;islem_verileri'!C8490</f>
        <v>96</v>
      </c>
      <c r="C8490" s="81" t="str">
        <f t="shared" si="132"/>
        <v>Standard</v>
      </c>
    </row>
    <row r="8491" spans="1:3">
      <c r="A8491" s="58">
        <f>'harcama&amp;islem_verileri'!B8491</f>
        <v>4109</v>
      </c>
      <c r="B8491" s="59">
        <f>'harcama&amp;islem_verileri'!C8491</f>
        <v>70</v>
      </c>
      <c r="C8491" s="81" t="str">
        <f t="shared" si="132"/>
        <v>Standard</v>
      </c>
    </row>
    <row r="8492" spans="1:3">
      <c r="A8492" s="58">
        <f>'harcama&amp;islem_verileri'!B8492</f>
        <v>4436</v>
      </c>
      <c r="B8492" s="59">
        <f>'harcama&amp;islem_verileri'!C8492</f>
        <v>83</v>
      </c>
      <c r="C8492" s="81" t="str">
        <f t="shared" si="132"/>
        <v>Standard</v>
      </c>
    </row>
    <row r="8493" spans="1:3">
      <c r="A8493" s="58">
        <f>'harcama&amp;islem_verileri'!B8493</f>
        <v>4643</v>
      </c>
      <c r="B8493" s="59">
        <f>'harcama&amp;islem_verileri'!C8493</f>
        <v>80</v>
      </c>
      <c r="C8493" s="81" t="str">
        <f t="shared" si="132"/>
        <v>Standard</v>
      </c>
    </row>
    <row r="8494" spans="1:3">
      <c r="A8494" s="58">
        <f>'harcama&amp;islem_verileri'!B8494</f>
        <v>2754</v>
      </c>
      <c r="B8494" s="59">
        <f>'harcama&amp;islem_verileri'!C8494</f>
        <v>55</v>
      </c>
      <c r="C8494" s="81" t="str">
        <f t="shared" si="132"/>
        <v>Standard</v>
      </c>
    </row>
    <row r="8495" spans="1:3">
      <c r="A8495" s="58">
        <f>'harcama&amp;islem_verileri'!B8495</f>
        <v>4191</v>
      </c>
      <c r="B8495" s="59">
        <f>'harcama&amp;islem_verileri'!C8495</f>
        <v>80</v>
      </c>
      <c r="C8495" s="81" t="str">
        <f t="shared" si="132"/>
        <v>Standard</v>
      </c>
    </row>
    <row r="8496" spans="1:3">
      <c r="A8496" s="58">
        <f>'harcama&amp;islem_verileri'!B8496</f>
        <v>4833</v>
      </c>
      <c r="B8496" s="59">
        <f>'harcama&amp;islem_verileri'!C8496</f>
        <v>81</v>
      </c>
      <c r="C8496" s="81" t="str">
        <f t="shared" si="132"/>
        <v>Standard</v>
      </c>
    </row>
    <row r="8497" spans="1:3">
      <c r="A8497" s="58">
        <f>'harcama&amp;islem_verileri'!B8497</f>
        <v>5056</v>
      </c>
      <c r="B8497" s="59">
        <f>'harcama&amp;islem_verileri'!C8497</f>
        <v>82</v>
      </c>
      <c r="C8497" s="81" t="str">
        <f t="shared" si="132"/>
        <v>Standard</v>
      </c>
    </row>
    <row r="8498" spans="1:3">
      <c r="A8498" s="58">
        <f>'harcama&amp;islem_verileri'!B8498</f>
        <v>2299</v>
      </c>
      <c r="B8498" s="59">
        <f>'harcama&amp;islem_verileri'!C8498</f>
        <v>42</v>
      </c>
      <c r="C8498" s="81" t="str">
        <f t="shared" si="132"/>
        <v>Standard</v>
      </c>
    </row>
    <row r="8499" spans="1:3">
      <c r="A8499" s="58">
        <f>'harcama&amp;islem_verileri'!B8499</f>
        <v>5115</v>
      </c>
      <c r="B8499" s="59">
        <f>'harcama&amp;islem_verileri'!C8499</f>
        <v>84</v>
      </c>
      <c r="C8499" s="81" t="str">
        <f t="shared" si="132"/>
        <v>Standard</v>
      </c>
    </row>
    <row r="8500" spans="1:3">
      <c r="A8500" s="58">
        <f>'harcama&amp;islem_verileri'!B8500</f>
        <v>4869</v>
      </c>
      <c r="B8500" s="59">
        <f>'harcama&amp;islem_verileri'!C8500</f>
        <v>65</v>
      </c>
      <c r="C8500" s="81" t="str">
        <f t="shared" si="132"/>
        <v>Standard</v>
      </c>
    </row>
    <row r="8501" spans="1:3">
      <c r="A8501" s="58">
        <f>'harcama&amp;islem_verileri'!B8501</f>
        <v>5216</v>
      </c>
      <c r="B8501" s="59">
        <f>'harcama&amp;islem_verileri'!C8501</f>
        <v>78</v>
      </c>
      <c r="C8501" s="81" t="str">
        <f t="shared" si="132"/>
        <v>Standard</v>
      </c>
    </row>
    <row r="8502" spans="1:3">
      <c r="A8502" s="58">
        <f>'harcama&amp;islem_verileri'!B8502</f>
        <v>4746</v>
      </c>
      <c r="B8502" s="59">
        <f>'harcama&amp;islem_verileri'!C8502</f>
        <v>75</v>
      </c>
      <c r="C8502" s="81" t="str">
        <f t="shared" si="132"/>
        <v>Standard</v>
      </c>
    </row>
    <row r="8503" spans="1:3">
      <c r="A8503" s="58">
        <f>'harcama&amp;islem_verileri'!B8503</f>
        <v>4613</v>
      </c>
      <c r="B8503" s="59">
        <f>'harcama&amp;islem_verileri'!C8503</f>
        <v>82</v>
      </c>
      <c r="C8503" s="81" t="str">
        <f t="shared" si="132"/>
        <v>Standard</v>
      </c>
    </row>
    <row r="8504" spans="1:3">
      <c r="A8504" s="58">
        <f>'harcama&amp;islem_verileri'!B8504</f>
        <v>3831</v>
      </c>
      <c r="B8504" s="59">
        <f>'harcama&amp;islem_verileri'!C8504</f>
        <v>45</v>
      </c>
      <c r="C8504" s="81" t="str">
        <f t="shared" si="132"/>
        <v>Standard</v>
      </c>
    </row>
    <row r="8505" spans="1:3">
      <c r="A8505" s="58">
        <f>'harcama&amp;islem_verileri'!B8505</f>
        <v>2851</v>
      </c>
      <c r="B8505" s="59">
        <f>'harcama&amp;islem_verileri'!C8505</f>
        <v>49</v>
      </c>
      <c r="C8505" s="81" t="str">
        <f t="shared" si="132"/>
        <v>Standard</v>
      </c>
    </row>
    <row r="8506" spans="1:3">
      <c r="A8506" s="58">
        <f>'harcama&amp;islem_verileri'!B8506</f>
        <v>4725</v>
      </c>
      <c r="B8506" s="59">
        <f>'harcama&amp;islem_verileri'!C8506</f>
        <v>83</v>
      </c>
      <c r="C8506" s="81" t="str">
        <f t="shared" si="132"/>
        <v>Standard</v>
      </c>
    </row>
    <row r="8507" spans="1:3">
      <c r="A8507" s="58">
        <f>'harcama&amp;islem_verileri'!B8507</f>
        <v>2401</v>
      </c>
      <c r="B8507" s="59">
        <f>'harcama&amp;islem_verileri'!C8507</f>
        <v>54</v>
      </c>
      <c r="C8507" s="81" t="str">
        <f t="shared" si="132"/>
        <v>Standard</v>
      </c>
    </row>
    <row r="8508" spans="1:3">
      <c r="A8508" s="58">
        <f>'harcama&amp;islem_verileri'!B8508</f>
        <v>4431</v>
      </c>
      <c r="B8508" s="59">
        <f>'harcama&amp;islem_verileri'!C8508</f>
        <v>71</v>
      </c>
      <c r="C8508" s="81" t="str">
        <f t="shared" si="132"/>
        <v>Standard</v>
      </c>
    </row>
    <row r="8509" spans="1:3">
      <c r="A8509" s="58">
        <f>'harcama&amp;islem_verileri'!B8509</f>
        <v>2954</v>
      </c>
      <c r="B8509" s="59">
        <f>'harcama&amp;islem_verileri'!C8509</f>
        <v>42</v>
      </c>
      <c r="C8509" s="81" t="str">
        <f t="shared" si="132"/>
        <v>Standard</v>
      </c>
    </row>
    <row r="8510" spans="1:3">
      <c r="A8510" s="58">
        <f>'harcama&amp;islem_verileri'!B8510</f>
        <v>4962</v>
      </c>
      <c r="B8510" s="59">
        <f>'harcama&amp;islem_verileri'!C8510</f>
        <v>81</v>
      </c>
      <c r="C8510" s="81" t="str">
        <f t="shared" si="132"/>
        <v>Standard</v>
      </c>
    </row>
    <row r="8511" spans="1:3">
      <c r="A8511" s="58">
        <f>'harcama&amp;islem_verileri'!B8511</f>
        <v>4500</v>
      </c>
      <c r="B8511" s="59">
        <f>'harcama&amp;islem_verileri'!C8511</f>
        <v>71</v>
      </c>
      <c r="C8511" s="81" t="str">
        <f t="shared" si="132"/>
        <v>Standard</v>
      </c>
    </row>
    <row r="8512" spans="1:3">
      <c r="A8512" s="58">
        <f>'harcama&amp;islem_verileri'!B8512</f>
        <v>4220</v>
      </c>
      <c r="B8512" s="59">
        <f>'harcama&amp;islem_verileri'!C8512</f>
        <v>50</v>
      </c>
      <c r="C8512" s="81" t="str">
        <f t="shared" si="132"/>
        <v>Standard</v>
      </c>
    </row>
    <row r="8513" spans="1:3">
      <c r="A8513" s="58">
        <f>'harcama&amp;islem_verileri'!B8513</f>
        <v>5321</v>
      </c>
      <c r="B8513" s="59">
        <f>'harcama&amp;islem_verileri'!C8513</f>
        <v>78</v>
      </c>
      <c r="C8513" s="81" t="str">
        <f t="shared" si="132"/>
        <v>Standard</v>
      </c>
    </row>
    <row r="8514" spans="1:3">
      <c r="A8514" s="58">
        <f>'harcama&amp;islem_verileri'!B8514</f>
        <v>5578</v>
      </c>
      <c r="B8514" s="59">
        <f>'harcama&amp;islem_verileri'!C8514</f>
        <v>89</v>
      </c>
      <c r="C8514" s="81" t="str">
        <f t="shared" si="132"/>
        <v>Standard</v>
      </c>
    </row>
    <row r="8515" spans="1:3">
      <c r="A8515" s="58">
        <f>'harcama&amp;islem_verileri'!B8515</f>
        <v>2878</v>
      </c>
      <c r="B8515" s="59">
        <f>'harcama&amp;islem_verileri'!C8515</f>
        <v>45</v>
      </c>
      <c r="C8515" s="81" t="str">
        <f t="shared" ref="C8515:C8578" si="133">IF(AND(($A8515/12)&gt;1000,($B8515/12)&gt;1),"Premium","Standard")</f>
        <v>Standard</v>
      </c>
    </row>
    <row r="8516" spans="1:3">
      <c r="A8516" s="58">
        <f>'harcama&amp;islem_verileri'!B8516</f>
        <v>4981</v>
      </c>
      <c r="B8516" s="59">
        <f>'harcama&amp;islem_verileri'!C8516</f>
        <v>90</v>
      </c>
      <c r="C8516" s="81" t="str">
        <f t="shared" si="133"/>
        <v>Standard</v>
      </c>
    </row>
    <row r="8517" spans="1:3">
      <c r="A8517" s="58">
        <f>'harcama&amp;islem_verileri'!B8517</f>
        <v>5112</v>
      </c>
      <c r="B8517" s="59">
        <f>'harcama&amp;islem_verileri'!C8517</f>
        <v>82</v>
      </c>
      <c r="C8517" s="81" t="str">
        <f t="shared" si="133"/>
        <v>Standard</v>
      </c>
    </row>
    <row r="8518" spans="1:3">
      <c r="A8518" s="58">
        <f>'harcama&amp;islem_verileri'!B8518</f>
        <v>4351</v>
      </c>
      <c r="B8518" s="59">
        <f>'harcama&amp;islem_verileri'!C8518</f>
        <v>79</v>
      </c>
      <c r="C8518" s="81" t="str">
        <f t="shared" si="133"/>
        <v>Standard</v>
      </c>
    </row>
    <row r="8519" spans="1:3">
      <c r="A8519" s="58">
        <f>'harcama&amp;islem_verileri'!B8519</f>
        <v>4031</v>
      </c>
      <c r="B8519" s="59">
        <f>'harcama&amp;islem_verileri'!C8519</f>
        <v>82</v>
      </c>
      <c r="C8519" s="81" t="str">
        <f t="shared" si="133"/>
        <v>Standard</v>
      </c>
    </row>
    <row r="8520" spans="1:3">
      <c r="A8520" s="58">
        <f>'harcama&amp;islem_verileri'!B8520</f>
        <v>4928</v>
      </c>
      <c r="B8520" s="59">
        <f>'harcama&amp;islem_verileri'!C8520</f>
        <v>84</v>
      </c>
      <c r="C8520" s="81" t="str">
        <f t="shared" si="133"/>
        <v>Standard</v>
      </c>
    </row>
    <row r="8521" spans="1:3">
      <c r="A8521" s="58">
        <f>'harcama&amp;islem_verileri'!B8521</f>
        <v>3029</v>
      </c>
      <c r="B8521" s="59">
        <f>'harcama&amp;islem_verileri'!C8521</f>
        <v>52</v>
      </c>
      <c r="C8521" s="81" t="str">
        <f t="shared" si="133"/>
        <v>Standard</v>
      </c>
    </row>
    <row r="8522" spans="1:3">
      <c r="A8522" s="58">
        <f>'harcama&amp;islem_verileri'!B8522</f>
        <v>1874</v>
      </c>
      <c r="B8522" s="59">
        <f>'harcama&amp;islem_verileri'!C8522</f>
        <v>40</v>
      </c>
      <c r="C8522" s="81" t="str">
        <f t="shared" si="133"/>
        <v>Standard</v>
      </c>
    </row>
    <row r="8523" spans="1:3">
      <c r="A8523" s="58">
        <f>'harcama&amp;islem_verileri'!B8523</f>
        <v>4291</v>
      </c>
      <c r="B8523" s="59">
        <f>'harcama&amp;islem_verileri'!C8523</f>
        <v>77</v>
      </c>
      <c r="C8523" s="81" t="str">
        <f t="shared" si="133"/>
        <v>Standard</v>
      </c>
    </row>
    <row r="8524" spans="1:3">
      <c r="A8524" s="58">
        <f>'harcama&amp;islem_verileri'!B8524</f>
        <v>4834</v>
      </c>
      <c r="B8524" s="59">
        <f>'harcama&amp;islem_verileri'!C8524</f>
        <v>80</v>
      </c>
      <c r="C8524" s="81" t="str">
        <f t="shared" si="133"/>
        <v>Standard</v>
      </c>
    </row>
    <row r="8525" spans="1:3">
      <c r="A8525" s="58">
        <f>'harcama&amp;islem_verileri'!B8525</f>
        <v>5039</v>
      </c>
      <c r="B8525" s="59">
        <f>'harcama&amp;islem_verileri'!C8525</f>
        <v>82</v>
      </c>
      <c r="C8525" s="81" t="str">
        <f t="shared" si="133"/>
        <v>Standard</v>
      </c>
    </row>
    <row r="8526" spans="1:3">
      <c r="A8526" s="58">
        <f>'harcama&amp;islem_verileri'!B8526</f>
        <v>2083</v>
      </c>
      <c r="B8526" s="59">
        <f>'harcama&amp;islem_verileri'!C8526</f>
        <v>56</v>
      </c>
      <c r="C8526" s="81" t="str">
        <f t="shared" si="133"/>
        <v>Standard</v>
      </c>
    </row>
    <row r="8527" spans="1:3">
      <c r="A8527" s="58">
        <f>'harcama&amp;islem_verileri'!B8527</f>
        <v>4752</v>
      </c>
      <c r="B8527" s="59">
        <f>'harcama&amp;islem_verileri'!C8527</f>
        <v>80</v>
      </c>
      <c r="C8527" s="81" t="str">
        <f t="shared" si="133"/>
        <v>Standard</v>
      </c>
    </row>
    <row r="8528" spans="1:3">
      <c r="A8528" s="58">
        <f>'harcama&amp;islem_verileri'!B8528</f>
        <v>2801</v>
      </c>
      <c r="B8528" s="59">
        <f>'harcama&amp;islem_verileri'!C8528</f>
        <v>51</v>
      </c>
      <c r="C8528" s="81" t="str">
        <f t="shared" si="133"/>
        <v>Standard</v>
      </c>
    </row>
    <row r="8529" spans="1:3">
      <c r="A8529" s="58">
        <f>'harcama&amp;islem_verileri'!B8529</f>
        <v>4930</v>
      </c>
      <c r="B8529" s="59">
        <f>'harcama&amp;islem_verileri'!C8529</f>
        <v>91</v>
      </c>
      <c r="C8529" s="81" t="str">
        <f t="shared" si="133"/>
        <v>Standard</v>
      </c>
    </row>
    <row r="8530" spans="1:3">
      <c r="A8530" s="58">
        <f>'harcama&amp;islem_verileri'!B8530</f>
        <v>4155</v>
      </c>
      <c r="B8530" s="59">
        <f>'harcama&amp;islem_verileri'!C8530</f>
        <v>85</v>
      </c>
      <c r="C8530" s="81" t="str">
        <f t="shared" si="133"/>
        <v>Standard</v>
      </c>
    </row>
    <row r="8531" spans="1:3">
      <c r="A8531" s="58">
        <f>'harcama&amp;islem_verileri'!B8531</f>
        <v>4187</v>
      </c>
      <c r="B8531" s="59">
        <f>'harcama&amp;islem_verileri'!C8531</f>
        <v>86</v>
      </c>
      <c r="C8531" s="81" t="str">
        <f t="shared" si="133"/>
        <v>Standard</v>
      </c>
    </row>
    <row r="8532" spans="1:3">
      <c r="A8532" s="58">
        <f>'harcama&amp;islem_verileri'!B8532</f>
        <v>4405</v>
      </c>
      <c r="B8532" s="59">
        <f>'harcama&amp;islem_verileri'!C8532</f>
        <v>82</v>
      </c>
      <c r="C8532" s="81" t="str">
        <f t="shared" si="133"/>
        <v>Standard</v>
      </c>
    </row>
    <row r="8533" spans="1:3">
      <c r="A8533" s="58">
        <f>'harcama&amp;islem_verileri'!B8533</f>
        <v>5217</v>
      </c>
      <c r="B8533" s="59">
        <f>'harcama&amp;islem_verileri'!C8533</f>
        <v>88</v>
      </c>
      <c r="C8533" s="81" t="str">
        <f t="shared" si="133"/>
        <v>Standard</v>
      </c>
    </row>
    <row r="8534" spans="1:3">
      <c r="A8534" s="58">
        <f>'harcama&amp;islem_verileri'!B8534</f>
        <v>2198</v>
      </c>
      <c r="B8534" s="59">
        <f>'harcama&amp;islem_verileri'!C8534</f>
        <v>42</v>
      </c>
      <c r="C8534" s="81" t="str">
        <f t="shared" si="133"/>
        <v>Standard</v>
      </c>
    </row>
    <row r="8535" spans="1:3">
      <c r="A8535" s="58">
        <f>'harcama&amp;islem_verileri'!B8535</f>
        <v>4846</v>
      </c>
      <c r="B8535" s="59">
        <f>'harcama&amp;islem_verileri'!C8535</f>
        <v>92</v>
      </c>
      <c r="C8535" s="81" t="str">
        <f t="shared" si="133"/>
        <v>Standard</v>
      </c>
    </row>
    <row r="8536" spans="1:3">
      <c r="A8536" s="58">
        <f>'harcama&amp;islem_verileri'!B8536</f>
        <v>5092</v>
      </c>
      <c r="B8536" s="59">
        <f>'harcama&amp;islem_verileri'!C8536</f>
        <v>95</v>
      </c>
      <c r="C8536" s="81" t="str">
        <f t="shared" si="133"/>
        <v>Standard</v>
      </c>
    </row>
    <row r="8537" spans="1:3">
      <c r="A8537" s="58">
        <f>'harcama&amp;islem_verileri'!B8537</f>
        <v>5313</v>
      </c>
      <c r="B8537" s="59">
        <f>'harcama&amp;islem_verileri'!C8537</f>
        <v>68</v>
      </c>
      <c r="C8537" s="81" t="str">
        <f t="shared" si="133"/>
        <v>Standard</v>
      </c>
    </row>
    <row r="8538" spans="1:3">
      <c r="A8538" s="58">
        <f>'harcama&amp;islem_verileri'!B8538</f>
        <v>4761</v>
      </c>
      <c r="B8538" s="59">
        <f>'harcama&amp;islem_verileri'!C8538</f>
        <v>75</v>
      </c>
      <c r="C8538" s="81" t="str">
        <f t="shared" si="133"/>
        <v>Standard</v>
      </c>
    </row>
    <row r="8539" spans="1:3">
      <c r="A8539" s="58">
        <f>'harcama&amp;islem_verileri'!B8539</f>
        <v>5064</v>
      </c>
      <c r="B8539" s="59">
        <f>'harcama&amp;islem_verileri'!C8539</f>
        <v>80</v>
      </c>
      <c r="C8539" s="81" t="str">
        <f t="shared" si="133"/>
        <v>Standard</v>
      </c>
    </row>
    <row r="8540" spans="1:3">
      <c r="A8540" s="58">
        <f>'harcama&amp;islem_verileri'!B8540</f>
        <v>1968</v>
      </c>
      <c r="B8540" s="59">
        <f>'harcama&amp;islem_verileri'!C8540</f>
        <v>51</v>
      </c>
      <c r="C8540" s="81" t="str">
        <f t="shared" si="133"/>
        <v>Standard</v>
      </c>
    </row>
    <row r="8541" spans="1:3">
      <c r="A8541" s="58">
        <f>'harcama&amp;islem_verileri'!B8541</f>
        <v>4677</v>
      </c>
      <c r="B8541" s="59">
        <f>'harcama&amp;islem_verileri'!C8541</f>
        <v>58</v>
      </c>
      <c r="C8541" s="81" t="str">
        <f t="shared" si="133"/>
        <v>Standard</v>
      </c>
    </row>
    <row r="8542" spans="1:3">
      <c r="A8542" s="58">
        <f>'harcama&amp;islem_verileri'!B8542</f>
        <v>4268</v>
      </c>
      <c r="B8542" s="59">
        <f>'harcama&amp;islem_verileri'!C8542</f>
        <v>91</v>
      </c>
      <c r="C8542" s="81" t="str">
        <f t="shared" si="133"/>
        <v>Standard</v>
      </c>
    </row>
    <row r="8543" spans="1:3">
      <c r="A8543" s="58">
        <f>'harcama&amp;islem_verileri'!B8543</f>
        <v>4633</v>
      </c>
      <c r="B8543" s="59">
        <f>'harcama&amp;islem_verileri'!C8543</f>
        <v>67</v>
      </c>
      <c r="C8543" s="81" t="str">
        <f t="shared" si="133"/>
        <v>Standard</v>
      </c>
    </row>
    <row r="8544" spans="1:3">
      <c r="A8544" s="58">
        <f>'harcama&amp;islem_verileri'!B8544</f>
        <v>5045</v>
      </c>
      <c r="B8544" s="59">
        <f>'harcama&amp;islem_verileri'!C8544</f>
        <v>86</v>
      </c>
      <c r="C8544" s="81" t="str">
        <f t="shared" si="133"/>
        <v>Standard</v>
      </c>
    </row>
    <row r="8545" spans="1:3">
      <c r="A8545" s="58">
        <f>'harcama&amp;islem_verileri'!B8545</f>
        <v>2643</v>
      </c>
      <c r="B8545" s="59">
        <f>'harcama&amp;islem_verileri'!C8545</f>
        <v>50</v>
      </c>
      <c r="C8545" s="81" t="str">
        <f t="shared" si="133"/>
        <v>Standard</v>
      </c>
    </row>
    <row r="8546" spans="1:3">
      <c r="A8546" s="58">
        <f>'harcama&amp;islem_verileri'!B8546</f>
        <v>4269</v>
      </c>
      <c r="B8546" s="59">
        <f>'harcama&amp;islem_verileri'!C8546</f>
        <v>69</v>
      </c>
      <c r="C8546" s="81" t="str">
        <f t="shared" si="133"/>
        <v>Standard</v>
      </c>
    </row>
    <row r="8547" spans="1:3">
      <c r="A8547" s="58">
        <f>'harcama&amp;islem_verileri'!B8547</f>
        <v>2264</v>
      </c>
      <c r="B8547" s="59">
        <f>'harcama&amp;islem_verileri'!C8547</f>
        <v>39</v>
      </c>
      <c r="C8547" s="81" t="str">
        <f t="shared" si="133"/>
        <v>Standard</v>
      </c>
    </row>
    <row r="8548" spans="1:3">
      <c r="A8548" s="58">
        <f>'harcama&amp;islem_verileri'!B8548</f>
        <v>4564</v>
      </c>
      <c r="B8548" s="59">
        <f>'harcama&amp;islem_verileri'!C8548</f>
        <v>79</v>
      </c>
      <c r="C8548" s="81" t="str">
        <f t="shared" si="133"/>
        <v>Standard</v>
      </c>
    </row>
    <row r="8549" spans="1:3">
      <c r="A8549" s="58">
        <f>'harcama&amp;islem_verileri'!B8549</f>
        <v>5337</v>
      </c>
      <c r="B8549" s="59">
        <f>'harcama&amp;islem_verileri'!C8549</f>
        <v>85</v>
      </c>
      <c r="C8549" s="81" t="str">
        <f t="shared" si="133"/>
        <v>Standard</v>
      </c>
    </row>
    <row r="8550" spans="1:3">
      <c r="A8550" s="58">
        <f>'harcama&amp;islem_verileri'!B8550</f>
        <v>5220</v>
      </c>
      <c r="B8550" s="59">
        <f>'harcama&amp;islem_verileri'!C8550</f>
        <v>75</v>
      </c>
      <c r="C8550" s="81" t="str">
        <f t="shared" si="133"/>
        <v>Standard</v>
      </c>
    </row>
    <row r="8551" spans="1:3">
      <c r="A8551" s="58">
        <f>'harcama&amp;islem_verileri'!B8551</f>
        <v>5034</v>
      </c>
      <c r="B8551" s="59">
        <f>'harcama&amp;islem_verileri'!C8551</f>
        <v>79</v>
      </c>
      <c r="C8551" s="81" t="str">
        <f t="shared" si="133"/>
        <v>Standard</v>
      </c>
    </row>
    <row r="8552" spans="1:3">
      <c r="A8552" s="58">
        <f>'harcama&amp;islem_verileri'!B8552</f>
        <v>2424</v>
      </c>
      <c r="B8552" s="59">
        <f>'harcama&amp;islem_verileri'!C8552</f>
        <v>40</v>
      </c>
      <c r="C8552" s="81" t="str">
        <f t="shared" si="133"/>
        <v>Standard</v>
      </c>
    </row>
    <row r="8553" spans="1:3">
      <c r="A8553" s="58">
        <f>'harcama&amp;islem_verileri'!B8553</f>
        <v>2235</v>
      </c>
      <c r="B8553" s="59">
        <f>'harcama&amp;islem_verileri'!C8553</f>
        <v>35</v>
      </c>
      <c r="C8553" s="81" t="str">
        <f t="shared" si="133"/>
        <v>Standard</v>
      </c>
    </row>
    <row r="8554" spans="1:3">
      <c r="A8554" s="58">
        <f>'harcama&amp;islem_verileri'!B8554</f>
        <v>4431</v>
      </c>
      <c r="B8554" s="59">
        <f>'harcama&amp;islem_verileri'!C8554</f>
        <v>67</v>
      </c>
      <c r="C8554" s="81" t="str">
        <f t="shared" si="133"/>
        <v>Standard</v>
      </c>
    </row>
    <row r="8555" spans="1:3">
      <c r="A8555" s="58">
        <f>'harcama&amp;islem_verileri'!B8555</f>
        <v>4680</v>
      </c>
      <c r="B8555" s="59">
        <f>'harcama&amp;islem_verileri'!C8555</f>
        <v>80</v>
      </c>
      <c r="C8555" s="81" t="str">
        <f t="shared" si="133"/>
        <v>Standard</v>
      </c>
    </row>
    <row r="8556" spans="1:3">
      <c r="A8556" s="58">
        <f>'harcama&amp;islem_verileri'!B8556</f>
        <v>3120</v>
      </c>
      <c r="B8556" s="59">
        <f>'harcama&amp;islem_verileri'!C8556</f>
        <v>46</v>
      </c>
      <c r="C8556" s="81" t="str">
        <f t="shared" si="133"/>
        <v>Standard</v>
      </c>
    </row>
    <row r="8557" spans="1:3">
      <c r="A8557" s="58">
        <f>'harcama&amp;islem_verileri'!B8557</f>
        <v>3645</v>
      </c>
      <c r="B8557" s="59">
        <f>'harcama&amp;islem_verileri'!C8557</f>
        <v>76</v>
      </c>
      <c r="C8557" s="81" t="str">
        <f t="shared" si="133"/>
        <v>Standard</v>
      </c>
    </row>
    <row r="8558" spans="1:3">
      <c r="A8558" s="58">
        <f>'harcama&amp;islem_verileri'!B8558</f>
        <v>4766</v>
      </c>
      <c r="B8558" s="59">
        <f>'harcama&amp;islem_verileri'!C8558</f>
        <v>75</v>
      </c>
      <c r="C8558" s="81" t="str">
        <f t="shared" si="133"/>
        <v>Standard</v>
      </c>
    </row>
    <row r="8559" spans="1:3">
      <c r="A8559" s="58">
        <f>'harcama&amp;islem_verileri'!B8559</f>
        <v>4674</v>
      </c>
      <c r="B8559" s="59">
        <f>'harcama&amp;islem_verileri'!C8559</f>
        <v>66</v>
      </c>
      <c r="C8559" s="81" t="str">
        <f t="shared" si="133"/>
        <v>Standard</v>
      </c>
    </row>
    <row r="8560" spans="1:3">
      <c r="A8560" s="58">
        <f>'harcama&amp;islem_verileri'!B8560</f>
        <v>2563</v>
      </c>
      <c r="B8560" s="59">
        <f>'harcama&amp;islem_verileri'!C8560</f>
        <v>34</v>
      </c>
      <c r="C8560" s="81" t="str">
        <f t="shared" si="133"/>
        <v>Standard</v>
      </c>
    </row>
    <row r="8561" spans="1:3">
      <c r="A8561" s="58">
        <f>'harcama&amp;islem_verileri'!B8561</f>
        <v>4146</v>
      </c>
      <c r="B8561" s="59">
        <f>'harcama&amp;islem_verileri'!C8561</f>
        <v>64</v>
      </c>
      <c r="C8561" s="81" t="str">
        <f t="shared" si="133"/>
        <v>Standard</v>
      </c>
    </row>
    <row r="8562" spans="1:3">
      <c r="A8562" s="58">
        <f>'harcama&amp;islem_verileri'!B8562</f>
        <v>4691</v>
      </c>
      <c r="B8562" s="59">
        <f>'harcama&amp;islem_verileri'!C8562</f>
        <v>76</v>
      </c>
      <c r="C8562" s="81" t="str">
        <f t="shared" si="133"/>
        <v>Standard</v>
      </c>
    </row>
    <row r="8563" spans="1:3">
      <c r="A8563" s="58">
        <f>'harcama&amp;islem_verileri'!B8563</f>
        <v>4970</v>
      </c>
      <c r="B8563" s="59">
        <f>'harcama&amp;islem_verileri'!C8563</f>
        <v>81</v>
      </c>
      <c r="C8563" s="81" t="str">
        <f t="shared" si="133"/>
        <v>Standard</v>
      </c>
    </row>
    <row r="8564" spans="1:3">
      <c r="A8564" s="58">
        <f>'harcama&amp;islem_verileri'!B8564</f>
        <v>4794</v>
      </c>
      <c r="B8564" s="59">
        <f>'harcama&amp;islem_verileri'!C8564</f>
        <v>88</v>
      </c>
      <c r="C8564" s="81" t="str">
        <f t="shared" si="133"/>
        <v>Standard</v>
      </c>
    </row>
    <row r="8565" spans="1:3">
      <c r="A8565" s="58">
        <f>'harcama&amp;islem_verileri'!B8565</f>
        <v>4972</v>
      </c>
      <c r="B8565" s="59">
        <f>'harcama&amp;islem_verileri'!C8565</f>
        <v>76</v>
      </c>
      <c r="C8565" s="81" t="str">
        <f t="shared" si="133"/>
        <v>Standard</v>
      </c>
    </row>
    <row r="8566" spans="1:3">
      <c r="A8566" s="58">
        <f>'harcama&amp;islem_verileri'!B8566</f>
        <v>2836</v>
      </c>
      <c r="B8566" s="59">
        <f>'harcama&amp;islem_verileri'!C8566</f>
        <v>41</v>
      </c>
      <c r="C8566" s="81" t="str">
        <f t="shared" si="133"/>
        <v>Standard</v>
      </c>
    </row>
    <row r="8567" spans="1:3">
      <c r="A8567" s="58">
        <f>'harcama&amp;islem_verileri'!B8567</f>
        <v>4445</v>
      </c>
      <c r="B8567" s="59">
        <f>'harcama&amp;islem_verileri'!C8567</f>
        <v>89</v>
      </c>
      <c r="C8567" s="81" t="str">
        <f t="shared" si="133"/>
        <v>Standard</v>
      </c>
    </row>
    <row r="8568" spans="1:3">
      <c r="A8568" s="58">
        <f>'harcama&amp;islem_verileri'!B8568</f>
        <v>2598</v>
      </c>
      <c r="B8568" s="59">
        <f>'harcama&amp;islem_verileri'!C8568</f>
        <v>47</v>
      </c>
      <c r="C8568" s="81" t="str">
        <f t="shared" si="133"/>
        <v>Standard</v>
      </c>
    </row>
    <row r="8569" spans="1:3">
      <c r="A8569" s="58">
        <f>'harcama&amp;islem_verileri'!B8569</f>
        <v>2408</v>
      </c>
      <c r="B8569" s="59">
        <f>'harcama&amp;islem_verileri'!C8569</f>
        <v>38</v>
      </c>
      <c r="C8569" s="81" t="str">
        <f t="shared" si="133"/>
        <v>Standard</v>
      </c>
    </row>
    <row r="8570" spans="1:3">
      <c r="A8570" s="58">
        <f>'harcama&amp;islem_verileri'!B8570</f>
        <v>2461</v>
      </c>
      <c r="B8570" s="59">
        <f>'harcama&amp;islem_verileri'!C8570</f>
        <v>54</v>
      </c>
      <c r="C8570" s="81" t="str">
        <f t="shared" si="133"/>
        <v>Standard</v>
      </c>
    </row>
    <row r="8571" spans="1:3">
      <c r="A8571" s="58">
        <f>'harcama&amp;islem_verileri'!B8571</f>
        <v>4850</v>
      </c>
      <c r="B8571" s="59">
        <f>'harcama&amp;islem_verileri'!C8571</f>
        <v>70</v>
      </c>
      <c r="C8571" s="81" t="str">
        <f t="shared" si="133"/>
        <v>Standard</v>
      </c>
    </row>
    <row r="8572" spans="1:3">
      <c r="A8572" s="58">
        <f>'harcama&amp;islem_verileri'!B8572</f>
        <v>5390</v>
      </c>
      <c r="B8572" s="59">
        <f>'harcama&amp;islem_verileri'!C8572</f>
        <v>87</v>
      </c>
      <c r="C8572" s="81" t="str">
        <f t="shared" si="133"/>
        <v>Standard</v>
      </c>
    </row>
    <row r="8573" spans="1:3">
      <c r="A8573" s="58">
        <f>'harcama&amp;islem_verileri'!B8573</f>
        <v>4806</v>
      </c>
      <c r="B8573" s="59">
        <f>'harcama&amp;islem_verileri'!C8573</f>
        <v>83</v>
      </c>
      <c r="C8573" s="81" t="str">
        <f t="shared" si="133"/>
        <v>Standard</v>
      </c>
    </row>
    <row r="8574" spans="1:3">
      <c r="A8574" s="58">
        <f>'harcama&amp;islem_verileri'!B8574</f>
        <v>4783</v>
      </c>
      <c r="B8574" s="59">
        <f>'harcama&amp;islem_verileri'!C8574</f>
        <v>65</v>
      </c>
      <c r="C8574" s="81" t="str">
        <f t="shared" si="133"/>
        <v>Standard</v>
      </c>
    </row>
    <row r="8575" spans="1:3">
      <c r="A8575" s="58">
        <f>'harcama&amp;islem_verileri'!B8575</f>
        <v>2899</v>
      </c>
      <c r="B8575" s="59">
        <f>'harcama&amp;islem_verileri'!C8575</f>
        <v>51</v>
      </c>
      <c r="C8575" s="81" t="str">
        <f t="shared" si="133"/>
        <v>Standard</v>
      </c>
    </row>
    <row r="8576" spans="1:3">
      <c r="A8576" s="58">
        <f>'harcama&amp;islem_verileri'!B8576</f>
        <v>2251</v>
      </c>
      <c r="B8576" s="59">
        <f>'harcama&amp;islem_verileri'!C8576</f>
        <v>27</v>
      </c>
      <c r="C8576" s="81" t="str">
        <f t="shared" si="133"/>
        <v>Standard</v>
      </c>
    </row>
    <row r="8577" spans="1:3">
      <c r="A8577" s="58">
        <f>'harcama&amp;islem_verileri'!B8577</f>
        <v>4989</v>
      </c>
      <c r="B8577" s="59">
        <f>'harcama&amp;islem_verileri'!C8577</f>
        <v>78</v>
      </c>
      <c r="C8577" s="81" t="str">
        <f t="shared" si="133"/>
        <v>Standard</v>
      </c>
    </row>
    <row r="8578" spans="1:3">
      <c r="A8578" s="58">
        <f>'harcama&amp;islem_verileri'!B8578</f>
        <v>2703</v>
      </c>
      <c r="B8578" s="59">
        <f>'harcama&amp;islem_verileri'!C8578</f>
        <v>54</v>
      </c>
      <c r="C8578" s="81" t="str">
        <f t="shared" si="133"/>
        <v>Standard</v>
      </c>
    </row>
    <row r="8579" spans="1:3">
      <c r="A8579" s="58">
        <f>'harcama&amp;islem_verileri'!B8579</f>
        <v>5108</v>
      </c>
      <c r="B8579" s="59">
        <f>'harcama&amp;islem_verileri'!C8579</f>
        <v>81</v>
      </c>
      <c r="C8579" s="81" t="str">
        <f t="shared" ref="C8579:C8642" si="134">IF(AND(($A8579/12)&gt;1000,($B8579/12)&gt;1),"Premium","Standard")</f>
        <v>Standard</v>
      </c>
    </row>
    <row r="8580" spans="1:3">
      <c r="A8580" s="58">
        <f>'harcama&amp;islem_verileri'!B8580</f>
        <v>4776</v>
      </c>
      <c r="B8580" s="59">
        <f>'harcama&amp;islem_verileri'!C8580</f>
        <v>87</v>
      </c>
      <c r="C8580" s="81" t="str">
        <f t="shared" si="134"/>
        <v>Standard</v>
      </c>
    </row>
    <row r="8581" spans="1:3">
      <c r="A8581" s="58">
        <f>'harcama&amp;islem_verileri'!B8581</f>
        <v>7279</v>
      </c>
      <c r="B8581" s="59">
        <f>'harcama&amp;islem_verileri'!C8581</f>
        <v>83</v>
      </c>
      <c r="C8581" s="81" t="str">
        <f t="shared" si="134"/>
        <v>Standard</v>
      </c>
    </row>
    <row r="8582" spans="1:3">
      <c r="A8582" s="58">
        <f>'harcama&amp;islem_verileri'!B8582</f>
        <v>3776</v>
      </c>
      <c r="B8582" s="59">
        <f>'harcama&amp;islem_verileri'!C8582</f>
        <v>70</v>
      </c>
      <c r="C8582" s="81" t="str">
        <f t="shared" si="134"/>
        <v>Standard</v>
      </c>
    </row>
    <row r="8583" spans="1:3">
      <c r="A8583" s="58">
        <f>'harcama&amp;islem_verileri'!B8583</f>
        <v>8512</v>
      </c>
      <c r="B8583" s="59">
        <f>'harcama&amp;islem_verileri'!C8583</f>
        <v>94</v>
      </c>
      <c r="C8583" s="81" t="str">
        <f t="shared" si="134"/>
        <v>Standard</v>
      </c>
    </row>
    <row r="8584" spans="1:3">
      <c r="A8584" s="58">
        <f>'harcama&amp;islem_verileri'!B8584</f>
        <v>7418</v>
      </c>
      <c r="B8584" s="59">
        <f>'harcama&amp;islem_verileri'!C8584</f>
        <v>90</v>
      </c>
      <c r="C8584" s="81" t="str">
        <f t="shared" si="134"/>
        <v>Standard</v>
      </c>
    </row>
    <row r="8585" spans="1:3">
      <c r="A8585" s="58">
        <f>'harcama&amp;islem_verileri'!B8585</f>
        <v>7471</v>
      </c>
      <c r="B8585" s="59">
        <f>'harcama&amp;islem_verileri'!C8585</f>
        <v>87</v>
      </c>
      <c r="C8585" s="81" t="str">
        <f t="shared" si="134"/>
        <v>Standard</v>
      </c>
    </row>
    <row r="8586" spans="1:3">
      <c r="A8586" s="58">
        <f>'harcama&amp;islem_verileri'!B8586</f>
        <v>7663</v>
      </c>
      <c r="B8586" s="59">
        <f>'harcama&amp;islem_verileri'!C8586</f>
        <v>91</v>
      </c>
      <c r="C8586" s="81" t="str">
        <f t="shared" si="134"/>
        <v>Standard</v>
      </c>
    </row>
    <row r="8587" spans="1:3">
      <c r="A8587" s="58">
        <f>'harcama&amp;islem_verileri'!B8587</f>
        <v>7427</v>
      </c>
      <c r="B8587" s="59">
        <f>'harcama&amp;islem_verileri'!C8587</f>
        <v>83</v>
      </c>
      <c r="C8587" s="81" t="str">
        <f t="shared" si="134"/>
        <v>Standard</v>
      </c>
    </row>
    <row r="8588" spans="1:3">
      <c r="A8588" s="58">
        <f>'harcama&amp;islem_verileri'!B8588</f>
        <v>7758</v>
      </c>
      <c r="B8588" s="59">
        <f>'harcama&amp;islem_verileri'!C8588</f>
        <v>98</v>
      </c>
      <c r="C8588" s="81" t="str">
        <f t="shared" si="134"/>
        <v>Standard</v>
      </c>
    </row>
    <row r="8589" spans="1:3">
      <c r="A8589" s="58">
        <f>'harcama&amp;islem_verileri'!B8589</f>
        <v>7904</v>
      </c>
      <c r="B8589" s="59">
        <f>'harcama&amp;islem_verileri'!C8589</f>
        <v>83</v>
      </c>
      <c r="C8589" s="81" t="str">
        <f t="shared" si="134"/>
        <v>Standard</v>
      </c>
    </row>
    <row r="8590" spans="1:3">
      <c r="A8590" s="58">
        <f>'harcama&amp;islem_verileri'!B8590</f>
        <v>7761</v>
      </c>
      <c r="B8590" s="59">
        <f>'harcama&amp;islem_verileri'!C8590</f>
        <v>84</v>
      </c>
      <c r="C8590" s="81" t="str">
        <f t="shared" si="134"/>
        <v>Standard</v>
      </c>
    </row>
    <row r="8591" spans="1:3">
      <c r="A8591" s="58">
        <f>'harcama&amp;islem_verileri'!B8591</f>
        <v>7693</v>
      </c>
      <c r="B8591" s="59">
        <f>'harcama&amp;islem_verileri'!C8591</f>
        <v>70</v>
      </c>
      <c r="C8591" s="81" t="str">
        <f t="shared" si="134"/>
        <v>Standard</v>
      </c>
    </row>
    <row r="8592" spans="1:3">
      <c r="A8592" s="58">
        <f>'harcama&amp;islem_verileri'!B8592</f>
        <v>8442</v>
      </c>
      <c r="B8592" s="59">
        <f>'harcama&amp;islem_verileri'!C8592</f>
        <v>95</v>
      </c>
      <c r="C8592" s="81" t="str">
        <f t="shared" si="134"/>
        <v>Standard</v>
      </c>
    </row>
    <row r="8593" spans="1:3">
      <c r="A8593" s="58">
        <f>'harcama&amp;islem_verileri'!B8593</f>
        <v>8693</v>
      </c>
      <c r="B8593" s="59">
        <f>'harcama&amp;islem_verileri'!C8593</f>
        <v>91</v>
      </c>
      <c r="C8593" s="81" t="str">
        <f t="shared" si="134"/>
        <v>Standard</v>
      </c>
    </row>
    <row r="8594" spans="1:3">
      <c r="A8594" s="58">
        <f>'harcama&amp;islem_verileri'!B8594</f>
        <v>7352</v>
      </c>
      <c r="B8594" s="59">
        <f>'harcama&amp;islem_verileri'!C8594</f>
        <v>80</v>
      </c>
      <c r="C8594" s="81" t="str">
        <f t="shared" si="134"/>
        <v>Standard</v>
      </c>
    </row>
    <row r="8595" spans="1:3">
      <c r="A8595" s="58">
        <f>'harcama&amp;islem_verileri'!B8595</f>
        <v>7249</v>
      </c>
      <c r="B8595" s="59">
        <f>'harcama&amp;islem_verileri'!C8595</f>
        <v>86</v>
      </c>
      <c r="C8595" s="81" t="str">
        <f t="shared" si="134"/>
        <v>Standard</v>
      </c>
    </row>
    <row r="8596" spans="1:3">
      <c r="A8596" s="58">
        <f>'harcama&amp;islem_verileri'!B8596</f>
        <v>7549</v>
      </c>
      <c r="B8596" s="59">
        <f>'harcama&amp;islem_verileri'!C8596</f>
        <v>77</v>
      </c>
      <c r="C8596" s="81" t="str">
        <f t="shared" si="134"/>
        <v>Standard</v>
      </c>
    </row>
    <row r="8597" spans="1:3">
      <c r="A8597" s="58">
        <f>'harcama&amp;islem_verileri'!B8597</f>
        <v>8092</v>
      </c>
      <c r="B8597" s="59">
        <f>'harcama&amp;islem_verileri'!C8597</f>
        <v>80</v>
      </c>
      <c r="C8597" s="81" t="str">
        <f t="shared" si="134"/>
        <v>Standard</v>
      </c>
    </row>
    <row r="8598" spans="1:3">
      <c r="A8598" s="58">
        <f>'harcama&amp;islem_verileri'!B8598</f>
        <v>8006</v>
      </c>
      <c r="B8598" s="59">
        <f>'harcama&amp;islem_verileri'!C8598</f>
        <v>88</v>
      </c>
      <c r="C8598" s="81" t="str">
        <f t="shared" si="134"/>
        <v>Standard</v>
      </c>
    </row>
    <row r="8599" spans="1:3">
      <c r="A8599" s="58">
        <f>'harcama&amp;islem_verileri'!B8599</f>
        <v>7380</v>
      </c>
      <c r="B8599" s="59">
        <f>'harcama&amp;islem_verileri'!C8599</f>
        <v>76</v>
      </c>
      <c r="C8599" s="81" t="str">
        <f t="shared" si="134"/>
        <v>Standard</v>
      </c>
    </row>
    <row r="8600" spans="1:3">
      <c r="A8600" s="58">
        <f>'harcama&amp;islem_verileri'!B8600</f>
        <v>7823</v>
      </c>
      <c r="B8600" s="59">
        <f>'harcama&amp;islem_verileri'!C8600</f>
        <v>87</v>
      </c>
      <c r="C8600" s="81" t="str">
        <f t="shared" si="134"/>
        <v>Standard</v>
      </c>
    </row>
    <row r="8601" spans="1:3">
      <c r="A8601" s="58">
        <f>'harcama&amp;islem_verileri'!B8601</f>
        <v>7434</v>
      </c>
      <c r="B8601" s="59">
        <f>'harcama&amp;islem_verileri'!C8601</f>
        <v>92</v>
      </c>
      <c r="C8601" s="81" t="str">
        <f t="shared" si="134"/>
        <v>Standard</v>
      </c>
    </row>
    <row r="8602" spans="1:3">
      <c r="A8602" s="58">
        <f>'harcama&amp;islem_verileri'!B8602</f>
        <v>7471</v>
      </c>
      <c r="B8602" s="59">
        <f>'harcama&amp;islem_verileri'!C8602</f>
        <v>88</v>
      </c>
      <c r="C8602" s="81" t="str">
        <f t="shared" si="134"/>
        <v>Standard</v>
      </c>
    </row>
    <row r="8603" spans="1:3">
      <c r="A8603" s="58">
        <f>'harcama&amp;islem_verileri'!B8603</f>
        <v>7548</v>
      </c>
      <c r="B8603" s="59">
        <f>'harcama&amp;islem_verileri'!C8603</f>
        <v>89</v>
      </c>
      <c r="C8603" s="81" t="str">
        <f t="shared" si="134"/>
        <v>Standard</v>
      </c>
    </row>
    <row r="8604" spans="1:3">
      <c r="A8604" s="58">
        <f>'harcama&amp;islem_verileri'!B8604</f>
        <v>6932</v>
      </c>
      <c r="B8604" s="59">
        <f>'harcama&amp;islem_verileri'!C8604</f>
        <v>75</v>
      </c>
      <c r="C8604" s="81" t="str">
        <f t="shared" si="134"/>
        <v>Standard</v>
      </c>
    </row>
    <row r="8605" spans="1:3">
      <c r="A8605" s="58">
        <f>'harcama&amp;islem_verileri'!B8605</f>
        <v>7302</v>
      </c>
      <c r="B8605" s="59">
        <f>'harcama&amp;islem_verileri'!C8605</f>
        <v>86</v>
      </c>
      <c r="C8605" s="81" t="str">
        <f t="shared" si="134"/>
        <v>Standard</v>
      </c>
    </row>
    <row r="8606" spans="1:3">
      <c r="A8606" s="58">
        <f>'harcama&amp;islem_verileri'!B8606</f>
        <v>8178</v>
      </c>
      <c r="B8606" s="59">
        <f>'harcama&amp;islem_verileri'!C8606</f>
        <v>91</v>
      </c>
      <c r="C8606" s="81" t="str">
        <f t="shared" si="134"/>
        <v>Standard</v>
      </c>
    </row>
    <row r="8607" spans="1:3">
      <c r="A8607" s="58">
        <f>'harcama&amp;islem_verileri'!B8607</f>
        <v>7889</v>
      </c>
      <c r="B8607" s="59">
        <f>'harcama&amp;islem_verileri'!C8607</f>
        <v>98</v>
      </c>
      <c r="C8607" s="81" t="str">
        <f t="shared" si="134"/>
        <v>Standard</v>
      </c>
    </row>
    <row r="8608" spans="1:3">
      <c r="A8608" s="58">
        <f>'harcama&amp;islem_verileri'!B8608</f>
        <v>7719</v>
      </c>
      <c r="B8608" s="59">
        <f>'harcama&amp;islem_verileri'!C8608</f>
        <v>86</v>
      </c>
      <c r="C8608" s="81" t="str">
        <f t="shared" si="134"/>
        <v>Standard</v>
      </c>
    </row>
    <row r="8609" spans="1:3">
      <c r="A8609" s="58">
        <f>'harcama&amp;islem_verileri'!B8609</f>
        <v>7674</v>
      </c>
      <c r="B8609" s="59">
        <f>'harcama&amp;islem_verileri'!C8609</f>
        <v>80</v>
      </c>
      <c r="C8609" s="81" t="str">
        <f t="shared" si="134"/>
        <v>Standard</v>
      </c>
    </row>
    <row r="8610" spans="1:3">
      <c r="A8610" s="58">
        <f>'harcama&amp;islem_verileri'!B8610</f>
        <v>7359</v>
      </c>
      <c r="B8610" s="59">
        <f>'harcama&amp;islem_verileri'!C8610</f>
        <v>85</v>
      </c>
      <c r="C8610" s="81" t="str">
        <f t="shared" si="134"/>
        <v>Standard</v>
      </c>
    </row>
    <row r="8611" spans="1:3">
      <c r="A8611" s="58">
        <f>'harcama&amp;islem_verileri'!B8611</f>
        <v>8108</v>
      </c>
      <c r="B8611" s="59">
        <f>'harcama&amp;islem_verileri'!C8611</f>
        <v>85</v>
      </c>
      <c r="C8611" s="81" t="str">
        <f t="shared" si="134"/>
        <v>Standard</v>
      </c>
    </row>
    <row r="8612" spans="1:3">
      <c r="A8612" s="58">
        <f>'harcama&amp;islem_verileri'!B8612</f>
        <v>7494</v>
      </c>
      <c r="B8612" s="59">
        <f>'harcama&amp;islem_verileri'!C8612</f>
        <v>85</v>
      </c>
      <c r="C8612" s="81" t="str">
        <f t="shared" si="134"/>
        <v>Standard</v>
      </c>
    </row>
    <row r="8613" spans="1:3">
      <c r="A8613" s="58">
        <f>'harcama&amp;islem_verileri'!B8613</f>
        <v>7553</v>
      </c>
      <c r="B8613" s="59">
        <f>'harcama&amp;islem_verileri'!C8613</f>
        <v>104</v>
      </c>
      <c r="C8613" s="81" t="str">
        <f t="shared" si="134"/>
        <v>Standard</v>
      </c>
    </row>
    <row r="8614" spans="1:3">
      <c r="A8614" s="58">
        <f>'harcama&amp;islem_verileri'!B8614</f>
        <v>7179</v>
      </c>
      <c r="B8614" s="59">
        <f>'harcama&amp;islem_verileri'!C8614</f>
        <v>93</v>
      </c>
      <c r="C8614" s="81" t="str">
        <f t="shared" si="134"/>
        <v>Standard</v>
      </c>
    </row>
    <row r="8615" spans="1:3">
      <c r="A8615" s="58">
        <f>'harcama&amp;islem_verileri'!B8615</f>
        <v>3512</v>
      </c>
      <c r="B8615" s="59">
        <f>'harcama&amp;islem_verileri'!C8615</f>
        <v>50</v>
      </c>
      <c r="C8615" s="81" t="str">
        <f t="shared" si="134"/>
        <v>Standard</v>
      </c>
    </row>
    <row r="8616" spans="1:3">
      <c r="A8616" s="58">
        <f>'harcama&amp;islem_verileri'!B8616</f>
        <v>8257</v>
      </c>
      <c r="B8616" s="59">
        <f>'harcama&amp;islem_verileri'!C8616</f>
        <v>96</v>
      </c>
      <c r="C8616" s="81" t="str">
        <f t="shared" si="134"/>
        <v>Standard</v>
      </c>
    </row>
    <row r="8617" spans="1:3">
      <c r="A8617" s="58">
        <f>'harcama&amp;islem_verileri'!B8617</f>
        <v>7834</v>
      </c>
      <c r="B8617" s="59">
        <f>'harcama&amp;islem_verileri'!C8617</f>
        <v>86</v>
      </c>
      <c r="C8617" s="81" t="str">
        <f t="shared" si="134"/>
        <v>Standard</v>
      </c>
    </row>
    <row r="8618" spans="1:3">
      <c r="A8618" s="58">
        <f>'harcama&amp;islem_verileri'!B8618</f>
        <v>7791</v>
      </c>
      <c r="B8618" s="59">
        <f>'harcama&amp;islem_verileri'!C8618</f>
        <v>84</v>
      </c>
      <c r="C8618" s="81" t="str">
        <f t="shared" si="134"/>
        <v>Standard</v>
      </c>
    </row>
    <row r="8619" spans="1:3">
      <c r="A8619" s="58">
        <f>'harcama&amp;islem_verileri'!B8619</f>
        <v>7906</v>
      </c>
      <c r="B8619" s="59">
        <f>'harcama&amp;islem_verileri'!C8619</f>
        <v>87</v>
      </c>
      <c r="C8619" s="81" t="str">
        <f t="shared" si="134"/>
        <v>Standard</v>
      </c>
    </row>
    <row r="8620" spans="1:3">
      <c r="A8620" s="58">
        <f>'harcama&amp;islem_verileri'!B8620</f>
        <v>7595</v>
      </c>
      <c r="B8620" s="59">
        <f>'harcama&amp;islem_verileri'!C8620</f>
        <v>83</v>
      </c>
      <c r="C8620" s="81" t="str">
        <f t="shared" si="134"/>
        <v>Standard</v>
      </c>
    </row>
    <row r="8621" spans="1:3">
      <c r="A8621" s="58">
        <f>'harcama&amp;islem_verileri'!B8621</f>
        <v>7409</v>
      </c>
      <c r="B8621" s="59">
        <f>'harcama&amp;islem_verileri'!C8621</f>
        <v>89</v>
      </c>
      <c r="C8621" s="81" t="str">
        <f t="shared" si="134"/>
        <v>Standard</v>
      </c>
    </row>
    <row r="8622" spans="1:3">
      <c r="A8622" s="58">
        <f>'harcama&amp;islem_verileri'!B8622</f>
        <v>7582</v>
      </c>
      <c r="B8622" s="59">
        <f>'harcama&amp;islem_verileri'!C8622</f>
        <v>69</v>
      </c>
      <c r="C8622" s="81" t="str">
        <f t="shared" si="134"/>
        <v>Standard</v>
      </c>
    </row>
    <row r="8623" spans="1:3">
      <c r="A8623" s="58">
        <f>'harcama&amp;islem_verileri'!B8623</f>
        <v>7910</v>
      </c>
      <c r="B8623" s="59">
        <f>'harcama&amp;islem_verileri'!C8623</f>
        <v>95</v>
      </c>
      <c r="C8623" s="81" t="str">
        <f t="shared" si="134"/>
        <v>Standard</v>
      </c>
    </row>
    <row r="8624" spans="1:3">
      <c r="A8624" s="58">
        <f>'harcama&amp;islem_verileri'!B8624</f>
        <v>7460</v>
      </c>
      <c r="B8624" s="59">
        <f>'harcama&amp;islem_verileri'!C8624</f>
        <v>85</v>
      </c>
      <c r="C8624" s="81" t="str">
        <f t="shared" si="134"/>
        <v>Standard</v>
      </c>
    </row>
    <row r="8625" spans="1:3">
      <c r="A8625" s="58">
        <f>'harcama&amp;islem_verileri'!B8625</f>
        <v>4517</v>
      </c>
      <c r="B8625" s="59">
        <f>'harcama&amp;islem_verileri'!C8625</f>
        <v>59</v>
      </c>
      <c r="C8625" s="81" t="str">
        <f t="shared" si="134"/>
        <v>Standard</v>
      </c>
    </row>
    <row r="8626" spans="1:3">
      <c r="A8626" s="58">
        <f>'harcama&amp;islem_verileri'!B8626</f>
        <v>8385</v>
      </c>
      <c r="B8626" s="59">
        <f>'harcama&amp;islem_verileri'!C8626</f>
        <v>97</v>
      </c>
      <c r="C8626" s="81" t="str">
        <f t="shared" si="134"/>
        <v>Standard</v>
      </c>
    </row>
    <row r="8627" spans="1:3">
      <c r="A8627" s="58">
        <f>'harcama&amp;islem_verileri'!B8627</f>
        <v>7640</v>
      </c>
      <c r="B8627" s="59">
        <f>'harcama&amp;islem_verileri'!C8627</f>
        <v>86</v>
      </c>
      <c r="C8627" s="81" t="str">
        <f t="shared" si="134"/>
        <v>Standard</v>
      </c>
    </row>
    <row r="8628" spans="1:3">
      <c r="A8628" s="58">
        <f>'harcama&amp;islem_verileri'!B8628</f>
        <v>7921</v>
      </c>
      <c r="B8628" s="59">
        <f>'harcama&amp;islem_verileri'!C8628</f>
        <v>93</v>
      </c>
      <c r="C8628" s="81" t="str">
        <f t="shared" si="134"/>
        <v>Standard</v>
      </c>
    </row>
    <row r="8629" spans="1:3">
      <c r="A8629" s="58">
        <f>'harcama&amp;islem_verileri'!B8629</f>
        <v>7242</v>
      </c>
      <c r="B8629" s="59">
        <f>'harcama&amp;islem_verileri'!C8629</f>
        <v>95</v>
      </c>
      <c r="C8629" s="81" t="str">
        <f t="shared" si="134"/>
        <v>Standard</v>
      </c>
    </row>
    <row r="8630" spans="1:3">
      <c r="A8630" s="58">
        <f>'harcama&amp;islem_verileri'!B8630</f>
        <v>7643</v>
      </c>
      <c r="B8630" s="59">
        <f>'harcama&amp;islem_verileri'!C8630</f>
        <v>85</v>
      </c>
      <c r="C8630" s="81" t="str">
        <f t="shared" si="134"/>
        <v>Standard</v>
      </c>
    </row>
    <row r="8631" spans="1:3">
      <c r="A8631" s="58">
        <f>'harcama&amp;islem_verileri'!B8631</f>
        <v>8097</v>
      </c>
      <c r="B8631" s="59">
        <f>'harcama&amp;islem_verileri'!C8631</f>
        <v>88</v>
      </c>
      <c r="C8631" s="81" t="str">
        <f t="shared" si="134"/>
        <v>Standard</v>
      </c>
    </row>
    <row r="8632" spans="1:3">
      <c r="A8632" s="58">
        <f>'harcama&amp;islem_verileri'!B8632</f>
        <v>7709</v>
      </c>
      <c r="B8632" s="59">
        <f>'harcama&amp;islem_verileri'!C8632</f>
        <v>89</v>
      </c>
      <c r="C8632" s="81" t="str">
        <f t="shared" si="134"/>
        <v>Standard</v>
      </c>
    </row>
    <row r="8633" spans="1:3">
      <c r="A8633" s="58">
        <f>'harcama&amp;islem_verileri'!B8633</f>
        <v>8012</v>
      </c>
      <c r="B8633" s="59">
        <f>'harcama&amp;islem_verileri'!C8633</f>
        <v>87</v>
      </c>
      <c r="C8633" s="81" t="str">
        <f t="shared" si="134"/>
        <v>Standard</v>
      </c>
    </row>
    <row r="8634" spans="1:3">
      <c r="A8634" s="58">
        <f>'harcama&amp;islem_verileri'!B8634</f>
        <v>7836</v>
      </c>
      <c r="B8634" s="59">
        <f>'harcama&amp;islem_verileri'!C8634</f>
        <v>87</v>
      </c>
      <c r="C8634" s="81" t="str">
        <f t="shared" si="134"/>
        <v>Standard</v>
      </c>
    </row>
    <row r="8635" spans="1:3">
      <c r="A8635" s="58">
        <f>'harcama&amp;islem_verileri'!B8635</f>
        <v>8216</v>
      </c>
      <c r="B8635" s="59">
        <f>'harcama&amp;islem_verileri'!C8635</f>
        <v>80</v>
      </c>
      <c r="C8635" s="81" t="str">
        <f t="shared" si="134"/>
        <v>Standard</v>
      </c>
    </row>
    <row r="8636" spans="1:3">
      <c r="A8636" s="58">
        <f>'harcama&amp;islem_verileri'!B8636</f>
        <v>7728</v>
      </c>
      <c r="B8636" s="59">
        <f>'harcama&amp;islem_verileri'!C8636</f>
        <v>93</v>
      </c>
      <c r="C8636" s="81" t="str">
        <f t="shared" si="134"/>
        <v>Standard</v>
      </c>
    </row>
    <row r="8637" spans="1:3">
      <c r="A8637" s="58">
        <f>'harcama&amp;islem_verileri'!B8637</f>
        <v>8453</v>
      </c>
      <c r="B8637" s="59">
        <f>'harcama&amp;islem_verileri'!C8637</f>
        <v>90</v>
      </c>
      <c r="C8637" s="81" t="str">
        <f t="shared" si="134"/>
        <v>Standard</v>
      </c>
    </row>
    <row r="8638" spans="1:3">
      <c r="A8638" s="58">
        <f>'harcama&amp;islem_verileri'!B8638</f>
        <v>7477</v>
      </c>
      <c r="B8638" s="59">
        <f>'harcama&amp;islem_verileri'!C8638</f>
        <v>91</v>
      </c>
      <c r="C8638" s="81" t="str">
        <f t="shared" si="134"/>
        <v>Standard</v>
      </c>
    </row>
    <row r="8639" spans="1:3">
      <c r="A8639" s="58">
        <f>'harcama&amp;islem_verileri'!B8639</f>
        <v>7866</v>
      </c>
      <c r="B8639" s="59">
        <f>'harcama&amp;islem_verileri'!C8639</f>
        <v>84</v>
      </c>
      <c r="C8639" s="81" t="str">
        <f t="shared" si="134"/>
        <v>Standard</v>
      </c>
    </row>
    <row r="8640" spans="1:3">
      <c r="A8640" s="58">
        <f>'harcama&amp;islem_verileri'!B8640</f>
        <v>7344</v>
      </c>
      <c r="B8640" s="59">
        <f>'harcama&amp;islem_verileri'!C8640</f>
        <v>95</v>
      </c>
      <c r="C8640" s="81" t="str">
        <f t="shared" si="134"/>
        <v>Standard</v>
      </c>
    </row>
    <row r="8641" spans="1:3">
      <c r="A8641" s="58">
        <f>'harcama&amp;islem_verileri'!B8641</f>
        <v>7437</v>
      </c>
      <c r="B8641" s="59">
        <f>'harcama&amp;islem_verileri'!C8641</f>
        <v>86</v>
      </c>
      <c r="C8641" s="81" t="str">
        <f t="shared" si="134"/>
        <v>Standard</v>
      </c>
    </row>
    <row r="8642" spans="1:3">
      <c r="A8642" s="58">
        <f>'harcama&amp;islem_verileri'!B8642</f>
        <v>7957</v>
      </c>
      <c r="B8642" s="59">
        <f>'harcama&amp;islem_verileri'!C8642</f>
        <v>88</v>
      </c>
      <c r="C8642" s="81" t="str">
        <f t="shared" si="134"/>
        <v>Standard</v>
      </c>
    </row>
    <row r="8643" spans="1:3">
      <c r="A8643" s="58">
        <f>'harcama&amp;islem_verileri'!B8643</f>
        <v>7376</v>
      </c>
      <c r="B8643" s="59">
        <f>'harcama&amp;islem_verileri'!C8643</f>
        <v>97</v>
      </c>
      <c r="C8643" s="81" t="str">
        <f t="shared" ref="C8643:C8706" si="135">IF(AND(($A8643/12)&gt;1000,($B8643/12)&gt;1),"Premium","Standard")</f>
        <v>Standard</v>
      </c>
    </row>
    <row r="8644" spans="1:3">
      <c r="A8644" s="58">
        <f>'harcama&amp;islem_verileri'!B8644</f>
        <v>7939</v>
      </c>
      <c r="B8644" s="59">
        <f>'harcama&amp;islem_verileri'!C8644</f>
        <v>95</v>
      </c>
      <c r="C8644" s="81" t="str">
        <f t="shared" si="135"/>
        <v>Standard</v>
      </c>
    </row>
    <row r="8645" spans="1:3">
      <c r="A8645" s="58">
        <f>'harcama&amp;islem_verileri'!B8645</f>
        <v>7546</v>
      </c>
      <c r="B8645" s="59">
        <f>'harcama&amp;islem_verileri'!C8645</f>
        <v>88</v>
      </c>
      <c r="C8645" s="81" t="str">
        <f t="shared" si="135"/>
        <v>Standard</v>
      </c>
    </row>
    <row r="8646" spans="1:3">
      <c r="A8646" s="58">
        <f>'harcama&amp;islem_verileri'!B8646</f>
        <v>7960</v>
      </c>
      <c r="B8646" s="59">
        <f>'harcama&amp;islem_verileri'!C8646</f>
        <v>86</v>
      </c>
      <c r="C8646" s="81" t="str">
        <f t="shared" si="135"/>
        <v>Standard</v>
      </c>
    </row>
    <row r="8647" spans="1:3">
      <c r="A8647" s="58">
        <f>'harcama&amp;islem_verileri'!B8647</f>
        <v>7990</v>
      </c>
      <c r="B8647" s="59">
        <f>'harcama&amp;islem_verileri'!C8647</f>
        <v>89</v>
      </c>
      <c r="C8647" s="81" t="str">
        <f t="shared" si="135"/>
        <v>Standard</v>
      </c>
    </row>
    <row r="8648" spans="1:3">
      <c r="A8648" s="58">
        <f>'harcama&amp;islem_verileri'!B8648</f>
        <v>7403</v>
      </c>
      <c r="B8648" s="59">
        <f>'harcama&amp;islem_verileri'!C8648</f>
        <v>88</v>
      </c>
      <c r="C8648" s="81" t="str">
        <f t="shared" si="135"/>
        <v>Standard</v>
      </c>
    </row>
    <row r="8649" spans="1:3">
      <c r="A8649" s="58">
        <f>'harcama&amp;islem_verileri'!B8649</f>
        <v>8000</v>
      </c>
      <c r="B8649" s="59">
        <f>'harcama&amp;islem_verileri'!C8649</f>
        <v>96</v>
      </c>
      <c r="C8649" s="81" t="str">
        <f t="shared" si="135"/>
        <v>Standard</v>
      </c>
    </row>
    <row r="8650" spans="1:3">
      <c r="A8650" s="58">
        <f>'harcama&amp;islem_verileri'!B8650</f>
        <v>6800</v>
      </c>
      <c r="B8650" s="59">
        <f>'harcama&amp;islem_verileri'!C8650</f>
        <v>78</v>
      </c>
      <c r="C8650" s="81" t="str">
        <f t="shared" si="135"/>
        <v>Standard</v>
      </c>
    </row>
    <row r="8651" spans="1:3">
      <c r="A8651" s="58">
        <f>'harcama&amp;islem_verileri'!B8651</f>
        <v>7391</v>
      </c>
      <c r="B8651" s="59">
        <f>'harcama&amp;islem_verileri'!C8651</f>
        <v>75</v>
      </c>
      <c r="C8651" s="81" t="str">
        <f t="shared" si="135"/>
        <v>Standard</v>
      </c>
    </row>
    <row r="8652" spans="1:3">
      <c r="A8652" s="58">
        <f>'harcama&amp;islem_verileri'!B8652</f>
        <v>8947</v>
      </c>
      <c r="B8652" s="59">
        <f>'harcama&amp;islem_verileri'!C8652</f>
        <v>93</v>
      </c>
      <c r="C8652" s="81" t="str">
        <f t="shared" si="135"/>
        <v>Standard</v>
      </c>
    </row>
    <row r="8653" spans="1:3">
      <c r="A8653" s="58">
        <f>'harcama&amp;islem_verileri'!B8653</f>
        <v>7499</v>
      </c>
      <c r="B8653" s="59">
        <f>'harcama&amp;islem_verileri'!C8653</f>
        <v>88</v>
      </c>
      <c r="C8653" s="81" t="str">
        <f t="shared" si="135"/>
        <v>Standard</v>
      </c>
    </row>
    <row r="8654" spans="1:3">
      <c r="A8654" s="58">
        <f>'harcama&amp;islem_verileri'!B8654</f>
        <v>8520</v>
      </c>
      <c r="B8654" s="59">
        <f>'harcama&amp;islem_verileri'!C8654</f>
        <v>89</v>
      </c>
      <c r="C8654" s="81" t="str">
        <f t="shared" si="135"/>
        <v>Standard</v>
      </c>
    </row>
    <row r="8655" spans="1:3">
      <c r="A8655" s="58">
        <f>'harcama&amp;islem_verileri'!B8655</f>
        <v>7584</v>
      </c>
      <c r="B8655" s="59">
        <f>'harcama&amp;islem_verileri'!C8655</f>
        <v>85</v>
      </c>
      <c r="C8655" s="81" t="str">
        <f t="shared" si="135"/>
        <v>Standard</v>
      </c>
    </row>
    <row r="8656" spans="1:3">
      <c r="A8656" s="58">
        <f>'harcama&amp;islem_verileri'!B8656</f>
        <v>7399</v>
      </c>
      <c r="B8656" s="59">
        <f>'harcama&amp;islem_verileri'!C8656</f>
        <v>91</v>
      </c>
      <c r="C8656" s="81" t="str">
        <f t="shared" si="135"/>
        <v>Standard</v>
      </c>
    </row>
    <row r="8657" spans="1:3">
      <c r="A8657" s="58">
        <f>'harcama&amp;islem_verileri'!B8657</f>
        <v>7205</v>
      </c>
      <c r="B8657" s="59">
        <f>'harcama&amp;islem_verileri'!C8657</f>
        <v>84</v>
      </c>
      <c r="C8657" s="81" t="str">
        <f t="shared" si="135"/>
        <v>Standard</v>
      </c>
    </row>
    <row r="8658" spans="1:3">
      <c r="A8658" s="58">
        <f>'harcama&amp;islem_verileri'!B8658</f>
        <v>7766</v>
      </c>
      <c r="B8658" s="59">
        <f>'harcama&amp;islem_verileri'!C8658</f>
        <v>81</v>
      </c>
      <c r="C8658" s="81" t="str">
        <f t="shared" si="135"/>
        <v>Standard</v>
      </c>
    </row>
    <row r="8659" spans="1:3">
      <c r="A8659" s="58">
        <f>'harcama&amp;islem_verileri'!B8659</f>
        <v>7053</v>
      </c>
      <c r="B8659" s="59">
        <f>'harcama&amp;islem_verileri'!C8659</f>
        <v>69</v>
      </c>
      <c r="C8659" s="81" t="str">
        <f t="shared" si="135"/>
        <v>Standard</v>
      </c>
    </row>
    <row r="8660" spans="1:3">
      <c r="A8660" s="58">
        <f>'harcama&amp;islem_verileri'!B8660</f>
        <v>6832</v>
      </c>
      <c r="B8660" s="59">
        <f>'harcama&amp;islem_verileri'!C8660</f>
        <v>87</v>
      </c>
      <c r="C8660" s="81" t="str">
        <f t="shared" si="135"/>
        <v>Standard</v>
      </c>
    </row>
    <row r="8661" spans="1:3">
      <c r="A8661" s="58">
        <f>'harcama&amp;islem_verileri'!B8661</f>
        <v>7381</v>
      </c>
      <c r="B8661" s="59">
        <f>'harcama&amp;islem_verileri'!C8661</f>
        <v>98</v>
      </c>
      <c r="C8661" s="81" t="str">
        <f t="shared" si="135"/>
        <v>Standard</v>
      </c>
    </row>
    <row r="8662" spans="1:3">
      <c r="A8662" s="58">
        <f>'harcama&amp;islem_verileri'!B8662</f>
        <v>7042</v>
      </c>
      <c r="B8662" s="59">
        <f>'harcama&amp;islem_verileri'!C8662</f>
        <v>85</v>
      </c>
      <c r="C8662" s="81" t="str">
        <f t="shared" si="135"/>
        <v>Standard</v>
      </c>
    </row>
    <row r="8663" spans="1:3">
      <c r="A8663" s="58">
        <f>'harcama&amp;islem_verileri'!B8663</f>
        <v>4921</v>
      </c>
      <c r="B8663" s="59">
        <f>'harcama&amp;islem_verileri'!C8663</f>
        <v>51</v>
      </c>
      <c r="C8663" s="81" t="str">
        <f t="shared" si="135"/>
        <v>Standard</v>
      </c>
    </row>
    <row r="8664" spans="1:3">
      <c r="A8664" s="58">
        <f>'harcama&amp;islem_verileri'!B8664</f>
        <v>7517</v>
      </c>
      <c r="B8664" s="59">
        <f>'harcama&amp;islem_verileri'!C8664</f>
        <v>76</v>
      </c>
      <c r="C8664" s="81" t="str">
        <f t="shared" si="135"/>
        <v>Standard</v>
      </c>
    </row>
    <row r="8665" spans="1:3">
      <c r="A8665" s="58">
        <f>'harcama&amp;islem_verileri'!B8665</f>
        <v>7042</v>
      </c>
      <c r="B8665" s="59">
        <f>'harcama&amp;islem_verileri'!C8665</f>
        <v>73</v>
      </c>
      <c r="C8665" s="81" t="str">
        <f t="shared" si="135"/>
        <v>Standard</v>
      </c>
    </row>
    <row r="8666" spans="1:3">
      <c r="A8666" s="58">
        <f>'harcama&amp;islem_verileri'!B8666</f>
        <v>4923</v>
      </c>
      <c r="B8666" s="59">
        <f>'harcama&amp;islem_verileri'!C8666</f>
        <v>56</v>
      </c>
      <c r="C8666" s="81" t="str">
        <f t="shared" si="135"/>
        <v>Standard</v>
      </c>
    </row>
    <row r="8667" spans="1:3">
      <c r="A8667" s="58">
        <f>'harcama&amp;islem_verileri'!B8667</f>
        <v>4777</v>
      </c>
      <c r="B8667" s="59">
        <f>'harcama&amp;islem_verileri'!C8667</f>
        <v>51</v>
      </c>
      <c r="C8667" s="81" t="str">
        <f t="shared" si="135"/>
        <v>Standard</v>
      </c>
    </row>
    <row r="8668" spans="1:3">
      <c r="A8668" s="58">
        <f>'harcama&amp;islem_verileri'!B8668</f>
        <v>7836</v>
      </c>
      <c r="B8668" s="59">
        <f>'harcama&amp;islem_verileri'!C8668</f>
        <v>93</v>
      </c>
      <c r="C8668" s="81" t="str">
        <f t="shared" si="135"/>
        <v>Standard</v>
      </c>
    </row>
    <row r="8669" spans="1:3">
      <c r="A8669" s="58">
        <f>'harcama&amp;islem_verileri'!B8669</f>
        <v>7509</v>
      </c>
      <c r="B8669" s="59">
        <f>'harcama&amp;islem_verileri'!C8669</f>
        <v>84</v>
      </c>
      <c r="C8669" s="81" t="str">
        <f t="shared" si="135"/>
        <v>Standard</v>
      </c>
    </row>
    <row r="8670" spans="1:3">
      <c r="A8670" s="58">
        <f>'harcama&amp;islem_verileri'!B8670</f>
        <v>7745</v>
      </c>
      <c r="B8670" s="59">
        <f>'harcama&amp;islem_verileri'!C8670</f>
        <v>88</v>
      </c>
      <c r="C8670" s="81" t="str">
        <f t="shared" si="135"/>
        <v>Standard</v>
      </c>
    </row>
    <row r="8671" spans="1:3">
      <c r="A8671" s="58">
        <f>'harcama&amp;islem_verileri'!B8671</f>
        <v>7332</v>
      </c>
      <c r="B8671" s="59">
        <f>'harcama&amp;islem_verileri'!C8671</f>
        <v>92</v>
      </c>
      <c r="C8671" s="81" t="str">
        <f t="shared" si="135"/>
        <v>Standard</v>
      </c>
    </row>
    <row r="8672" spans="1:3">
      <c r="A8672" s="58">
        <f>'harcama&amp;islem_verileri'!B8672</f>
        <v>8854</v>
      </c>
      <c r="B8672" s="59">
        <f>'harcama&amp;islem_verileri'!C8672</f>
        <v>92</v>
      </c>
      <c r="C8672" s="81" t="str">
        <f t="shared" si="135"/>
        <v>Standard</v>
      </c>
    </row>
    <row r="8673" spans="1:3">
      <c r="A8673" s="58">
        <f>'harcama&amp;islem_verileri'!B8673</f>
        <v>8328</v>
      </c>
      <c r="B8673" s="59">
        <f>'harcama&amp;islem_verileri'!C8673</f>
        <v>78</v>
      </c>
      <c r="C8673" s="81" t="str">
        <f t="shared" si="135"/>
        <v>Standard</v>
      </c>
    </row>
    <row r="8674" spans="1:3">
      <c r="A8674" s="58">
        <f>'harcama&amp;islem_verileri'!B8674</f>
        <v>8423</v>
      </c>
      <c r="B8674" s="59">
        <f>'harcama&amp;islem_verileri'!C8674</f>
        <v>82</v>
      </c>
      <c r="C8674" s="81" t="str">
        <f t="shared" si="135"/>
        <v>Standard</v>
      </c>
    </row>
    <row r="8675" spans="1:3">
      <c r="A8675" s="58">
        <f>'harcama&amp;islem_verileri'!B8675</f>
        <v>8284</v>
      </c>
      <c r="B8675" s="59">
        <f>'harcama&amp;islem_verileri'!C8675</f>
        <v>77</v>
      </c>
      <c r="C8675" s="81" t="str">
        <f t="shared" si="135"/>
        <v>Standard</v>
      </c>
    </row>
    <row r="8676" spans="1:3">
      <c r="A8676" s="58">
        <f>'harcama&amp;islem_verileri'!B8676</f>
        <v>7613</v>
      </c>
      <c r="B8676" s="59">
        <f>'harcama&amp;islem_verileri'!C8676</f>
        <v>90</v>
      </c>
      <c r="C8676" s="81" t="str">
        <f t="shared" si="135"/>
        <v>Standard</v>
      </c>
    </row>
    <row r="8677" spans="1:3">
      <c r="A8677" s="58">
        <f>'harcama&amp;islem_verileri'!B8677</f>
        <v>7796</v>
      </c>
      <c r="B8677" s="59">
        <f>'harcama&amp;islem_verileri'!C8677</f>
        <v>77</v>
      </c>
      <c r="C8677" s="81" t="str">
        <f t="shared" si="135"/>
        <v>Standard</v>
      </c>
    </row>
    <row r="8678" spans="1:3">
      <c r="A8678" s="58">
        <f>'harcama&amp;islem_verileri'!B8678</f>
        <v>2691</v>
      </c>
      <c r="B8678" s="59">
        <f>'harcama&amp;islem_verileri'!C8678</f>
        <v>42</v>
      </c>
      <c r="C8678" s="81" t="str">
        <f t="shared" si="135"/>
        <v>Standard</v>
      </c>
    </row>
    <row r="8679" spans="1:3">
      <c r="A8679" s="58">
        <f>'harcama&amp;islem_verileri'!B8679</f>
        <v>7750</v>
      </c>
      <c r="B8679" s="59">
        <f>'harcama&amp;islem_verileri'!C8679</f>
        <v>82</v>
      </c>
      <c r="C8679" s="81" t="str">
        <f t="shared" si="135"/>
        <v>Standard</v>
      </c>
    </row>
    <row r="8680" spans="1:3">
      <c r="A8680" s="58">
        <f>'harcama&amp;islem_verileri'!B8680</f>
        <v>8195</v>
      </c>
      <c r="B8680" s="59">
        <f>'harcama&amp;islem_verileri'!C8680</f>
        <v>94</v>
      </c>
      <c r="C8680" s="81" t="str">
        <f t="shared" si="135"/>
        <v>Standard</v>
      </c>
    </row>
    <row r="8681" spans="1:3">
      <c r="A8681" s="58">
        <f>'harcama&amp;islem_verileri'!B8681</f>
        <v>7649</v>
      </c>
      <c r="B8681" s="59">
        <f>'harcama&amp;islem_verileri'!C8681</f>
        <v>101</v>
      </c>
      <c r="C8681" s="81" t="str">
        <f t="shared" si="135"/>
        <v>Standard</v>
      </c>
    </row>
    <row r="8682" spans="1:3">
      <c r="A8682" s="58">
        <f>'harcama&amp;islem_verileri'!B8682</f>
        <v>7845</v>
      </c>
      <c r="B8682" s="59">
        <f>'harcama&amp;islem_verileri'!C8682</f>
        <v>92</v>
      </c>
      <c r="C8682" s="81" t="str">
        <f t="shared" si="135"/>
        <v>Standard</v>
      </c>
    </row>
    <row r="8683" spans="1:3">
      <c r="A8683" s="58">
        <f>'harcama&amp;islem_verileri'!B8683</f>
        <v>7192</v>
      </c>
      <c r="B8683" s="59">
        <f>'harcama&amp;islem_verileri'!C8683</f>
        <v>82</v>
      </c>
      <c r="C8683" s="81" t="str">
        <f t="shared" si="135"/>
        <v>Standard</v>
      </c>
    </row>
    <row r="8684" spans="1:3">
      <c r="A8684" s="58">
        <f>'harcama&amp;islem_verileri'!B8684</f>
        <v>7582</v>
      </c>
      <c r="B8684" s="59">
        <f>'harcama&amp;islem_verileri'!C8684</f>
        <v>95</v>
      </c>
      <c r="C8684" s="81" t="str">
        <f t="shared" si="135"/>
        <v>Standard</v>
      </c>
    </row>
    <row r="8685" spans="1:3">
      <c r="A8685" s="58">
        <f>'harcama&amp;islem_verileri'!B8685</f>
        <v>7059</v>
      </c>
      <c r="B8685" s="59">
        <f>'harcama&amp;islem_verileri'!C8685</f>
        <v>82</v>
      </c>
      <c r="C8685" s="81" t="str">
        <f t="shared" si="135"/>
        <v>Standard</v>
      </c>
    </row>
    <row r="8686" spans="1:3">
      <c r="A8686" s="58">
        <f>'harcama&amp;islem_verileri'!B8686</f>
        <v>7768</v>
      </c>
      <c r="B8686" s="59">
        <f>'harcama&amp;islem_verileri'!C8686</f>
        <v>83</v>
      </c>
      <c r="C8686" s="81" t="str">
        <f t="shared" si="135"/>
        <v>Standard</v>
      </c>
    </row>
    <row r="8687" spans="1:3">
      <c r="A8687" s="58">
        <f>'harcama&amp;islem_verileri'!B8687</f>
        <v>7679</v>
      </c>
      <c r="B8687" s="59">
        <f>'harcama&amp;islem_verileri'!C8687</f>
        <v>64</v>
      </c>
      <c r="C8687" s="81" t="str">
        <f t="shared" si="135"/>
        <v>Standard</v>
      </c>
    </row>
    <row r="8688" spans="1:3">
      <c r="A8688" s="58">
        <f>'harcama&amp;islem_verileri'!B8688</f>
        <v>7265</v>
      </c>
      <c r="B8688" s="59">
        <f>'harcama&amp;islem_verileri'!C8688</f>
        <v>80</v>
      </c>
      <c r="C8688" s="81" t="str">
        <f t="shared" si="135"/>
        <v>Standard</v>
      </c>
    </row>
    <row r="8689" spans="1:3">
      <c r="A8689" s="58">
        <f>'harcama&amp;islem_verileri'!B8689</f>
        <v>8186</v>
      </c>
      <c r="B8689" s="59">
        <f>'harcama&amp;islem_verileri'!C8689</f>
        <v>93</v>
      </c>
      <c r="C8689" s="81" t="str">
        <f t="shared" si="135"/>
        <v>Standard</v>
      </c>
    </row>
    <row r="8690" spans="1:3">
      <c r="A8690" s="58">
        <f>'harcama&amp;islem_verileri'!B8690</f>
        <v>7782</v>
      </c>
      <c r="B8690" s="59">
        <f>'harcama&amp;islem_verileri'!C8690</f>
        <v>88</v>
      </c>
      <c r="C8690" s="81" t="str">
        <f t="shared" si="135"/>
        <v>Standard</v>
      </c>
    </row>
    <row r="8691" spans="1:3">
      <c r="A8691" s="58">
        <f>'harcama&amp;islem_verileri'!B8691</f>
        <v>8032</v>
      </c>
      <c r="B8691" s="59">
        <f>'harcama&amp;islem_verileri'!C8691</f>
        <v>88</v>
      </c>
      <c r="C8691" s="81" t="str">
        <f t="shared" si="135"/>
        <v>Standard</v>
      </c>
    </row>
    <row r="8692" spans="1:3">
      <c r="A8692" s="58">
        <f>'harcama&amp;islem_verileri'!B8692</f>
        <v>7377</v>
      </c>
      <c r="B8692" s="59">
        <f>'harcama&amp;islem_verileri'!C8692</f>
        <v>82</v>
      </c>
      <c r="C8692" s="81" t="str">
        <f t="shared" si="135"/>
        <v>Standard</v>
      </c>
    </row>
    <row r="8693" spans="1:3">
      <c r="A8693" s="58">
        <f>'harcama&amp;islem_verileri'!B8693</f>
        <v>7422</v>
      </c>
      <c r="B8693" s="59">
        <f>'harcama&amp;islem_verileri'!C8693</f>
        <v>87</v>
      </c>
      <c r="C8693" s="81" t="str">
        <f t="shared" si="135"/>
        <v>Standard</v>
      </c>
    </row>
    <row r="8694" spans="1:3">
      <c r="A8694" s="58">
        <f>'harcama&amp;islem_verileri'!B8694</f>
        <v>7468</v>
      </c>
      <c r="B8694" s="59">
        <f>'harcama&amp;islem_verileri'!C8694</f>
        <v>92</v>
      </c>
      <c r="C8694" s="81" t="str">
        <f t="shared" si="135"/>
        <v>Standard</v>
      </c>
    </row>
    <row r="8695" spans="1:3">
      <c r="A8695" s="58">
        <f>'harcama&amp;islem_verileri'!B8695</f>
        <v>8162</v>
      </c>
      <c r="B8695" s="59">
        <f>'harcama&amp;islem_verileri'!C8695</f>
        <v>89</v>
      </c>
      <c r="C8695" s="81" t="str">
        <f t="shared" si="135"/>
        <v>Standard</v>
      </c>
    </row>
    <row r="8696" spans="1:3">
      <c r="A8696" s="58">
        <f>'harcama&amp;islem_verileri'!B8696</f>
        <v>7535</v>
      </c>
      <c r="B8696" s="59">
        <f>'harcama&amp;islem_verileri'!C8696</f>
        <v>92</v>
      </c>
      <c r="C8696" s="81" t="str">
        <f t="shared" si="135"/>
        <v>Standard</v>
      </c>
    </row>
    <row r="8697" spans="1:3">
      <c r="A8697" s="58">
        <f>'harcama&amp;islem_verileri'!B8697</f>
        <v>7827</v>
      </c>
      <c r="B8697" s="59">
        <f>'harcama&amp;islem_verileri'!C8697</f>
        <v>77</v>
      </c>
      <c r="C8697" s="81" t="str">
        <f t="shared" si="135"/>
        <v>Standard</v>
      </c>
    </row>
    <row r="8698" spans="1:3">
      <c r="A8698" s="58">
        <f>'harcama&amp;islem_verileri'!B8698</f>
        <v>8126</v>
      </c>
      <c r="B8698" s="59">
        <f>'harcama&amp;islem_verileri'!C8698</f>
        <v>95</v>
      </c>
      <c r="C8698" s="81" t="str">
        <f t="shared" si="135"/>
        <v>Standard</v>
      </c>
    </row>
    <row r="8699" spans="1:3">
      <c r="A8699" s="58">
        <f>'harcama&amp;islem_verileri'!B8699</f>
        <v>7300</v>
      </c>
      <c r="B8699" s="59">
        <f>'harcama&amp;islem_verileri'!C8699</f>
        <v>77</v>
      </c>
      <c r="C8699" s="81" t="str">
        <f t="shared" si="135"/>
        <v>Standard</v>
      </c>
    </row>
    <row r="8700" spans="1:3">
      <c r="A8700" s="58">
        <f>'harcama&amp;islem_verileri'!B8700</f>
        <v>7841</v>
      </c>
      <c r="B8700" s="59">
        <f>'harcama&amp;islem_verileri'!C8700</f>
        <v>82</v>
      </c>
      <c r="C8700" s="81" t="str">
        <f t="shared" si="135"/>
        <v>Standard</v>
      </c>
    </row>
    <row r="8701" spans="1:3">
      <c r="A8701" s="58">
        <f>'harcama&amp;islem_verileri'!B8701</f>
        <v>7802</v>
      </c>
      <c r="B8701" s="59">
        <f>'harcama&amp;islem_verileri'!C8701</f>
        <v>88</v>
      </c>
      <c r="C8701" s="81" t="str">
        <f t="shared" si="135"/>
        <v>Standard</v>
      </c>
    </row>
    <row r="8702" spans="1:3">
      <c r="A8702" s="58">
        <f>'harcama&amp;islem_verileri'!B8702</f>
        <v>4724</v>
      </c>
      <c r="B8702" s="59">
        <f>'harcama&amp;islem_verileri'!C8702</f>
        <v>60</v>
      </c>
      <c r="C8702" s="81" t="str">
        <f t="shared" si="135"/>
        <v>Standard</v>
      </c>
    </row>
    <row r="8703" spans="1:3">
      <c r="A8703" s="58">
        <f>'harcama&amp;islem_verileri'!B8703</f>
        <v>7694</v>
      </c>
      <c r="B8703" s="59">
        <f>'harcama&amp;islem_verileri'!C8703</f>
        <v>85</v>
      </c>
      <c r="C8703" s="81" t="str">
        <f t="shared" si="135"/>
        <v>Standard</v>
      </c>
    </row>
    <row r="8704" spans="1:3">
      <c r="A8704" s="58">
        <f>'harcama&amp;islem_verileri'!B8704</f>
        <v>6932</v>
      </c>
      <c r="B8704" s="59">
        <f>'harcama&amp;islem_verileri'!C8704</f>
        <v>87</v>
      </c>
      <c r="C8704" s="81" t="str">
        <f t="shared" si="135"/>
        <v>Standard</v>
      </c>
    </row>
    <row r="8705" spans="1:3">
      <c r="A8705" s="58">
        <f>'harcama&amp;islem_verileri'!B8705</f>
        <v>8020</v>
      </c>
      <c r="B8705" s="59">
        <f>'harcama&amp;islem_verileri'!C8705</f>
        <v>74</v>
      </c>
      <c r="C8705" s="81" t="str">
        <f t="shared" si="135"/>
        <v>Standard</v>
      </c>
    </row>
    <row r="8706" spans="1:3">
      <c r="A8706" s="58">
        <f>'harcama&amp;islem_verileri'!B8706</f>
        <v>7772</v>
      </c>
      <c r="B8706" s="59">
        <f>'harcama&amp;islem_verileri'!C8706</f>
        <v>76</v>
      </c>
      <c r="C8706" s="81" t="str">
        <f t="shared" si="135"/>
        <v>Standard</v>
      </c>
    </row>
    <row r="8707" spans="1:3">
      <c r="A8707" s="58">
        <f>'harcama&amp;islem_verileri'!B8707</f>
        <v>7555</v>
      </c>
      <c r="B8707" s="59">
        <f>'harcama&amp;islem_verileri'!C8707</f>
        <v>96</v>
      </c>
      <c r="C8707" s="81" t="str">
        <f t="shared" ref="C8707:C8770" si="136">IF(AND(($A8707/12)&gt;1000,($B8707/12)&gt;1),"Premium","Standard")</f>
        <v>Standard</v>
      </c>
    </row>
    <row r="8708" spans="1:3">
      <c r="A8708" s="58">
        <f>'harcama&amp;islem_verileri'!B8708</f>
        <v>7936</v>
      </c>
      <c r="B8708" s="59">
        <f>'harcama&amp;islem_verileri'!C8708</f>
        <v>76</v>
      </c>
      <c r="C8708" s="81" t="str">
        <f t="shared" si="136"/>
        <v>Standard</v>
      </c>
    </row>
    <row r="8709" spans="1:3">
      <c r="A8709" s="58">
        <f>'harcama&amp;islem_verileri'!B8709</f>
        <v>7906</v>
      </c>
      <c r="B8709" s="59">
        <f>'harcama&amp;islem_verileri'!C8709</f>
        <v>80</v>
      </c>
      <c r="C8709" s="81" t="str">
        <f t="shared" si="136"/>
        <v>Standard</v>
      </c>
    </row>
    <row r="8710" spans="1:3">
      <c r="A8710" s="58">
        <f>'harcama&amp;islem_verileri'!B8710</f>
        <v>8796</v>
      </c>
      <c r="B8710" s="59">
        <f>'harcama&amp;islem_verileri'!C8710</f>
        <v>94</v>
      </c>
      <c r="C8710" s="81" t="str">
        <f t="shared" si="136"/>
        <v>Standard</v>
      </c>
    </row>
    <row r="8711" spans="1:3">
      <c r="A8711" s="58">
        <f>'harcama&amp;islem_verileri'!B8711</f>
        <v>7962</v>
      </c>
      <c r="B8711" s="59">
        <f>'harcama&amp;islem_verileri'!C8711</f>
        <v>89</v>
      </c>
      <c r="C8711" s="81" t="str">
        <f t="shared" si="136"/>
        <v>Standard</v>
      </c>
    </row>
    <row r="8712" spans="1:3">
      <c r="A8712" s="58">
        <f>'harcama&amp;islem_verileri'!B8712</f>
        <v>7685</v>
      </c>
      <c r="B8712" s="59">
        <f>'harcama&amp;islem_verileri'!C8712</f>
        <v>85</v>
      </c>
      <c r="C8712" s="81" t="str">
        <f t="shared" si="136"/>
        <v>Standard</v>
      </c>
    </row>
    <row r="8713" spans="1:3">
      <c r="A8713" s="58">
        <f>'harcama&amp;islem_verileri'!B8713</f>
        <v>7470</v>
      </c>
      <c r="B8713" s="59">
        <f>'harcama&amp;islem_verileri'!C8713</f>
        <v>82</v>
      </c>
      <c r="C8713" s="81" t="str">
        <f t="shared" si="136"/>
        <v>Standard</v>
      </c>
    </row>
    <row r="8714" spans="1:3">
      <c r="A8714" s="58">
        <f>'harcama&amp;islem_verileri'!B8714</f>
        <v>7075</v>
      </c>
      <c r="B8714" s="59">
        <f>'harcama&amp;islem_verileri'!C8714</f>
        <v>89</v>
      </c>
      <c r="C8714" s="81" t="str">
        <f t="shared" si="136"/>
        <v>Standard</v>
      </c>
    </row>
    <row r="8715" spans="1:3">
      <c r="A8715" s="58">
        <f>'harcama&amp;islem_verileri'!B8715</f>
        <v>7664</v>
      </c>
      <c r="B8715" s="59">
        <f>'harcama&amp;islem_verileri'!C8715</f>
        <v>74</v>
      </c>
      <c r="C8715" s="81" t="str">
        <f t="shared" si="136"/>
        <v>Standard</v>
      </c>
    </row>
    <row r="8716" spans="1:3">
      <c r="A8716" s="58">
        <f>'harcama&amp;islem_verileri'!B8716</f>
        <v>7219</v>
      </c>
      <c r="B8716" s="59">
        <f>'harcama&amp;islem_verileri'!C8716</f>
        <v>86</v>
      </c>
      <c r="C8716" s="81" t="str">
        <f t="shared" si="136"/>
        <v>Standard</v>
      </c>
    </row>
    <row r="8717" spans="1:3">
      <c r="A8717" s="58">
        <f>'harcama&amp;islem_verileri'!B8717</f>
        <v>8424</v>
      </c>
      <c r="B8717" s="59">
        <f>'harcama&amp;islem_verileri'!C8717</f>
        <v>84</v>
      </c>
      <c r="C8717" s="81" t="str">
        <f t="shared" si="136"/>
        <v>Standard</v>
      </c>
    </row>
    <row r="8718" spans="1:3">
      <c r="A8718" s="58">
        <f>'harcama&amp;islem_verileri'!B8718</f>
        <v>4739</v>
      </c>
      <c r="B8718" s="59">
        <f>'harcama&amp;islem_verileri'!C8718</f>
        <v>55</v>
      </c>
      <c r="C8718" s="81" t="str">
        <f t="shared" si="136"/>
        <v>Standard</v>
      </c>
    </row>
    <row r="8719" spans="1:3">
      <c r="A8719" s="58">
        <f>'harcama&amp;islem_verileri'!B8719</f>
        <v>7370</v>
      </c>
      <c r="B8719" s="59">
        <f>'harcama&amp;islem_verileri'!C8719</f>
        <v>96</v>
      </c>
      <c r="C8719" s="81" t="str">
        <f t="shared" si="136"/>
        <v>Standard</v>
      </c>
    </row>
    <row r="8720" spans="1:3">
      <c r="A8720" s="58">
        <f>'harcama&amp;islem_verileri'!B8720</f>
        <v>7321</v>
      </c>
      <c r="B8720" s="59">
        <f>'harcama&amp;islem_verileri'!C8720</f>
        <v>73</v>
      </c>
      <c r="C8720" s="81" t="str">
        <f t="shared" si="136"/>
        <v>Standard</v>
      </c>
    </row>
    <row r="8721" spans="1:3">
      <c r="A8721" s="58">
        <f>'harcama&amp;islem_verileri'!B8721</f>
        <v>7641</v>
      </c>
      <c r="B8721" s="59">
        <f>'harcama&amp;islem_verileri'!C8721</f>
        <v>93</v>
      </c>
      <c r="C8721" s="81" t="str">
        <f t="shared" si="136"/>
        <v>Standard</v>
      </c>
    </row>
    <row r="8722" spans="1:3">
      <c r="A8722" s="58">
        <f>'harcama&amp;islem_verileri'!B8722</f>
        <v>7689</v>
      </c>
      <c r="B8722" s="59">
        <f>'harcama&amp;islem_verileri'!C8722</f>
        <v>84</v>
      </c>
      <c r="C8722" s="81" t="str">
        <f t="shared" si="136"/>
        <v>Standard</v>
      </c>
    </row>
    <row r="8723" spans="1:3">
      <c r="A8723" s="58">
        <f>'harcama&amp;islem_verileri'!B8723</f>
        <v>7774</v>
      </c>
      <c r="B8723" s="59">
        <f>'harcama&amp;islem_verileri'!C8723</f>
        <v>95</v>
      </c>
      <c r="C8723" s="81" t="str">
        <f t="shared" si="136"/>
        <v>Standard</v>
      </c>
    </row>
    <row r="8724" spans="1:3">
      <c r="A8724" s="58">
        <f>'harcama&amp;islem_verileri'!B8724</f>
        <v>7566</v>
      </c>
      <c r="B8724" s="59">
        <f>'harcama&amp;islem_verileri'!C8724</f>
        <v>88</v>
      </c>
      <c r="C8724" s="81" t="str">
        <f t="shared" si="136"/>
        <v>Standard</v>
      </c>
    </row>
    <row r="8725" spans="1:3">
      <c r="A8725" s="58">
        <f>'harcama&amp;islem_verileri'!B8725</f>
        <v>6993</v>
      </c>
      <c r="B8725" s="59">
        <f>'harcama&amp;islem_verileri'!C8725</f>
        <v>97</v>
      </c>
      <c r="C8725" s="81" t="str">
        <f t="shared" si="136"/>
        <v>Standard</v>
      </c>
    </row>
    <row r="8726" spans="1:3">
      <c r="A8726" s="58">
        <f>'harcama&amp;islem_verileri'!B8726</f>
        <v>7345</v>
      </c>
      <c r="B8726" s="59">
        <f>'harcama&amp;islem_verileri'!C8726</f>
        <v>73</v>
      </c>
      <c r="C8726" s="81" t="str">
        <f t="shared" si="136"/>
        <v>Standard</v>
      </c>
    </row>
    <row r="8727" spans="1:3">
      <c r="A8727" s="58">
        <f>'harcama&amp;islem_verileri'!B8727</f>
        <v>7682</v>
      </c>
      <c r="B8727" s="59">
        <f>'harcama&amp;islem_verileri'!C8727</f>
        <v>90</v>
      </c>
      <c r="C8727" s="81" t="str">
        <f t="shared" si="136"/>
        <v>Standard</v>
      </c>
    </row>
    <row r="8728" spans="1:3">
      <c r="A8728" s="58">
        <f>'harcama&amp;islem_verileri'!B8728</f>
        <v>7409</v>
      </c>
      <c r="B8728" s="59">
        <f>'harcama&amp;islem_verileri'!C8728</f>
        <v>89</v>
      </c>
      <c r="C8728" s="81" t="str">
        <f t="shared" si="136"/>
        <v>Standard</v>
      </c>
    </row>
    <row r="8729" spans="1:3">
      <c r="A8729" s="58">
        <f>'harcama&amp;islem_verileri'!B8729</f>
        <v>7153</v>
      </c>
      <c r="B8729" s="59">
        <f>'harcama&amp;islem_verileri'!C8729</f>
        <v>84</v>
      </c>
      <c r="C8729" s="81" t="str">
        <f t="shared" si="136"/>
        <v>Standard</v>
      </c>
    </row>
    <row r="8730" spans="1:3">
      <c r="A8730" s="58">
        <f>'harcama&amp;islem_verileri'!B8730</f>
        <v>7737</v>
      </c>
      <c r="B8730" s="59">
        <f>'harcama&amp;islem_verileri'!C8730</f>
        <v>84</v>
      </c>
      <c r="C8730" s="81" t="str">
        <f t="shared" si="136"/>
        <v>Standard</v>
      </c>
    </row>
    <row r="8731" spans="1:3">
      <c r="A8731" s="58">
        <f>'harcama&amp;islem_verileri'!B8731</f>
        <v>7535</v>
      </c>
      <c r="B8731" s="59">
        <f>'harcama&amp;islem_verileri'!C8731</f>
        <v>87</v>
      </c>
      <c r="C8731" s="81" t="str">
        <f t="shared" si="136"/>
        <v>Standard</v>
      </c>
    </row>
    <row r="8732" spans="1:3">
      <c r="A8732" s="58">
        <f>'harcama&amp;islem_verileri'!B8732</f>
        <v>8426</v>
      </c>
      <c r="B8732" s="59">
        <f>'harcama&amp;islem_verileri'!C8732</f>
        <v>105</v>
      </c>
      <c r="C8732" s="81" t="str">
        <f t="shared" si="136"/>
        <v>Standard</v>
      </c>
    </row>
    <row r="8733" spans="1:3">
      <c r="A8733" s="58">
        <f>'harcama&amp;islem_verileri'!B8733</f>
        <v>8070</v>
      </c>
      <c r="B8733" s="59">
        <f>'harcama&amp;islem_verileri'!C8733</f>
        <v>81</v>
      </c>
      <c r="C8733" s="81" t="str">
        <f t="shared" si="136"/>
        <v>Standard</v>
      </c>
    </row>
    <row r="8734" spans="1:3">
      <c r="A8734" s="58">
        <f>'harcama&amp;islem_verileri'!B8734</f>
        <v>7199</v>
      </c>
      <c r="B8734" s="59">
        <f>'harcama&amp;islem_verileri'!C8734</f>
        <v>83</v>
      </c>
      <c r="C8734" s="81" t="str">
        <f t="shared" si="136"/>
        <v>Standard</v>
      </c>
    </row>
    <row r="8735" spans="1:3">
      <c r="A8735" s="58">
        <f>'harcama&amp;islem_verileri'!B8735</f>
        <v>7917</v>
      </c>
      <c r="B8735" s="59">
        <f>'harcama&amp;islem_verileri'!C8735</f>
        <v>95</v>
      </c>
      <c r="C8735" s="81" t="str">
        <f t="shared" si="136"/>
        <v>Standard</v>
      </c>
    </row>
    <row r="8736" spans="1:3">
      <c r="A8736" s="58">
        <f>'harcama&amp;islem_verileri'!B8736</f>
        <v>8778</v>
      </c>
      <c r="B8736" s="59">
        <f>'harcama&amp;islem_verileri'!C8736</f>
        <v>85</v>
      </c>
      <c r="C8736" s="81" t="str">
        <f t="shared" si="136"/>
        <v>Standard</v>
      </c>
    </row>
    <row r="8737" spans="1:3">
      <c r="A8737" s="58">
        <f>'harcama&amp;islem_verileri'!B8737</f>
        <v>4847</v>
      </c>
      <c r="B8737" s="59">
        <f>'harcama&amp;islem_verileri'!C8737</f>
        <v>49</v>
      </c>
      <c r="C8737" s="81" t="str">
        <f t="shared" si="136"/>
        <v>Standard</v>
      </c>
    </row>
    <row r="8738" spans="1:3">
      <c r="A8738" s="58">
        <f>'harcama&amp;islem_verileri'!B8738</f>
        <v>4724</v>
      </c>
      <c r="B8738" s="59">
        <f>'harcama&amp;islem_verileri'!C8738</f>
        <v>56</v>
      </c>
      <c r="C8738" s="81" t="str">
        <f t="shared" si="136"/>
        <v>Standard</v>
      </c>
    </row>
    <row r="8739" spans="1:3">
      <c r="A8739" s="58">
        <f>'harcama&amp;islem_verileri'!B8739</f>
        <v>7222</v>
      </c>
      <c r="B8739" s="59">
        <f>'harcama&amp;islem_verileri'!C8739</f>
        <v>93</v>
      </c>
      <c r="C8739" s="81" t="str">
        <f t="shared" si="136"/>
        <v>Standard</v>
      </c>
    </row>
    <row r="8740" spans="1:3">
      <c r="A8740" s="58">
        <f>'harcama&amp;islem_verileri'!B8740</f>
        <v>7642</v>
      </c>
      <c r="B8740" s="59">
        <f>'harcama&amp;islem_verileri'!C8740</f>
        <v>89</v>
      </c>
      <c r="C8740" s="81" t="str">
        <f t="shared" si="136"/>
        <v>Standard</v>
      </c>
    </row>
    <row r="8741" spans="1:3">
      <c r="A8741" s="58">
        <f>'harcama&amp;islem_verileri'!B8741</f>
        <v>7443</v>
      </c>
      <c r="B8741" s="59">
        <f>'harcama&amp;islem_verileri'!C8741</f>
        <v>98</v>
      </c>
      <c r="C8741" s="81" t="str">
        <f t="shared" si="136"/>
        <v>Standard</v>
      </c>
    </row>
    <row r="8742" spans="1:3">
      <c r="A8742" s="58">
        <f>'harcama&amp;islem_verileri'!B8742</f>
        <v>7190</v>
      </c>
      <c r="B8742" s="59">
        <f>'harcama&amp;islem_verileri'!C8742</f>
        <v>93</v>
      </c>
      <c r="C8742" s="81" t="str">
        <f t="shared" si="136"/>
        <v>Standard</v>
      </c>
    </row>
    <row r="8743" spans="1:3">
      <c r="A8743" s="58">
        <f>'harcama&amp;islem_verileri'!B8743</f>
        <v>7302</v>
      </c>
      <c r="B8743" s="59">
        <f>'harcama&amp;islem_verileri'!C8743</f>
        <v>80</v>
      </c>
      <c r="C8743" s="81" t="str">
        <f t="shared" si="136"/>
        <v>Standard</v>
      </c>
    </row>
    <row r="8744" spans="1:3">
      <c r="A8744" s="58">
        <f>'harcama&amp;islem_verileri'!B8744</f>
        <v>8505</v>
      </c>
      <c r="B8744" s="59">
        <f>'harcama&amp;islem_verileri'!C8744</f>
        <v>86</v>
      </c>
      <c r="C8744" s="81" t="str">
        <f t="shared" si="136"/>
        <v>Standard</v>
      </c>
    </row>
    <row r="8745" spans="1:3">
      <c r="A8745" s="58">
        <f>'harcama&amp;islem_verileri'!B8745</f>
        <v>7307</v>
      </c>
      <c r="B8745" s="59">
        <f>'harcama&amp;islem_verileri'!C8745</f>
        <v>82</v>
      </c>
      <c r="C8745" s="81" t="str">
        <f t="shared" si="136"/>
        <v>Standard</v>
      </c>
    </row>
    <row r="8746" spans="1:3">
      <c r="A8746" s="58">
        <f>'harcama&amp;islem_verileri'!B8746</f>
        <v>7849</v>
      </c>
      <c r="B8746" s="59">
        <f>'harcama&amp;islem_verileri'!C8746</f>
        <v>88</v>
      </c>
      <c r="C8746" s="81" t="str">
        <f t="shared" si="136"/>
        <v>Standard</v>
      </c>
    </row>
    <row r="8747" spans="1:3">
      <c r="A8747" s="58">
        <f>'harcama&amp;islem_verileri'!B8747</f>
        <v>7919</v>
      </c>
      <c r="B8747" s="59">
        <f>'harcama&amp;islem_verileri'!C8747</f>
        <v>85</v>
      </c>
      <c r="C8747" s="81" t="str">
        <f t="shared" si="136"/>
        <v>Standard</v>
      </c>
    </row>
    <row r="8748" spans="1:3">
      <c r="A8748" s="58">
        <f>'harcama&amp;islem_verileri'!B8748</f>
        <v>8094</v>
      </c>
      <c r="B8748" s="59">
        <f>'harcama&amp;islem_verileri'!C8748</f>
        <v>96</v>
      </c>
      <c r="C8748" s="81" t="str">
        <f t="shared" si="136"/>
        <v>Standard</v>
      </c>
    </row>
    <row r="8749" spans="1:3">
      <c r="A8749" s="58">
        <f>'harcama&amp;islem_verileri'!B8749</f>
        <v>8575</v>
      </c>
      <c r="B8749" s="59">
        <f>'harcama&amp;islem_verileri'!C8749</f>
        <v>92</v>
      </c>
      <c r="C8749" s="81" t="str">
        <f t="shared" si="136"/>
        <v>Standard</v>
      </c>
    </row>
    <row r="8750" spans="1:3">
      <c r="A8750" s="58">
        <f>'harcama&amp;islem_verileri'!B8750</f>
        <v>7892</v>
      </c>
      <c r="B8750" s="59">
        <f>'harcama&amp;islem_verileri'!C8750</f>
        <v>83</v>
      </c>
      <c r="C8750" s="81" t="str">
        <f t="shared" si="136"/>
        <v>Standard</v>
      </c>
    </row>
    <row r="8751" spans="1:3">
      <c r="A8751" s="58">
        <f>'harcama&amp;islem_verileri'!B8751</f>
        <v>4996</v>
      </c>
      <c r="B8751" s="59">
        <f>'harcama&amp;islem_verileri'!C8751</f>
        <v>55</v>
      </c>
      <c r="C8751" s="81" t="str">
        <f t="shared" si="136"/>
        <v>Standard</v>
      </c>
    </row>
    <row r="8752" spans="1:3">
      <c r="A8752" s="58">
        <f>'harcama&amp;islem_verileri'!B8752</f>
        <v>7730</v>
      </c>
      <c r="B8752" s="59">
        <f>'harcama&amp;islem_verileri'!C8752</f>
        <v>97</v>
      </c>
      <c r="C8752" s="81" t="str">
        <f t="shared" si="136"/>
        <v>Standard</v>
      </c>
    </row>
    <row r="8753" spans="1:3">
      <c r="A8753" s="58">
        <f>'harcama&amp;islem_verileri'!B8753</f>
        <v>7686</v>
      </c>
      <c r="B8753" s="59">
        <f>'harcama&amp;islem_verileri'!C8753</f>
        <v>89</v>
      </c>
      <c r="C8753" s="81" t="str">
        <f t="shared" si="136"/>
        <v>Standard</v>
      </c>
    </row>
    <row r="8754" spans="1:3">
      <c r="A8754" s="58">
        <f>'harcama&amp;islem_verileri'!B8754</f>
        <v>4506</v>
      </c>
      <c r="B8754" s="59">
        <f>'harcama&amp;islem_verileri'!C8754</f>
        <v>59</v>
      </c>
      <c r="C8754" s="81" t="str">
        <f t="shared" si="136"/>
        <v>Standard</v>
      </c>
    </row>
    <row r="8755" spans="1:3">
      <c r="A8755" s="58">
        <f>'harcama&amp;islem_verileri'!B8755</f>
        <v>7570</v>
      </c>
      <c r="B8755" s="59">
        <f>'harcama&amp;islem_verileri'!C8755</f>
        <v>98</v>
      </c>
      <c r="C8755" s="81" t="str">
        <f t="shared" si="136"/>
        <v>Standard</v>
      </c>
    </row>
    <row r="8756" spans="1:3">
      <c r="A8756" s="58">
        <f>'harcama&amp;islem_verileri'!B8756</f>
        <v>7479</v>
      </c>
      <c r="B8756" s="59">
        <f>'harcama&amp;islem_verileri'!C8756</f>
        <v>83</v>
      </c>
      <c r="C8756" s="81" t="str">
        <f t="shared" si="136"/>
        <v>Standard</v>
      </c>
    </row>
    <row r="8757" spans="1:3">
      <c r="A8757" s="58">
        <f>'harcama&amp;islem_verileri'!B8757</f>
        <v>7729</v>
      </c>
      <c r="B8757" s="59">
        <f>'harcama&amp;islem_verileri'!C8757</f>
        <v>97</v>
      </c>
      <c r="C8757" s="81" t="str">
        <f t="shared" si="136"/>
        <v>Standard</v>
      </c>
    </row>
    <row r="8758" spans="1:3">
      <c r="A8758" s="58">
        <f>'harcama&amp;islem_verileri'!B8758</f>
        <v>4983</v>
      </c>
      <c r="B8758" s="59">
        <f>'harcama&amp;islem_verileri'!C8758</f>
        <v>62</v>
      </c>
      <c r="C8758" s="81" t="str">
        <f t="shared" si="136"/>
        <v>Standard</v>
      </c>
    </row>
    <row r="8759" spans="1:3">
      <c r="A8759" s="58">
        <f>'harcama&amp;islem_verileri'!B8759</f>
        <v>4830</v>
      </c>
      <c r="B8759" s="59">
        <f>'harcama&amp;islem_verileri'!C8759</f>
        <v>50</v>
      </c>
      <c r="C8759" s="81" t="str">
        <f t="shared" si="136"/>
        <v>Standard</v>
      </c>
    </row>
    <row r="8760" spans="1:3">
      <c r="A8760" s="58">
        <f>'harcama&amp;islem_verileri'!B8760</f>
        <v>7588</v>
      </c>
      <c r="B8760" s="59">
        <f>'harcama&amp;islem_verileri'!C8760</f>
        <v>98</v>
      </c>
      <c r="C8760" s="81" t="str">
        <f t="shared" si="136"/>
        <v>Standard</v>
      </c>
    </row>
    <row r="8761" spans="1:3">
      <c r="A8761" s="58">
        <f>'harcama&amp;islem_verileri'!B8761</f>
        <v>4801</v>
      </c>
      <c r="B8761" s="59">
        <f>'harcama&amp;islem_verileri'!C8761</f>
        <v>47</v>
      </c>
      <c r="C8761" s="81" t="str">
        <f t="shared" si="136"/>
        <v>Standard</v>
      </c>
    </row>
    <row r="8762" spans="1:3">
      <c r="A8762" s="58">
        <f>'harcama&amp;islem_verileri'!B8762</f>
        <v>7734</v>
      </c>
      <c r="B8762" s="59">
        <f>'harcama&amp;islem_verileri'!C8762</f>
        <v>74</v>
      </c>
      <c r="C8762" s="81" t="str">
        <f t="shared" si="136"/>
        <v>Standard</v>
      </c>
    </row>
    <row r="8763" spans="1:3">
      <c r="A8763" s="58">
        <f>'harcama&amp;islem_verileri'!B8763</f>
        <v>8160</v>
      </c>
      <c r="B8763" s="59">
        <f>'harcama&amp;islem_verileri'!C8763</f>
        <v>92</v>
      </c>
      <c r="C8763" s="81" t="str">
        <f t="shared" si="136"/>
        <v>Standard</v>
      </c>
    </row>
    <row r="8764" spans="1:3">
      <c r="A8764" s="58">
        <f>'harcama&amp;islem_verileri'!B8764</f>
        <v>8362</v>
      </c>
      <c r="B8764" s="59">
        <f>'harcama&amp;islem_verileri'!C8764</f>
        <v>82</v>
      </c>
      <c r="C8764" s="81" t="str">
        <f t="shared" si="136"/>
        <v>Standard</v>
      </c>
    </row>
    <row r="8765" spans="1:3">
      <c r="A8765" s="58">
        <f>'harcama&amp;islem_verileri'!B8765</f>
        <v>7223</v>
      </c>
      <c r="B8765" s="59">
        <f>'harcama&amp;islem_verileri'!C8765</f>
        <v>90</v>
      </c>
      <c r="C8765" s="81" t="str">
        <f t="shared" si="136"/>
        <v>Standard</v>
      </c>
    </row>
    <row r="8766" spans="1:3">
      <c r="A8766" s="58">
        <f>'harcama&amp;islem_verileri'!B8766</f>
        <v>8254</v>
      </c>
      <c r="B8766" s="59">
        <f>'harcama&amp;islem_verileri'!C8766</f>
        <v>75</v>
      </c>
      <c r="C8766" s="81" t="str">
        <f t="shared" si="136"/>
        <v>Standard</v>
      </c>
    </row>
    <row r="8767" spans="1:3">
      <c r="A8767" s="58">
        <f>'harcama&amp;islem_verileri'!B8767</f>
        <v>7612</v>
      </c>
      <c r="B8767" s="59">
        <f>'harcama&amp;islem_verileri'!C8767</f>
        <v>82</v>
      </c>
      <c r="C8767" s="81" t="str">
        <f t="shared" si="136"/>
        <v>Standard</v>
      </c>
    </row>
    <row r="8768" spans="1:3">
      <c r="A8768" s="58">
        <f>'harcama&amp;islem_verileri'!B8768</f>
        <v>8352</v>
      </c>
      <c r="B8768" s="59">
        <f>'harcama&amp;islem_verileri'!C8768</f>
        <v>71</v>
      </c>
      <c r="C8768" s="81" t="str">
        <f t="shared" si="136"/>
        <v>Standard</v>
      </c>
    </row>
    <row r="8769" spans="1:3">
      <c r="A8769" s="58">
        <f>'harcama&amp;islem_verileri'!B8769</f>
        <v>4822</v>
      </c>
      <c r="B8769" s="59">
        <f>'harcama&amp;islem_verileri'!C8769</f>
        <v>57</v>
      </c>
      <c r="C8769" s="81" t="str">
        <f t="shared" si="136"/>
        <v>Standard</v>
      </c>
    </row>
    <row r="8770" spans="1:3">
      <c r="A8770" s="58">
        <f>'harcama&amp;islem_verileri'!B8770</f>
        <v>7333</v>
      </c>
      <c r="B8770" s="59">
        <f>'harcama&amp;islem_verileri'!C8770</f>
        <v>72</v>
      </c>
      <c r="C8770" s="81" t="str">
        <f t="shared" si="136"/>
        <v>Standard</v>
      </c>
    </row>
    <row r="8771" spans="1:3">
      <c r="A8771" s="58">
        <f>'harcama&amp;islem_verileri'!B8771</f>
        <v>4754</v>
      </c>
      <c r="B8771" s="59">
        <f>'harcama&amp;islem_verileri'!C8771</f>
        <v>60</v>
      </c>
      <c r="C8771" s="81" t="str">
        <f t="shared" ref="C8771:C8834" si="137">IF(AND(($A8771/12)&gt;1000,($B8771/12)&gt;1),"Premium","Standard")</f>
        <v>Standard</v>
      </c>
    </row>
    <row r="8772" spans="1:3">
      <c r="A8772" s="58">
        <f>'harcama&amp;islem_verileri'!B8772</f>
        <v>7341</v>
      </c>
      <c r="B8772" s="59">
        <f>'harcama&amp;islem_verileri'!C8772</f>
        <v>79</v>
      </c>
      <c r="C8772" s="81" t="str">
        <f t="shared" si="137"/>
        <v>Standard</v>
      </c>
    </row>
    <row r="8773" spans="1:3">
      <c r="A8773" s="58">
        <f>'harcama&amp;islem_verileri'!B8773</f>
        <v>4859</v>
      </c>
      <c r="B8773" s="59">
        <f>'harcama&amp;islem_verileri'!C8773</f>
        <v>64</v>
      </c>
      <c r="C8773" s="81" t="str">
        <f t="shared" si="137"/>
        <v>Standard</v>
      </c>
    </row>
    <row r="8774" spans="1:3">
      <c r="A8774" s="58">
        <f>'harcama&amp;islem_verileri'!B8774</f>
        <v>7710</v>
      </c>
      <c r="B8774" s="59">
        <f>'harcama&amp;islem_verileri'!C8774</f>
        <v>75</v>
      </c>
      <c r="C8774" s="81" t="str">
        <f t="shared" si="137"/>
        <v>Standard</v>
      </c>
    </row>
    <row r="8775" spans="1:3">
      <c r="A8775" s="58">
        <f>'harcama&amp;islem_verileri'!B8775</f>
        <v>8049</v>
      </c>
      <c r="B8775" s="59">
        <f>'harcama&amp;islem_verileri'!C8775</f>
        <v>76</v>
      </c>
      <c r="C8775" s="81" t="str">
        <f t="shared" si="137"/>
        <v>Standard</v>
      </c>
    </row>
    <row r="8776" spans="1:3">
      <c r="A8776" s="58">
        <f>'harcama&amp;islem_verileri'!B8776</f>
        <v>7890</v>
      </c>
      <c r="B8776" s="59">
        <f>'harcama&amp;islem_verileri'!C8776</f>
        <v>75</v>
      </c>
      <c r="C8776" s="81" t="str">
        <f t="shared" si="137"/>
        <v>Standard</v>
      </c>
    </row>
    <row r="8777" spans="1:3">
      <c r="A8777" s="58">
        <f>'harcama&amp;islem_verileri'!B8777</f>
        <v>7735</v>
      </c>
      <c r="B8777" s="59">
        <f>'harcama&amp;islem_verileri'!C8777</f>
        <v>74</v>
      </c>
      <c r="C8777" s="81" t="str">
        <f t="shared" si="137"/>
        <v>Standard</v>
      </c>
    </row>
    <row r="8778" spans="1:3">
      <c r="A8778" s="58">
        <f>'harcama&amp;islem_verileri'!B8778</f>
        <v>7936</v>
      </c>
      <c r="B8778" s="59">
        <f>'harcama&amp;islem_verileri'!C8778</f>
        <v>101</v>
      </c>
      <c r="C8778" s="81" t="str">
        <f t="shared" si="137"/>
        <v>Standard</v>
      </c>
    </row>
    <row r="8779" spans="1:3">
      <c r="A8779" s="58">
        <f>'harcama&amp;islem_verileri'!B8779</f>
        <v>4633</v>
      </c>
      <c r="B8779" s="59">
        <f>'harcama&amp;islem_verileri'!C8779</f>
        <v>58</v>
      </c>
      <c r="C8779" s="81" t="str">
        <f t="shared" si="137"/>
        <v>Standard</v>
      </c>
    </row>
    <row r="8780" spans="1:3">
      <c r="A8780" s="58">
        <f>'harcama&amp;islem_verileri'!B8780</f>
        <v>8213</v>
      </c>
      <c r="B8780" s="59">
        <f>'harcama&amp;islem_verileri'!C8780</f>
        <v>86</v>
      </c>
      <c r="C8780" s="81" t="str">
        <f t="shared" si="137"/>
        <v>Standard</v>
      </c>
    </row>
    <row r="8781" spans="1:3">
      <c r="A8781" s="58">
        <f>'harcama&amp;islem_verileri'!B8781</f>
        <v>7930</v>
      </c>
      <c r="B8781" s="59">
        <f>'harcama&amp;islem_verileri'!C8781</f>
        <v>90</v>
      </c>
      <c r="C8781" s="81" t="str">
        <f t="shared" si="137"/>
        <v>Standard</v>
      </c>
    </row>
    <row r="8782" spans="1:3">
      <c r="A8782" s="58">
        <f>'harcama&amp;islem_verileri'!B8782</f>
        <v>4734</v>
      </c>
      <c r="B8782" s="59">
        <f>'harcama&amp;islem_verileri'!C8782</f>
        <v>57</v>
      </c>
      <c r="C8782" s="81" t="str">
        <f t="shared" si="137"/>
        <v>Standard</v>
      </c>
    </row>
    <row r="8783" spans="1:3">
      <c r="A8783" s="58">
        <f>'harcama&amp;islem_verileri'!B8783</f>
        <v>7590</v>
      </c>
      <c r="B8783" s="59">
        <f>'harcama&amp;islem_verileri'!C8783</f>
        <v>74</v>
      </c>
      <c r="C8783" s="81" t="str">
        <f t="shared" si="137"/>
        <v>Standard</v>
      </c>
    </row>
    <row r="8784" spans="1:3">
      <c r="A8784" s="58">
        <f>'harcama&amp;islem_verileri'!B8784</f>
        <v>7703</v>
      </c>
      <c r="B8784" s="59">
        <f>'harcama&amp;islem_verileri'!C8784</f>
        <v>104</v>
      </c>
      <c r="C8784" s="81" t="str">
        <f t="shared" si="137"/>
        <v>Standard</v>
      </c>
    </row>
    <row r="8785" spans="1:3">
      <c r="A8785" s="58">
        <f>'harcama&amp;islem_verileri'!B8785</f>
        <v>8211</v>
      </c>
      <c r="B8785" s="59">
        <f>'harcama&amp;islem_verileri'!C8785</f>
        <v>80</v>
      </c>
      <c r="C8785" s="81" t="str">
        <f t="shared" si="137"/>
        <v>Standard</v>
      </c>
    </row>
    <row r="8786" spans="1:3">
      <c r="A8786" s="58">
        <f>'harcama&amp;islem_verileri'!B8786</f>
        <v>4805</v>
      </c>
      <c r="B8786" s="59">
        <f>'harcama&amp;islem_verileri'!C8786</f>
        <v>59</v>
      </c>
      <c r="C8786" s="81" t="str">
        <f t="shared" si="137"/>
        <v>Standard</v>
      </c>
    </row>
    <row r="8787" spans="1:3">
      <c r="A8787" s="58">
        <f>'harcama&amp;islem_verileri'!B8787</f>
        <v>7653</v>
      </c>
      <c r="B8787" s="59">
        <f>'harcama&amp;islem_verileri'!C8787</f>
        <v>95</v>
      </c>
      <c r="C8787" s="81" t="str">
        <f t="shared" si="137"/>
        <v>Standard</v>
      </c>
    </row>
    <row r="8788" spans="1:3">
      <c r="A8788" s="58">
        <f>'harcama&amp;islem_verileri'!B8788</f>
        <v>7111</v>
      </c>
      <c r="B8788" s="59">
        <f>'harcama&amp;islem_verileri'!C8788</f>
        <v>82</v>
      </c>
      <c r="C8788" s="81" t="str">
        <f t="shared" si="137"/>
        <v>Standard</v>
      </c>
    </row>
    <row r="8789" spans="1:3">
      <c r="A8789" s="58">
        <f>'harcama&amp;islem_verileri'!B8789</f>
        <v>7919</v>
      </c>
      <c r="B8789" s="59">
        <f>'harcama&amp;islem_verileri'!C8789</f>
        <v>88</v>
      </c>
      <c r="C8789" s="81" t="str">
        <f t="shared" si="137"/>
        <v>Standard</v>
      </c>
    </row>
    <row r="8790" spans="1:3">
      <c r="A8790" s="58">
        <f>'harcama&amp;islem_verileri'!B8790</f>
        <v>5043</v>
      </c>
      <c r="B8790" s="59">
        <f>'harcama&amp;islem_verileri'!C8790</f>
        <v>53</v>
      </c>
      <c r="C8790" s="81" t="str">
        <f t="shared" si="137"/>
        <v>Standard</v>
      </c>
    </row>
    <row r="8791" spans="1:3">
      <c r="A8791" s="58">
        <f>'harcama&amp;islem_verileri'!B8791</f>
        <v>8452</v>
      </c>
      <c r="B8791" s="59">
        <f>'harcama&amp;islem_verileri'!C8791</f>
        <v>83</v>
      </c>
      <c r="C8791" s="81" t="str">
        <f t="shared" si="137"/>
        <v>Standard</v>
      </c>
    </row>
    <row r="8792" spans="1:3">
      <c r="A8792" s="58">
        <f>'harcama&amp;islem_verileri'!B8792</f>
        <v>7985</v>
      </c>
      <c r="B8792" s="59">
        <f>'harcama&amp;islem_verileri'!C8792</f>
        <v>93</v>
      </c>
      <c r="C8792" s="81" t="str">
        <f t="shared" si="137"/>
        <v>Standard</v>
      </c>
    </row>
    <row r="8793" spans="1:3">
      <c r="A8793" s="58">
        <f>'harcama&amp;islem_verileri'!B8793</f>
        <v>7872</v>
      </c>
      <c r="B8793" s="59">
        <f>'harcama&amp;islem_verileri'!C8793</f>
        <v>80</v>
      </c>
      <c r="C8793" s="81" t="str">
        <f t="shared" si="137"/>
        <v>Standard</v>
      </c>
    </row>
    <row r="8794" spans="1:3">
      <c r="A8794" s="58">
        <f>'harcama&amp;islem_verileri'!B8794</f>
        <v>7950</v>
      </c>
      <c r="B8794" s="59">
        <f>'harcama&amp;islem_verileri'!C8794</f>
        <v>86</v>
      </c>
      <c r="C8794" s="81" t="str">
        <f t="shared" si="137"/>
        <v>Standard</v>
      </c>
    </row>
    <row r="8795" spans="1:3">
      <c r="A8795" s="58">
        <f>'harcama&amp;islem_verileri'!B8795</f>
        <v>7604</v>
      </c>
      <c r="B8795" s="59">
        <f>'harcama&amp;islem_verileri'!C8795</f>
        <v>87</v>
      </c>
      <c r="C8795" s="81" t="str">
        <f t="shared" si="137"/>
        <v>Standard</v>
      </c>
    </row>
    <row r="8796" spans="1:3">
      <c r="A8796" s="58">
        <f>'harcama&amp;islem_verileri'!B8796</f>
        <v>8644</v>
      </c>
      <c r="B8796" s="59">
        <f>'harcama&amp;islem_verileri'!C8796</f>
        <v>87</v>
      </c>
      <c r="C8796" s="81" t="str">
        <f t="shared" si="137"/>
        <v>Standard</v>
      </c>
    </row>
    <row r="8797" spans="1:3">
      <c r="A8797" s="58">
        <f>'harcama&amp;islem_verileri'!B8797</f>
        <v>7932</v>
      </c>
      <c r="B8797" s="59">
        <f>'harcama&amp;islem_verileri'!C8797</f>
        <v>87</v>
      </c>
      <c r="C8797" s="81" t="str">
        <f t="shared" si="137"/>
        <v>Standard</v>
      </c>
    </row>
    <row r="8798" spans="1:3">
      <c r="A8798" s="58">
        <f>'harcama&amp;islem_verileri'!B8798</f>
        <v>7926</v>
      </c>
      <c r="B8798" s="59">
        <f>'harcama&amp;islem_verileri'!C8798</f>
        <v>83</v>
      </c>
      <c r="C8798" s="81" t="str">
        <f t="shared" si="137"/>
        <v>Standard</v>
      </c>
    </row>
    <row r="8799" spans="1:3">
      <c r="A8799" s="58">
        <f>'harcama&amp;islem_verileri'!B8799</f>
        <v>4638</v>
      </c>
      <c r="B8799" s="59">
        <f>'harcama&amp;islem_verileri'!C8799</f>
        <v>48</v>
      </c>
      <c r="C8799" s="81" t="str">
        <f t="shared" si="137"/>
        <v>Standard</v>
      </c>
    </row>
    <row r="8800" spans="1:3">
      <c r="A8800" s="58">
        <f>'harcama&amp;islem_verileri'!B8800</f>
        <v>8526</v>
      </c>
      <c r="B8800" s="59">
        <f>'harcama&amp;islem_verileri'!C8800</f>
        <v>93</v>
      </c>
      <c r="C8800" s="81" t="str">
        <f t="shared" si="137"/>
        <v>Standard</v>
      </c>
    </row>
    <row r="8801" spans="1:3">
      <c r="A8801" s="58">
        <f>'harcama&amp;islem_verileri'!B8801</f>
        <v>7289</v>
      </c>
      <c r="B8801" s="59">
        <f>'harcama&amp;islem_verileri'!C8801</f>
        <v>75</v>
      </c>
      <c r="C8801" s="81" t="str">
        <f t="shared" si="137"/>
        <v>Standard</v>
      </c>
    </row>
    <row r="8802" spans="1:3">
      <c r="A8802" s="58">
        <f>'harcama&amp;islem_verileri'!B8802</f>
        <v>7885</v>
      </c>
      <c r="B8802" s="59">
        <f>'harcama&amp;islem_verileri'!C8802</f>
        <v>86</v>
      </c>
      <c r="C8802" s="81" t="str">
        <f t="shared" si="137"/>
        <v>Standard</v>
      </c>
    </row>
    <row r="8803" spans="1:3">
      <c r="A8803" s="58">
        <f>'harcama&amp;islem_verileri'!B8803</f>
        <v>7665</v>
      </c>
      <c r="B8803" s="59">
        <f>'harcama&amp;islem_verileri'!C8803</f>
        <v>86</v>
      </c>
      <c r="C8803" s="81" t="str">
        <f t="shared" si="137"/>
        <v>Standard</v>
      </c>
    </row>
    <row r="8804" spans="1:3">
      <c r="A8804" s="58">
        <f>'harcama&amp;islem_verileri'!B8804</f>
        <v>8055</v>
      </c>
      <c r="B8804" s="59">
        <f>'harcama&amp;islem_verileri'!C8804</f>
        <v>82</v>
      </c>
      <c r="C8804" s="81" t="str">
        <f t="shared" si="137"/>
        <v>Standard</v>
      </c>
    </row>
    <row r="8805" spans="1:3">
      <c r="A8805" s="58">
        <f>'harcama&amp;islem_verileri'!B8805</f>
        <v>7342</v>
      </c>
      <c r="B8805" s="59">
        <f>'harcama&amp;islem_verileri'!C8805</f>
        <v>86</v>
      </c>
      <c r="C8805" s="81" t="str">
        <f t="shared" si="137"/>
        <v>Standard</v>
      </c>
    </row>
    <row r="8806" spans="1:3">
      <c r="A8806" s="58">
        <f>'harcama&amp;islem_verileri'!B8806</f>
        <v>7825</v>
      </c>
      <c r="B8806" s="59">
        <f>'harcama&amp;islem_verileri'!C8806</f>
        <v>87</v>
      </c>
      <c r="C8806" s="81" t="str">
        <f t="shared" si="137"/>
        <v>Standard</v>
      </c>
    </row>
    <row r="8807" spans="1:3">
      <c r="A8807" s="58">
        <f>'harcama&amp;islem_verileri'!B8807</f>
        <v>7283</v>
      </c>
      <c r="B8807" s="59">
        <f>'harcama&amp;islem_verileri'!C8807</f>
        <v>89</v>
      </c>
      <c r="C8807" s="81" t="str">
        <f t="shared" si="137"/>
        <v>Standard</v>
      </c>
    </row>
    <row r="8808" spans="1:3">
      <c r="A8808" s="58">
        <f>'harcama&amp;islem_verileri'!B8808</f>
        <v>7570</v>
      </c>
      <c r="B8808" s="59">
        <f>'harcama&amp;islem_verileri'!C8808</f>
        <v>88</v>
      </c>
      <c r="C8808" s="81" t="str">
        <f t="shared" si="137"/>
        <v>Standard</v>
      </c>
    </row>
    <row r="8809" spans="1:3">
      <c r="A8809" s="58">
        <f>'harcama&amp;islem_verileri'!B8809</f>
        <v>8027</v>
      </c>
      <c r="B8809" s="59">
        <f>'harcama&amp;islem_verileri'!C8809</f>
        <v>94</v>
      </c>
      <c r="C8809" s="81" t="str">
        <f t="shared" si="137"/>
        <v>Standard</v>
      </c>
    </row>
    <row r="8810" spans="1:3">
      <c r="A8810" s="58">
        <f>'harcama&amp;islem_verileri'!B8810</f>
        <v>7724</v>
      </c>
      <c r="B8810" s="59">
        <f>'harcama&amp;islem_verileri'!C8810</f>
        <v>79</v>
      </c>
      <c r="C8810" s="81" t="str">
        <f t="shared" si="137"/>
        <v>Standard</v>
      </c>
    </row>
    <row r="8811" spans="1:3">
      <c r="A8811" s="58">
        <f>'harcama&amp;islem_verileri'!B8811</f>
        <v>7855</v>
      </c>
      <c r="B8811" s="59">
        <f>'harcama&amp;islem_verileri'!C8811</f>
        <v>81</v>
      </c>
      <c r="C8811" s="81" t="str">
        <f t="shared" si="137"/>
        <v>Standard</v>
      </c>
    </row>
    <row r="8812" spans="1:3">
      <c r="A8812" s="58">
        <f>'harcama&amp;islem_verileri'!B8812</f>
        <v>8396</v>
      </c>
      <c r="B8812" s="59">
        <f>'harcama&amp;islem_verileri'!C8812</f>
        <v>106</v>
      </c>
      <c r="C8812" s="81" t="str">
        <f t="shared" si="137"/>
        <v>Standard</v>
      </c>
    </row>
    <row r="8813" spans="1:3">
      <c r="A8813" s="58">
        <f>'harcama&amp;islem_verileri'!B8813</f>
        <v>7850</v>
      </c>
      <c r="B8813" s="59">
        <f>'harcama&amp;islem_verileri'!C8813</f>
        <v>94</v>
      </c>
      <c r="C8813" s="81" t="str">
        <f t="shared" si="137"/>
        <v>Standard</v>
      </c>
    </row>
    <row r="8814" spans="1:3">
      <c r="A8814" s="58">
        <f>'harcama&amp;islem_verileri'!B8814</f>
        <v>7635</v>
      </c>
      <c r="B8814" s="59">
        <f>'harcama&amp;islem_verileri'!C8814</f>
        <v>75</v>
      </c>
      <c r="C8814" s="81" t="str">
        <f t="shared" si="137"/>
        <v>Standard</v>
      </c>
    </row>
    <row r="8815" spans="1:3">
      <c r="A8815" s="58">
        <f>'harcama&amp;islem_verileri'!B8815</f>
        <v>8186</v>
      </c>
      <c r="B8815" s="59">
        <f>'harcama&amp;islem_verileri'!C8815</f>
        <v>85</v>
      </c>
      <c r="C8815" s="81" t="str">
        <f t="shared" si="137"/>
        <v>Standard</v>
      </c>
    </row>
    <row r="8816" spans="1:3">
      <c r="A8816" s="58">
        <f>'harcama&amp;islem_verileri'!B8816</f>
        <v>5147</v>
      </c>
      <c r="B8816" s="59">
        <f>'harcama&amp;islem_verileri'!C8816</f>
        <v>53</v>
      </c>
      <c r="C8816" s="81" t="str">
        <f t="shared" si="137"/>
        <v>Standard</v>
      </c>
    </row>
    <row r="8817" spans="1:3">
      <c r="A8817" s="58">
        <f>'harcama&amp;islem_verileri'!B8817</f>
        <v>7136</v>
      </c>
      <c r="B8817" s="59">
        <f>'harcama&amp;islem_verileri'!C8817</f>
        <v>82</v>
      </c>
      <c r="C8817" s="81" t="str">
        <f t="shared" si="137"/>
        <v>Standard</v>
      </c>
    </row>
    <row r="8818" spans="1:3">
      <c r="A8818" s="58">
        <f>'harcama&amp;islem_verileri'!B8818</f>
        <v>7041</v>
      </c>
      <c r="B8818" s="59">
        <f>'harcama&amp;islem_verileri'!C8818</f>
        <v>95</v>
      </c>
      <c r="C8818" s="81" t="str">
        <f t="shared" si="137"/>
        <v>Standard</v>
      </c>
    </row>
    <row r="8819" spans="1:3">
      <c r="A8819" s="58">
        <f>'harcama&amp;islem_verileri'!B8819</f>
        <v>4935</v>
      </c>
      <c r="B8819" s="59">
        <f>'harcama&amp;islem_verileri'!C8819</f>
        <v>58</v>
      </c>
      <c r="C8819" s="81" t="str">
        <f t="shared" si="137"/>
        <v>Standard</v>
      </c>
    </row>
    <row r="8820" spans="1:3">
      <c r="A8820" s="58">
        <f>'harcama&amp;islem_verileri'!B8820</f>
        <v>7697</v>
      </c>
      <c r="B8820" s="59">
        <f>'harcama&amp;islem_verileri'!C8820</f>
        <v>98</v>
      </c>
      <c r="C8820" s="81" t="str">
        <f t="shared" si="137"/>
        <v>Standard</v>
      </c>
    </row>
    <row r="8821" spans="1:3">
      <c r="A8821" s="58">
        <f>'harcama&amp;islem_verileri'!B8821</f>
        <v>8113</v>
      </c>
      <c r="B8821" s="59">
        <f>'harcama&amp;islem_verileri'!C8821</f>
        <v>90</v>
      </c>
      <c r="C8821" s="81" t="str">
        <f t="shared" si="137"/>
        <v>Standard</v>
      </c>
    </row>
    <row r="8822" spans="1:3">
      <c r="A8822" s="58">
        <f>'harcama&amp;islem_verileri'!B8822</f>
        <v>4885</v>
      </c>
      <c r="B8822" s="59">
        <f>'harcama&amp;islem_verileri'!C8822</f>
        <v>54</v>
      </c>
      <c r="C8822" s="81" t="str">
        <f t="shared" si="137"/>
        <v>Standard</v>
      </c>
    </row>
    <row r="8823" spans="1:3">
      <c r="A8823" s="58">
        <f>'harcama&amp;islem_verileri'!B8823</f>
        <v>7587</v>
      </c>
      <c r="B8823" s="59">
        <f>'harcama&amp;islem_verileri'!C8823</f>
        <v>80</v>
      </c>
      <c r="C8823" s="81" t="str">
        <f t="shared" si="137"/>
        <v>Standard</v>
      </c>
    </row>
    <row r="8824" spans="1:3">
      <c r="A8824" s="58">
        <f>'harcama&amp;islem_verileri'!B8824</f>
        <v>7564</v>
      </c>
      <c r="B8824" s="59">
        <f>'harcama&amp;islem_verileri'!C8824</f>
        <v>76</v>
      </c>
      <c r="C8824" s="81" t="str">
        <f t="shared" si="137"/>
        <v>Standard</v>
      </c>
    </row>
    <row r="8825" spans="1:3">
      <c r="A8825" s="58">
        <f>'harcama&amp;islem_verileri'!B8825</f>
        <v>7512</v>
      </c>
      <c r="B8825" s="59">
        <f>'harcama&amp;islem_verileri'!C8825</f>
        <v>81</v>
      </c>
      <c r="C8825" s="81" t="str">
        <f t="shared" si="137"/>
        <v>Standard</v>
      </c>
    </row>
    <row r="8826" spans="1:3">
      <c r="A8826" s="58">
        <f>'harcama&amp;islem_verileri'!B8826</f>
        <v>8302</v>
      </c>
      <c r="B8826" s="59">
        <f>'harcama&amp;islem_verileri'!C8826</f>
        <v>81</v>
      </c>
      <c r="C8826" s="81" t="str">
        <f t="shared" si="137"/>
        <v>Standard</v>
      </c>
    </row>
    <row r="8827" spans="1:3">
      <c r="A8827" s="58">
        <f>'harcama&amp;islem_verileri'!B8827</f>
        <v>4805</v>
      </c>
      <c r="B8827" s="59">
        <f>'harcama&amp;islem_verileri'!C8827</f>
        <v>54</v>
      </c>
      <c r="C8827" s="81" t="str">
        <f t="shared" si="137"/>
        <v>Standard</v>
      </c>
    </row>
    <row r="8828" spans="1:3">
      <c r="A8828" s="58">
        <f>'harcama&amp;islem_verileri'!B8828</f>
        <v>8028</v>
      </c>
      <c r="B8828" s="59">
        <f>'harcama&amp;islem_verileri'!C8828</f>
        <v>77</v>
      </c>
      <c r="C8828" s="81" t="str">
        <f t="shared" si="137"/>
        <v>Standard</v>
      </c>
    </row>
    <row r="8829" spans="1:3">
      <c r="A8829" s="58">
        <f>'harcama&amp;islem_verileri'!B8829</f>
        <v>7333</v>
      </c>
      <c r="B8829" s="59">
        <f>'harcama&amp;islem_verileri'!C8829</f>
        <v>91</v>
      </c>
      <c r="C8829" s="81" t="str">
        <f t="shared" si="137"/>
        <v>Standard</v>
      </c>
    </row>
    <row r="8830" spans="1:3">
      <c r="A8830" s="58">
        <f>'harcama&amp;islem_verileri'!B8830</f>
        <v>7685</v>
      </c>
      <c r="B8830" s="59">
        <f>'harcama&amp;islem_verileri'!C8830</f>
        <v>91</v>
      </c>
      <c r="C8830" s="81" t="str">
        <f t="shared" si="137"/>
        <v>Standard</v>
      </c>
    </row>
    <row r="8831" spans="1:3">
      <c r="A8831" s="58">
        <f>'harcama&amp;islem_verileri'!B8831</f>
        <v>7702</v>
      </c>
      <c r="B8831" s="59">
        <f>'harcama&amp;islem_verileri'!C8831</f>
        <v>81</v>
      </c>
      <c r="C8831" s="81" t="str">
        <f t="shared" si="137"/>
        <v>Standard</v>
      </c>
    </row>
    <row r="8832" spans="1:3">
      <c r="A8832" s="58">
        <f>'harcama&amp;islem_verileri'!B8832</f>
        <v>7586</v>
      </c>
      <c r="B8832" s="59">
        <f>'harcama&amp;islem_verileri'!C8832</f>
        <v>94</v>
      </c>
      <c r="C8832" s="81" t="str">
        <f t="shared" si="137"/>
        <v>Standard</v>
      </c>
    </row>
    <row r="8833" spans="1:3">
      <c r="A8833" s="58">
        <f>'harcama&amp;islem_verileri'!B8833</f>
        <v>8444</v>
      </c>
      <c r="B8833" s="59">
        <f>'harcama&amp;islem_verileri'!C8833</f>
        <v>81</v>
      </c>
      <c r="C8833" s="81" t="str">
        <f t="shared" si="137"/>
        <v>Standard</v>
      </c>
    </row>
    <row r="8834" spans="1:3">
      <c r="A8834" s="58">
        <f>'harcama&amp;islem_verileri'!B8834</f>
        <v>7594</v>
      </c>
      <c r="B8834" s="59">
        <f>'harcama&amp;islem_verileri'!C8834</f>
        <v>69</v>
      </c>
      <c r="C8834" s="81" t="str">
        <f t="shared" si="137"/>
        <v>Standard</v>
      </c>
    </row>
    <row r="8835" spans="1:3">
      <c r="A8835" s="58">
        <f>'harcama&amp;islem_verileri'!B8835</f>
        <v>4864</v>
      </c>
      <c r="B8835" s="59">
        <f>'harcama&amp;islem_verileri'!C8835</f>
        <v>48</v>
      </c>
      <c r="C8835" s="81" t="str">
        <f t="shared" ref="C8835:C8898" si="138">IF(AND(($A8835/12)&gt;1000,($B8835/12)&gt;1),"Premium","Standard")</f>
        <v>Standard</v>
      </c>
    </row>
    <row r="8836" spans="1:3">
      <c r="A8836" s="58">
        <f>'harcama&amp;islem_verileri'!B8836</f>
        <v>7974</v>
      </c>
      <c r="B8836" s="59">
        <f>'harcama&amp;islem_verileri'!C8836</f>
        <v>90</v>
      </c>
      <c r="C8836" s="81" t="str">
        <f t="shared" si="138"/>
        <v>Standard</v>
      </c>
    </row>
    <row r="8837" spans="1:3">
      <c r="A8837" s="58">
        <f>'harcama&amp;islem_verileri'!B8837</f>
        <v>8417</v>
      </c>
      <c r="B8837" s="59">
        <f>'harcama&amp;islem_verileri'!C8837</f>
        <v>95</v>
      </c>
      <c r="C8837" s="81" t="str">
        <f t="shared" si="138"/>
        <v>Standard</v>
      </c>
    </row>
    <row r="8838" spans="1:3">
      <c r="A8838" s="58">
        <f>'harcama&amp;islem_verileri'!B8838</f>
        <v>7180</v>
      </c>
      <c r="B8838" s="59">
        <f>'harcama&amp;islem_verileri'!C8838</f>
        <v>96</v>
      </c>
      <c r="C8838" s="81" t="str">
        <f t="shared" si="138"/>
        <v>Standard</v>
      </c>
    </row>
    <row r="8839" spans="1:3">
      <c r="A8839" s="58">
        <f>'harcama&amp;islem_verileri'!B8839</f>
        <v>7998</v>
      </c>
      <c r="B8839" s="59">
        <f>'harcama&amp;islem_verileri'!C8839</f>
        <v>82</v>
      </c>
      <c r="C8839" s="81" t="str">
        <f t="shared" si="138"/>
        <v>Standard</v>
      </c>
    </row>
    <row r="8840" spans="1:3">
      <c r="A8840" s="58">
        <f>'harcama&amp;islem_verileri'!B8840</f>
        <v>7899</v>
      </c>
      <c r="B8840" s="59">
        <f>'harcama&amp;islem_verileri'!C8840</f>
        <v>79</v>
      </c>
      <c r="C8840" s="81" t="str">
        <f t="shared" si="138"/>
        <v>Standard</v>
      </c>
    </row>
    <row r="8841" spans="1:3">
      <c r="A8841" s="58">
        <f>'harcama&amp;islem_verileri'!B8841</f>
        <v>7787</v>
      </c>
      <c r="B8841" s="59">
        <f>'harcama&amp;islem_verileri'!C8841</f>
        <v>89</v>
      </c>
      <c r="C8841" s="81" t="str">
        <f t="shared" si="138"/>
        <v>Standard</v>
      </c>
    </row>
    <row r="8842" spans="1:3">
      <c r="A8842" s="58">
        <f>'harcama&amp;islem_verileri'!B8842</f>
        <v>8427</v>
      </c>
      <c r="B8842" s="59">
        <f>'harcama&amp;islem_verileri'!C8842</f>
        <v>87</v>
      </c>
      <c r="C8842" s="81" t="str">
        <f t="shared" si="138"/>
        <v>Standard</v>
      </c>
    </row>
    <row r="8843" spans="1:3">
      <c r="A8843" s="58">
        <f>'harcama&amp;islem_verileri'!B8843</f>
        <v>7739</v>
      </c>
      <c r="B8843" s="59">
        <f>'harcama&amp;islem_verileri'!C8843</f>
        <v>97</v>
      </c>
      <c r="C8843" s="81" t="str">
        <f t="shared" si="138"/>
        <v>Standard</v>
      </c>
    </row>
    <row r="8844" spans="1:3">
      <c r="A8844" s="58">
        <f>'harcama&amp;islem_verileri'!B8844</f>
        <v>7855</v>
      </c>
      <c r="B8844" s="59">
        <f>'harcama&amp;islem_verileri'!C8844</f>
        <v>82</v>
      </c>
      <c r="C8844" s="81" t="str">
        <f t="shared" si="138"/>
        <v>Standard</v>
      </c>
    </row>
    <row r="8845" spans="1:3">
      <c r="A8845" s="58">
        <f>'harcama&amp;islem_verileri'!B8845</f>
        <v>7603</v>
      </c>
      <c r="B8845" s="59">
        <f>'harcama&amp;islem_verileri'!C8845</f>
        <v>81</v>
      </c>
      <c r="C8845" s="81" t="str">
        <f t="shared" si="138"/>
        <v>Standard</v>
      </c>
    </row>
    <row r="8846" spans="1:3">
      <c r="A8846" s="58">
        <f>'harcama&amp;islem_verileri'!B8846</f>
        <v>7123</v>
      </c>
      <c r="B8846" s="59">
        <f>'harcama&amp;islem_verileri'!C8846</f>
        <v>94</v>
      </c>
      <c r="C8846" s="81" t="str">
        <f t="shared" si="138"/>
        <v>Standard</v>
      </c>
    </row>
    <row r="8847" spans="1:3">
      <c r="A8847" s="58">
        <f>'harcama&amp;islem_verileri'!B8847</f>
        <v>8281</v>
      </c>
      <c r="B8847" s="59">
        <f>'harcama&amp;islem_verileri'!C8847</f>
        <v>80</v>
      </c>
      <c r="C8847" s="81" t="str">
        <f t="shared" si="138"/>
        <v>Standard</v>
      </c>
    </row>
    <row r="8848" spans="1:3">
      <c r="A8848" s="58">
        <f>'harcama&amp;islem_verileri'!B8848</f>
        <v>7963</v>
      </c>
      <c r="B8848" s="59">
        <f>'harcama&amp;islem_verileri'!C8848</f>
        <v>85</v>
      </c>
      <c r="C8848" s="81" t="str">
        <f t="shared" si="138"/>
        <v>Standard</v>
      </c>
    </row>
    <row r="8849" spans="1:3">
      <c r="A8849" s="58">
        <f>'harcama&amp;islem_verileri'!B8849</f>
        <v>9331</v>
      </c>
      <c r="B8849" s="59">
        <f>'harcama&amp;islem_verileri'!C8849</f>
        <v>93</v>
      </c>
      <c r="C8849" s="81" t="str">
        <f t="shared" si="138"/>
        <v>Standard</v>
      </c>
    </row>
    <row r="8850" spans="1:3">
      <c r="A8850" s="58">
        <f>'harcama&amp;islem_verileri'!B8850</f>
        <v>7520</v>
      </c>
      <c r="B8850" s="59">
        <f>'harcama&amp;islem_verileri'!C8850</f>
        <v>79</v>
      </c>
      <c r="C8850" s="81" t="str">
        <f t="shared" si="138"/>
        <v>Standard</v>
      </c>
    </row>
    <row r="8851" spans="1:3">
      <c r="A8851" s="58">
        <f>'harcama&amp;islem_verileri'!B8851</f>
        <v>7905</v>
      </c>
      <c r="B8851" s="59">
        <f>'harcama&amp;islem_verileri'!C8851</f>
        <v>86</v>
      </c>
      <c r="C8851" s="81" t="str">
        <f t="shared" si="138"/>
        <v>Standard</v>
      </c>
    </row>
    <row r="8852" spans="1:3">
      <c r="A8852" s="58">
        <f>'harcama&amp;islem_verileri'!B8852</f>
        <v>7358</v>
      </c>
      <c r="B8852" s="59">
        <f>'harcama&amp;islem_verileri'!C8852</f>
        <v>87</v>
      </c>
      <c r="C8852" s="81" t="str">
        <f t="shared" si="138"/>
        <v>Standard</v>
      </c>
    </row>
    <row r="8853" spans="1:3">
      <c r="A8853" s="58">
        <f>'harcama&amp;islem_verileri'!B8853</f>
        <v>7510</v>
      </c>
      <c r="B8853" s="59">
        <f>'harcama&amp;islem_verileri'!C8853</f>
        <v>89</v>
      </c>
      <c r="C8853" s="81" t="str">
        <f t="shared" si="138"/>
        <v>Standard</v>
      </c>
    </row>
    <row r="8854" spans="1:3">
      <c r="A8854" s="58">
        <f>'harcama&amp;islem_verileri'!B8854</f>
        <v>7729</v>
      </c>
      <c r="B8854" s="59">
        <f>'harcama&amp;islem_verileri'!C8854</f>
        <v>86</v>
      </c>
      <c r="C8854" s="81" t="str">
        <f t="shared" si="138"/>
        <v>Standard</v>
      </c>
    </row>
    <row r="8855" spans="1:3">
      <c r="A8855" s="58">
        <f>'harcama&amp;islem_verileri'!B8855</f>
        <v>7714</v>
      </c>
      <c r="B8855" s="59">
        <f>'harcama&amp;islem_verileri'!C8855</f>
        <v>91</v>
      </c>
      <c r="C8855" s="81" t="str">
        <f t="shared" si="138"/>
        <v>Standard</v>
      </c>
    </row>
    <row r="8856" spans="1:3">
      <c r="A8856" s="58">
        <f>'harcama&amp;islem_verileri'!B8856</f>
        <v>8235</v>
      </c>
      <c r="B8856" s="59">
        <f>'harcama&amp;islem_verileri'!C8856</f>
        <v>102</v>
      </c>
      <c r="C8856" s="81" t="str">
        <f t="shared" si="138"/>
        <v>Standard</v>
      </c>
    </row>
    <row r="8857" spans="1:3">
      <c r="A8857" s="58">
        <f>'harcama&amp;islem_verileri'!B8857</f>
        <v>7023</v>
      </c>
      <c r="B8857" s="59">
        <f>'harcama&amp;islem_verileri'!C8857</f>
        <v>86</v>
      </c>
      <c r="C8857" s="81" t="str">
        <f t="shared" si="138"/>
        <v>Standard</v>
      </c>
    </row>
    <row r="8858" spans="1:3">
      <c r="A8858" s="58">
        <f>'harcama&amp;islem_verileri'!B8858</f>
        <v>7685</v>
      </c>
      <c r="B8858" s="59">
        <f>'harcama&amp;islem_verileri'!C8858</f>
        <v>92</v>
      </c>
      <c r="C8858" s="81" t="str">
        <f t="shared" si="138"/>
        <v>Standard</v>
      </c>
    </row>
    <row r="8859" spans="1:3">
      <c r="A8859" s="58">
        <f>'harcama&amp;islem_verileri'!B8859</f>
        <v>4863</v>
      </c>
      <c r="B8859" s="59">
        <f>'harcama&amp;islem_verileri'!C8859</f>
        <v>56</v>
      </c>
      <c r="C8859" s="81" t="str">
        <f t="shared" si="138"/>
        <v>Standard</v>
      </c>
    </row>
    <row r="8860" spans="1:3">
      <c r="A8860" s="58">
        <f>'harcama&amp;islem_verileri'!B8860</f>
        <v>7847</v>
      </c>
      <c r="B8860" s="59">
        <f>'harcama&amp;islem_verileri'!C8860</f>
        <v>65</v>
      </c>
      <c r="C8860" s="81" t="str">
        <f t="shared" si="138"/>
        <v>Standard</v>
      </c>
    </row>
    <row r="8861" spans="1:3">
      <c r="A8861" s="58">
        <f>'harcama&amp;islem_verileri'!B8861</f>
        <v>4810</v>
      </c>
      <c r="B8861" s="59">
        <f>'harcama&amp;islem_verileri'!C8861</f>
        <v>55</v>
      </c>
      <c r="C8861" s="81" t="str">
        <f t="shared" si="138"/>
        <v>Standard</v>
      </c>
    </row>
    <row r="8862" spans="1:3">
      <c r="A8862" s="58">
        <f>'harcama&amp;islem_verileri'!B8862</f>
        <v>7561</v>
      </c>
      <c r="B8862" s="59">
        <f>'harcama&amp;islem_verileri'!C8862</f>
        <v>91</v>
      </c>
      <c r="C8862" s="81" t="str">
        <f t="shared" si="138"/>
        <v>Standard</v>
      </c>
    </row>
    <row r="8863" spans="1:3">
      <c r="A8863" s="58">
        <f>'harcama&amp;islem_verileri'!B8863</f>
        <v>8001</v>
      </c>
      <c r="B8863" s="59">
        <f>'harcama&amp;islem_verileri'!C8863</f>
        <v>99</v>
      </c>
      <c r="C8863" s="81" t="str">
        <f t="shared" si="138"/>
        <v>Standard</v>
      </c>
    </row>
    <row r="8864" spans="1:3">
      <c r="A8864" s="58">
        <f>'harcama&amp;islem_verileri'!B8864</f>
        <v>8313</v>
      </c>
      <c r="B8864" s="59">
        <f>'harcama&amp;islem_verileri'!C8864</f>
        <v>107</v>
      </c>
      <c r="C8864" s="81" t="str">
        <f t="shared" si="138"/>
        <v>Standard</v>
      </c>
    </row>
    <row r="8865" spans="1:3">
      <c r="A8865" s="58">
        <f>'harcama&amp;islem_verileri'!B8865</f>
        <v>4758</v>
      </c>
      <c r="B8865" s="59">
        <f>'harcama&amp;islem_verileri'!C8865</f>
        <v>65</v>
      </c>
      <c r="C8865" s="81" t="str">
        <f t="shared" si="138"/>
        <v>Standard</v>
      </c>
    </row>
    <row r="8866" spans="1:3">
      <c r="A8866" s="58">
        <f>'harcama&amp;islem_verileri'!B8866</f>
        <v>4684</v>
      </c>
      <c r="B8866" s="59">
        <f>'harcama&amp;islem_verileri'!C8866</f>
        <v>56</v>
      </c>
      <c r="C8866" s="81" t="str">
        <f t="shared" si="138"/>
        <v>Standard</v>
      </c>
    </row>
    <row r="8867" spans="1:3">
      <c r="A8867" s="58">
        <f>'harcama&amp;islem_verileri'!B8867</f>
        <v>7886</v>
      </c>
      <c r="B8867" s="59">
        <f>'harcama&amp;islem_verileri'!C8867</f>
        <v>94</v>
      </c>
      <c r="C8867" s="81" t="str">
        <f t="shared" si="138"/>
        <v>Standard</v>
      </c>
    </row>
    <row r="8868" spans="1:3">
      <c r="A8868" s="58">
        <f>'harcama&amp;islem_verileri'!B8868</f>
        <v>8202</v>
      </c>
      <c r="B8868" s="59">
        <f>'harcama&amp;islem_verileri'!C8868</f>
        <v>88</v>
      </c>
      <c r="C8868" s="81" t="str">
        <f t="shared" si="138"/>
        <v>Standard</v>
      </c>
    </row>
    <row r="8869" spans="1:3">
      <c r="A8869" s="58">
        <f>'harcama&amp;islem_verileri'!B8869</f>
        <v>7946</v>
      </c>
      <c r="B8869" s="59">
        <f>'harcama&amp;islem_verileri'!C8869</f>
        <v>85</v>
      </c>
      <c r="C8869" s="81" t="str">
        <f t="shared" si="138"/>
        <v>Standard</v>
      </c>
    </row>
    <row r="8870" spans="1:3">
      <c r="A8870" s="58">
        <f>'harcama&amp;islem_verileri'!B8870</f>
        <v>7850</v>
      </c>
      <c r="B8870" s="59">
        <f>'harcama&amp;islem_verileri'!C8870</f>
        <v>85</v>
      </c>
      <c r="C8870" s="81" t="str">
        <f t="shared" si="138"/>
        <v>Standard</v>
      </c>
    </row>
    <row r="8871" spans="1:3">
      <c r="A8871" s="58">
        <f>'harcama&amp;islem_verileri'!B8871</f>
        <v>8087</v>
      </c>
      <c r="B8871" s="59">
        <f>'harcama&amp;islem_verileri'!C8871</f>
        <v>86</v>
      </c>
      <c r="C8871" s="81" t="str">
        <f t="shared" si="138"/>
        <v>Standard</v>
      </c>
    </row>
    <row r="8872" spans="1:3">
      <c r="A8872" s="58">
        <f>'harcama&amp;islem_verileri'!B8872</f>
        <v>7009</v>
      </c>
      <c r="B8872" s="59">
        <f>'harcama&amp;islem_verileri'!C8872</f>
        <v>82</v>
      </c>
      <c r="C8872" s="81" t="str">
        <f t="shared" si="138"/>
        <v>Standard</v>
      </c>
    </row>
    <row r="8873" spans="1:3">
      <c r="A8873" s="58">
        <f>'harcama&amp;islem_verileri'!B8873</f>
        <v>8104</v>
      </c>
      <c r="B8873" s="59">
        <f>'harcama&amp;islem_verileri'!C8873</f>
        <v>83</v>
      </c>
      <c r="C8873" s="81" t="str">
        <f t="shared" si="138"/>
        <v>Standard</v>
      </c>
    </row>
    <row r="8874" spans="1:3">
      <c r="A8874" s="58">
        <f>'harcama&amp;islem_verileri'!B8874</f>
        <v>7690</v>
      </c>
      <c r="B8874" s="59">
        <f>'harcama&amp;islem_verileri'!C8874</f>
        <v>87</v>
      </c>
      <c r="C8874" s="81" t="str">
        <f t="shared" si="138"/>
        <v>Standard</v>
      </c>
    </row>
    <row r="8875" spans="1:3">
      <c r="A8875" s="58">
        <f>'harcama&amp;islem_verileri'!B8875</f>
        <v>7149</v>
      </c>
      <c r="B8875" s="59">
        <f>'harcama&amp;islem_verileri'!C8875</f>
        <v>86</v>
      </c>
      <c r="C8875" s="81" t="str">
        <f t="shared" si="138"/>
        <v>Standard</v>
      </c>
    </row>
    <row r="8876" spans="1:3">
      <c r="A8876" s="58">
        <f>'harcama&amp;islem_verileri'!B8876</f>
        <v>6984</v>
      </c>
      <c r="B8876" s="59">
        <f>'harcama&amp;islem_verileri'!C8876</f>
        <v>85</v>
      </c>
      <c r="C8876" s="81" t="str">
        <f t="shared" si="138"/>
        <v>Standard</v>
      </c>
    </row>
    <row r="8877" spans="1:3">
      <c r="A8877" s="58">
        <f>'harcama&amp;islem_verileri'!B8877</f>
        <v>7400</v>
      </c>
      <c r="B8877" s="59">
        <f>'harcama&amp;islem_verileri'!C8877</f>
        <v>86</v>
      </c>
      <c r="C8877" s="81" t="str">
        <f t="shared" si="138"/>
        <v>Standard</v>
      </c>
    </row>
    <row r="8878" spans="1:3">
      <c r="A8878" s="58">
        <f>'harcama&amp;islem_verileri'!B8878</f>
        <v>7495</v>
      </c>
      <c r="B8878" s="59">
        <f>'harcama&amp;islem_verileri'!C8878</f>
        <v>97</v>
      </c>
      <c r="C8878" s="81" t="str">
        <f t="shared" si="138"/>
        <v>Standard</v>
      </c>
    </row>
    <row r="8879" spans="1:3">
      <c r="A8879" s="58">
        <f>'harcama&amp;islem_verileri'!B8879</f>
        <v>8202</v>
      </c>
      <c r="B8879" s="59">
        <f>'harcama&amp;islem_verileri'!C8879</f>
        <v>89</v>
      </c>
      <c r="C8879" s="81" t="str">
        <f t="shared" si="138"/>
        <v>Standard</v>
      </c>
    </row>
    <row r="8880" spans="1:3">
      <c r="A8880" s="58">
        <f>'harcama&amp;islem_verileri'!B8880</f>
        <v>8063</v>
      </c>
      <c r="B8880" s="59">
        <f>'harcama&amp;islem_verileri'!C8880</f>
        <v>72</v>
      </c>
      <c r="C8880" s="81" t="str">
        <f t="shared" si="138"/>
        <v>Standard</v>
      </c>
    </row>
    <row r="8881" spans="1:3">
      <c r="A8881" s="58">
        <f>'harcama&amp;islem_verileri'!B8881</f>
        <v>7167</v>
      </c>
      <c r="B8881" s="59">
        <f>'harcama&amp;islem_verileri'!C8881</f>
        <v>91</v>
      </c>
      <c r="C8881" s="81" t="str">
        <f t="shared" si="138"/>
        <v>Standard</v>
      </c>
    </row>
    <row r="8882" spans="1:3">
      <c r="A8882" s="58">
        <f>'harcama&amp;islem_verileri'!B8882</f>
        <v>4619</v>
      </c>
      <c r="B8882" s="59">
        <f>'harcama&amp;islem_verileri'!C8882</f>
        <v>59</v>
      </c>
      <c r="C8882" s="81" t="str">
        <f t="shared" si="138"/>
        <v>Standard</v>
      </c>
    </row>
    <row r="8883" spans="1:3">
      <c r="A8883" s="58">
        <f>'harcama&amp;islem_verileri'!B8883</f>
        <v>4738</v>
      </c>
      <c r="B8883" s="59">
        <f>'harcama&amp;islem_verileri'!C8883</f>
        <v>53</v>
      </c>
      <c r="C8883" s="81" t="str">
        <f t="shared" si="138"/>
        <v>Standard</v>
      </c>
    </row>
    <row r="8884" spans="1:3">
      <c r="A8884" s="58">
        <f>'harcama&amp;islem_verileri'!B8884</f>
        <v>4691</v>
      </c>
      <c r="B8884" s="59">
        <f>'harcama&amp;islem_verileri'!C8884</f>
        <v>63</v>
      </c>
      <c r="C8884" s="81" t="str">
        <f t="shared" si="138"/>
        <v>Standard</v>
      </c>
    </row>
    <row r="8885" spans="1:3">
      <c r="A8885" s="58">
        <f>'harcama&amp;islem_verileri'!B8885</f>
        <v>7685</v>
      </c>
      <c r="B8885" s="59">
        <f>'harcama&amp;islem_verileri'!C8885</f>
        <v>84</v>
      </c>
      <c r="C8885" s="81" t="str">
        <f t="shared" si="138"/>
        <v>Standard</v>
      </c>
    </row>
    <row r="8886" spans="1:3">
      <c r="A8886" s="58">
        <f>'harcama&amp;islem_verileri'!B8886</f>
        <v>8356</v>
      </c>
      <c r="B8886" s="59">
        <f>'harcama&amp;islem_verileri'!C8886</f>
        <v>79</v>
      </c>
      <c r="C8886" s="81" t="str">
        <f t="shared" si="138"/>
        <v>Standard</v>
      </c>
    </row>
    <row r="8887" spans="1:3">
      <c r="A8887" s="58">
        <f>'harcama&amp;islem_verileri'!B8887</f>
        <v>7803</v>
      </c>
      <c r="B8887" s="59">
        <f>'harcama&amp;islem_verileri'!C8887</f>
        <v>81</v>
      </c>
      <c r="C8887" s="81" t="str">
        <f t="shared" si="138"/>
        <v>Standard</v>
      </c>
    </row>
    <row r="8888" spans="1:3">
      <c r="A8888" s="58">
        <f>'harcama&amp;islem_verileri'!B8888</f>
        <v>8571</v>
      </c>
      <c r="B8888" s="59">
        <f>'harcama&amp;islem_verileri'!C8888</f>
        <v>84</v>
      </c>
      <c r="C8888" s="81" t="str">
        <f t="shared" si="138"/>
        <v>Standard</v>
      </c>
    </row>
    <row r="8889" spans="1:3">
      <c r="A8889" s="58">
        <f>'harcama&amp;islem_verileri'!B8889</f>
        <v>8095</v>
      </c>
      <c r="B8889" s="59">
        <f>'harcama&amp;islem_verileri'!C8889</f>
        <v>81</v>
      </c>
      <c r="C8889" s="81" t="str">
        <f t="shared" si="138"/>
        <v>Standard</v>
      </c>
    </row>
    <row r="8890" spans="1:3">
      <c r="A8890" s="58">
        <f>'harcama&amp;islem_verileri'!B8890</f>
        <v>4890</v>
      </c>
      <c r="B8890" s="59">
        <f>'harcama&amp;islem_verileri'!C8890</f>
        <v>49</v>
      </c>
      <c r="C8890" s="81" t="str">
        <f t="shared" si="138"/>
        <v>Standard</v>
      </c>
    </row>
    <row r="8891" spans="1:3">
      <c r="A8891" s="58">
        <f>'harcama&amp;islem_verileri'!B8891</f>
        <v>7206</v>
      </c>
      <c r="B8891" s="59">
        <f>'harcama&amp;islem_verileri'!C8891</f>
        <v>86</v>
      </c>
      <c r="C8891" s="81" t="str">
        <f t="shared" si="138"/>
        <v>Standard</v>
      </c>
    </row>
    <row r="8892" spans="1:3">
      <c r="A8892" s="58">
        <f>'harcama&amp;islem_verileri'!B8892</f>
        <v>7119</v>
      </c>
      <c r="B8892" s="59">
        <f>'harcama&amp;islem_verileri'!C8892</f>
        <v>86</v>
      </c>
      <c r="C8892" s="81" t="str">
        <f t="shared" si="138"/>
        <v>Standard</v>
      </c>
    </row>
    <row r="8893" spans="1:3">
      <c r="A8893" s="58">
        <f>'harcama&amp;islem_verileri'!B8893</f>
        <v>7788</v>
      </c>
      <c r="B8893" s="59">
        <f>'harcama&amp;islem_verileri'!C8893</f>
        <v>94</v>
      </c>
      <c r="C8893" s="81" t="str">
        <f t="shared" si="138"/>
        <v>Standard</v>
      </c>
    </row>
    <row r="8894" spans="1:3">
      <c r="A8894" s="58">
        <f>'harcama&amp;islem_verileri'!B8894</f>
        <v>7360</v>
      </c>
      <c r="B8894" s="59">
        <f>'harcama&amp;islem_verileri'!C8894</f>
        <v>82</v>
      </c>
      <c r="C8894" s="81" t="str">
        <f t="shared" si="138"/>
        <v>Standard</v>
      </c>
    </row>
    <row r="8895" spans="1:3">
      <c r="A8895" s="58">
        <f>'harcama&amp;islem_verileri'!B8895</f>
        <v>8065</v>
      </c>
      <c r="B8895" s="59">
        <f>'harcama&amp;islem_verileri'!C8895</f>
        <v>88</v>
      </c>
      <c r="C8895" s="81" t="str">
        <f t="shared" si="138"/>
        <v>Standard</v>
      </c>
    </row>
    <row r="8896" spans="1:3">
      <c r="A8896" s="58">
        <f>'harcama&amp;islem_verileri'!B8896</f>
        <v>8029</v>
      </c>
      <c r="B8896" s="59">
        <f>'harcama&amp;islem_verileri'!C8896</f>
        <v>81</v>
      </c>
      <c r="C8896" s="81" t="str">
        <f t="shared" si="138"/>
        <v>Standard</v>
      </c>
    </row>
    <row r="8897" spans="1:3">
      <c r="A8897" s="58">
        <f>'harcama&amp;islem_verileri'!B8897</f>
        <v>7525</v>
      </c>
      <c r="B8897" s="59">
        <f>'harcama&amp;islem_verileri'!C8897</f>
        <v>100</v>
      </c>
      <c r="C8897" s="81" t="str">
        <f t="shared" si="138"/>
        <v>Standard</v>
      </c>
    </row>
    <row r="8898" spans="1:3">
      <c r="A8898" s="58">
        <f>'harcama&amp;islem_verileri'!B8898</f>
        <v>7412</v>
      </c>
      <c r="B8898" s="59">
        <f>'harcama&amp;islem_verileri'!C8898</f>
        <v>84</v>
      </c>
      <c r="C8898" s="81" t="str">
        <f t="shared" si="138"/>
        <v>Standard</v>
      </c>
    </row>
    <row r="8899" spans="1:3">
      <c r="A8899" s="58">
        <f>'harcama&amp;islem_verileri'!B8899</f>
        <v>7281</v>
      </c>
      <c r="B8899" s="59">
        <f>'harcama&amp;islem_verileri'!C8899</f>
        <v>95</v>
      </c>
      <c r="C8899" s="81" t="str">
        <f t="shared" ref="C8899:C8962" si="139">IF(AND(($A8899/12)&gt;1000,($B8899/12)&gt;1),"Premium","Standard")</f>
        <v>Standard</v>
      </c>
    </row>
    <row r="8900" spans="1:3">
      <c r="A8900" s="58">
        <f>'harcama&amp;islem_verileri'!B8900</f>
        <v>7592</v>
      </c>
      <c r="B8900" s="59">
        <f>'harcama&amp;islem_verileri'!C8900</f>
        <v>96</v>
      </c>
      <c r="C8900" s="81" t="str">
        <f t="shared" si="139"/>
        <v>Standard</v>
      </c>
    </row>
    <row r="8901" spans="1:3">
      <c r="A8901" s="58">
        <f>'harcama&amp;islem_verileri'!B8901</f>
        <v>7971</v>
      </c>
      <c r="B8901" s="59">
        <f>'harcama&amp;islem_verileri'!C8901</f>
        <v>84</v>
      </c>
      <c r="C8901" s="81" t="str">
        <f t="shared" si="139"/>
        <v>Standard</v>
      </c>
    </row>
    <row r="8902" spans="1:3">
      <c r="A8902" s="58">
        <f>'harcama&amp;islem_verileri'!B8902</f>
        <v>7781</v>
      </c>
      <c r="B8902" s="59">
        <f>'harcama&amp;islem_verileri'!C8902</f>
        <v>72</v>
      </c>
      <c r="C8902" s="81" t="str">
        <f t="shared" si="139"/>
        <v>Standard</v>
      </c>
    </row>
    <row r="8903" spans="1:3">
      <c r="A8903" s="58">
        <f>'harcama&amp;islem_verileri'!B8903</f>
        <v>8066</v>
      </c>
      <c r="B8903" s="59">
        <f>'harcama&amp;islem_verileri'!C8903</f>
        <v>79</v>
      </c>
      <c r="C8903" s="81" t="str">
        <f t="shared" si="139"/>
        <v>Standard</v>
      </c>
    </row>
    <row r="8904" spans="1:3">
      <c r="A8904" s="58">
        <f>'harcama&amp;islem_verileri'!B8904</f>
        <v>7437</v>
      </c>
      <c r="B8904" s="59">
        <f>'harcama&amp;islem_verileri'!C8904</f>
        <v>94</v>
      </c>
      <c r="C8904" s="81" t="str">
        <f t="shared" si="139"/>
        <v>Standard</v>
      </c>
    </row>
    <row r="8905" spans="1:3">
      <c r="A8905" s="58">
        <f>'harcama&amp;islem_verileri'!B8905</f>
        <v>4907</v>
      </c>
      <c r="B8905" s="59">
        <f>'harcama&amp;islem_verileri'!C8905</f>
        <v>53</v>
      </c>
      <c r="C8905" s="81" t="str">
        <f t="shared" si="139"/>
        <v>Standard</v>
      </c>
    </row>
    <row r="8906" spans="1:3">
      <c r="A8906" s="58">
        <f>'harcama&amp;islem_verileri'!B8906</f>
        <v>7395</v>
      </c>
      <c r="B8906" s="59">
        <f>'harcama&amp;islem_verileri'!C8906</f>
        <v>100</v>
      </c>
      <c r="C8906" s="81" t="str">
        <f t="shared" si="139"/>
        <v>Standard</v>
      </c>
    </row>
    <row r="8907" spans="1:3">
      <c r="A8907" s="58">
        <f>'harcama&amp;islem_verileri'!B8907</f>
        <v>4800</v>
      </c>
      <c r="B8907" s="59">
        <f>'harcama&amp;islem_verileri'!C8907</f>
        <v>53</v>
      </c>
      <c r="C8907" s="81" t="str">
        <f t="shared" si="139"/>
        <v>Standard</v>
      </c>
    </row>
    <row r="8908" spans="1:3">
      <c r="A8908" s="58">
        <f>'harcama&amp;islem_verileri'!B8908</f>
        <v>7168</v>
      </c>
      <c r="B8908" s="59">
        <f>'harcama&amp;islem_verileri'!C8908</f>
        <v>88</v>
      </c>
      <c r="C8908" s="81" t="str">
        <f t="shared" si="139"/>
        <v>Standard</v>
      </c>
    </row>
    <row r="8909" spans="1:3">
      <c r="A8909" s="58">
        <f>'harcama&amp;islem_verileri'!B8909</f>
        <v>8987</v>
      </c>
      <c r="B8909" s="59">
        <f>'harcama&amp;islem_verileri'!C8909</f>
        <v>89</v>
      </c>
      <c r="C8909" s="81" t="str">
        <f t="shared" si="139"/>
        <v>Standard</v>
      </c>
    </row>
    <row r="8910" spans="1:3">
      <c r="A8910" s="58">
        <f>'harcama&amp;islem_verileri'!B8910</f>
        <v>7223</v>
      </c>
      <c r="B8910" s="59">
        <f>'harcama&amp;islem_verileri'!C8910</f>
        <v>87</v>
      </c>
      <c r="C8910" s="81" t="str">
        <f t="shared" si="139"/>
        <v>Standard</v>
      </c>
    </row>
    <row r="8911" spans="1:3">
      <c r="A8911" s="58">
        <f>'harcama&amp;islem_verileri'!B8911</f>
        <v>8332</v>
      </c>
      <c r="B8911" s="59">
        <f>'harcama&amp;islem_verileri'!C8911</f>
        <v>102</v>
      </c>
      <c r="C8911" s="81" t="str">
        <f t="shared" si="139"/>
        <v>Standard</v>
      </c>
    </row>
    <row r="8912" spans="1:3">
      <c r="A8912" s="58">
        <f>'harcama&amp;islem_verileri'!B8912</f>
        <v>7677</v>
      </c>
      <c r="B8912" s="59">
        <f>'harcama&amp;islem_verileri'!C8912</f>
        <v>87</v>
      </c>
      <c r="C8912" s="81" t="str">
        <f t="shared" si="139"/>
        <v>Standard</v>
      </c>
    </row>
    <row r="8913" spans="1:3">
      <c r="A8913" s="58">
        <f>'harcama&amp;islem_verileri'!B8913</f>
        <v>4615</v>
      </c>
      <c r="B8913" s="59">
        <f>'harcama&amp;islem_verileri'!C8913</f>
        <v>49</v>
      </c>
      <c r="C8913" s="81" t="str">
        <f t="shared" si="139"/>
        <v>Standard</v>
      </c>
    </row>
    <row r="8914" spans="1:3">
      <c r="A8914" s="58">
        <f>'harcama&amp;islem_verileri'!B8914</f>
        <v>8147</v>
      </c>
      <c r="B8914" s="59">
        <f>'harcama&amp;islem_verileri'!C8914</f>
        <v>81</v>
      </c>
      <c r="C8914" s="81" t="str">
        <f t="shared" si="139"/>
        <v>Standard</v>
      </c>
    </row>
    <row r="8915" spans="1:3">
      <c r="A8915" s="58">
        <f>'harcama&amp;islem_verileri'!B8915</f>
        <v>7667</v>
      </c>
      <c r="B8915" s="59">
        <f>'harcama&amp;islem_verileri'!C8915</f>
        <v>84</v>
      </c>
      <c r="C8915" s="81" t="str">
        <f t="shared" si="139"/>
        <v>Standard</v>
      </c>
    </row>
    <row r="8916" spans="1:3">
      <c r="A8916" s="58">
        <f>'harcama&amp;islem_verileri'!B8916</f>
        <v>8618</v>
      </c>
      <c r="B8916" s="59">
        <f>'harcama&amp;islem_verileri'!C8916</f>
        <v>98</v>
      </c>
      <c r="C8916" s="81" t="str">
        <f t="shared" si="139"/>
        <v>Standard</v>
      </c>
    </row>
    <row r="8917" spans="1:3">
      <c r="A8917" s="58">
        <f>'harcama&amp;islem_verileri'!B8917</f>
        <v>7916</v>
      </c>
      <c r="B8917" s="59">
        <f>'harcama&amp;islem_verileri'!C8917</f>
        <v>82</v>
      </c>
      <c r="C8917" s="81" t="str">
        <f t="shared" si="139"/>
        <v>Standard</v>
      </c>
    </row>
    <row r="8918" spans="1:3">
      <c r="A8918" s="58">
        <f>'harcama&amp;islem_verileri'!B8918</f>
        <v>7481</v>
      </c>
      <c r="B8918" s="59">
        <f>'harcama&amp;islem_verileri'!C8918</f>
        <v>96</v>
      </c>
      <c r="C8918" s="81" t="str">
        <f t="shared" si="139"/>
        <v>Standard</v>
      </c>
    </row>
    <row r="8919" spans="1:3">
      <c r="A8919" s="58">
        <f>'harcama&amp;islem_verileri'!B8919</f>
        <v>7605</v>
      </c>
      <c r="B8919" s="59">
        <f>'harcama&amp;islem_verileri'!C8919</f>
        <v>101</v>
      </c>
      <c r="C8919" s="81" t="str">
        <f t="shared" si="139"/>
        <v>Standard</v>
      </c>
    </row>
    <row r="8920" spans="1:3">
      <c r="A8920" s="58">
        <f>'harcama&amp;islem_verileri'!B8920</f>
        <v>8780</v>
      </c>
      <c r="B8920" s="59">
        <f>'harcama&amp;islem_verileri'!C8920</f>
        <v>86</v>
      </c>
      <c r="C8920" s="81" t="str">
        <f t="shared" si="139"/>
        <v>Standard</v>
      </c>
    </row>
    <row r="8921" spans="1:3">
      <c r="A8921" s="58">
        <f>'harcama&amp;islem_verileri'!B8921</f>
        <v>7711</v>
      </c>
      <c r="B8921" s="59">
        <f>'harcama&amp;islem_verileri'!C8921</f>
        <v>80</v>
      </c>
      <c r="C8921" s="81" t="str">
        <f t="shared" si="139"/>
        <v>Standard</v>
      </c>
    </row>
    <row r="8922" spans="1:3">
      <c r="A8922" s="58">
        <f>'harcama&amp;islem_verileri'!B8922</f>
        <v>7385</v>
      </c>
      <c r="B8922" s="59">
        <f>'harcama&amp;islem_verileri'!C8922</f>
        <v>90</v>
      </c>
      <c r="C8922" s="81" t="str">
        <f t="shared" si="139"/>
        <v>Standard</v>
      </c>
    </row>
    <row r="8923" spans="1:3">
      <c r="A8923" s="58">
        <f>'harcama&amp;islem_verileri'!B8923</f>
        <v>7796</v>
      </c>
      <c r="B8923" s="59">
        <f>'harcama&amp;islem_verileri'!C8923</f>
        <v>97</v>
      </c>
      <c r="C8923" s="81" t="str">
        <f t="shared" si="139"/>
        <v>Standard</v>
      </c>
    </row>
    <row r="8924" spans="1:3">
      <c r="A8924" s="58">
        <f>'harcama&amp;islem_verileri'!B8924</f>
        <v>7962</v>
      </c>
      <c r="B8924" s="59">
        <f>'harcama&amp;islem_verileri'!C8924</f>
        <v>99</v>
      </c>
      <c r="C8924" s="81" t="str">
        <f t="shared" si="139"/>
        <v>Standard</v>
      </c>
    </row>
    <row r="8925" spans="1:3">
      <c r="A8925" s="58">
        <f>'harcama&amp;islem_verileri'!B8925</f>
        <v>7823</v>
      </c>
      <c r="B8925" s="59">
        <f>'harcama&amp;islem_verileri'!C8925</f>
        <v>93</v>
      </c>
      <c r="C8925" s="81" t="str">
        <f t="shared" si="139"/>
        <v>Standard</v>
      </c>
    </row>
    <row r="8926" spans="1:3">
      <c r="A8926" s="58">
        <f>'harcama&amp;islem_verileri'!B8926</f>
        <v>7558</v>
      </c>
      <c r="B8926" s="59">
        <f>'harcama&amp;islem_verileri'!C8926</f>
        <v>85</v>
      </c>
      <c r="C8926" s="81" t="str">
        <f t="shared" si="139"/>
        <v>Standard</v>
      </c>
    </row>
    <row r="8927" spans="1:3">
      <c r="A8927" s="58">
        <f>'harcama&amp;islem_verileri'!B8927</f>
        <v>8056</v>
      </c>
      <c r="B8927" s="59">
        <f>'harcama&amp;islem_verileri'!C8927</f>
        <v>95</v>
      </c>
      <c r="C8927" s="81" t="str">
        <f t="shared" si="139"/>
        <v>Standard</v>
      </c>
    </row>
    <row r="8928" spans="1:3">
      <c r="A8928" s="58">
        <f>'harcama&amp;islem_verileri'!B8928</f>
        <v>7707</v>
      </c>
      <c r="B8928" s="59">
        <f>'harcama&amp;islem_verileri'!C8928</f>
        <v>99</v>
      </c>
      <c r="C8928" s="81" t="str">
        <f t="shared" si="139"/>
        <v>Standard</v>
      </c>
    </row>
    <row r="8929" spans="1:3">
      <c r="A8929" s="58">
        <f>'harcama&amp;islem_verileri'!B8929</f>
        <v>7544</v>
      </c>
      <c r="B8929" s="59">
        <f>'harcama&amp;islem_verileri'!C8929</f>
        <v>101</v>
      </c>
      <c r="C8929" s="81" t="str">
        <f t="shared" si="139"/>
        <v>Standard</v>
      </c>
    </row>
    <row r="8930" spans="1:3">
      <c r="A8930" s="58">
        <f>'harcama&amp;islem_verileri'!B8930</f>
        <v>4803</v>
      </c>
      <c r="B8930" s="59">
        <f>'harcama&amp;islem_verileri'!C8930</f>
        <v>65</v>
      </c>
      <c r="C8930" s="81" t="str">
        <f t="shared" si="139"/>
        <v>Standard</v>
      </c>
    </row>
    <row r="8931" spans="1:3">
      <c r="A8931" s="58">
        <f>'harcama&amp;islem_verileri'!B8931</f>
        <v>8450</v>
      </c>
      <c r="B8931" s="59">
        <f>'harcama&amp;islem_verileri'!C8931</f>
        <v>90</v>
      </c>
      <c r="C8931" s="81" t="str">
        <f t="shared" si="139"/>
        <v>Standard</v>
      </c>
    </row>
    <row r="8932" spans="1:3">
      <c r="A8932" s="58">
        <f>'harcama&amp;islem_verileri'!B8932</f>
        <v>8042</v>
      </c>
      <c r="B8932" s="59">
        <f>'harcama&amp;islem_verileri'!C8932</f>
        <v>85</v>
      </c>
      <c r="C8932" s="81" t="str">
        <f t="shared" si="139"/>
        <v>Standard</v>
      </c>
    </row>
    <row r="8933" spans="1:3">
      <c r="A8933" s="58">
        <f>'harcama&amp;islem_verileri'!B8933</f>
        <v>7631</v>
      </c>
      <c r="B8933" s="59">
        <f>'harcama&amp;islem_verileri'!C8933</f>
        <v>91</v>
      </c>
      <c r="C8933" s="81" t="str">
        <f t="shared" si="139"/>
        <v>Standard</v>
      </c>
    </row>
    <row r="8934" spans="1:3">
      <c r="A8934" s="58">
        <f>'harcama&amp;islem_verileri'!B8934</f>
        <v>7485</v>
      </c>
      <c r="B8934" s="59">
        <f>'harcama&amp;islem_verileri'!C8934</f>
        <v>90</v>
      </c>
      <c r="C8934" s="81" t="str">
        <f t="shared" si="139"/>
        <v>Standard</v>
      </c>
    </row>
    <row r="8935" spans="1:3">
      <c r="A8935" s="58">
        <f>'harcama&amp;islem_verileri'!B8935</f>
        <v>7736</v>
      </c>
      <c r="B8935" s="59">
        <f>'harcama&amp;islem_verileri'!C8935</f>
        <v>84</v>
      </c>
      <c r="C8935" s="81" t="str">
        <f t="shared" si="139"/>
        <v>Standard</v>
      </c>
    </row>
    <row r="8936" spans="1:3">
      <c r="A8936" s="58">
        <f>'harcama&amp;islem_verileri'!B8936</f>
        <v>8753</v>
      </c>
      <c r="B8936" s="59">
        <f>'harcama&amp;islem_verileri'!C8936</f>
        <v>97</v>
      </c>
      <c r="C8936" s="81" t="str">
        <f t="shared" si="139"/>
        <v>Standard</v>
      </c>
    </row>
    <row r="8937" spans="1:3">
      <c r="A8937" s="58">
        <f>'harcama&amp;islem_verileri'!B8937</f>
        <v>7432</v>
      </c>
      <c r="B8937" s="59">
        <f>'harcama&amp;islem_verileri'!C8937</f>
        <v>90</v>
      </c>
      <c r="C8937" s="81" t="str">
        <f t="shared" si="139"/>
        <v>Standard</v>
      </c>
    </row>
    <row r="8938" spans="1:3">
      <c r="A8938" s="58">
        <f>'harcama&amp;islem_verileri'!B8938</f>
        <v>4782</v>
      </c>
      <c r="B8938" s="59">
        <f>'harcama&amp;islem_verileri'!C8938</f>
        <v>50</v>
      </c>
      <c r="C8938" s="81" t="str">
        <f t="shared" si="139"/>
        <v>Standard</v>
      </c>
    </row>
    <row r="8939" spans="1:3">
      <c r="A8939" s="58">
        <f>'harcama&amp;islem_verileri'!B8939</f>
        <v>7508</v>
      </c>
      <c r="B8939" s="59">
        <f>'harcama&amp;islem_verileri'!C8939</f>
        <v>93</v>
      </c>
      <c r="C8939" s="81" t="str">
        <f t="shared" si="139"/>
        <v>Standard</v>
      </c>
    </row>
    <row r="8940" spans="1:3">
      <c r="A8940" s="58">
        <f>'harcama&amp;islem_verileri'!B8940</f>
        <v>7969</v>
      </c>
      <c r="B8940" s="59">
        <f>'harcama&amp;islem_verileri'!C8940</f>
        <v>93</v>
      </c>
      <c r="C8940" s="81" t="str">
        <f t="shared" si="139"/>
        <v>Standard</v>
      </c>
    </row>
    <row r="8941" spans="1:3">
      <c r="A8941" s="58">
        <f>'harcama&amp;islem_verileri'!B8941</f>
        <v>8642</v>
      </c>
      <c r="B8941" s="59">
        <f>'harcama&amp;islem_verileri'!C8941</f>
        <v>85</v>
      </c>
      <c r="C8941" s="81" t="str">
        <f t="shared" si="139"/>
        <v>Standard</v>
      </c>
    </row>
    <row r="8942" spans="1:3">
      <c r="A8942" s="58">
        <f>'harcama&amp;islem_verileri'!B8942</f>
        <v>4939</v>
      </c>
      <c r="B8942" s="59">
        <f>'harcama&amp;islem_verileri'!C8942</f>
        <v>63</v>
      </c>
      <c r="C8942" s="81" t="str">
        <f t="shared" si="139"/>
        <v>Standard</v>
      </c>
    </row>
    <row r="8943" spans="1:3">
      <c r="A8943" s="58">
        <f>'harcama&amp;islem_verileri'!B8943</f>
        <v>8904</v>
      </c>
      <c r="B8943" s="59">
        <f>'harcama&amp;islem_verileri'!C8943</f>
        <v>101</v>
      </c>
      <c r="C8943" s="81" t="str">
        <f t="shared" si="139"/>
        <v>Standard</v>
      </c>
    </row>
    <row r="8944" spans="1:3">
      <c r="A8944" s="58">
        <f>'harcama&amp;islem_verileri'!B8944</f>
        <v>9137</v>
      </c>
      <c r="B8944" s="59">
        <f>'harcama&amp;islem_verileri'!C8944</f>
        <v>92</v>
      </c>
      <c r="C8944" s="81" t="str">
        <f t="shared" si="139"/>
        <v>Standard</v>
      </c>
    </row>
    <row r="8945" spans="1:3">
      <c r="A8945" s="58">
        <f>'harcama&amp;islem_verileri'!B8945</f>
        <v>7739</v>
      </c>
      <c r="B8945" s="59">
        <f>'harcama&amp;islem_verileri'!C8945</f>
        <v>106</v>
      </c>
      <c r="C8945" s="81" t="str">
        <f t="shared" si="139"/>
        <v>Standard</v>
      </c>
    </row>
    <row r="8946" spans="1:3">
      <c r="A8946" s="58">
        <f>'harcama&amp;islem_verileri'!B8946</f>
        <v>7678</v>
      </c>
      <c r="B8946" s="59">
        <f>'harcama&amp;islem_verileri'!C8946</f>
        <v>93</v>
      </c>
      <c r="C8946" s="81" t="str">
        <f t="shared" si="139"/>
        <v>Standard</v>
      </c>
    </row>
    <row r="8947" spans="1:3">
      <c r="A8947" s="58">
        <f>'harcama&amp;islem_verileri'!B8947</f>
        <v>8316</v>
      </c>
      <c r="B8947" s="59">
        <f>'harcama&amp;islem_verileri'!C8947</f>
        <v>92</v>
      </c>
      <c r="C8947" s="81" t="str">
        <f t="shared" si="139"/>
        <v>Standard</v>
      </c>
    </row>
    <row r="8948" spans="1:3">
      <c r="A8948" s="58">
        <f>'harcama&amp;islem_verileri'!B8948</f>
        <v>7404</v>
      </c>
      <c r="B8948" s="59">
        <f>'harcama&amp;islem_verileri'!C8948</f>
        <v>103</v>
      </c>
      <c r="C8948" s="81" t="str">
        <f t="shared" si="139"/>
        <v>Standard</v>
      </c>
    </row>
    <row r="8949" spans="1:3">
      <c r="A8949" s="58">
        <f>'harcama&amp;islem_verileri'!B8949</f>
        <v>7801</v>
      </c>
      <c r="B8949" s="59">
        <f>'harcama&amp;islem_verileri'!C8949</f>
        <v>74</v>
      </c>
      <c r="C8949" s="81" t="str">
        <f t="shared" si="139"/>
        <v>Standard</v>
      </c>
    </row>
    <row r="8950" spans="1:3">
      <c r="A8950" s="58">
        <f>'harcama&amp;islem_verileri'!B8950</f>
        <v>7632</v>
      </c>
      <c r="B8950" s="59">
        <f>'harcama&amp;islem_verileri'!C8950</f>
        <v>95</v>
      </c>
      <c r="C8950" s="81" t="str">
        <f t="shared" si="139"/>
        <v>Standard</v>
      </c>
    </row>
    <row r="8951" spans="1:3">
      <c r="A8951" s="58">
        <f>'harcama&amp;islem_verileri'!B8951</f>
        <v>8657</v>
      </c>
      <c r="B8951" s="59">
        <f>'harcama&amp;islem_verileri'!C8951</f>
        <v>98</v>
      </c>
      <c r="C8951" s="81" t="str">
        <f t="shared" si="139"/>
        <v>Standard</v>
      </c>
    </row>
    <row r="8952" spans="1:3">
      <c r="A8952" s="58">
        <f>'harcama&amp;islem_verileri'!B8952</f>
        <v>7925</v>
      </c>
      <c r="B8952" s="59">
        <f>'harcama&amp;islem_verileri'!C8952</f>
        <v>90</v>
      </c>
      <c r="C8952" s="81" t="str">
        <f t="shared" si="139"/>
        <v>Standard</v>
      </c>
    </row>
    <row r="8953" spans="1:3">
      <c r="A8953" s="58">
        <f>'harcama&amp;islem_verileri'!B8953</f>
        <v>7745</v>
      </c>
      <c r="B8953" s="59">
        <f>'harcama&amp;islem_verileri'!C8953</f>
        <v>82</v>
      </c>
      <c r="C8953" s="81" t="str">
        <f t="shared" si="139"/>
        <v>Standard</v>
      </c>
    </row>
    <row r="8954" spans="1:3">
      <c r="A8954" s="58">
        <f>'harcama&amp;islem_verileri'!B8954</f>
        <v>4659</v>
      </c>
      <c r="B8954" s="59">
        <f>'harcama&amp;islem_verileri'!C8954</f>
        <v>48</v>
      </c>
      <c r="C8954" s="81" t="str">
        <f t="shared" si="139"/>
        <v>Standard</v>
      </c>
    </row>
    <row r="8955" spans="1:3">
      <c r="A8955" s="58">
        <f>'harcama&amp;islem_verileri'!B8955</f>
        <v>8426</v>
      </c>
      <c r="B8955" s="59">
        <f>'harcama&amp;islem_verileri'!C8955</f>
        <v>102</v>
      </c>
      <c r="C8955" s="81" t="str">
        <f t="shared" si="139"/>
        <v>Standard</v>
      </c>
    </row>
    <row r="8956" spans="1:3">
      <c r="A8956" s="58">
        <f>'harcama&amp;islem_verileri'!B8956</f>
        <v>7680</v>
      </c>
      <c r="B8956" s="59">
        <f>'harcama&amp;islem_verileri'!C8956</f>
        <v>89</v>
      </c>
      <c r="C8956" s="81" t="str">
        <f t="shared" si="139"/>
        <v>Standard</v>
      </c>
    </row>
    <row r="8957" spans="1:3">
      <c r="A8957" s="58">
        <f>'harcama&amp;islem_verileri'!B8957</f>
        <v>8080</v>
      </c>
      <c r="B8957" s="59">
        <f>'harcama&amp;islem_verileri'!C8957</f>
        <v>92</v>
      </c>
      <c r="C8957" s="81" t="str">
        <f t="shared" si="139"/>
        <v>Standard</v>
      </c>
    </row>
    <row r="8958" spans="1:3">
      <c r="A8958" s="58">
        <f>'harcama&amp;islem_verileri'!B8958</f>
        <v>8215</v>
      </c>
      <c r="B8958" s="59">
        <f>'harcama&amp;islem_verileri'!C8958</f>
        <v>109</v>
      </c>
      <c r="C8958" s="81" t="str">
        <f t="shared" si="139"/>
        <v>Standard</v>
      </c>
    </row>
    <row r="8959" spans="1:3">
      <c r="A8959" s="58">
        <f>'harcama&amp;islem_verileri'!B8959</f>
        <v>8300</v>
      </c>
      <c r="B8959" s="59">
        <f>'harcama&amp;islem_verileri'!C8959</f>
        <v>94</v>
      </c>
      <c r="C8959" s="81" t="str">
        <f t="shared" si="139"/>
        <v>Standard</v>
      </c>
    </row>
    <row r="8960" spans="1:3">
      <c r="A8960" s="58">
        <f>'harcama&amp;islem_verileri'!B8960</f>
        <v>8296</v>
      </c>
      <c r="B8960" s="59">
        <f>'harcama&amp;islem_verileri'!C8960</f>
        <v>91</v>
      </c>
      <c r="C8960" s="81" t="str">
        <f t="shared" si="139"/>
        <v>Standard</v>
      </c>
    </row>
    <row r="8961" spans="1:3">
      <c r="A8961" s="58">
        <f>'harcama&amp;islem_verileri'!B8961</f>
        <v>4909</v>
      </c>
      <c r="B8961" s="59">
        <f>'harcama&amp;islem_verileri'!C8961</f>
        <v>50</v>
      </c>
      <c r="C8961" s="81" t="str">
        <f t="shared" si="139"/>
        <v>Standard</v>
      </c>
    </row>
    <row r="8962" spans="1:3">
      <c r="A8962" s="58">
        <f>'harcama&amp;islem_verileri'!B8962</f>
        <v>8814</v>
      </c>
      <c r="B8962" s="59">
        <f>'harcama&amp;islem_verileri'!C8962</f>
        <v>88</v>
      </c>
      <c r="C8962" s="81" t="str">
        <f t="shared" si="139"/>
        <v>Standard</v>
      </c>
    </row>
    <row r="8963" spans="1:3">
      <c r="A8963" s="58">
        <f>'harcama&amp;islem_verileri'!B8963</f>
        <v>4929</v>
      </c>
      <c r="B8963" s="59">
        <f>'harcama&amp;islem_verileri'!C8963</f>
        <v>54</v>
      </c>
      <c r="C8963" s="81" t="str">
        <f t="shared" ref="C8963:C9026" si="140">IF(AND(($A8963/12)&gt;1000,($B8963/12)&gt;1),"Premium","Standard")</f>
        <v>Standard</v>
      </c>
    </row>
    <row r="8964" spans="1:3">
      <c r="A8964" s="58">
        <f>'harcama&amp;islem_verileri'!B8964</f>
        <v>7552</v>
      </c>
      <c r="B8964" s="59">
        <f>'harcama&amp;islem_verileri'!C8964</f>
        <v>87</v>
      </c>
      <c r="C8964" s="81" t="str">
        <f t="shared" si="140"/>
        <v>Standard</v>
      </c>
    </row>
    <row r="8965" spans="1:3">
      <c r="A8965" s="58">
        <f>'harcama&amp;islem_verileri'!B8965</f>
        <v>7570</v>
      </c>
      <c r="B8965" s="59">
        <f>'harcama&amp;islem_verileri'!C8965</f>
        <v>91</v>
      </c>
      <c r="C8965" s="81" t="str">
        <f t="shared" si="140"/>
        <v>Standard</v>
      </c>
    </row>
    <row r="8966" spans="1:3">
      <c r="A8966" s="58">
        <f>'harcama&amp;islem_verileri'!B8966</f>
        <v>8440</v>
      </c>
      <c r="B8966" s="59">
        <f>'harcama&amp;islem_verileri'!C8966</f>
        <v>102</v>
      </c>
      <c r="C8966" s="81" t="str">
        <f t="shared" si="140"/>
        <v>Standard</v>
      </c>
    </row>
    <row r="8967" spans="1:3">
      <c r="A8967" s="58">
        <f>'harcama&amp;islem_verileri'!B8967</f>
        <v>7345</v>
      </c>
      <c r="B8967" s="59">
        <f>'harcama&amp;islem_verileri'!C8967</f>
        <v>93</v>
      </c>
      <c r="C8967" s="81" t="str">
        <f t="shared" si="140"/>
        <v>Standard</v>
      </c>
    </row>
    <row r="8968" spans="1:3">
      <c r="A8968" s="58">
        <f>'harcama&amp;islem_verileri'!B8968</f>
        <v>7755</v>
      </c>
      <c r="B8968" s="59">
        <f>'harcama&amp;islem_verileri'!C8968</f>
        <v>84</v>
      </c>
      <c r="C8968" s="81" t="str">
        <f t="shared" si="140"/>
        <v>Standard</v>
      </c>
    </row>
    <row r="8969" spans="1:3">
      <c r="A8969" s="58">
        <f>'harcama&amp;islem_verileri'!B8969</f>
        <v>4520</v>
      </c>
      <c r="B8969" s="59">
        <f>'harcama&amp;islem_verileri'!C8969</f>
        <v>63</v>
      </c>
      <c r="C8969" s="81" t="str">
        <f t="shared" si="140"/>
        <v>Standard</v>
      </c>
    </row>
    <row r="8970" spans="1:3">
      <c r="A8970" s="58">
        <f>'harcama&amp;islem_verileri'!B8970</f>
        <v>12535</v>
      </c>
      <c r="B8970" s="59">
        <f>'harcama&amp;islem_verileri'!C8970</f>
        <v>118</v>
      </c>
      <c r="C8970" s="81" t="str">
        <f t="shared" si="140"/>
        <v>Premium</v>
      </c>
    </row>
    <row r="8971" spans="1:3">
      <c r="A8971" s="58">
        <f>'harcama&amp;islem_verileri'!B8971</f>
        <v>8061</v>
      </c>
      <c r="B8971" s="59">
        <f>'harcama&amp;islem_verileri'!C8971</f>
        <v>98</v>
      </c>
      <c r="C8971" s="81" t="str">
        <f t="shared" si="140"/>
        <v>Standard</v>
      </c>
    </row>
    <row r="8972" spans="1:3">
      <c r="A8972" s="58">
        <f>'harcama&amp;islem_verileri'!B8972</f>
        <v>8256</v>
      </c>
      <c r="B8972" s="59">
        <f>'harcama&amp;islem_verileri'!C8972</f>
        <v>99</v>
      </c>
      <c r="C8972" s="81" t="str">
        <f t="shared" si="140"/>
        <v>Standard</v>
      </c>
    </row>
    <row r="8973" spans="1:3">
      <c r="A8973" s="58">
        <f>'harcama&amp;islem_verileri'!B8973</f>
        <v>7498</v>
      </c>
      <c r="B8973" s="59">
        <f>'harcama&amp;islem_verileri'!C8973</f>
        <v>90</v>
      </c>
      <c r="C8973" s="81" t="str">
        <f t="shared" si="140"/>
        <v>Standard</v>
      </c>
    </row>
    <row r="8974" spans="1:3">
      <c r="A8974" s="58">
        <f>'harcama&amp;islem_verileri'!B8974</f>
        <v>8198</v>
      </c>
      <c r="B8974" s="59">
        <f>'harcama&amp;islem_verileri'!C8974</f>
        <v>90</v>
      </c>
      <c r="C8974" s="81" t="str">
        <f t="shared" si="140"/>
        <v>Standard</v>
      </c>
    </row>
    <row r="8975" spans="1:3">
      <c r="A8975" s="58">
        <f>'harcama&amp;islem_verileri'!B8975</f>
        <v>8872</v>
      </c>
      <c r="B8975" s="59">
        <f>'harcama&amp;islem_verileri'!C8975</f>
        <v>86</v>
      </c>
      <c r="C8975" s="81" t="str">
        <f t="shared" si="140"/>
        <v>Standard</v>
      </c>
    </row>
    <row r="8976" spans="1:3">
      <c r="A8976" s="58">
        <f>'harcama&amp;islem_verileri'!B8976</f>
        <v>6453</v>
      </c>
      <c r="B8976" s="59">
        <f>'harcama&amp;islem_verileri'!C8976</f>
        <v>89</v>
      </c>
      <c r="C8976" s="81" t="str">
        <f t="shared" si="140"/>
        <v>Standard</v>
      </c>
    </row>
    <row r="8977" spans="1:3">
      <c r="A8977" s="58">
        <f>'harcama&amp;islem_verileri'!B8977</f>
        <v>8689</v>
      </c>
      <c r="B8977" s="59">
        <f>'harcama&amp;islem_verileri'!C8977</f>
        <v>93</v>
      </c>
      <c r="C8977" s="81" t="str">
        <f t="shared" si="140"/>
        <v>Standard</v>
      </c>
    </row>
    <row r="8978" spans="1:3">
      <c r="A8978" s="58">
        <f>'harcama&amp;islem_verileri'!B8978</f>
        <v>7396</v>
      </c>
      <c r="B8978" s="59">
        <f>'harcama&amp;islem_verileri'!C8978</f>
        <v>100</v>
      </c>
      <c r="C8978" s="81" t="str">
        <f t="shared" si="140"/>
        <v>Standard</v>
      </c>
    </row>
    <row r="8979" spans="1:3">
      <c r="A8979" s="58">
        <f>'harcama&amp;islem_verileri'!B8979</f>
        <v>8871</v>
      </c>
      <c r="B8979" s="59">
        <f>'harcama&amp;islem_verileri'!C8979</f>
        <v>97</v>
      </c>
      <c r="C8979" s="81" t="str">
        <f t="shared" si="140"/>
        <v>Standard</v>
      </c>
    </row>
    <row r="8980" spans="1:3">
      <c r="A8980" s="58">
        <f>'harcama&amp;islem_verileri'!B8980</f>
        <v>8231</v>
      </c>
      <c r="B8980" s="59">
        <f>'harcama&amp;islem_verileri'!C8980</f>
        <v>98</v>
      </c>
      <c r="C8980" s="81" t="str">
        <f t="shared" si="140"/>
        <v>Standard</v>
      </c>
    </row>
    <row r="8981" spans="1:3">
      <c r="A8981" s="58">
        <f>'harcama&amp;islem_verileri'!B8981</f>
        <v>8199</v>
      </c>
      <c r="B8981" s="59">
        <f>'harcama&amp;islem_verileri'!C8981</f>
        <v>98</v>
      </c>
      <c r="C8981" s="81" t="str">
        <f t="shared" si="140"/>
        <v>Standard</v>
      </c>
    </row>
    <row r="8982" spans="1:3">
      <c r="A8982" s="58">
        <f>'harcama&amp;islem_verileri'!B8982</f>
        <v>8436</v>
      </c>
      <c r="B8982" s="59">
        <f>'harcama&amp;islem_verileri'!C8982</f>
        <v>77</v>
      </c>
      <c r="C8982" s="81" t="str">
        <f t="shared" si="140"/>
        <v>Standard</v>
      </c>
    </row>
    <row r="8983" spans="1:3">
      <c r="A8983" s="58">
        <f>'harcama&amp;islem_verileri'!B8983</f>
        <v>7776</v>
      </c>
      <c r="B8983" s="59">
        <f>'harcama&amp;islem_verileri'!C8983</f>
        <v>98</v>
      </c>
      <c r="C8983" s="81" t="str">
        <f t="shared" si="140"/>
        <v>Standard</v>
      </c>
    </row>
    <row r="8984" spans="1:3">
      <c r="A8984" s="58">
        <f>'harcama&amp;islem_verileri'!B8984</f>
        <v>8272</v>
      </c>
      <c r="B8984" s="59">
        <f>'harcama&amp;islem_verileri'!C8984</f>
        <v>79</v>
      </c>
      <c r="C8984" s="81" t="str">
        <f t="shared" si="140"/>
        <v>Standard</v>
      </c>
    </row>
    <row r="8985" spans="1:3">
      <c r="A8985" s="58">
        <f>'harcama&amp;islem_verileri'!B8985</f>
        <v>7768</v>
      </c>
      <c r="B8985" s="59">
        <f>'harcama&amp;islem_verileri'!C8985</f>
        <v>92</v>
      </c>
      <c r="C8985" s="81" t="str">
        <f t="shared" si="140"/>
        <v>Standard</v>
      </c>
    </row>
    <row r="8986" spans="1:3">
      <c r="A8986" s="58">
        <f>'harcama&amp;islem_verileri'!B8986</f>
        <v>7688</v>
      </c>
      <c r="B8986" s="59">
        <f>'harcama&amp;islem_verileri'!C8986</f>
        <v>93</v>
      </c>
      <c r="C8986" s="81" t="str">
        <f t="shared" si="140"/>
        <v>Standard</v>
      </c>
    </row>
    <row r="8987" spans="1:3">
      <c r="A8987" s="58">
        <f>'harcama&amp;islem_verileri'!B8987</f>
        <v>7930</v>
      </c>
      <c r="B8987" s="59">
        <f>'harcama&amp;islem_verileri'!C8987</f>
        <v>91</v>
      </c>
      <c r="C8987" s="81" t="str">
        <f t="shared" si="140"/>
        <v>Standard</v>
      </c>
    </row>
    <row r="8988" spans="1:3">
      <c r="A8988" s="58">
        <f>'harcama&amp;islem_verileri'!B8988</f>
        <v>7432</v>
      </c>
      <c r="B8988" s="59">
        <f>'harcama&amp;islem_verileri'!C8988</f>
        <v>92</v>
      </c>
      <c r="C8988" s="81" t="str">
        <f t="shared" si="140"/>
        <v>Standard</v>
      </c>
    </row>
    <row r="8989" spans="1:3">
      <c r="A8989" s="58">
        <f>'harcama&amp;islem_verileri'!B8989</f>
        <v>7640</v>
      </c>
      <c r="B8989" s="59">
        <f>'harcama&amp;islem_verileri'!C8989</f>
        <v>87</v>
      </c>
      <c r="C8989" s="81" t="str">
        <f t="shared" si="140"/>
        <v>Standard</v>
      </c>
    </row>
    <row r="8990" spans="1:3">
      <c r="A8990" s="58">
        <f>'harcama&amp;islem_verileri'!B8990</f>
        <v>8241</v>
      </c>
      <c r="B8990" s="59">
        <f>'harcama&amp;islem_verileri'!C8990</f>
        <v>105</v>
      </c>
      <c r="C8990" s="81" t="str">
        <f t="shared" si="140"/>
        <v>Standard</v>
      </c>
    </row>
    <row r="8991" spans="1:3">
      <c r="A8991" s="58">
        <f>'harcama&amp;islem_verileri'!B8991</f>
        <v>7854</v>
      </c>
      <c r="B8991" s="59">
        <f>'harcama&amp;islem_verileri'!C8991</f>
        <v>89</v>
      </c>
      <c r="C8991" s="81" t="str">
        <f t="shared" si="140"/>
        <v>Standard</v>
      </c>
    </row>
    <row r="8992" spans="1:3">
      <c r="A8992" s="58">
        <f>'harcama&amp;islem_verileri'!B8992</f>
        <v>5070</v>
      </c>
      <c r="B8992" s="59">
        <f>'harcama&amp;islem_verileri'!C8992</f>
        <v>50</v>
      </c>
      <c r="C8992" s="81" t="str">
        <f t="shared" si="140"/>
        <v>Standard</v>
      </c>
    </row>
    <row r="8993" spans="1:3">
      <c r="A8993" s="58">
        <f>'harcama&amp;islem_verileri'!B8993</f>
        <v>8503</v>
      </c>
      <c r="B8993" s="59">
        <f>'harcama&amp;islem_verileri'!C8993</f>
        <v>88</v>
      </c>
      <c r="C8993" s="81" t="str">
        <f t="shared" si="140"/>
        <v>Standard</v>
      </c>
    </row>
    <row r="8994" spans="1:3">
      <c r="A8994" s="58">
        <f>'harcama&amp;islem_verileri'!B8994</f>
        <v>4729</v>
      </c>
      <c r="B8994" s="59">
        <f>'harcama&amp;islem_verileri'!C8994</f>
        <v>54</v>
      </c>
      <c r="C8994" s="81" t="str">
        <f t="shared" si="140"/>
        <v>Standard</v>
      </c>
    </row>
    <row r="8995" spans="1:3">
      <c r="A8995" s="58">
        <f>'harcama&amp;islem_verileri'!B8995</f>
        <v>9389</v>
      </c>
      <c r="B8995" s="59">
        <f>'harcama&amp;islem_verileri'!C8995</f>
        <v>106</v>
      </c>
      <c r="C8995" s="81" t="str">
        <f t="shared" si="140"/>
        <v>Standard</v>
      </c>
    </row>
    <row r="8996" spans="1:3">
      <c r="A8996" s="58">
        <f>'harcama&amp;islem_verileri'!B8996</f>
        <v>8591</v>
      </c>
      <c r="B8996" s="59">
        <f>'harcama&amp;islem_verileri'!C8996</f>
        <v>99</v>
      </c>
      <c r="C8996" s="81" t="str">
        <f t="shared" si="140"/>
        <v>Standard</v>
      </c>
    </row>
    <row r="8997" spans="1:3">
      <c r="A8997" s="58">
        <f>'harcama&amp;islem_verileri'!B8997</f>
        <v>7722</v>
      </c>
      <c r="B8997" s="59">
        <f>'harcama&amp;islem_verileri'!C8997</f>
        <v>94</v>
      </c>
      <c r="C8997" s="81" t="str">
        <f t="shared" si="140"/>
        <v>Standard</v>
      </c>
    </row>
    <row r="8998" spans="1:3">
      <c r="A8998" s="58">
        <f>'harcama&amp;islem_verileri'!B8998</f>
        <v>7527</v>
      </c>
      <c r="B8998" s="59">
        <f>'harcama&amp;islem_verileri'!C8998</f>
        <v>88</v>
      </c>
      <c r="C8998" s="81" t="str">
        <f t="shared" si="140"/>
        <v>Standard</v>
      </c>
    </row>
    <row r="8999" spans="1:3">
      <c r="A8999" s="58">
        <f>'harcama&amp;islem_verileri'!B8999</f>
        <v>7821</v>
      </c>
      <c r="B8999" s="59">
        <f>'harcama&amp;islem_verileri'!C8999</f>
        <v>97</v>
      </c>
      <c r="C8999" s="81" t="str">
        <f t="shared" si="140"/>
        <v>Standard</v>
      </c>
    </row>
    <row r="9000" spans="1:3">
      <c r="A9000" s="58">
        <f>'harcama&amp;islem_verileri'!B9000</f>
        <v>7234</v>
      </c>
      <c r="B9000" s="59">
        <f>'harcama&amp;islem_verileri'!C9000</f>
        <v>83</v>
      </c>
      <c r="C9000" s="81" t="str">
        <f t="shared" si="140"/>
        <v>Standard</v>
      </c>
    </row>
    <row r="9001" spans="1:3">
      <c r="A9001" s="58">
        <f>'harcama&amp;islem_verileri'!B9001</f>
        <v>4983</v>
      </c>
      <c r="B9001" s="59">
        <f>'harcama&amp;islem_verileri'!C9001</f>
        <v>40</v>
      </c>
      <c r="C9001" s="81" t="str">
        <f t="shared" si="140"/>
        <v>Standard</v>
      </c>
    </row>
    <row r="9002" spans="1:3">
      <c r="A9002" s="58">
        <f>'harcama&amp;islem_verileri'!B9002</f>
        <v>7794</v>
      </c>
      <c r="B9002" s="59">
        <f>'harcama&amp;islem_verileri'!C9002</f>
        <v>94</v>
      </c>
      <c r="C9002" s="81" t="str">
        <f t="shared" si="140"/>
        <v>Standard</v>
      </c>
    </row>
    <row r="9003" spans="1:3">
      <c r="A9003" s="58">
        <f>'harcama&amp;islem_verileri'!B9003</f>
        <v>7739</v>
      </c>
      <c r="B9003" s="59">
        <f>'harcama&amp;islem_verileri'!C9003</f>
        <v>101</v>
      </c>
      <c r="C9003" s="81" t="str">
        <f t="shared" si="140"/>
        <v>Standard</v>
      </c>
    </row>
    <row r="9004" spans="1:3">
      <c r="A9004" s="58">
        <f>'harcama&amp;islem_verileri'!B9004</f>
        <v>8608</v>
      </c>
      <c r="B9004" s="59">
        <f>'harcama&amp;islem_verileri'!C9004</f>
        <v>100</v>
      </c>
      <c r="C9004" s="81" t="str">
        <f t="shared" si="140"/>
        <v>Standard</v>
      </c>
    </row>
    <row r="9005" spans="1:3">
      <c r="A9005" s="58">
        <f>'harcama&amp;islem_verileri'!B9005</f>
        <v>8387</v>
      </c>
      <c r="B9005" s="59">
        <f>'harcama&amp;islem_verileri'!C9005</f>
        <v>102</v>
      </c>
      <c r="C9005" s="81" t="str">
        <f t="shared" si="140"/>
        <v>Standard</v>
      </c>
    </row>
    <row r="9006" spans="1:3">
      <c r="A9006" s="58">
        <f>'harcama&amp;islem_verileri'!B9006</f>
        <v>8212</v>
      </c>
      <c r="B9006" s="59">
        <f>'harcama&amp;islem_verileri'!C9006</f>
        <v>100</v>
      </c>
      <c r="C9006" s="81" t="str">
        <f t="shared" si="140"/>
        <v>Standard</v>
      </c>
    </row>
    <row r="9007" spans="1:3">
      <c r="A9007" s="58">
        <f>'harcama&amp;islem_verileri'!B9007</f>
        <v>6950</v>
      </c>
      <c r="B9007" s="59">
        <f>'harcama&amp;islem_verileri'!C9007</f>
        <v>84</v>
      </c>
      <c r="C9007" s="81" t="str">
        <f t="shared" si="140"/>
        <v>Standard</v>
      </c>
    </row>
    <row r="9008" spans="1:3">
      <c r="A9008" s="58">
        <f>'harcama&amp;islem_verileri'!B9008</f>
        <v>8268</v>
      </c>
      <c r="B9008" s="59">
        <f>'harcama&amp;islem_verileri'!C9008</f>
        <v>73</v>
      </c>
      <c r="C9008" s="81" t="str">
        <f t="shared" si="140"/>
        <v>Standard</v>
      </c>
    </row>
    <row r="9009" spans="1:3">
      <c r="A9009" s="58">
        <f>'harcama&amp;islem_verileri'!B9009</f>
        <v>8652</v>
      </c>
      <c r="B9009" s="59">
        <f>'harcama&amp;islem_verileri'!C9009</f>
        <v>98</v>
      </c>
      <c r="C9009" s="81" t="str">
        <f t="shared" si="140"/>
        <v>Standard</v>
      </c>
    </row>
    <row r="9010" spans="1:3">
      <c r="A9010" s="58">
        <f>'harcama&amp;islem_verileri'!B9010</f>
        <v>5460</v>
      </c>
      <c r="B9010" s="59">
        <f>'harcama&amp;islem_verileri'!C9010</f>
        <v>63</v>
      </c>
      <c r="C9010" s="81" t="str">
        <f t="shared" si="140"/>
        <v>Standard</v>
      </c>
    </row>
    <row r="9011" spans="1:3">
      <c r="A9011" s="58">
        <f>'harcama&amp;islem_verileri'!B9011</f>
        <v>7890</v>
      </c>
      <c r="B9011" s="59">
        <f>'harcama&amp;islem_verileri'!C9011</f>
        <v>91</v>
      </c>
      <c r="C9011" s="81" t="str">
        <f t="shared" si="140"/>
        <v>Standard</v>
      </c>
    </row>
    <row r="9012" spans="1:3">
      <c r="A9012" s="58">
        <f>'harcama&amp;islem_verileri'!B9012</f>
        <v>4955</v>
      </c>
      <c r="B9012" s="59">
        <f>'harcama&amp;islem_verileri'!C9012</f>
        <v>56</v>
      </c>
      <c r="C9012" s="81" t="str">
        <f t="shared" si="140"/>
        <v>Standard</v>
      </c>
    </row>
    <row r="9013" spans="1:3">
      <c r="A9013" s="58">
        <f>'harcama&amp;islem_verileri'!B9013</f>
        <v>7288</v>
      </c>
      <c r="B9013" s="59">
        <f>'harcama&amp;islem_verileri'!C9013</f>
        <v>88</v>
      </c>
      <c r="C9013" s="81" t="str">
        <f t="shared" si="140"/>
        <v>Standard</v>
      </c>
    </row>
    <row r="9014" spans="1:3">
      <c r="A9014" s="58">
        <f>'harcama&amp;islem_verileri'!B9014</f>
        <v>7745</v>
      </c>
      <c r="B9014" s="59">
        <f>'harcama&amp;islem_verileri'!C9014</f>
        <v>83</v>
      </c>
      <c r="C9014" s="81" t="str">
        <f t="shared" si="140"/>
        <v>Standard</v>
      </c>
    </row>
    <row r="9015" spans="1:3">
      <c r="A9015" s="58">
        <f>'harcama&amp;islem_verileri'!B9015</f>
        <v>8677</v>
      </c>
      <c r="B9015" s="59">
        <f>'harcama&amp;islem_verileri'!C9015</f>
        <v>96</v>
      </c>
      <c r="C9015" s="81" t="str">
        <f t="shared" si="140"/>
        <v>Standard</v>
      </c>
    </row>
    <row r="9016" spans="1:3">
      <c r="A9016" s="58">
        <f>'harcama&amp;islem_verileri'!B9016</f>
        <v>5242</v>
      </c>
      <c r="B9016" s="59">
        <f>'harcama&amp;islem_verileri'!C9016</f>
        <v>74</v>
      </c>
      <c r="C9016" s="81" t="str">
        <f t="shared" si="140"/>
        <v>Standard</v>
      </c>
    </row>
    <row r="9017" spans="1:3">
      <c r="A9017" s="58">
        <f>'harcama&amp;islem_verileri'!B9017</f>
        <v>7480</v>
      </c>
      <c r="B9017" s="59">
        <f>'harcama&amp;islem_verileri'!C9017</f>
        <v>84</v>
      </c>
      <c r="C9017" s="81" t="str">
        <f t="shared" si="140"/>
        <v>Standard</v>
      </c>
    </row>
    <row r="9018" spans="1:3">
      <c r="A9018" s="58">
        <f>'harcama&amp;islem_verileri'!B9018</f>
        <v>7716</v>
      </c>
      <c r="B9018" s="59">
        <f>'harcama&amp;islem_verileri'!C9018</f>
        <v>83</v>
      </c>
      <c r="C9018" s="81" t="str">
        <f t="shared" si="140"/>
        <v>Standard</v>
      </c>
    </row>
    <row r="9019" spans="1:3">
      <c r="A9019" s="58">
        <f>'harcama&amp;islem_verileri'!B9019</f>
        <v>4883</v>
      </c>
      <c r="B9019" s="59">
        <f>'harcama&amp;islem_verileri'!C9019</f>
        <v>42</v>
      </c>
      <c r="C9019" s="81" t="str">
        <f t="shared" si="140"/>
        <v>Standard</v>
      </c>
    </row>
    <row r="9020" spans="1:3">
      <c r="A9020" s="58">
        <f>'harcama&amp;islem_verileri'!B9020</f>
        <v>7766</v>
      </c>
      <c r="B9020" s="59">
        <f>'harcama&amp;islem_verileri'!C9020</f>
        <v>82</v>
      </c>
      <c r="C9020" s="81" t="str">
        <f t="shared" si="140"/>
        <v>Standard</v>
      </c>
    </row>
    <row r="9021" spans="1:3">
      <c r="A9021" s="58">
        <f>'harcama&amp;islem_verileri'!B9021</f>
        <v>8686</v>
      </c>
      <c r="B9021" s="59">
        <f>'harcama&amp;islem_verileri'!C9021</f>
        <v>91</v>
      </c>
      <c r="C9021" s="81" t="str">
        <f t="shared" si="140"/>
        <v>Standard</v>
      </c>
    </row>
    <row r="9022" spans="1:3">
      <c r="A9022" s="58">
        <f>'harcama&amp;islem_verileri'!B9022</f>
        <v>7209</v>
      </c>
      <c r="B9022" s="59">
        <f>'harcama&amp;islem_verileri'!C9022</f>
        <v>91</v>
      </c>
      <c r="C9022" s="81" t="str">
        <f t="shared" si="140"/>
        <v>Standard</v>
      </c>
    </row>
    <row r="9023" spans="1:3">
      <c r="A9023" s="58">
        <f>'harcama&amp;islem_verileri'!B9023</f>
        <v>7747</v>
      </c>
      <c r="B9023" s="59">
        <f>'harcama&amp;islem_verileri'!C9023</f>
        <v>104</v>
      </c>
      <c r="C9023" s="81" t="str">
        <f t="shared" si="140"/>
        <v>Standard</v>
      </c>
    </row>
    <row r="9024" spans="1:3">
      <c r="A9024" s="58">
        <f>'harcama&amp;islem_verileri'!B9024</f>
        <v>8669</v>
      </c>
      <c r="B9024" s="59">
        <f>'harcama&amp;islem_verileri'!C9024</f>
        <v>99</v>
      </c>
      <c r="C9024" s="81" t="str">
        <f t="shared" si="140"/>
        <v>Standard</v>
      </c>
    </row>
    <row r="9025" spans="1:3">
      <c r="A9025" s="58">
        <f>'harcama&amp;islem_verileri'!B9025</f>
        <v>8420</v>
      </c>
      <c r="B9025" s="59">
        <f>'harcama&amp;islem_verileri'!C9025</f>
        <v>100</v>
      </c>
      <c r="C9025" s="81" t="str">
        <f t="shared" si="140"/>
        <v>Standard</v>
      </c>
    </row>
    <row r="9026" spans="1:3">
      <c r="A9026" s="58">
        <f>'harcama&amp;islem_verileri'!B9026</f>
        <v>8604</v>
      </c>
      <c r="B9026" s="59">
        <f>'harcama&amp;islem_verileri'!C9026</f>
        <v>108</v>
      </c>
      <c r="C9026" s="81" t="str">
        <f t="shared" si="140"/>
        <v>Standard</v>
      </c>
    </row>
    <row r="9027" spans="1:3">
      <c r="A9027" s="58">
        <f>'harcama&amp;islem_verileri'!B9027</f>
        <v>8752</v>
      </c>
      <c r="B9027" s="59">
        <f>'harcama&amp;islem_verileri'!C9027</f>
        <v>95</v>
      </c>
      <c r="C9027" s="81" t="str">
        <f t="shared" ref="C9027:C9090" si="141">IF(AND(($A9027/12)&gt;1000,($B9027/12)&gt;1),"Premium","Standard")</f>
        <v>Standard</v>
      </c>
    </row>
    <row r="9028" spans="1:3">
      <c r="A9028" s="58">
        <f>'harcama&amp;islem_verileri'!B9028</f>
        <v>5294</v>
      </c>
      <c r="B9028" s="59">
        <f>'harcama&amp;islem_verileri'!C9028</f>
        <v>73</v>
      </c>
      <c r="C9028" s="81" t="str">
        <f t="shared" si="141"/>
        <v>Standard</v>
      </c>
    </row>
    <row r="9029" spans="1:3">
      <c r="A9029" s="58">
        <f>'harcama&amp;islem_verileri'!B9029</f>
        <v>5425</v>
      </c>
      <c r="B9029" s="59">
        <f>'harcama&amp;islem_verileri'!C9029</f>
        <v>60</v>
      </c>
      <c r="C9029" s="81" t="str">
        <f t="shared" si="141"/>
        <v>Standard</v>
      </c>
    </row>
    <row r="9030" spans="1:3">
      <c r="A9030" s="58">
        <f>'harcama&amp;islem_verileri'!B9030</f>
        <v>8637</v>
      </c>
      <c r="B9030" s="59">
        <f>'harcama&amp;islem_verileri'!C9030</f>
        <v>94</v>
      </c>
      <c r="C9030" s="81" t="str">
        <f t="shared" si="141"/>
        <v>Standard</v>
      </c>
    </row>
    <row r="9031" spans="1:3">
      <c r="A9031" s="58">
        <f>'harcama&amp;islem_verileri'!B9031</f>
        <v>8851</v>
      </c>
      <c r="B9031" s="59">
        <f>'harcama&amp;islem_verileri'!C9031</f>
        <v>88</v>
      </c>
      <c r="C9031" s="81" t="str">
        <f t="shared" si="141"/>
        <v>Standard</v>
      </c>
    </row>
    <row r="9032" spans="1:3">
      <c r="A9032" s="58">
        <f>'harcama&amp;islem_verileri'!B9032</f>
        <v>7872</v>
      </c>
      <c r="B9032" s="59">
        <f>'harcama&amp;islem_verileri'!C9032</f>
        <v>103</v>
      </c>
      <c r="C9032" s="81" t="str">
        <f t="shared" si="141"/>
        <v>Standard</v>
      </c>
    </row>
    <row r="9033" spans="1:3">
      <c r="A9033" s="58">
        <f>'harcama&amp;islem_verileri'!B9033</f>
        <v>8514</v>
      </c>
      <c r="B9033" s="59">
        <f>'harcama&amp;islem_verileri'!C9033</f>
        <v>109</v>
      </c>
      <c r="C9033" s="81" t="str">
        <f t="shared" si="141"/>
        <v>Standard</v>
      </c>
    </row>
    <row r="9034" spans="1:3">
      <c r="A9034" s="58">
        <f>'harcama&amp;islem_verileri'!B9034</f>
        <v>8218</v>
      </c>
      <c r="B9034" s="59">
        <f>'harcama&amp;islem_verileri'!C9034</f>
        <v>88</v>
      </c>
      <c r="C9034" s="81" t="str">
        <f t="shared" si="141"/>
        <v>Standard</v>
      </c>
    </row>
    <row r="9035" spans="1:3">
      <c r="A9035" s="58">
        <f>'harcama&amp;islem_verileri'!B9035</f>
        <v>7491</v>
      </c>
      <c r="B9035" s="59">
        <f>'harcama&amp;islem_verileri'!C9035</f>
        <v>86</v>
      </c>
      <c r="C9035" s="81" t="str">
        <f t="shared" si="141"/>
        <v>Standard</v>
      </c>
    </row>
    <row r="9036" spans="1:3">
      <c r="A9036" s="58">
        <f>'harcama&amp;islem_verileri'!B9036</f>
        <v>7345</v>
      </c>
      <c r="B9036" s="59">
        <f>'harcama&amp;islem_verileri'!C9036</f>
        <v>98</v>
      </c>
      <c r="C9036" s="81" t="str">
        <f t="shared" si="141"/>
        <v>Standard</v>
      </c>
    </row>
    <row r="9037" spans="1:3">
      <c r="A9037" s="58">
        <f>'harcama&amp;islem_verileri'!B9037</f>
        <v>8087</v>
      </c>
      <c r="B9037" s="59">
        <f>'harcama&amp;islem_verileri'!C9037</f>
        <v>95</v>
      </c>
      <c r="C9037" s="81" t="str">
        <f t="shared" si="141"/>
        <v>Standard</v>
      </c>
    </row>
    <row r="9038" spans="1:3">
      <c r="A9038" s="58">
        <f>'harcama&amp;islem_verileri'!B9038</f>
        <v>7973</v>
      </c>
      <c r="B9038" s="59">
        <f>'harcama&amp;islem_verileri'!C9038</f>
        <v>88</v>
      </c>
      <c r="C9038" s="81" t="str">
        <f t="shared" si="141"/>
        <v>Standard</v>
      </c>
    </row>
    <row r="9039" spans="1:3">
      <c r="A9039" s="58">
        <f>'harcama&amp;islem_verileri'!B9039</f>
        <v>9042</v>
      </c>
      <c r="B9039" s="59">
        <f>'harcama&amp;islem_verileri'!C9039</f>
        <v>122</v>
      </c>
      <c r="C9039" s="81" t="str">
        <f t="shared" si="141"/>
        <v>Standard</v>
      </c>
    </row>
    <row r="9040" spans="1:3">
      <c r="A9040" s="58">
        <f>'harcama&amp;islem_verileri'!B9040</f>
        <v>8444</v>
      </c>
      <c r="B9040" s="59">
        <f>'harcama&amp;islem_verileri'!C9040</f>
        <v>100</v>
      </c>
      <c r="C9040" s="81" t="str">
        <f t="shared" si="141"/>
        <v>Standard</v>
      </c>
    </row>
    <row r="9041" spans="1:3">
      <c r="A9041" s="58">
        <f>'harcama&amp;islem_verileri'!B9041</f>
        <v>8609</v>
      </c>
      <c r="B9041" s="59">
        <f>'harcama&amp;islem_verileri'!C9041</f>
        <v>109</v>
      </c>
      <c r="C9041" s="81" t="str">
        <f t="shared" si="141"/>
        <v>Standard</v>
      </c>
    </row>
    <row r="9042" spans="1:3">
      <c r="A9042" s="58">
        <f>'harcama&amp;islem_verileri'!B9042</f>
        <v>9277</v>
      </c>
      <c r="B9042" s="59">
        <f>'harcama&amp;islem_verileri'!C9042</f>
        <v>92</v>
      </c>
      <c r="C9042" s="81" t="str">
        <f t="shared" si="141"/>
        <v>Standard</v>
      </c>
    </row>
    <row r="9043" spans="1:3">
      <c r="A9043" s="58">
        <f>'harcama&amp;islem_verileri'!B9043</f>
        <v>8963</v>
      </c>
      <c r="B9043" s="59">
        <f>'harcama&amp;islem_verileri'!C9043</f>
        <v>105</v>
      </c>
      <c r="C9043" s="81" t="str">
        <f t="shared" si="141"/>
        <v>Standard</v>
      </c>
    </row>
    <row r="9044" spans="1:3">
      <c r="A9044" s="58">
        <f>'harcama&amp;islem_verileri'!B9044</f>
        <v>8037</v>
      </c>
      <c r="B9044" s="59">
        <f>'harcama&amp;islem_verileri'!C9044</f>
        <v>100</v>
      </c>
      <c r="C9044" s="81" t="str">
        <f t="shared" si="141"/>
        <v>Standard</v>
      </c>
    </row>
    <row r="9045" spans="1:3">
      <c r="A9045" s="58">
        <f>'harcama&amp;islem_verileri'!B9045</f>
        <v>7037</v>
      </c>
      <c r="B9045" s="59">
        <f>'harcama&amp;islem_verileri'!C9045</f>
        <v>82</v>
      </c>
      <c r="C9045" s="81" t="str">
        <f t="shared" si="141"/>
        <v>Standard</v>
      </c>
    </row>
    <row r="9046" spans="1:3">
      <c r="A9046" s="58">
        <f>'harcama&amp;islem_verileri'!B9046</f>
        <v>8007</v>
      </c>
      <c r="B9046" s="59">
        <f>'harcama&amp;islem_verileri'!C9046</f>
        <v>96</v>
      </c>
      <c r="C9046" s="81" t="str">
        <f t="shared" si="141"/>
        <v>Standard</v>
      </c>
    </row>
    <row r="9047" spans="1:3">
      <c r="A9047" s="58">
        <f>'harcama&amp;islem_verileri'!B9047</f>
        <v>8220</v>
      </c>
      <c r="B9047" s="59">
        <f>'harcama&amp;islem_verileri'!C9047</f>
        <v>103</v>
      </c>
      <c r="C9047" s="81" t="str">
        <f t="shared" si="141"/>
        <v>Standard</v>
      </c>
    </row>
    <row r="9048" spans="1:3">
      <c r="A9048" s="58">
        <f>'harcama&amp;islem_verileri'!B9048</f>
        <v>7986</v>
      </c>
      <c r="B9048" s="59">
        <f>'harcama&amp;islem_verileri'!C9048</f>
        <v>88</v>
      </c>
      <c r="C9048" s="81" t="str">
        <f t="shared" si="141"/>
        <v>Standard</v>
      </c>
    </row>
    <row r="9049" spans="1:3">
      <c r="A9049" s="58">
        <f>'harcama&amp;islem_verileri'!B9049</f>
        <v>5547</v>
      </c>
      <c r="B9049" s="59">
        <f>'harcama&amp;islem_verileri'!C9049</f>
        <v>75</v>
      </c>
      <c r="C9049" s="81" t="str">
        <f t="shared" si="141"/>
        <v>Standard</v>
      </c>
    </row>
    <row r="9050" spans="1:3">
      <c r="A9050" s="58">
        <f>'harcama&amp;islem_verileri'!B9050</f>
        <v>8879</v>
      </c>
      <c r="B9050" s="59">
        <f>'harcama&amp;islem_verileri'!C9050</f>
        <v>101</v>
      </c>
      <c r="C9050" s="81" t="str">
        <f t="shared" si="141"/>
        <v>Standard</v>
      </c>
    </row>
    <row r="9051" spans="1:3">
      <c r="A9051" s="58">
        <f>'harcama&amp;islem_verileri'!B9051</f>
        <v>9081</v>
      </c>
      <c r="B9051" s="59">
        <f>'harcama&amp;islem_verileri'!C9051</f>
        <v>100</v>
      </c>
      <c r="C9051" s="81" t="str">
        <f t="shared" si="141"/>
        <v>Standard</v>
      </c>
    </row>
    <row r="9052" spans="1:3">
      <c r="A9052" s="58">
        <f>'harcama&amp;islem_verileri'!B9052</f>
        <v>9185</v>
      </c>
      <c r="B9052" s="59">
        <f>'harcama&amp;islem_verileri'!C9052</f>
        <v>100</v>
      </c>
      <c r="C9052" s="81" t="str">
        <f t="shared" si="141"/>
        <v>Standard</v>
      </c>
    </row>
    <row r="9053" spans="1:3">
      <c r="A9053" s="58">
        <f>'harcama&amp;islem_verileri'!B9053</f>
        <v>7523</v>
      </c>
      <c r="B9053" s="59">
        <f>'harcama&amp;islem_verileri'!C9053</f>
        <v>90</v>
      </c>
      <c r="C9053" s="81" t="str">
        <f t="shared" si="141"/>
        <v>Standard</v>
      </c>
    </row>
    <row r="9054" spans="1:3">
      <c r="A9054" s="58">
        <f>'harcama&amp;islem_verileri'!B9054</f>
        <v>8305</v>
      </c>
      <c r="B9054" s="59">
        <f>'harcama&amp;islem_verileri'!C9054</f>
        <v>103</v>
      </c>
      <c r="C9054" s="81" t="str">
        <f t="shared" si="141"/>
        <v>Standard</v>
      </c>
    </row>
    <row r="9055" spans="1:3">
      <c r="A9055" s="58">
        <f>'harcama&amp;islem_verileri'!B9055</f>
        <v>8226</v>
      </c>
      <c r="B9055" s="59">
        <f>'harcama&amp;islem_verileri'!C9055</f>
        <v>97</v>
      </c>
      <c r="C9055" s="81" t="str">
        <f t="shared" si="141"/>
        <v>Standard</v>
      </c>
    </row>
    <row r="9056" spans="1:3">
      <c r="A9056" s="58">
        <f>'harcama&amp;islem_verileri'!B9056</f>
        <v>8327</v>
      </c>
      <c r="B9056" s="59">
        <f>'harcama&amp;islem_verileri'!C9056</f>
        <v>85</v>
      </c>
      <c r="C9056" s="81" t="str">
        <f t="shared" si="141"/>
        <v>Standard</v>
      </c>
    </row>
    <row r="9057" spans="1:3">
      <c r="A9057" s="58">
        <f>'harcama&amp;islem_verileri'!B9057</f>
        <v>7885</v>
      </c>
      <c r="B9057" s="59">
        <f>'harcama&amp;islem_verileri'!C9057</f>
        <v>85</v>
      </c>
      <c r="C9057" s="81" t="str">
        <f t="shared" si="141"/>
        <v>Standard</v>
      </c>
    </row>
    <row r="9058" spans="1:3">
      <c r="A9058" s="58">
        <f>'harcama&amp;islem_verileri'!B9058</f>
        <v>8914</v>
      </c>
      <c r="B9058" s="59">
        <f>'harcama&amp;islem_verileri'!C9058</f>
        <v>99</v>
      </c>
      <c r="C9058" s="81" t="str">
        <f t="shared" si="141"/>
        <v>Standard</v>
      </c>
    </row>
    <row r="9059" spans="1:3">
      <c r="A9059" s="58">
        <f>'harcama&amp;islem_verileri'!B9059</f>
        <v>7996</v>
      </c>
      <c r="B9059" s="59">
        <f>'harcama&amp;islem_verileri'!C9059</f>
        <v>99</v>
      </c>
      <c r="C9059" s="81" t="str">
        <f t="shared" si="141"/>
        <v>Standard</v>
      </c>
    </row>
    <row r="9060" spans="1:3">
      <c r="A9060" s="58">
        <f>'harcama&amp;islem_verileri'!B9060</f>
        <v>8751</v>
      </c>
      <c r="B9060" s="59">
        <f>'harcama&amp;islem_verileri'!C9060</f>
        <v>94</v>
      </c>
      <c r="C9060" s="81" t="str">
        <f t="shared" si="141"/>
        <v>Standard</v>
      </c>
    </row>
    <row r="9061" spans="1:3">
      <c r="A9061" s="58">
        <f>'harcama&amp;islem_verileri'!B9061</f>
        <v>8110</v>
      </c>
      <c r="B9061" s="59">
        <f>'harcama&amp;islem_verileri'!C9061</f>
        <v>113</v>
      </c>
      <c r="C9061" s="81" t="str">
        <f t="shared" si="141"/>
        <v>Standard</v>
      </c>
    </row>
    <row r="9062" spans="1:3">
      <c r="A9062" s="58">
        <f>'harcama&amp;islem_verileri'!B9062</f>
        <v>7960</v>
      </c>
      <c r="B9062" s="59">
        <f>'harcama&amp;islem_verileri'!C9062</f>
        <v>112</v>
      </c>
      <c r="C9062" s="81" t="str">
        <f t="shared" si="141"/>
        <v>Standard</v>
      </c>
    </row>
    <row r="9063" spans="1:3">
      <c r="A9063" s="58">
        <f>'harcama&amp;islem_verileri'!B9063</f>
        <v>4909</v>
      </c>
      <c r="B9063" s="59">
        <f>'harcama&amp;islem_verileri'!C9063</f>
        <v>52</v>
      </c>
      <c r="C9063" s="81" t="str">
        <f t="shared" si="141"/>
        <v>Standard</v>
      </c>
    </row>
    <row r="9064" spans="1:3">
      <c r="A9064" s="58">
        <f>'harcama&amp;islem_verileri'!B9064</f>
        <v>8695</v>
      </c>
      <c r="B9064" s="59">
        <f>'harcama&amp;islem_verileri'!C9064</f>
        <v>95</v>
      </c>
      <c r="C9064" s="81" t="str">
        <f t="shared" si="141"/>
        <v>Standard</v>
      </c>
    </row>
    <row r="9065" spans="1:3">
      <c r="A9065" s="58">
        <f>'harcama&amp;islem_verileri'!B9065</f>
        <v>3315</v>
      </c>
      <c r="B9065" s="59">
        <f>'harcama&amp;islem_verileri'!C9065</f>
        <v>47</v>
      </c>
      <c r="C9065" s="81" t="str">
        <f t="shared" si="141"/>
        <v>Standard</v>
      </c>
    </row>
    <row r="9066" spans="1:3">
      <c r="A9066" s="58">
        <f>'harcama&amp;islem_verileri'!B9066</f>
        <v>8980</v>
      </c>
      <c r="B9066" s="59">
        <f>'harcama&amp;islem_verileri'!C9066</f>
        <v>93</v>
      </c>
      <c r="C9066" s="81" t="str">
        <f t="shared" si="141"/>
        <v>Standard</v>
      </c>
    </row>
    <row r="9067" spans="1:3">
      <c r="A9067" s="58">
        <f>'harcama&amp;islem_verileri'!B9067</f>
        <v>8150</v>
      </c>
      <c r="B9067" s="59">
        <f>'harcama&amp;islem_verileri'!C9067</f>
        <v>106</v>
      </c>
      <c r="C9067" s="81" t="str">
        <f t="shared" si="141"/>
        <v>Standard</v>
      </c>
    </row>
    <row r="9068" spans="1:3">
      <c r="A9068" s="58">
        <f>'harcama&amp;islem_verileri'!B9068</f>
        <v>8554</v>
      </c>
      <c r="B9068" s="59">
        <f>'harcama&amp;islem_verileri'!C9068</f>
        <v>99</v>
      </c>
      <c r="C9068" s="81" t="str">
        <f t="shared" si="141"/>
        <v>Standard</v>
      </c>
    </row>
    <row r="9069" spans="1:3">
      <c r="A9069" s="58">
        <f>'harcama&amp;islem_verileri'!B9069</f>
        <v>8328</v>
      </c>
      <c r="B9069" s="59">
        <f>'harcama&amp;islem_verileri'!C9069</f>
        <v>94</v>
      </c>
      <c r="C9069" s="81" t="str">
        <f t="shared" si="141"/>
        <v>Standard</v>
      </c>
    </row>
    <row r="9070" spans="1:3">
      <c r="A9070" s="58">
        <f>'harcama&amp;islem_verileri'!B9070</f>
        <v>3901</v>
      </c>
      <c r="B9070" s="59">
        <f>'harcama&amp;islem_verileri'!C9070</f>
        <v>54</v>
      </c>
      <c r="C9070" s="81" t="str">
        <f t="shared" si="141"/>
        <v>Standard</v>
      </c>
    </row>
    <row r="9071" spans="1:3">
      <c r="A9071" s="58">
        <f>'harcama&amp;islem_verileri'!B9071</f>
        <v>9059</v>
      </c>
      <c r="B9071" s="59">
        <f>'harcama&amp;islem_verileri'!C9071</f>
        <v>100</v>
      </c>
      <c r="C9071" s="81" t="str">
        <f t="shared" si="141"/>
        <v>Standard</v>
      </c>
    </row>
    <row r="9072" spans="1:3">
      <c r="A9072" s="58">
        <f>'harcama&amp;islem_verileri'!B9072</f>
        <v>8920</v>
      </c>
      <c r="B9072" s="59">
        <f>'harcama&amp;islem_verileri'!C9072</f>
        <v>105</v>
      </c>
      <c r="C9072" s="81" t="str">
        <f t="shared" si="141"/>
        <v>Standard</v>
      </c>
    </row>
    <row r="9073" spans="1:3">
      <c r="A9073" s="58">
        <f>'harcama&amp;islem_verileri'!B9073</f>
        <v>8888</v>
      </c>
      <c r="B9073" s="59">
        <f>'harcama&amp;islem_verileri'!C9073</f>
        <v>104</v>
      </c>
      <c r="C9073" s="81" t="str">
        <f t="shared" si="141"/>
        <v>Standard</v>
      </c>
    </row>
    <row r="9074" spans="1:3">
      <c r="A9074" s="58">
        <f>'harcama&amp;islem_verileri'!B9074</f>
        <v>8804</v>
      </c>
      <c r="B9074" s="59">
        <f>'harcama&amp;islem_verileri'!C9074</f>
        <v>111</v>
      </c>
      <c r="C9074" s="81" t="str">
        <f t="shared" si="141"/>
        <v>Standard</v>
      </c>
    </row>
    <row r="9075" spans="1:3">
      <c r="A9075" s="58">
        <f>'harcama&amp;islem_verileri'!B9075</f>
        <v>9179</v>
      </c>
      <c r="B9075" s="59">
        <f>'harcama&amp;islem_verileri'!C9075</f>
        <v>113</v>
      </c>
      <c r="C9075" s="81" t="str">
        <f t="shared" si="141"/>
        <v>Standard</v>
      </c>
    </row>
    <row r="9076" spans="1:3">
      <c r="A9076" s="58">
        <f>'harcama&amp;islem_verileri'!B9076</f>
        <v>5272</v>
      </c>
      <c r="B9076" s="59">
        <f>'harcama&amp;islem_verileri'!C9076</f>
        <v>62</v>
      </c>
      <c r="C9076" s="81" t="str">
        <f t="shared" si="141"/>
        <v>Standard</v>
      </c>
    </row>
    <row r="9077" spans="1:3">
      <c r="A9077" s="58">
        <f>'harcama&amp;islem_verileri'!B9077</f>
        <v>8736</v>
      </c>
      <c r="B9077" s="59">
        <f>'harcama&amp;islem_verileri'!C9077</f>
        <v>97</v>
      </c>
      <c r="C9077" s="81" t="str">
        <f t="shared" si="141"/>
        <v>Standard</v>
      </c>
    </row>
    <row r="9078" spans="1:3">
      <c r="A9078" s="58">
        <f>'harcama&amp;islem_verileri'!B9078</f>
        <v>9105</v>
      </c>
      <c r="B9078" s="59">
        <f>'harcama&amp;islem_verileri'!C9078</f>
        <v>104</v>
      </c>
      <c r="C9078" s="81" t="str">
        <f t="shared" si="141"/>
        <v>Standard</v>
      </c>
    </row>
    <row r="9079" spans="1:3">
      <c r="A9079" s="58">
        <f>'harcama&amp;islem_verileri'!B9079</f>
        <v>8329</v>
      </c>
      <c r="B9079" s="59">
        <f>'harcama&amp;islem_verileri'!C9079</f>
        <v>101</v>
      </c>
      <c r="C9079" s="81" t="str">
        <f t="shared" si="141"/>
        <v>Standard</v>
      </c>
    </row>
    <row r="9080" spans="1:3">
      <c r="A9080" s="58">
        <f>'harcama&amp;islem_verileri'!B9080</f>
        <v>8438</v>
      </c>
      <c r="B9080" s="59">
        <f>'harcama&amp;islem_verileri'!C9080</f>
        <v>92</v>
      </c>
      <c r="C9080" s="81" t="str">
        <f t="shared" si="141"/>
        <v>Standard</v>
      </c>
    </row>
    <row r="9081" spans="1:3">
      <c r="A9081" s="58">
        <f>'harcama&amp;islem_verileri'!B9081</f>
        <v>8285</v>
      </c>
      <c r="B9081" s="59">
        <f>'harcama&amp;islem_verileri'!C9081</f>
        <v>106</v>
      </c>
      <c r="C9081" s="81" t="str">
        <f t="shared" si="141"/>
        <v>Standard</v>
      </c>
    </row>
    <row r="9082" spans="1:3">
      <c r="A9082" s="58">
        <f>'harcama&amp;islem_verileri'!B9082</f>
        <v>8553</v>
      </c>
      <c r="B9082" s="59">
        <f>'harcama&amp;islem_verileri'!C9082</f>
        <v>88</v>
      </c>
      <c r="C9082" s="81" t="str">
        <f t="shared" si="141"/>
        <v>Standard</v>
      </c>
    </row>
    <row r="9083" spans="1:3">
      <c r="A9083" s="58">
        <f>'harcama&amp;islem_verileri'!B9083</f>
        <v>8379</v>
      </c>
      <c r="B9083" s="59">
        <f>'harcama&amp;islem_verileri'!C9083</f>
        <v>106</v>
      </c>
      <c r="C9083" s="81" t="str">
        <f t="shared" si="141"/>
        <v>Standard</v>
      </c>
    </row>
    <row r="9084" spans="1:3">
      <c r="A9084" s="58">
        <f>'harcama&amp;islem_verileri'!B9084</f>
        <v>9406</v>
      </c>
      <c r="B9084" s="59">
        <f>'harcama&amp;islem_verileri'!C9084</f>
        <v>106</v>
      </c>
      <c r="C9084" s="81" t="str">
        <f t="shared" si="141"/>
        <v>Standard</v>
      </c>
    </row>
    <row r="9085" spans="1:3">
      <c r="A9085" s="58">
        <f>'harcama&amp;islem_verileri'!B9085</f>
        <v>8646</v>
      </c>
      <c r="B9085" s="59">
        <f>'harcama&amp;islem_verileri'!C9085</f>
        <v>97</v>
      </c>
      <c r="C9085" s="81" t="str">
        <f t="shared" si="141"/>
        <v>Standard</v>
      </c>
    </row>
    <row r="9086" spans="1:3">
      <c r="A9086" s="58">
        <f>'harcama&amp;islem_verileri'!B9086</f>
        <v>8097</v>
      </c>
      <c r="B9086" s="59">
        <f>'harcama&amp;islem_verileri'!C9086</f>
        <v>105</v>
      </c>
      <c r="C9086" s="81" t="str">
        <f t="shared" si="141"/>
        <v>Standard</v>
      </c>
    </row>
    <row r="9087" spans="1:3">
      <c r="A9087" s="58">
        <f>'harcama&amp;islem_verileri'!B9087</f>
        <v>5372</v>
      </c>
      <c r="B9087" s="59">
        <f>'harcama&amp;islem_verileri'!C9087</f>
        <v>75</v>
      </c>
      <c r="C9087" s="81" t="str">
        <f t="shared" si="141"/>
        <v>Standard</v>
      </c>
    </row>
    <row r="9088" spans="1:3">
      <c r="A9088" s="58">
        <f>'harcama&amp;islem_verileri'!B9088</f>
        <v>8443</v>
      </c>
      <c r="B9088" s="59">
        <f>'harcama&amp;islem_verileri'!C9088</f>
        <v>97</v>
      </c>
      <c r="C9088" s="81" t="str">
        <f t="shared" si="141"/>
        <v>Standard</v>
      </c>
    </row>
    <row r="9089" spans="1:3">
      <c r="A9089" s="58">
        <f>'harcama&amp;islem_verileri'!B9089</f>
        <v>5366</v>
      </c>
      <c r="B9089" s="59">
        <f>'harcama&amp;islem_verileri'!C9089</f>
        <v>68</v>
      </c>
      <c r="C9089" s="81" t="str">
        <f t="shared" si="141"/>
        <v>Standard</v>
      </c>
    </row>
    <row r="9090" spans="1:3">
      <c r="A9090" s="58">
        <f>'harcama&amp;islem_verileri'!B9090</f>
        <v>8777</v>
      </c>
      <c r="B9090" s="59">
        <f>'harcama&amp;islem_verileri'!C9090</f>
        <v>112</v>
      </c>
      <c r="C9090" s="81" t="str">
        <f t="shared" si="141"/>
        <v>Standard</v>
      </c>
    </row>
    <row r="9091" spans="1:3">
      <c r="A9091" s="58">
        <f>'harcama&amp;islem_verileri'!B9091</f>
        <v>8582</v>
      </c>
      <c r="B9091" s="59">
        <f>'harcama&amp;islem_verileri'!C9091</f>
        <v>106</v>
      </c>
      <c r="C9091" s="81" t="str">
        <f t="shared" ref="C9091:C9154" si="142">IF(AND(($A9091/12)&gt;1000,($B9091/12)&gt;1),"Premium","Standard")</f>
        <v>Standard</v>
      </c>
    </row>
    <row r="9092" spans="1:3">
      <c r="A9092" s="58">
        <f>'harcama&amp;islem_verileri'!B9092</f>
        <v>8502</v>
      </c>
      <c r="B9092" s="59">
        <f>'harcama&amp;islem_verileri'!C9092</f>
        <v>103</v>
      </c>
      <c r="C9092" s="81" t="str">
        <f t="shared" si="142"/>
        <v>Standard</v>
      </c>
    </row>
    <row r="9093" spans="1:3">
      <c r="A9093" s="58">
        <f>'harcama&amp;islem_verileri'!B9093</f>
        <v>8998</v>
      </c>
      <c r="B9093" s="59">
        <f>'harcama&amp;islem_verileri'!C9093</f>
        <v>102</v>
      </c>
      <c r="C9093" s="81" t="str">
        <f t="shared" si="142"/>
        <v>Standard</v>
      </c>
    </row>
    <row r="9094" spans="1:3">
      <c r="A9094" s="58">
        <f>'harcama&amp;islem_verileri'!B9094</f>
        <v>7867</v>
      </c>
      <c r="B9094" s="59">
        <f>'harcama&amp;islem_verileri'!C9094</f>
        <v>100</v>
      </c>
      <c r="C9094" s="81" t="str">
        <f t="shared" si="142"/>
        <v>Standard</v>
      </c>
    </row>
    <row r="9095" spans="1:3">
      <c r="A9095" s="58">
        <f>'harcama&amp;islem_verileri'!B9095</f>
        <v>8634</v>
      </c>
      <c r="B9095" s="59">
        <f>'harcama&amp;islem_verileri'!C9095</f>
        <v>95</v>
      </c>
      <c r="C9095" s="81" t="str">
        <f t="shared" si="142"/>
        <v>Standard</v>
      </c>
    </row>
    <row r="9096" spans="1:3">
      <c r="A9096" s="58">
        <f>'harcama&amp;islem_verileri'!B9096</f>
        <v>8888</v>
      </c>
      <c r="B9096" s="59">
        <f>'harcama&amp;islem_verileri'!C9096</f>
        <v>103</v>
      </c>
      <c r="C9096" s="81" t="str">
        <f t="shared" si="142"/>
        <v>Standard</v>
      </c>
    </row>
    <row r="9097" spans="1:3">
      <c r="A9097" s="58">
        <f>'harcama&amp;islem_verileri'!B9097</f>
        <v>8785</v>
      </c>
      <c r="B9097" s="59">
        <f>'harcama&amp;islem_verileri'!C9097</f>
        <v>111</v>
      </c>
      <c r="C9097" s="81" t="str">
        <f t="shared" si="142"/>
        <v>Standard</v>
      </c>
    </row>
    <row r="9098" spans="1:3">
      <c r="A9098" s="58">
        <f>'harcama&amp;islem_verileri'!B9098</f>
        <v>8765</v>
      </c>
      <c r="B9098" s="59">
        <f>'harcama&amp;islem_verileri'!C9098</f>
        <v>105</v>
      </c>
      <c r="C9098" s="81" t="str">
        <f t="shared" si="142"/>
        <v>Standard</v>
      </c>
    </row>
    <row r="9099" spans="1:3">
      <c r="A9099" s="58">
        <f>'harcama&amp;islem_verileri'!B9099</f>
        <v>5537</v>
      </c>
      <c r="B9099" s="59">
        <f>'harcama&amp;islem_verileri'!C9099</f>
        <v>63</v>
      </c>
      <c r="C9099" s="81" t="str">
        <f t="shared" si="142"/>
        <v>Standard</v>
      </c>
    </row>
    <row r="9100" spans="1:3">
      <c r="A9100" s="58">
        <f>'harcama&amp;islem_verileri'!B9100</f>
        <v>8217</v>
      </c>
      <c r="B9100" s="59">
        <f>'harcama&amp;islem_verileri'!C9100</f>
        <v>99</v>
      </c>
      <c r="C9100" s="81" t="str">
        <f t="shared" si="142"/>
        <v>Standard</v>
      </c>
    </row>
    <row r="9101" spans="1:3">
      <c r="A9101" s="58">
        <f>'harcama&amp;islem_verileri'!B9101</f>
        <v>4866</v>
      </c>
      <c r="B9101" s="59">
        <f>'harcama&amp;islem_verileri'!C9101</f>
        <v>56</v>
      </c>
      <c r="C9101" s="81" t="str">
        <f t="shared" si="142"/>
        <v>Standard</v>
      </c>
    </row>
    <row r="9102" spans="1:3">
      <c r="A9102" s="58">
        <f>'harcama&amp;islem_verileri'!B9102</f>
        <v>5524</v>
      </c>
      <c r="B9102" s="59">
        <f>'harcama&amp;islem_verileri'!C9102</f>
        <v>67</v>
      </c>
      <c r="C9102" s="81" t="str">
        <f t="shared" si="142"/>
        <v>Standard</v>
      </c>
    </row>
    <row r="9103" spans="1:3">
      <c r="A9103" s="58">
        <f>'harcama&amp;islem_verileri'!B9103</f>
        <v>5481</v>
      </c>
      <c r="B9103" s="59">
        <f>'harcama&amp;islem_verileri'!C9103</f>
        <v>58</v>
      </c>
      <c r="C9103" s="81" t="str">
        <f t="shared" si="142"/>
        <v>Standard</v>
      </c>
    </row>
    <row r="9104" spans="1:3">
      <c r="A9104" s="58">
        <f>'harcama&amp;islem_verileri'!B9104</f>
        <v>5418</v>
      </c>
      <c r="B9104" s="59">
        <f>'harcama&amp;islem_verileri'!C9104</f>
        <v>65</v>
      </c>
      <c r="C9104" s="81" t="str">
        <f t="shared" si="142"/>
        <v>Standard</v>
      </c>
    </row>
    <row r="9105" spans="1:3">
      <c r="A9105" s="58">
        <f>'harcama&amp;islem_verileri'!B9105</f>
        <v>13794</v>
      </c>
      <c r="B9105" s="59">
        <f>'harcama&amp;islem_verileri'!C9105</f>
        <v>127</v>
      </c>
      <c r="C9105" s="81" t="str">
        <f t="shared" si="142"/>
        <v>Premium</v>
      </c>
    </row>
    <row r="9106" spans="1:3">
      <c r="A9106" s="58">
        <f>'harcama&amp;islem_verileri'!B9106</f>
        <v>8074</v>
      </c>
      <c r="B9106" s="59">
        <f>'harcama&amp;islem_verileri'!C9106</f>
        <v>84</v>
      </c>
      <c r="C9106" s="81" t="str">
        <f t="shared" si="142"/>
        <v>Standard</v>
      </c>
    </row>
    <row r="9107" spans="1:3">
      <c r="A9107" s="58">
        <f>'harcama&amp;islem_verileri'!B9107</f>
        <v>7971</v>
      </c>
      <c r="B9107" s="59">
        <f>'harcama&amp;islem_verileri'!C9107</f>
        <v>97</v>
      </c>
      <c r="C9107" s="81" t="str">
        <f t="shared" si="142"/>
        <v>Standard</v>
      </c>
    </row>
    <row r="9108" spans="1:3">
      <c r="A9108" s="58">
        <f>'harcama&amp;islem_verileri'!B9108</f>
        <v>14771</v>
      </c>
      <c r="B9108" s="59">
        <f>'harcama&amp;islem_verileri'!C9108</f>
        <v>127</v>
      </c>
      <c r="C9108" s="81" t="str">
        <f t="shared" si="142"/>
        <v>Premium</v>
      </c>
    </row>
    <row r="9109" spans="1:3">
      <c r="A9109" s="58">
        <f>'harcama&amp;islem_verileri'!B9109</f>
        <v>8938</v>
      </c>
      <c r="B9109" s="59">
        <f>'harcama&amp;islem_verileri'!C9109</f>
        <v>114</v>
      </c>
      <c r="C9109" s="81" t="str">
        <f t="shared" si="142"/>
        <v>Standard</v>
      </c>
    </row>
    <row r="9110" spans="1:3">
      <c r="A9110" s="58">
        <f>'harcama&amp;islem_verileri'!B9110</f>
        <v>8271</v>
      </c>
      <c r="B9110" s="59">
        <f>'harcama&amp;islem_verileri'!C9110</f>
        <v>94</v>
      </c>
      <c r="C9110" s="81" t="str">
        <f t="shared" si="142"/>
        <v>Standard</v>
      </c>
    </row>
    <row r="9111" spans="1:3">
      <c r="A9111" s="58">
        <f>'harcama&amp;islem_verileri'!B9111</f>
        <v>8596</v>
      </c>
      <c r="B9111" s="59">
        <f>'harcama&amp;islem_verileri'!C9111</f>
        <v>102</v>
      </c>
      <c r="C9111" s="81" t="str">
        <f t="shared" si="142"/>
        <v>Standard</v>
      </c>
    </row>
    <row r="9112" spans="1:3">
      <c r="A9112" s="58">
        <f>'harcama&amp;islem_verileri'!B9112</f>
        <v>7699</v>
      </c>
      <c r="B9112" s="59">
        <f>'harcama&amp;islem_verileri'!C9112</f>
        <v>101</v>
      </c>
      <c r="C9112" s="81" t="str">
        <f t="shared" si="142"/>
        <v>Standard</v>
      </c>
    </row>
    <row r="9113" spans="1:3">
      <c r="A9113" s="58">
        <f>'harcama&amp;islem_verileri'!B9113</f>
        <v>8438</v>
      </c>
      <c r="B9113" s="59">
        <f>'harcama&amp;islem_verileri'!C9113</f>
        <v>100</v>
      </c>
      <c r="C9113" s="81" t="str">
        <f t="shared" si="142"/>
        <v>Standard</v>
      </c>
    </row>
    <row r="9114" spans="1:3">
      <c r="A9114" s="58">
        <f>'harcama&amp;islem_verileri'!B9114</f>
        <v>5290</v>
      </c>
      <c r="B9114" s="59">
        <f>'harcama&amp;islem_verileri'!C9114</f>
        <v>69</v>
      </c>
      <c r="C9114" s="81" t="str">
        <f t="shared" si="142"/>
        <v>Standard</v>
      </c>
    </row>
    <row r="9115" spans="1:3">
      <c r="A9115" s="58">
        <f>'harcama&amp;islem_verileri'!B9115</f>
        <v>8773</v>
      </c>
      <c r="B9115" s="59">
        <f>'harcama&amp;islem_verileri'!C9115</f>
        <v>105</v>
      </c>
      <c r="C9115" s="81" t="str">
        <f t="shared" si="142"/>
        <v>Standard</v>
      </c>
    </row>
    <row r="9116" spans="1:3">
      <c r="A9116" s="58">
        <f>'harcama&amp;islem_verileri'!B9116</f>
        <v>8838</v>
      </c>
      <c r="B9116" s="59">
        <f>'harcama&amp;islem_verileri'!C9116</f>
        <v>97</v>
      </c>
      <c r="C9116" s="81" t="str">
        <f t="shared" si="142"/>
        <v>Standard</v>
      </c>
    </row>
    <row r="9117" spans="1:3">
      <c r="A9117" s="58">
        <f>'harcama&amp;islem_verileri'!B9117</f>
        <v>8766</v>
      </c>
      <c r="B9117" s="59">
        <f>'harcama&amp;islem_verileri'!C9117</f>
        <v>78</v>
      </c>
      <c r="C9117" s="81" t="str">
        <f t="shared" si="142"/>
        <v>Standard</v>
      </c>
    </row>
    <row r="9118" spans="1:3">
      <c r="A9118" s="58">
        <f>'harcama&amp;islem_verileri'!B9118</f>
        <v>8360</v>
      </c>
      <c r="B9118" s="59">
        <f>'harcama&amp;islem_verileri'!C9118</f>
        <v>94</v>
      </c>
      <c r="C9118" s="81" t="str">
        <f t="shared" si="142"/>
        <v>Standard</v>
      </c>
    </row>
    <row r="9119" spans="1:3">
      <c r="A9119" s="58">
        <f>'harcama&amp;islem_verileri'!B9119</f>
        <v>8255</v>
      </c>
      <c r="B9119" s="59">
        <f>'harcama&amp;islem_verileri'!C9119</f>
        <v>86</v>
      </c>
      <c r="C9119" s="81" t="str">
        <f t="shared" si="142"/>
        <v>Standard</v>
      </c>
    </row>
    <row r="9120" spans="1:3">
      <c r="A9120" s="58">
        <f>'harcama&amp;islem_verileri'!B9120</f>
        <v>9497</v>
      </c>
      <c r="B9120" s="59">
        <f>'harcama&amp;islem_verileri'!C9120</f>
        <v>106</v>
      </c>
      <c r="C9120" s="81" t="str">
        <f t="shared" si="142"/>
        <v>Standard</v>
      </c>
    </row>
    <row r="9121" spans="1:3">
      <c r="A9121" s="58">
        <f>'harcama&amp;islem_verileri'!B9121</f>
        <v>8852</v>
      </c>
      <c r="B9121" s="59">
        <f>'harcama&amp;islem_verileri'!C9121</f>
        <v>95</v>
      </c>
      <c r="C9121" s="81" t="str">
        <f t="shared" si="142"/>
        <v>Standard</v>
      </c>
    </row>
    <row r="9122" spans="1:3">
      <c r="A9122" s="58">
        <f>'harcama&amp;islem_verileri'!B9122</f>
        <v>5468</v>
      </c>
      <c r="B9122" s="59">
        <f>'harcama&amp;islem_verileri'!C9122</f>
        <v>71</v>
      </c>
      <c r="C9122" s="81" t="str">
        <f t="shared" si="142"/>
        <v>Standard</v>
      </c>
    </row>
    <row r="9123" spans="1:3">
      <c r="A9123" s="58">
        <f>'harcama&amp;islem_verileri'!B9123</f>
        <v>5529</v>
      </c>
      <c r="B9123" s="59">
        <f>'harcama&amp;islem_verileri'!C9123</f>
        <v>78</v>
      </c>
      <c r="C9123" s="81" t="str">
        <f t="shared" si="142"/>
        <v>Standard</v>
      </c>
    </row>
    <row r="9124" spans="1:3">
      <c r="A9124" s="58">
        <f>'harcama&amp;islem_verileri'!B9124</f>
        <v>8135</v>
      </c>
      <c r="B9124" s="59">
        <f>'harcama&amp;islem_verileri'!C9124</f>
        <v>97</v>
      </c>
      <c r="C9124" s="81" t="str">
        <f t="shared" si="142"/>
        <v>Standard</v>
      </c>
    </row>
    <row r="9125" spans="1:3">
      <c r="A9125" s="58">
        <f>'harcama&amp;islem_verileri'!B9125</f>
        <v>9523</v>
      </c>
      <c r="B9125" s="59">
        <f>'harcama&amp;islem_verileri'!C9125</f>
        <v>105</v>
      </c>
      <c r="C9125" s="81" t="str">
        <f t="shared" si="142"/>
        <v>Standard</v>
      </c>
    </row>
    <row r="9126" spans="1:3">
      <c r="A9126" s="58">
        <f>'harcama&amp;islem_verileri'!B9126</f>
        <v>9065</v>
      </c>
      <c r="B9126" s="59">
        <f>'harcama&amp;islem_verileri'!C9126</f>
        <v>85</v>
      </c>
      <c r="C9126" s="81" t="str">
        <f t="shared" si="142"/>
        <v>Standard</v>
      </c>
    </row>
    <row r="9127" spans="1:3">
      <c r="A9127" s="58">
        <f>'harcama&amp;islem_verileri'!B9127</f>
        <v>14373</v>
      </c>
      <c r="B9127" s="59">
        <f>'harcama&amp;islem_verileri'!C9127</f>
        <v>97</v>
      </c>
      <c r="C9127" s="81" t="str">
        <f t="shared" si="142"/>
        <v>Premium</v>
      </c>
    </row>
    <row r="9128" spans="1:3">
      <c r="A9128" s="58">
        <f>'harcama&amp;islem_verileri'!B9128</f>
        <v>8927</v>
      </c>
      <c r="B9128" s="59">
        <f>'harcama&amp;islem_verileri'!C9128</f>
        <v>103</v>
      </c>
      <c r="C9128" s="81" t="str">
        <f t="shared" si="142"/>
        <v>Standard</v>
      </c>
    </row>
    <row r="9129" spans="1:3">
      <c r="A9129" s="58">
        <f>'harcama&amp;islem_verileri'!B9129</f>
        <v>8416</v>
      </c>
      <c r="B9129" s="59">
        <f>'harcama&amp;islem_verileri'!C9129</f>
        <v>93</v>
      </c>
      <c r="C9129" s="81" t="str">
        <f t="shared" si="142"/>
        <v>Standard</v>
      </c>
    </row>
    <row r="9130" spans="1:3">
      <c r="A9130" s="58">
        <f>'harcama&amp;islem_verileri'!B9130</f>
        <v>13173</v>
      </c>
      <c r="B9130" s="59">
        <f>'harcama&amp;islem_verileri'!C9130</f>
        <v>96</v>
      </c>
      <c r="C9130" s="81" t="str">
        <f t="shared" si="142"/>
        <v>Premium</v>
      </c>
    </row>
    <row r="9131" spans="1:3">
      <c r="A9131" s="58">
        <f>'harcama&amp;islem_verileri'!B9131</f>
        <v>5470</v>
      </c>
      <c r="B9131" s="59">
        <f>'harcama&amp;islem_verileri'!C9131</f>
        <v>72</v>
      </c>
      <c r="C9131" s="81" t="str">
        <f t="shared" si="142"/>
        <v>Standard</v>
      </c>
    </row>
    <row r="9132" spans="1:3">
      <c r="A9132" s="58">
        <f>'harcama&amp;islem_verileri'!B9132</f>
        <v>8210</v>
      </c>
      <c r="B9132" s="59">
        <f>'harcama&amp;islem_verileri'!C9132</f>
        <v>100</v>
      </c>
      <c r="C9132" s="81" t="str">
        <f t="shared" si="142"/>
        <v>Standard</v>
      </c>
    </row>
    <row r="9133" spans="1:3">
      <c r="A9133" s="58">
        <f>'harcama&amp;islem_verileri'!B9133</f>
        <v>13363</v>
      </c>
      <c r="B9133" s="59">
        <f>'harcama&amp;islem_verileri'!C9133</f>
        <v>99</v>
      </c>
      <c r="C9133" s="81" t="str">
        <f t="shared" si="142"/>
        <v>Premium</v>
      </c>
    </row>
    <row r="9134" spans="1:3">
      <c r="A9134" s="58">
        <f>'harcama&amp;islem_verileri'!B9134</f>
        <v>9339</v>
      </c>
      <c r="B9134" s="59">
        <f>'harcama&amp;islem_verileri'!C9134</f>
        <v>99</v>
      </c>
      <c r="C9134" s="81" t="str">
        <f t="shared" si="142"/>
        <v>Standard</v>
      </c>
    </row>
    <row r="9135" spans="1:3">
      <c r="A9135" s="58">
        <f>'harcama&amp;islem_verileri'!B9135</f>
        <v>8033</v>
      </c>
      <c r="B9135" s="59">
        <f>'harcama&amp;islem_verileri'!C9135</f>
        <v>94</v>
      </c>
      <c r="C9135" s="81" t="str">
        <f t="shared" si="142"/>
        <v>Standard</v>
      </c>
    </row>
    <row r="9136" spans="1:3">
      <c r="A9136" s="58">
        <f>'harcama&amp;islem_verileri'!B9136</f>
        <v>12956</v>
      </c>
      <c r="B9136" s="59">
        <f>'harcama&amp;islem_verileri'!C9136</f>
        <v>97</v>
      </c>
      <c r="C9136" s="81" t="str">
        <f t="shared" si="142"/>
        <v>Premium</v>
      </c>
    </row>
    <row r="9137" spans="1:3">
      <c r="A9137" s="58">
        <f>'harcama&amp;islem_verileri'!B9137</f>
        <v>2562</v>
      </c>
      <c r="B9137" s="59">
        <f>'harcama&amp;islem_verileri'!C9137</f>
        <v>38</v>
      </c>
      <c r="C9137" s="81" t="str">
        <f t="shared" si="142"/>
        <v>Standard</v>
      </c>
    </row>
    <row r="9138" spans="1:3">
      <c r="A9138" s="58">
        <f>'harcama&amp;islem_verileri'!B9138</f>
        <v>3922</v>
      </c>
      <c r="B9138" s="59">
        <f>'harcama&amp;islem_verileri'!C9138</f>
        <v>51</v>
      </c>
      <c r="C9138" s="81" t="str">
        <f t="shared" si="142"/>
        <v>Standard</v>
      </c>
    </row>
    <row r="9139" spans="1:3">
      <c r="A9139" s="58">
        <f>'harcama&amp;islem_verileri'!B9139</f>
        <v>3423</v>
      </c>
      <c r="B9139" s="59">
        <f>'harcama&amp;islem_verileri'!C9139</f>
        <v>48</v>
      </c>
      <c r="C9139" s="81" t="str">
        <f t="shared" si="142"/>
        <v>Standard</v>
      </c>
    </row>
    <row r="9140" spans="1:3">
      <c r="A9140" s="58">
        <f>'harcama&amp;islem_verileri'!B9140</f>
        <v>15139</v>
      </c>
      <c r="B9140" s="59">
        <f>'harcama&amp;islem_verileri'!C9140</f>
        <v>90</v>
      </c>
      <c r="C9140" s="81" t="str">
        <f t="shared" si="142"/>
        <v>Premium</v>
      </c>
    </row>
    <row r="9141" spans="1:3">
      <c r="A9141" s="58">
        <f>'harcama&amp;islem_verileri'!B9141</f>
        <v>8295</v>
      </c>
      <c r="B9141" s="59">
        <f>'harcama&amp;islem_verileri'!C9141</f>
        <v>113</v>
      </c>
      <c r="C9141" s="81" t="str">
        <f t="shared" si="142"/>
        <v>Standard</v>
      </c>
    </row>
    <row r="9142" spans="1:3">
      <c r="A9142" s="58">
        <f>'harcama&amp;islem_verileri'!B9142</f>
        <v>14132</v>
      </c>
      <c r="B9142" s="59">
        <f>'harcama&amp;islem_verileri'!C9142</f>
        <v>103</v>
      </c>
      <c r="C9142" s="81" t="str">
        <f t="shared" si="142"/>
        <v>Premium</v>
      </c>
    </row>
    <row r="9143" spans="1:3">
      <c r="A9143" s="58">
        <f>'harcama&amp;islem_verileri'!B9143</f>
        <v>13015</v>
      </c>
      <c r="B9143" s="59">
        <f>'harcama&amp;islem_verileri'!C9143</f>
        <v>104</v>
      </c>
      <c r="C9143" s="81" t="str">
        <f t="shared" si="142"/>
        <v>Premium</v>
      </c>
    </row>
    <row r="9144" spans="1:3">
      <c r="A9144" s="58">
        <f>'harcama&amp;islem_verileri'!B9144</f>
        <v>4399</v>
      </c>
      <c r="B9144" s="59">
        <f>'harcama&amp;islem_verileri'!C9144</f>
        <v>54</v>
      </c>
      <c r="C9144" s="81" t="str">
        <f t="shared" si="142"/>
        <v>Standard</v>
      </c>
    </row>
    <row r="9145" spans="1:3">
      <c r="A9145" s="58">
        <f>'harcama&amp;islem_verileri'!B9145</f>
        <v>15511</v>
      </c>
      <c r="B9145" s="59">
        <f>'harcama&amp;islem_verileri'!C9145</f>
        <v>101</v>
      </c>
      <c r="C9145" s="81" t="str">
        <f t="shared" si="142"/>
        <v>Premium</v>
      </c>
    </row>
    <row r="9146" spans="1:3">
      <c r="A9146" s="58">
        <f>'harcama&amp;islem_verileri'!B9146</f>
        <v>7786</v>
      </c>
      <c r="B9146" s="59">
        <f>'harcama&amp;islem_verileri'!C9146</f>
        <v>81</v>
      </c>
      <c r="C9146" s="81" t="str">
        <f t="shared" si="142"/>
        <v>Standard</v>
      </c>
    </row>
    <row r="9147" spans="1:3">
      <c r="A9147" s="58">
        <f>'harcama&amp;islem_verileri'!B9147</f>
        <v>14833</v>
      </c>
      <c r="B9147" s="59">
        <f>'harcama&amp;islem_verileri'!C9147</f>
        <v>114</v>
      </c>
      <c r="C9147" s="81" t="str">
        <f t="shared" si="142"/>
        <v>Premium</v>
      </c>
    </row>
    <row r="9148" spans="1:3">
      <c r="A9148" s="58">
        <f>'harcama&amp;islem_verileri'!B9148</f>
        <v>13630</v>
      </c>
      <c r="B9148" s="59">
        <f>'harcama&amp;islem_verileri'!C9148</f>
        <v>124</v>
      </c>
      <c r="C9148" s="81" t="str">
        <f t="shared" si="142"/>
        <v>Premium</v>
      </c>
    </row>
    <row r="9149" spans="1:3">
      <c r="A9149" s="58">
        <f>'harcama&amp;islem_verileri'!B9149</f>
        <v>14213</v>
      </c>
      <c r="B9149" s="59">
        <f>'harcama&amp;islem_verileri'!C9149</f>
        <v>100</v>
      </c>
      <c r="C9149" s="81" t="str">
        <f t="shared" si="142"/>
        <v>Premium</v>
      </c>
    </row>
    <row r="9150" spans="1:3">
      <c r="A9150" s="58">
        <f>'harcama&amp;islem_verileri'!B9150</f>
        <v>14276</v>
      </c>
      <c r="B9150" s="59">
        <f>'harcama&amp;islem_verileri'!C9150</f>
        <v>96</v>
      </c>
      <c r="C9150" s="81" t="str">
        <f t="shared" si="142"/>
        <v>Premium</v>
      </c>
    </row>
    <row r="9151" spans="1:3">
      <c r="A9151" s="58">
        <f>'harcama&amp;islem_verileri'!B9151</f>
        <v>3967</v>
      </c>
      <c r="B9151" s="59">
        <f>'harcama&amp;islem_verileri'!C9151</f>
        <v>42</v>
      </c>
      <c r="C9151" s="81" t="str">
        <f t="shared" si="142"/>
        <v>Standard</v>
      </c>
    </row>
    <row r="9152" spans="1:3">
      <c r="A9152" s="58">
        <f>'harcama&amp;islem_verileri'!B9152</f>
        <v>14264</v>
      </c>
      <c r="B9152" s="59">
        <f>'harcama&amp;islem_verileri'!C9152</f>
        <v>118</v>
      </c>
      <c r="C9152" s="81" t="str">
        <f t="shared" si="142"/>
        <v>Premium</v>
      </c>
    </row>
    <row r="9153" spans="1:3">
      <c r="A9153" s="58">
        <f>'harcama&amp;islem_verileri'!B9153</f>
        <v>15423</v>
      </c>
      <c r="B9153" s="59">
        <f>'harcama&amp;islem_verileri'!C9153</f>
        <v>110</v>
      </c>
      <c r="C9153" s="81" t="str">
        <f t="shared" si="142"/>
        <v>Premium</v>
      </c>
    </row>
    <row r="9154" spans="1:3">
      <c r="A9154" s="58">
        <f>'harcama&amp;islem_verileri'!B9154</f>
        <v>4804</v>
      </c>
      <c r="B9154" s="59">
        <f>'harcama&amp;islem_verileri'!C9154</f>
        <v>57</v>
      </c>
      <c r="C9154" s="81" t="str">
        <f t="shared" si="142"/>
        <v>Standard</v>
      </c>
    </row>
    <row r="9155" spans="1:3">
      <c r="A9155" s="58">
        <f>'harcama&amp;islem_verileri'!B9155</f>
        <v>13400</v>
      </c>
      <c r="B9155" s="59">
        <f>'harcama&amp;islem_verileri'!C9155</f>
        <v>104</v>
      </c>
      <c r="C9155" s="81" t="str">
        <f t="shared" ref="C9155:C9218" si="143">IF(AND(($A9155/12)&gt;1000,($B9155/12)&gt;1),"Premium","Standard")</f>
        <v>Premium</v>
      </c>
    </row>
    <row r="9156" spans="1:3">
      <c r="A9156" s="58">
        <f>'harcama&amp;islem_verileri'!B9156</f>
        <v>14965</v>
      </c>
      <c r="B9156" s="59">
        <f>'harcama&amp;islem_verileri'!C9156</f>
        <v>127</v>
      </c>
      <c r="C9156" s="81" t="str">
        <f t="shared" si="143"/>
        <v>Premium</v>
      </c>
    </row>
    <row r="9157" spans="1:3">
      <c r="A9157" s="58">
        <f>'harcama&amp;islem_verileri'!B9157</f>
        <v>12871</v>
      </c>
      <c r="B9157" s="59">
        <f>'harcama&amp;islem_verileri'!C9157</f>
        <v>104</v>
      </c>
      <c r="C9157" s="81" t="str">
        <f t="shared" si="143"/>
        <v>Premium</v>
      </c>
    </row>
    <row r="9158" spans="1:3">
      <c r="A9158" s="58">
        <f>'harcama&amp;islem_verileri'!B9158</f>
        <v>8646</v>
      </c>
      <c r="B9158" s="59">
        <f>'harcama&amp;islem_verileri'!C9158</f>
        <v>85</v>
      </c>
      <c r="C9158" s="81" t="str">
        <f t="shared" si="143"/>
        <v>Standard</v>
      </c>
    </row>
    <row r="9159" spans="1:3">
      <c r="A9159" s="58">
        <f>'harcama&amp;islem_verileri'!B9159</f>
        <v>6408</v>
      </c>
      <c r="B9159" s="59">
        <f>'harcama&amp;islem_verileri'!C9159</f>
        <v>70</v>
      </c>
      <c r="C9159" s="81" t="str">
        <f t="shared" si="143"/>
        <v>Standard</v>
      </c>
    </row>
    <row r="9160" spans="1:3">
      <c r="A9160" s="58">
        <f>'harcama&amp;islem_verileri'!B9160</f>
        <v>8199</v>
      </c>
      <c r="B9160" s="59">
        <f>'harcama&amp;islem_verileri'!C9160</f>
        <v>59</v>
      </c>
      <c r="C9160" s="81" t="str">
        <f t="shared" si="143"/>
        <v>Standard</v>
      </c>
    </row>
    <row r="9161" spans="1:3">
      <c r="A9161" s="58">
        <f>'harcama&amp;islem_verileri'!B9161</f>
        <v>13945</v>
      </c>
      <c r="B9161" s="59">
        <f>'harcama&amp;islem_verileri'!C9161</f>
        <v>107</v>
      </c>
      <c r="C9161" s="81" t="str">
        <f t="shared" si="143"/>
        <v>Premium</v>
      </c>
    </row>
    <row r="9162" spans="1:3">
      <c r="A9162" s="58">
        <f>'harcama&amp;islem_verileri'!B9162</f>
        <v>15200</v>
      </c>
      <c r="B9162" s="59">
        <f>'harcama&amp;islem_verileri'!C9162</f>
        <v>118</v>
      </c>
      <c r="C9162" s="81" t="str">
        <f t="shared" si="143"/>
        <v>Premium</v>
      </c>
    </row>
    <row r="9163" spans="1:3">
      <c r="A9163" s="58">
        <f>'harcama&amp;islem_verileri'!B9163</f>
        <v>11603</v>
      </c>
      <c r="B9163" s="59">
        <f>'harcama&amp;islem_verileri'!C9163</f>
        <v>109</v>
      </c>
      <c r="C9163" s="81" t="str">
        <f t="shared" si="143"/>
        <v>Standard</v>
      </c>
    </row>
    <row r="9164" spans="1:3">
      <c r="A9164" s="58">
        <f>'harcama&amp;islem_verileri'!B9164</f>
        <v>13820</v>
      </c>
      <c r="B9164" s="59">
        <f>'harcama&amp;islem_verileri'!C9164</f>
        <v>99</v>
      </c>
      <c r="C9164" s="81" t="str">
        <f t="shared" si="143"/>
        <v>Premium</v>
      </c>
    </row>
    <row r="9165" spans="1:3">
      <c r="A9165" s="58">
        <f>'harcama&amp;islem_verileri'!B9165</f>
        <v>5603</v>
      </c>
      <c r="B9165" s="59">
        <f>'harcama&amp;islem_verileri'!C9165</f>
        <v>56</v>
      </c>
      <c r="C9165" s="81" t="str">
        <f t="shared" si="143"/>
        <v>Standard</v>
      </c>
    </row>
    <row r="9166" spans="1:3">
      <c r="A9166" s="58">
        <f>'harcama&amp;islem_verileri'!B9166</f>
        <v>12603</v>
      </c>
      <c r="B9166" s="59">
        <f>'harcama&amp;islem_verileri'!C9166</f>
        <v>106</v>
      </c>
      <c r="C9166" s="81" t="str">
        <f t="shared" si="143"/>
        <v>Premium</v>
      </c>
    </row>
    <row r="9167" spans="1:3">
      <c r="A9167" s="58">
        <f>'harcama&amp;islem_verileri'!B9167</f>
        <v>12478</v>
      </c>
      <c r="B9167" s="59">
        <f>'harcama&amp;islem_verileri'!C9167</f>
        <v>97</v>
      </c>
      <c r="C9167" s="81" t="str">
        <f t="shared" si="143"/>
        <v>Premium</v>
      </c>
    </row>
    <row r="9168" spans="1:3">
      <c r="A9168" s="58">
        <f>'harcama&amp;islem_verileri'!B9168</f>
        <v>6059</v>
      </c>
      <c r="B9168" s="59">
        <f>'harcama&amp;islem_verileri'!C9168</f>
        <v>71</v>
      </c>
      <c r="C9168" s="81" t="str">
        <f t="shared" si="143"/>
        <v>Standard</v>
      </c>
    </row>
    <row r="9169" spans="1:3">
      <c r="A9169" s="58">
        <f>'harcama&amp;islem_verileri'!B9169</f>
        <v>14334</v>
      </c>
      <c r="B9169" s="59">
        <f>'harcama&amp;islem_verileri'!C9169</f>
        <v>97</v>
      </c>
      <c r="C9169" s="81" t="str">
        <f t="shared" si="143"/>
        <v>Premium</v>
      </c>
    </row>
    <row r="9170" spans="1:3">
      <c r="A9170" s="58">
        <f>'harcama&amp;islem_verileri'!B9170</f>
        <v>12403</v>
      </c>
      <c r="B9170" s="59">
        <f>'harcama&amp;islem_verileri'!C9170</f>
        <v>120</v>
      </c>
      <c r="C9170" s="81" t="str">
        <f t="shared" si="143"/>
        <v>Premium</v>
      </c>
    </row>
    <row r="9171" spans="1:3">
      <c r="A9171" s="58">
        <f>'harcama&amp;islem_verileri'!B9171</f>
        <v>14576</v>
      </c>
      <c r="B9171" s="59">
        <f>'harcama&amp;islem_verileri'!C9171</f>
        <v>110</v>
      </c>
      <c r="C9171" s="81" t="str">
        <f t="shared" si="143"/>
        <v>Premium</v>
      </c>
    </row>
    <row r="9172" spans="1:3">
      <c r="A9172" s="58">
        <f>'harcama&amp;islem_verileri'!B9172</f>
        <v>13324</v>
      </c>
      <c r="B9172" s="59">
        <f>'harcama&amp;islem_verileri'!C9172</f>
        <v>110</v>
      </c>
      <c r="C9172" s="81" t="str">
        <f t="shared" si="143"/>
        <v>Premium</v>
      </c>
    </row>
    <row r="9173" spans="1:3">
      <c r="A9173" s="58">
        <f>'harcama&amp;islem_verileri'!B9173</f>
        <v>14465</v>
      </c>
      <c r="B9173" s="59">
        <f>'harcama&amp;islem_verileri'!C9173</f>
        <v>125</v>
      </c>
      <c r="C9173" s="81" t="str">
        <f t="shared" si="143"/>
        <v>Premium</v>
      </c>
    </row>
    <row r="9174" spans="1:3">
      <c r="A9174" s="58">
        <f>'harcama&amp;islem_verileri'!B9174</f>
        <v>3555</v>
      </c>
      <c r="B9174" s="59">
        <f>'harcama&amp;islem_verileri'!C9174</f>
        <v>42</v>
      </c>
      <c r="C9174" s="81" t="str">
        <f t="shared" si="143"/>
        <v>Standard</v>
      </c>
    </row>
    <row r="9175" spans="1:3">
      <c r="A9175" s="58">
        <f>'harcama&amp;islem_verileri'!B9175</f>
        <v>14567</v>
      </c>
      <c r="B9175" s="59">
        <f>'harcama&amp;islem_verileri'!C9175</f>
        <v>120</v>
      </c>
      <c r="C9175" s="81" t="str">
        <f t="shared" si="143"/>
        <v>Premium</v>
      </c>
    </row>
    <row r="9176" spans="1:3">
      <c r="A9176" s="58">
        <f>'harcama&amp;islem_verileri'!B9176</f>
        <v>12896</v>
      </c>
      <c r="B9176" s="59">
        <f>'harcama&amp;islem_verileri'!C9176</f>
        <v>100</v>
      </c>
      <c r="C9176" s="81" t="str">
        <f t="shared" si="143"/>
        <v>Premium</v>
      </c>
    </row>
    <row r="9177" spans="1:3">
      <c r="A9177" s="58">
        <f>'harcama&amp;islem_verileri'!B9177</f>
        <v>13360</v>
      </c>
      <c r="B9177" s="59">
        <f>'harcama&amp;islem_verileri'!C9177</f>
        <v>97</v>
      </c>
      <c r="C9177" s="81" t="str">
        <f t="shared" si="143"/>
        <v>Premium</v>
      </c>
    </row>
    <row r="9178" spans="1:3">
      <c r="A9178" s="58">
        <f>'harcama&amp;islem_verileri'!B9178</f>
        <v>13787</v>
      </c>
      <c r="B9178" s="59">
        <f>'harcama&amp;islem_verileri'!C9178</f>
        <v>121</v>
      </c>
      <c r="C9178" s="81" t="str">
        <f t="shared" si="143"/>
        <v>Premium</v>
      </c>
    </row>
    <row r="9179" spans="1:3">
      <c r="A9179" s="58">
        <f>'harcama&amp;islem_verileri'!B9179</f>
        <v>13677</v>
      </c>
      <c r="B9179" s="59">
        <f>'harcama&amp;islem_verileri'!C9179</f>
        <v>122</v>
      </c>
      <c r="C9179" s="81" t="str">
        <f t="shared" si="143"/>
        <v>Premium</v>
      </c>
    </row>
    <row r="9180" spans="1:3">
      <c r="A9180" s="58">
        <f>'harcama&amp;islem_verileri'!B9180</f>
        <v>13119</v>
      </c>
      <c r="B9180" s="59">
        <f>'harcama&amp;islem_verileri'!C9180</f>
        <v>104</v>
      </c>
      <c r="C9180" s="81" t="str">
        <f t="shared" si="143"/>
        <v>Premium</v>
      </c>
    </row>
    <row r="9181" spans="1:3">
      <c r="A9181" s="58">
        <f>'harcama&amp;islem_verileri'!B9181</f>
        <v>15106</v>
      </c>
      <c r="B9181" s="59">
        <f>'harcama&amp;islem_verileri'!C9181</f>
        <v>91</v>
      </c>
      <c r="C9181" s="81" t="str">
        <f t="shared" si="143"/>
        <v>Premium</v>
      </c>
    </row>
    <row r="9182" spans="1:3">
      <c r="A9182" s="58">
        <f>'harcama&amp;islem_verileri'!B9182</f>
        <v>14084</v>
      </c>
      <c r="B9182" s="59">
        <f>'harcama&amp;islem_verileri'!C9182</f>
        <v>110</v>
      </c>
      <c r="C9182" s="81" t="str">
        <f t="shared" si="143"/>
        <v>Premium</v>
      </c>
    </row>
    <row r="9183" spans="1:3">
      <c r="A9183" s="58">
        <f>'harcama&amp;islem_verileri'!B9183</f>
        <v>15078</v>
      </c>
      <c r="B9183" s="59">
        <f>'harcama&amp;islem_verileri'!C9183</f>
        <v>117</v>
      </c>
      <c r="C9183" s="81" t="str">
        <f t="shared" si="143"/>
        <v>Premium</v>
      </c>
    </row>
    <row r="9184" spans="1:3">
      <c r="A9184" s="58">
        <f>'harcama&amp;islem_verileri'!B9184</f>
        <v>13670</v>
      </c>
      <c r="B9184" s="59">
        <f>'harcama&amp;islem_verileri'!C9184</f>
        <v>117</v>
      </c>
      <c r="C9184" s="81" t="str">
        <f t="shared" si="143"/>
        <v>Premium</v>
      </c>
    </row>
    <row r="9185" spans="1:3">
      <c r="A9185" s="58">
        <f>'harcama&amp;islem_verileri'!B9185</f>
        <v>7681</v>
      </c>
      <c r="B9185" s="59">
        <f>'harcama&amp;islem_verileri'!C9185</f>
        <v>71</v>
      </c>
      <c r="C9185" s="81" t="str">
        <f t="shared" si="143"/>
        <v>Standard</v>
      </c>
    </row>
    <row r="9186" spans="1:3">
      <c r="A9186" s="58">
        <f>'harcama&amp;islem_verileri'!B9186</f>
        <v>13719</v>
      </c>
      <c r="B9186" s="59">
        <f>'harcama&amp;islem_verileri'!C9186</f>
        <v>96</v>
      </c>
      <c r="C9186" s="81" t="str">
        <f t="shared" si="143"/>
        <v>Premium</v>
      </c>
    </row>
    <row r="9187" spans="1:3">
      <c r="A9187" s="58">
        <f>'harcama&amp;islem_verileri'!B9187</f>
        <v>14603</v>
      </c>
      <c r="B9187" s="59">
        <f>'harcama&amp;islem_verileri'!C9187</f>
        <v>113</v>
      </c>
      <c r="C9187" s="81" t="str">
        <f t="shared" si="143"/>
        <v>Premium</v>
      </c>
    </row>
    <row r="9188" spans="1:3">
      <c r="A9188" s="58">
        <f>'harcama&amp;islem_verileri'!B9188</f>
        <v>15019</v>
      </c>
      <c r="B9188" s="59">
        <f>'harcama&amp;islem_verileri'!C9188</f>
        <v>101</v>
      </c>
      <c r="C9188" s="81" t="str">
        <f t="shared" si="143"/>
        <v>Premium</v>
      </c>
    </row>
    <row r="9189" spans="1:3">
      <c r="A9189" s="58">
        <f>'harcama&amp;islem_verileri'!B9189</f>
        <v>4041</v>
      </c>
      <c r="B9189" s="59">
        <f>'harcama&amp;islem_verileri'!C9189</f>
        <v>65</v>
      </c>
      <c r="C9189" s="81" t="str">
        <f t="shared" si="143"/>
        <v>Standard</v>
      </c>
    </row>
    <row r="9190" spans="1:3">
      <c r="A9190" s="58">
        <f>'harcama&amp;islem_verileri'!B9190</f>
        <v>14954</v>
      </c>
      <c r="B9190" s="59">
        <f>'harcama&amp;islem_verileri'!C9190</f>
        <v>112</v>
      </c>
      <c r="C9190" s="81" t="str">
        <f t="shared" si="143"/>
        <v>Premium</v>
      </c>
    </row>
    <row r="9191" spans="1:3">
      <c r="A9191" s="58">
        <f>'harcama&amp;islem_verileri'!B9191</f>
        <v>14490</v>
      </c>
      <c r="B9191" s="59">
        <f>'harcama&amp;islem_verileri'!C9191</f>
        <v>98</v>
      </c>
      <c r="C9191" s="81" t="str">
        <f t="shared" si="143"/>
        <v>Premium</v>
      </c>
    </row>
    <row r="9192" spans="1:3">
      <c r="A9192" s="58">
        <f>'harcama&amp;islem_verileri'!B9192</f>
        <v>14242</v>
      </c>
      <c r="B9192" s="59">
        <f>'harcama&amp;islem_verileri'!C9192</f>
        <v>107</v>
      </c>
      <c r="C9192" s="81" t="str">
        <f t="shared" si="143"/>
        <v>Premium</v>
      </c>
    </row>
    <row r="9193" spans="1:3">
      <c r="A9193" s="58">
        <f>'harcama&amp;islem_verileri'!B9193</f>
        <v>12429</v>
      </c>
      <c r="B9193" s="59">
        <f>'harcama&amp;islem_verileri'!C9193</f>
        <v>111</v>
      </c>
      <c r="C9193" s="81" t="str">
        <f t="shared" si="143"/>
        <v>Premium</v>
      </c>
    </row>
    <row r="9194" spans="1:3">
      <c r="A9194" s="58">
        <f>'harcama&amp;islem_verileri'!B9194</f>
        <v>13970</v>
      </c>
      <c r="B9194" s="59">
        <f>'harcama&amp;islem_verileri'!C9194</f>
        <v>109</v>
      </c>
      <c r="C9194" s="81" t="str">
        <f t="shared" si="143"/>
        <v>Premium</v>
      </c>
    </row>
    <row r="9195" spans="1:3">
      <c r="A9195" s="58">
        <f>'harcama&amp;islem_verileri'!B9195</f>
        <v>14426</v>
      </c>
      <c r="B9195" s="59">
        <f>'harcama&amp;islem_verileri'!C9195</f>
        <v>87</v>
      </c>
      <c r="C9195" s="81" t="str">
        <f t="shared" si="143"/>
        <v>Premium</v>
      </c>
    </row>
    <row r="9196" spans="1:3">
      <c r="A9196" s="58">
        <f>'harcama&amp;islem_verileri'!B9196</f>
        <v>3281</v>
      </c>
      <c r="B9196" s="59">
        <f>'harcama&amp;islem_verileri'!C9196</f>
        <v>39</v>
      </c>
      <c r="C9196" s="81" t="str">
        <f t="shared" si="143"/>
        <v>Standard</v>
      </c>
    </row>
    <row r="9197" spans="1:3">
      <c r="A9197" s="58">
        <f>'harcama&amp;islem_verileri'!B9197</f>
        <v>7847</v>
      </c>
      <c r="B9197" s="59">
        <f>'harcama&amp;islem_verileri'!C9197</f>
        <v>63</v>
      </c>
      <c r="C9197" s="81" t="str">
        <f t="shared" si="143"/>
        <v>Standard</v>
      </c>
    </row>
    <row r="9198" spans="1:3">
      <c r="A9198" s="58">
        <f>'harcama&amp;islem_verileri'!B9198</f>
        <v>12592</v>
      </c>
      <c r="B9198" s="59">
        <f>'harcama&amp;islem_verileri'!C9198</f>
        <v>117</v>
      </c>
      <c r="C9198" s="81" t="str">
        <f t="shared" si="143"/>
        <v>Premium</v>
      </c>
    </row>
    <row r="9199" spans="1:3">
      <c r="A9199" s="58">
        <f>'harcama&amp;islem_verileri'!B9199</f>
        <v>13109</v>
      </c>
      <c r="B9199" s="59">
        <f>'harcama&amp;islem_verileri'!C9199</f>
        <v>114</v>
      </c>
      <c r="C9199" s="81" t="str">
        <f t="shared" si="143"/>
        <v>Premium</v>
      </c>
    </row>
    <row r="9200" spans="1:3">
      <c r="A9200" s="58">
        <f>'harcama&amp;islem_verileri'!B9200</f>
        <v>12631</v>
      </c>
      <c r="B9200" s="59">
        <f>'harcama&amp;islem_verileri'!C9200</f>
        <v>100</v>
      </c>
      <c r="C9200" s="81" t="str">
        <f t="shared" si="143"/>
        <v>Premium</v>
      </c>
    </row>
    <row r="9201" spans="1:3">
      <c r="A9201" s="58">
        <f>'harcama&amp;islem_verileri'!B9201</f>
        <v>13090</v>
      </c>
      <c r="B9201" s="59">
        <f>'harcama&amp;islem_verileri'!C9201</f>
        <v>102</v>
      </c>
      <c r="C9201" s="81" t="str">
        <f t="shared" si="143"/>
        <v>Premium</v>
      </c>
    </row>
    <row r="9202" spans="1:3">
      <c r="A9202" s="58">
        <f>'harcama&amp;islem_verileri'!B9202</f>
        <v>8193</v>
      </c>
      <c r="B9202" s="59">
        <f>'harcama&amp;islem_verileri'!C9202</f>
        <v>66</v>
      </c>
      <c r="C9202" s="81" t="str">
        <f t="shared" si="143"/>
        <v>Standard</v>
      </c>
    </row>
    <row r="9203" spans="1:3">
      <c r="A9203" s="58">
        <f>'harcama&amp;islem_verileri'!B9203</f>
        <v>6613</v>
      </c>
      <c r="B9203" s="59">
        <f>'harcama&amp;islem_verileri'!C9203</f>
        <v>40</v>
      </c>
      <c r="C9203" s="81" t="str">
        <f t="shared" si="143"/>
        <v>Standard</v>
      </c>
    </row>
    <row r="9204" spans="1:3">
      <c r="A9204" s="58">
        <f>'harcama&amp;islem_verileri'!B9204</f>
        <v>15203</v>
      </c>
      <c r="B9204" s="59">
        <f>'harcama&amp;islem_verileri'!C9204</f>
        <v>114</v>
      </c>
      <c r="C9204" s="81" t="str">
        <f t="shared" si="143"/>
        <v>Premium</v>
      </c>
    </row>
    <row r="9205" spans="1:3">
      <c r="A9205" s="58">
        <f>'harcama&amp;islem_verileri'!B9205</f>
        <v>13179</v>
      </c>
      <c r="B9205" s="59">
        <f>'harcama&amp;islem_verileri'!C9205</f>
        <v>122</v>
      </c>
      <c r="C9205" s="81" t="str">
        <f t="shared" si="143"/>
        <v>Premium</v>
      </c>
    </row>
    <row r="9206" spans="1:3">
      <c r="A9206" s="58">
        <f>'harcama&amp;islem_verileri'!B9206</f>
        <v>14901</v>
      </c>
      <c r="B9206" s="59">
        <f>'harcama&amp;islem_verileri'!C9206</f>
        <v>92</v>
      </c>
      <c r="C9206" s="81" t="str">
        <f t="shared" si="143"/>
        <v>Premium</v>
      </c>
    </row>
    <row r="9207" spans="1:3">
      <c r="A9207" s="58">
        <f>'harcama&amp;islem_verileri'!B9207</f>
        <v>12593</v>
      </c>
      <c r="B9207" s="59">
        <f>'harcama&amp;islem_verileri'!C9207</f>
        <v>99</v>
      </c>
      <c r="C9207" s="81" t="str">
        <f t="shared" si="143"/>
        <v>Premium</v>
      </c>
    </row>
    <row r="9208" spans="1:3">
      <c r="A9208" s="58">
        <f>'harcama&amp;islem_verileri'!B9208</f>
        <v>13452</v>
      </c>
      <c r="B9208" s="59">
        <f>'harcama&amp;islem_verileri'!C9208</f>
        <v>107</v>
      </c>
      <c r="C9208" s="81" t="str">
        <f t="shared" si="143"/>
        <v>Premium</v>
      </c>
    </row>
    <row r="9209" spans="1:3">
      <c r="A9209" s="58">
        <f>'harcama&amp;islem_verileri'!B9209</f>
        <v>14533</v>
      </c>
      <c r="B9209" s="59">
        <f>'harcama&amp;islem_verileri'!C9209</f>
        <v>108</v>
      </c>
      <c r="C9209" s="81" t="str">
        <f t="shared" si="143"/>
        <v>Premium</v>
      </c>
    </row>
    <row r="9210" spans="1:3">
      <c r="A9210" s="58">
        <f>'harcama&amp;islem_verileri'!B9210</f>
        <v>12510</v>
      </c>
      <c r="B9210" s="59">
        <f>'harcama&amp;islem_verileri'!C9210</f>
        <v>96</v>
      </c>
      <c r="C9210" s="81" t="str">
        <f t="shared" si="143"/>
        <v>Premium</v>
      </c>
    </row>
    <row r="9211" spans="1:3">
      <c r="A9211" s="58">
        <f>'harcama&amp;islem_verileri'!B9211</f>
        <v>6574</v>
      </c>
      <c r="B9211" s="59">
        <f>'harcama&amp;islem_verileri'!C9211</f>
        <v>69</v>
      </c>
      <c r="C9211" s="81" t="str">
        <f t="shared" si="143"/>
        <v>Standard</v>
      </c>
    </row>
    <row r="9212" spans="1:3">
      <c r="A9212" s="58">
        <f>'harcama&amp;islem_verileri'!B9212</f>
        <v>15578</v>
      </c>
      <c r="B9212" s="59">
        <f>'harcama&amp;islem_verileri'!C9212</f>
        <v>126</v>
      </c>
      <c r="C9212" s="81" t="str">
        <f t="shared" si="143"/>
        <v>Premium</v>
      </c>
    </row>
    <row r="9213" spans="1:3">
      <c r="A9213" s="58">
        <f>'harcama&amp;islem_verileri'!B9213</f>
        <v>9322</v>
      </c>
      <c r="B9213" s="59">
        <f>'harcama&amp;islem_verileri'!C9213</f>
        <v>77</v>
      </c>
      <c r="C9213" s="81" t="str">
        <f t="shared" si="143"/>
        <v>Standard</v>
      </c>
    </row>
    <row r="9214" spans="1:3">
      <c r="A9214" s="58">
        <f>'harcama&amp;islem_verileri'!B9214</f>
        <v>3240</v>
      </c>
      <c r="B9214" s="59">
        <f>'harcama&amp;islem_verileri'!C9214</f>
        <v>38</v>
      </c>
      <c r="C9214" s="81" t="str">
        <f t="shared" si="143"/>
        <v>Standard</v>
      </c>
    </row>
    <row r="9215" spans="1:3">
      <c r="A9215" s="58">
        <f>'harcama&amp;islem_verileri'!B9215</f>
        <v>14880</v>
      </c>
      <c r="B9215" s="59">
        <f>'harcama&amp;islem_verileri'!C9215</f>
        <v>134</v>
      </c>
      <c r="C9215" s="81" t="str">
        <f t="shared" si="143"/>
        <v>Premium</v>
      </c>
    </row>
    <row r="9216" spans="1:3">
      <c r="A9216" s="58">
        <f>'harcama&amp;islem_verileri'!B9216</f>
        <v>13653</v>
      </c>
      <c r="B9216" s="59">
        <f>'harcama&amp;islem_verileri'!C9216</f>
        <v>113</v>
      </c>
      <c r="C9216" s="81" t="str">
        <f t="shared" si="143"/>
        <v>Premium</v>
      </c>
    </row>
    <row r="9217" spans="1:3">
      <c r="A9217" s="58">
        <f>'harcama&amp;islem_verileri'!B9217</f>
        <v>14107</v>
      </c>
      <c r="B9217" s="59">
        <f>'harcama&amp;islem_verileri'!C9217</f>
        <v>99</v>
      </c>
      <c r="C9217" s="81" t="str">
        <f t="shared" si="143"/>
        <v>Premium</v>
      </c>
    </row>
    <row r="9218" spans="1:3">
      <c r="A9218" s="58">
        <f>'harcama&amp;islem_verileri'!B9218</f>
        <v>14223</v>
      </c>
      <c r="B9218" s="59">
        <f>'harcama&amp;islem_verileri'!C9218</f>
        <v>103</v>
      </c>
      <c r="C9218" s="81" t="str">
        <f t="shared" si="143"/>
        <v>Premium</v>
      </c>
    </row>
    <row r="9219" spans="1:3">
      <c r="A9219" s="58">
        <f>'harcama&amp;islem_verileri'!B9219</f>
        <v>13791</v>
      </c>
      <c r="B9219" s="59">
        <f>'harcama&amp;islem_verileri'!C9219</f>
        <v>103</v>
      </c>
      <c r="C9219" s="81" t="str">
        <f t="shared" ref="C9219:C9282" si="144">IF(AND(($A9219/12)&gt;1000,($B9219/12)&gt;1),"Premium","Standard")</f>
        <v>Premium</v>
      </c>
    </row>
    <row r="9220" spans="1:3">
      <c r="A9220" s="58">
        <f>'harcama&amp;islem_verileri'!B9220</f>
        <v>7031</v>
      </c>
      <c r="B9220" s="59">
        <f>'harcama&amp;islem_verileri'!C9220</f>
        <v>67</v>
      </c>
      <c r="C9220" s="81" t="str">
        <f t="shared" si="144"/>
        <v>Standard</v>
      </c>
    </row>
    <row r="9221" spans="1:3">
      <c r="A9221" s="58">
        <f>'harcama&amp;islem_verileri'!B9221</f>
        <v>14137</v>
      </c>
      <c r="B9221" s="59">
        <f>'harcama&amp;islem_verileri'!C9221</f>
        <v>116</v>
      </c>
      <c r="C9221" s="81" t="str">
        <f t="shared" si="144"/>
        <v>Premium</v>
      </c>
    </row>
    <row r="9222" spans="1:3">
      <c r="A9222" s="58">
        <f>'harcama&amp;islem_verileri'!B9222</f>
        <v>14319</v>
      </c>
      <c r="B9222" s="59">
        <f>'harcama&amp;islem_verileri'!C9222</f>
        <v>96</v>
      </c>
      <c r="C9222" s="81" t="str">
        <f t="shared" si="144"/>
        <v>Premium</v>
      </c>
    </row>
    <row r="9223" spans="1:3">
      <c r="A9223" s="58">
        <f>'harcama&amp;islem_verileri'!B9223</f>
        <v>8045</v>
      </c>
      <c r="B9223" s="59">
        <f>'harcama&amp;islem_verileri'!C9223</f>
        <v>71</v>
      </c>
      <c r="C9223" s="81" t="str">
        <f t="shared" si="144"/>
        <v>Standard</v>
      </c>
    </row>
    <row r="9224" spans="1:3">
      <c r="A9224" s="58">
        <f>'harcama&amp;islem_verileri'!B9224</f>
        <v>12257</v>
      </c>
      <c r="B9224" s="59">
        <f>'harcama&amp;islem_verileri'!C9224</f>
        <v>101</v>
      </c>
      <c r="C9224" s="81" t="str">
        <f t="shared" si="144"/>
        <v>Premium</v>
      </c>
    </row>
    <row r="9225" spans="1:3">
      <c r="A9225" s="58">
        <f>'harcama&amp;islem_verileri'!B9225</f>
        <v>7661</v>
      </c>
      <c r="B9225" s="59">
        <f>'harcama&amp;islem_verileri'!C9225</f>
        <v>61</v>
      </c>
      <c r="C9225" s="81" t="str">
        <f t="shared" si="144"/>
        <v>Standard</v>
      </c>
    </row>
    <row r="9226" spans="1:3">
      <c r="A9226" s="58">
        <f>'harcama&amp;islem_verileri'!B9226</f>
        <v>7454</v>
      </c>
      <c r="B9226" s="59">
        <f>'harcama&amp;islem_verileri'!C9226</f>
        <v>81</v>
      </c>
      <c r="C9226" s="81" t="str">
        <f t="shared" si="144"/>
        <v>Standard</v>
      </c>
    </row>
    <row r="9227" spans="1:3">
      <c r="A9227" s="58">
        <f>'harcama&amp;islem_verileri'!B9227</f>
        <v>13124</v>
      </c>
      <c r="B9227" s="59">
        <f>'harcama&amp;islem_verileri'!C9227</f>
        <v>103</v>
      </c>
      <c r="C9227" s="81" t="str">
        <f t="shared" si="144"/>
        <v>Premium</v>
      </c>
    </row>
    <row r="9228" spans="1:3">
      <c r="A9228" s="58">
        <f>'harcama&amp;islem_verileri'!B9228</f>
        <v>7022</v>
      </c>
      <c r="B9228" s="59">
        <f>'harcama&amp;islem_verileri'!C9228</f>
        <v>75</v>
      </c>
      <c r="C9228" s="81" t="str">
        <f t="shared" si="144"/>
        <v>Standard</v>
      </c>
    </row>
    <row r="9229" spans="1:3">
      <c r="A9229" s="58">
        <f>'harcama&amp;islem_verileri'!B9229</f>
        <v>8169</v>
      </c>
      <c r="B9229" s="59">
        <f>'harcama&amp;islem_verileri'!C9229</f>
        <v>65</v>
      </c>
      <c r="C9229" s="81" t="str">
        <f t="shared" si="144"/>
        <v>Standard</v>
      </c>
    </row>
    <row r="9230" spans="1:3">
      <c r="A9230" s="58">
        <f>'harcama&amp;islem_verileri'!B9230</f>
        <v>3526</v>
      </c>
      <c r="B9230" s="59">
        <f>'harcama&amp;islem_verileri'!C9230</f>
        <v>53</v>
      </c>
      <c r="C9230" s="81" t="str">
        <f t="shared" si="144"/>
        <v>Standard</v>
      </c>
    </row>
    <row r="9231" spans="1:3">
      <c r="A9231" s="58">
        <f>'harcama&amp;islem_verileri'!B9231</f>
        <v>13212</v>
      </c>
      <c r="B9231" s="59">
        <f>'harcama&amp;islem_verileri'!C9231</f>
        <v>107</v>
      </c>
      <c r="C9231" s="81" t="str">
        <f t="shared" si="144"/>
        <v>Premium</v>
      </c>
    </row>
    <row r="9232" spans="1:3">
      <c r="A9232" s="58">
        <f>'harcama&amp;islem_verileri'!B9232</f>
        <v>6317</v>
      </c>
      <c r="B9232" s="59">
        <f>'harcama&amp;islem_verileri'!C9232</f>
        <v>77</v>
      </c>
      <c r="C9232" s="81" t="str">
        <f t="shared" si="144"/>
        <v>Standard</v>
      </c>
    </row>
    <row r="9233" spans="1:3">
      <c r="A9233" s="58">
        <f>'harcama&amp;islem_verileri'!B9233</f>
        <v>8629</v>
      </c>
      <c r="B9233" s="59">
        <f>'harcama&amp;islem_verileri'!C9233</f>
        <v>65</v>
      </c>
      <c r="C9233" s="81" t="str">
        <f t="shared" si="144"/>
        <v>Standard</v>
      </c>
    </row>
    <row r="9234" spans="1:3">
      <c r="A9234" s="58">
        <f>'harcama&amp;islem_verileri'!B9234</f>
        <v>5567</v>
      </c>
      <c r="B9234" s="59">
        <f>'harcama&amp;islem_verileri'!C9234</f>
        <v>51</v>
      </c>
      <c r="C9234" s="81" t="str">
        <f t="shared" si="144"/>
        <v>Standard</v>
      </c>
    </row>
    <row r="9235" spans="1:3">
      <c r="A9235" s="58">
        <f>'harcama&amp;islem_verileri'!B9235</f>
        <v>14244</v>
      </c>
      <c r="B9235" s="59">
        <f>'harcama&amp;islem_verileri'!C9235</f>
        <v>96</v>
      </c>
      <c r="C9235" s="81" t="str">
        <f t="shared" si="144"/>
        <v>Premium</v>
      </c>
    </row>
    <row r="9236" spans="1:3">
      <c r="A9236" s="58">
        <f>'harcama&amp;islem_verileri'!B9236</f>
        <v>13303</v>
      </c>
      <c r="B9236" s="59">
        <f>'harcama&amp;islem_verileri'!C9236</f>
        <v>92</v>
      </c>
      <c r="C9236" s="81" t="str">
        <f t="shared" si="144"/>
        <v>Premium</v>
      </c>
    </row>
    <row r="9237" spans="1:3">
      <c r="A9237" s="58">
        <f>'harcama&amp;islem_verileri'!B9237</f>
        <v>17064</v>
      </c>
      <c r="B9237" s="59">
        <f>'harcama&amp;islem_verileri'!C9237</f>
        <v>116</v>
      </c>
      <c r="C9237" s="81" t="str">
        <f t="shared" si="144"/>
        <v>Premium</v>
      </c>
    </row>
    <row r="9238" spans="1:3">
      <c r="A9238" s="58">
        <f>'harcama&amp;islem_verileri'!B9238</f>
        <v>13598</v>
      </c>
      <c r="B9238" s="59">
        <f>'harcama&amp;islem_verileri'!C9238</f>
        <v>119</v>
      </c>
      <c r="C9238" s="81" t="str">
        <f t="shared" si="144"/>
        <v>Premium</v>
      </c>
    </row>
    <row r="9239" spans="1:3">
      <c r="A9239" s="58">
        <f>'harcama&amp;islem_verileri'!B9239</f>
        <v>15209</v>
      </c>
      <c r="B9239" s="59">
        <f>'harcama&amp;islem_verileri'!C9239</f>
        <v>104</v>
      </c>
      <c r="C9239" s="81" t="str">
        <f t="shared" si="144"/>
        <v>Premium</v>
      </c>
    </row>
    <row r="9240" spans="1:3">
      <c r="A9240" s="58">
        <f>'harcama&amp;islem_verileri'!B9240</f>
        <v>16171</v>
      </c>
      <c r="B9240" s="59">
        <f>'harcama&amp;islem_verileri'!C9240</f>
        <v>112</v>
      </c>
      <c r="C9240" s="81" t="str">
        <f t="shared" si="144"/>
        <v>Premium</v>
      </c>
    </row>
    <row r="9241" spans="1:3">
      <c r="A9241" s="58">
        <f>'harcama&amp;islem_verileri'!B9241</f>
        <v>14991</v>
      </c>
      <c r="B9241" s="59">
        <f>'harcama&amp;islem_verileri'!C9241</f>
        <v>95</v>
      </c>
      <c r="C9241" s="81" t="str">
        <f t="shared" si="144"/>
        <v>Premium</v>
      </c>
    </row>
    <row r="9242" spans="1:3">
      <c r="A9242" s="58">
        <f>'harcama&amp;islem_verileri'!B9242</f>
        <v>4840</v>
      </c>
      <c r="B9242" s="59">
        <f>'harcama&amp;islem_verileri'!C9242</f>
        <v>44</v>
      </c>
      <c r="C9242" s="81" t="str">
        <f t="shared" si="144"/>
        <v>Standard</v>
      </c>
    </row>
    <row r="9243" spans="1:3">
      <c r="A9243" s="58">
        <f>'harcama&amp;islem_verileri'!B9243</f>
        <v>15077</v>
      </c>
      <c r="B9243" s="59">
        <f>'harcama&amp;islem_verileri'!C9243</f>
        <v>126</v>
      </c>
      <c r="C9243" s="81" t="str">
        <f t="shared" si="144"/>
        <v>Premium</v>
      </c>
    </row>
    <row r="9244" spans="1:3">
      <c r="A9244" s="58">
        <f>'harcama&amp;islem_verileri'!B9244</f>
        <v>16202</v>
      </c>
      <c r="B9244" s="59">
        <f>'harcama&amp;islem_verileri'!C9244</f>
        <v>120</v>
      </c>
      <c r="C9244" s="81" t="str">
        <f t="shared" si="144"/>
        <v>Premium</v>
      </c>
    </row>
    <row r="9245" spans="1:3">
      <c r="A9245" s="58">
        <f>'harcama&amp;islem_verileri'!B9245</f>
        <v>14703</v>
      </c>
      <c r="B9245" s="59">
        <f>'harcama&amp;islem_verileri'!C9245</f>
        <v>119</v>
      </c>
      <c r="C9245" s="81" t="str">
        <f t="shared" si="144"/>
        <v>Premium</v>
      </c>
    </row>
    <row r="9246" spans="1:3">
      <c r="A9246" s="58">
        <f>'harcama&amp;islem_verileri'!B9246</f>
        <v>3119</v>
      </c>
      <c r="B9246" s="59">
        <f>'harcama&amp;islem_verileri'!C9246</f>
        <v>53</v>
      </c>
      <c r="C9246" s="81" t="str">
        <f t="shared" si="144"/>
        <v>Standard</v>
      </c>
    </row>
    <row r="9247" spans="1:3">
      <c r="A9247" s="58">
        <f>'harcama&amp;islem_verileri'!B9247</f>
        <v>7154</v>
      </c>
      <c r="B9247" s="59">
        <f>'harcama&amp;islem_verileri'!C9247</f>
        <v>66</v>
      </c>
      <c r="C9247" s="81" t="str">
        <f t="shared" si="144"/>
        <v>Standard</v>
      </c>
    </row>
    <row r="9248" spans="1:3">
      <c r="A9248" s="58">
        <f>'harcama&amp;islem_verileri'!B9248</f>
        <v>13280</v>
      </c>
      <c r="B9248" s="59">
        <f>'harcama&amp;islem_verileri'!C9248</f>
        <v>106</v>
      </c>
      <c r="C9248" s="81" t="str">
        <f t="shared" si="144"/>
        <v>Premium</v>
      </c>
    </row>
    <row r="9249" spans="1:3">
      <c r="A9249" s="58">
        <f>'harcama&amp;islem_verileri'!B9249</f>
        <v>15039</v>
      </c>
      <c r="B9249" s="59">
        <f>'harcama&amp;islem_verileri'!C9249</f>
        <v>120</v>
      </c>
      <c r="C9249" s="81" t="str">
        <f t="shared" si="144"/>
        <v>Premium</v>
      </c>
    </row>
    <row r="9250" spans="1:3">
      <c r="A9250" s="58">
        <f>'harcama&amp;islem_verileri'!B9250</f>
        <v>13997</v>
      </c>
      <c r="B9250" s="59">
        <f>'harcama&amp;islem_verileri'!C9250</f>
        <v>102</v>
      </c>
      <c r="C9250" s="81" t="str">
        <f t="shared" si="144"/>
        <v>Premium</v>
      </c>
    </row>
    <row r="9251" spans="1:3">
      <c r="A9251" s="58">
        <f>'harcama&amp;islem_verileri'!B9251</f>
        <v>13866</v>
      </c>
      <c r="B9251" s="59">
        <f>'harcama&amp;islem_verileri'!C9251</f>
        <v>98</v>
      </c>
      <c r="C9251" s="81" t="str">
        <f t="shared" si="144"/>
        <v>Premium</v>
      </c>
    </row>
    <row r="9252" spans="1:3">
      <c r="A9252" s="58">
        <f>'harcama&amp;islem_verileri'!B9252</f>
        <v>8331</v>
      </c>
      <c r="B9252" s="59">
        <f>'harcama&amp;islem_verileri'!C9252</f>
        <v>63</v>
      </c>
      <c r="C9252" s="81" t="str">
        <f t="shared" si="144"/>
        <v>Standard</v>
      </c>
    </row>
    <row r="9253" spans="1:3">
      <c r="A9253" s="58">
        <f>'harcama&amp;islem_verileri'!B9253</f>
        <v>13847</v>
      </c>
      <c r="B9253" s="59">
        <f>'harcama&amp;islem_verileri'!C9253</f>
        <v>120</v>
      </c>
      <c r="C9253" s="81" t="str">
        <f t="shared" si="144"/>
        <v>Premium</v>
      </c>
    </row>
    <row r="9254" spans="1:3">
      <c r="A9254" s="58">
        <f>'harcama&amp;islem_verileri'!B9254</f>
        <v>14955</v>
      </c>
      <c r="B9254" s="59">
        <f>'harcama&amp;islem_verileri'!C9254</f>
        <v>102</v>
      </c>
      <c r="C9254" s="81" t="str">
        <f t="shared" si="144"/>
        <v>Premium</v>
      </c>
    </row>
    <row r="9255" spans="1:3">
      <c r="A9255" s="58">
        <f>'harcama&amp;islem_verileri'!B9255</f>
        <v>14615</v>
      </c>
      <c r="B9255" s="59">
        <f>'harcama&amp;islem_verileri'!C9255</f>
        <v>124</v>
      </c>
      <c r="C9255" s="81" t="str">
        <f t="shared" si="144"/>
        <v>Premium</v>
      </c>
    </row>
    <row r="9256" spans="1:3">
      <c r="A9256" s="58">
        <f>'harcama&amp;islem_verileri'!B9256</f>
        <v>13764</v>
      </c>
      <c r="B9256" s="59">
        <f>'harcama&amp;islem_verileri'!C9256</f>
        <v>104</v>
      </c>
      <c r="C9256" s="81" t="str">
        <f t="shared" si="144"/>
        <v>Premium</v>
      </c>
    </row>
    <row r="9257" spans="1:3">
      <c r="A9257" s="58">
        <f>'harcama&amp;islem_verileri'!B9257</f>
        <v>13945</v>
      </c>
      <c r="B9257" s="59">
        <f>'harcama&amp;islem_verileri'!C9257</f>
        <v>97</v>
      </c>
      <c r="C9257" s="81" t="str">
        <f t="shared" si="144"/>
        <v>Premium</v>
      </c>
    </row>
    <row r="9258" spans="1:3">
      <c r="A9258" s="58">
        <f>'harcama&amp;islem_verileri'!B9258</f>
        <v>15091</v>
      </c>
      <c r="B9258" s="59">
        <f>'harcama&amp;islem_verileri'!C9258</f>
        <v>124</v>
      </c>
      <c r="C9258" s="81" t="str">
        <f t="shared" si="144"/>
        <v>Premium</v>
      </c>
    </row>
    <row r="9259" spans="1:3">
      <c r="A9259" s="58">
        <f>'harcama&amp;islem_verileri'!B9259</f>
        <v>13627</v>
      </c>
      <c r="B9259" s="59">
        <f>'harcama&amp;islem_verileri'!C9259</f>
        <v>120</v>
      </c>
      <c r="C9259" s="81" t="str">
        <f t="shared" si="144"/>
        <v>Premium</v>
      </c>
    </row>
    <row r="9260" spans="1:3">
      <c r="A9260" s="58">
        <f>'harcama&amp;islem_verileri'!B9260</f>
        <v>14252</v>
      </c>
      <c r="B9260" s="59">
        <f>'harcama&amp;islem_verileri'!C9260</f>
        <v>127</v>
      </c>
      <c r="C9260" s="81" t="str">
        <f t="shared" si="144"/>
        <v>Premium</v>
      </c>
    </row>
    <row r="9261" spans="1:3">
      <c r="A9261" s="58">
        <f>'harcama&amp;islem_verileri'!B9261</f>
        <v>13376</v>
      </c>
      <c r="B9261" s="59">
        <f>'harcama&amp;islem_verileri'!C9261</f>
        <v>129</v>
      </c>
      <c r="C9261" s="81" t="str">
        <f t="shared" si="144"/>
        <v>Premium</v>
      </c>
    </row>
    <row r="9262" spans="1:3">
      <c r="A9262" s="58">
        <f>'harcama&amp;islem_verileri'!B9262</f>
        <v>15391</v>
      </c>
      <c r="B9262" s="59">
        <f>'harcama&amp;islem_verileri'!C9262</f>
        <v>94</v>
      </c>
      <c r="C9262" s="81" t="str">
        <f t="shared" si="144"/>
        <v>Premium</v>
      </c>
    </row>
    <row r="9263" spans="1:3">
      <c r="A9263" s="58">
        <f>'harcama&amp;islem_verileri'!B9263</f>
        <v>13740</v>
      </c>
      <c r="B9263" s="59">
        <f>'harcama&amp;islem_verileri'!C9263</f>
        <v>131</v>
      </c>
      <c r="C9263" s="81" t="str">
        <f t="shared" si="144"/>
        <v>Premium</v>
      </c>
    </row>
    <row r="9264" spans="1:3">
      <c r="A9264" s="58">
        <f>'harcama&amp;islem_verileri'!B9264</f>
        <v>12867</v>
      </c>
      <c r="B9264" s="59">
        <f>'harcama&amp;islem_verileri'!C9264</f>
        <v>118</v>
      </c>
      <c r="C9264" s="81" t="str">
        <f t="shared" si="144"/>
        <v>Premium</v>
      </c>
    </row>
    <row r="9265" spans="1:3">
      <c r="A9265" s="58">
        <f>'harcama&amp;islem_verileri'!B9265</f>
        <v>14844</v>
      </c>
      <c r="B9265" s="59">
        <f>'harcama&amp;islem_verileri'!C9265</f>
        <v>100</v>
      </c>
      <c r="C9265" s="81" t="str">
        <f t="shared" si="144"/>
        <v>Premium</v>
      </c>
    </row>
    <row r="9266" spans="1:3">
      <c r="A9266" s="58">
        <f>'harcama&amp;islem_verileri'!B9266</f>
        <v>15079</v>
      </c>
      <c r="B9266" s="59">
        <f>'harcama&amp;islem_verileri'!C9266</f>
        <v>116</v>
      </c>
      <c r="C9266" s="81" t="str">
        <f t="shared" si="144"/>
        <v>Premium</v>
      </c>
    </row>
    <row r="9267" spans="1:3">
      <c r="A9267" s="58">
        <f>'harcama&amp;islem_verileri'!B9267</f>
        <v>15549</v>
      </c>
      <c r="B9267" s="59">
        <f>'harcama&amp;islem_verileri'!C9267</f>
        <v>121</v>
      </c>
      <c r="C9267" s="81" t="str">
        <f t="shared" si="144"/>
        <v>Premium</v>
      </c>
    </row>
    <row r="9268" spans="1:3">
      <c r="A9268" s="58">
        <f>'harcama&amp;islem_verileri'!B9268</f>
        <v>7996</v>
      </c>
      <c r="B9268" s="59">
        <f>'harcama&amp;islem_verileri'!C9268</f>
        <v>80</v>
      </c>
      <c r="C9268" s="81" t="str">
        <f t="shared" si="144"/>
        <v>Standard</v>
      </c>
    </row>
    <row r="9269" spans="1:3">
      <c r="A9269" s="58">
        <f>'harcama&amp;islem_verileri'!B9269</f>
        <v>13092</v>
      </c>
      <c r="B9269" s="59">
        <f>'harcama&amp;islem_verileri'!C9269</f>
        <v>102</v>
      </c>
      <c r="C9269" s="81" t="str">
        <f t="shared" si="144"/>
        <v>Premium</v>
      </c>
    </row>
    <row r="9270" spans="1:3">
      <c r="A9270" s="58">
        <f>'harcama&amp;islem_verileri'!B9270</f>
        <v>6639</v>
      </c>
      <c r="B9270" s="59">
        <f>'harcama&amp;islem_verileri'!C9270</f>
        <v>71</v>
      </c>
      <c r="C9270" s="81" t="str">
        <f t="shared" si="144"/>
        <v>Standard</v>
      </c>
    </row>
    <row r="9271" spans="1:3">
      <c r="A9271" s="58">
        <f>'harcama&amp;islem_verileri'!B9271</f>
        <v>12941</v>
      </c>
      <c r="B9271" s="59">
        <f>'harcama&amp;islem_verileri'!C9271</f>
        <v>131</v>
      </c>
      <c r="C9271" s="81" t="str">
        <f t="shared" si="144"/>
        <v>Premium</v>
      </c>
    </row>
    <row r="9272" spans="1:3">
      <c r="A9272" s="58">
        <f>'harcama&amp;islem_verileri'!B9272</f>
        <v>13681</v>
      </c>
      <c r="B9272" s="59">
        <f>'harcama&amp;islem_verileri'!C9272</f>
        <v>105</v>
      </c>
      <c r="C9272" s="81" t="str">
        <f t="shared" si="144"/>
        <v>Premium</v>
      </c>
    </row>
    <row r="9273" spans="1:3">
      <c r="A9273" s="58">
        <f>'harcama&amp;islem_verileri'!B9273</f>
        <v>14455</v>
      </c>
      <c r="B9273" s="59">
        <f>'harcama&amp;islem_verileri'!C9273</f>
        <v>96</v>
      </c>
      <c r="C9273" s="81" t="str">
        <f t="shared" si="144"/>
        <v>Premium</v>
      </c>
    </row>
    <row r="9274" spans="1:3">
      <c r="A9274" s="58">
        <f>'harcama&amp;islem_verileri'!B9274</f>
        <v>13672</v>
      </c>
      <c r="B9274" s="59">
        <f>'harcama&amp;islem_verileri'!C9274</f>
        <v>110</v>
      </c>
      <c r="C9274" s="81" t="str">
        <f t="shared" si="144"/>
        <v>Premium</v>
      </c>
    </row>
    <row r="9275" spans="1:3">
      <c r="A9275" s="58">
        <f>'harcama&amp;islem_verileri'!B9275</f>
        <v>13854</v>
      </c>
      <c r="B9275" s="59">
        <f>'harcama&amp;islem_verileri'!C9275</f>
        <v>124</v>
      </c>
      <c r="C9275" s="81" t="str">
        <f t="shared" si="144"/>
        <v>Premium</v>
      </c>
    </row>
    <row r="9276" spans="1:3">
      <c r="A9276" s="58">
        <f>'harcama&amp;islem_verileri'!B9276</f>
        <v>14308</v>
      </c>
      <c r="B9276" s="59">
        <f>'harcama&amp;islem_verileri'!C9276</f>
        <v>124</v>
      </c>
      <c r="C9276" s="81" t="str">
        <f t="shared" si="144"/>
        <v>Premium</v>
      </c>
    </row>
    <row r="9277" spans="1:3">
      <c r="A9277" s="58">
        <f>'harcama&amp;islem_verileri'!B9277</f>
        <v>13753</v>
      </c>
      <c r="B9277" s="59">
        <f>'harcama&amp;islem_verileri'!C9277</f>
        <v>98</v>
      </c>
      <c r="C9277" s="81" t="str">
        <f t="shared" si="144"/>
        <v>Premium</v>
      </c>
    </row>
    <row r="9278" spans="1:3">
      <c r="A9278" s="58">
        <f>'harcama&amp;islem_verileri'!B9278</f>
        <v>14071</v>
      </c>
      <c r="B9278" s="59">
        <f>'harcama&amp;islem_verileri'!C9278</f>
        <v>101</v>
      </c>
      <c r="C9278" s="81" t="str">
        <f t="shared" si="144"/>
        <v>Premium</v>
      </c>
    </row>
    <row r="9279" spans="1:3">
      <c r="A9279" s="58">
        <f>'harcama&amp;islem_verileri'!B9279</f>
        <v>5056</v>
      </c>
      <c r="B9279" s="59">
        <f>'harcama&amp;islem_verileri'!C9279</f>
        <v>63</v>
      </c>
      <c r="C9279" s="81" t="str">
        <f t="shared" si="144"/>
        <v>Standard</v>
      </c>
    </row>
    <row r="9280" spans="1:3">
      <c r="A9280" s="58">
        <f>'harcama&amp;islem_verileri'!B9280</f>
        <v>15180</v>
      </c>
      <c r="B9280" s="59">
        <f>'harcama&amp;islem_verileri'!C9280</f>
        <v>103</v>
      </c>
      <c r="C9280" s="81" t="str">
        <f t="shared" si="144"/>
        <v>Premium</v>
      </c>
    </row>
    <row r="9281" spans="1:3">
      <c r="A9281" s="58">
        <f>'harcama&amp;islem_verileri'!B9281</f>
        <v>13090</v>
      </c>
      <c r="B9281" s="59">
        <f>'harcama&amp;islem_verileri'!C9281</f>
        <v>104</v>
      </c>
      <c r="C9281" s="81" t="str">
        <f t="shared" si="144"/>
        <v>Premium</v>
      </c>
    </row>
    <row r="9282" spans="1:3">
      <c r="A9282" s="58">
        <f>'harcama&amp;islem_verileri'!B9282</f>
        <v>8570</v>
      </c>
      <c r="B9282" s="59">
        <f>'harcama&amp;islem_verileri'!C9282</f>
        <v>68</v>
      </c>
      <c r="C9282" s="81" t="str">
        <f t="shared" si="144"/>
        <v>Standard</v>
      </c>
    </row>
    <row r="9283" spans="1:3">
      <c r="A9283" s="58">
        <f>'harcama&amp;islem_verileri'!B9283</f>
        <v>7976</v>
      </c>
      <c r="B9283" s="59">
        <f>'harcama&amp;islem_verileri'!C9283</f>
        <v>74</v>
      </c>
      <c r="C9283" s="81" t="str">
        <f t="shared" ref="C9283:C9346" si="145">IF(AND(($A9283/12)&gt;1000,($B9283/12)&gt;1),"Premium","Standard")</f>
        <v>Standard</v>
      </c>
    </row>
    <row r="9284" spans="1:3">
      <c r="A9284" s="58">
        <f>'harcama&amp;islem_verileri'!B9284</f>
        <v>12777</v>
      </c>
      <c r="B9284" s="59">
        <f>'harcama&amp;islem_verileri'!C9284</f>
        <v>95</v>
      </c>
      <c r="C9284" s="81" t="str">
        <f t="shared" si="145"/>
        <v>Premium</v>
      </c>
    </row>
    <row r="9285" spans="1:3">
      <c r="A9285" s="58">
        <f>'harcama&amp;islem_verileri'!B9285</f>
        <v>15738</v>
      </c>
      <c r="B9285" s="59">
        <f>'harcama&amp;islem_verileri'!C9285</f>
        <v>116</v>
      </c>
      <c r="C9285" s="81" t="str">
        <f t="shared" si="145"/>
        <v>Premium</v>
      </c>
    </row>
    <row r="9286" spans="1:3">
      <c r="A9286" s="58">
        <f>'harcama&amp;islem_verileri'!B9286</f>
        <v>14557</v>
      </c>
      <c r="B9286" s="59">
        <f>'harcama&amp;islem_verileri'!C9286</f>
        <v>114</v>
      </c>
      <c r="C9286" s="81" t="str">
        <f t="shared" si="145"/>
        <v>Premium</v>
      </c>
    </row>
    <row r="9287" spans="1:3">
      <c r="A9287" s="58">
        <f>'harcama&amp;islem_verileri'!B9287</f>
        <v>9330</v>
      </c>
      <c r="B9287" s="59">
        <f>'harcama&amp;islem_verileri'!C9287</f>
        <v>64</v>
      </c>
      <c r="C9287" s="81" t="str">
        <f t="shared" si="145"/>
        <v>Standard</v>
      </c>
    </row>
    <row r="9288" spans="1:3">
      <c r="A9288" s="58">
        <f>'harcama&amp;islem_verileri'!B9288</f>
        <v>13678</v>
      </c>
      <c r="B9288" s="59">
        <f>'harcama&amp;islem_verileri'!C9288</f>
        <v>125</v>
      </c>
      <c r="C9288" s="81" t="str">
        <f t="shared" si="145"/>
        <v>Premium</v>
      </c>
    </row>
    <row r="9289" spans="1:3">
      <c r="A9289" s="58">
        <f>'harcama&amp;islem_verileri'!B9289</f>
        <v>14743</v>
      </c>
      <c r="B9289" s="59">
        <f>'harcama&amp;islem_verileri'!C9289</f>
        <v>121</v>
      </c>
      <c r="C9289" s="81" t="str">
        <f t="shared" si="145"/>
        <v>Premium</v>
      </c>
    </row>
    <row r="9290" spans="1:3">
      <c r="A9290" s="58">
        <f>'harcama&amp;islem_verileri'!B9290</f>
        <v>14082</v>
      </c>
      <c r="B9290" s="59">
        <f>'harcama&amp;islem_verileri'!C9290</f>
        <v>99</v>
      </c>
      <c r="C9290" s="81" t="str">
        <f t="shared" si="145"/>
        <v>Premium</v>
      </c>
    </row>
    <row r="9291" spans="1:3">
      <c r="A9291" s="58">
        <f>'harcama&amp;islem_verileri'!B9291</f>
        <v>14119</v>
      </c>
      <c r="B9291" s="59">
        <f>'harcama&amp;islem_verileri'!C9291</f>
        <v>97</v>
      </c>
      <c r="C9291" s="81" t="str">
        <f t="shared" si="145"/>
        <v>Premium</v>
      </c>
    </row>
    <row r="9292" spans="1:3">
      <c r="A9292" s="58">
        <f>'harcama&amp;islem_verileri'!B9292</f>
        <v>14149</v>
      </c>
      <c r="B9292" s="59">
        <f>'harcama&amp;islem_verileri'!C9292</f>
        <v>103</v>
      </c>
      <c r="C9292" s="81" t="str">
        <f t="shared" si="145"/>
        <v>Premium</v>
      </c>
    </row>
    <row r="9293" spans="1:3">
      <c r="A9293" s="58">
        <f>'harcama&amp;islem_verileri'!B9293</f>
        <v>13758</v>
      </c>
      <c r="B9293" s="59">
        <f>'harcama&amp;islem_verileri'!C9293</f>
        <v>104</v>
      </c>
      <c r="C9293" s="81" t="str">
        <f t="shared" si="145"/>
        <v>Premium</v>
      </c>
    </row>
    <row r="9294" spans="1:3">
      <c r="A9294" s="58">
        <f>'harcama&amp;islem_verileri'!B9294</f>
        <v>13617</v>
      </c>
      <c r="B9294" s="59">
        <f>'harcama&amp;islem_verileri'!C9294</f>
        <v>105</v>
      </c>
      <c r="C9294" s="81" t="str">
        <f t="shared" si="145"/>
        <v>Premium</v>
      </c>
    </row>
    <row r="9295" spans="1:3">
      <c r="A9295" s="58">
        <f>'harcama&amp;islem_verileri'!B9295</f>
        <v>14326</v>
      </c>
      <c r="B9295" s="59">
        <f>'harcama&amp;islem_verileri'!C9295</f>
        <v>100</v>
      </c>
      <c r="C9295" s="81" t="str">
        <f t="shared" si="145"/>
        <v>Premium</v>
      </c>
    </row>
    <row r="9296" spans="1:3">
      <c r="A9296" s="58">
        <f>'harcama&amp;islem_verileri'!B9296</f>
        <v>16161</v>
      </c>
      <c r="B9296" s="59">
        <f>'harcama&amp;islem_verileri'!C9296</f>
        <v>109</v>
      </c>
      <c r="C9296" s="81" t="str">
        <f t="shared" si="145"/>
        <v>Premium</v>
      </c>
    </row>
    <row r="9297" spans="1:3">
      <c r="A9297" s="58">
        <f>'harcama&amp;islem_verileri'!B9297</f>
        <v>14716</v>
      </c>
      <c r="B9297" s="59">
        <f>'harcama&amp;islem_verileri'!C9297</f>
        <v>112</v>
      </c>
      <c r="C9297" s="81" t="str">
        <f t="shared" si="145"/>
        <v>Premium</v>
      </c>
    </row>
    <row r="9298" spans="1:3">
      <c r="A9298" s="58">
        <f>'harcama&amp;islem_verileri'!B9298</f>
        <v>15999</v>
      </c>
      <c r="B9298" s="59">
        <f>'harcama&amp;islem_verileri'!C9298</f>
        <v>109</v>
      </c>
      <c r="C9298" s="81" t="str">
        <f t="shared" si="145"/>
        <v>Premium</v>
      </c>
    </row>
    <row r="9299" spans="1:3">
      <c r="A9299" s="58">
        <f>'harcama&amp;islem_verileri'!B9299</f>
        <v>13830</v>
      </c>
      <c r="B9299" s="59">
        <f>'harcama&amp;islem_verileri'!C9299</f>
        <v>112</v>
      </c>
      <c r="C9299" s="81" t="str">
        <f t="shared" si="145"/>
        <v>Premium</v>
      </c>
    </row>
    <row r="9300" spans="1:3">
      <c r="A9300" s="58">
        <f>'harcama&amp;islem_verileri'!B9300</f>
        <v>12025</v>
      </c>
      <c r="B9300" s="59">
        <f>'harcama&amp;islem_verileri'!C9300</f>
        <v>103</v>
      </c>
      <c r="C9300" s="81" t="str">
        <f t="shared" si="145"/>
        <v>Premium</v>
      </c>
    </row>
    <row r="9301" spans="1:3">
      <c r="A9301" s="58">
        <f>'harcama&amp;islem_verileri'!B9301</f>
        <v>6644</v>
      </c>
      <c r="B9301" s="59">
        <f>'harcama&amp;islem_verileri'!C9301</f>
        <v>61</v>
      </c>
      <c r="C9301" s="81" t="str">
        <f t="shared" si="145"/>
        <v>Standard</v>
      </c>
    </row>
    <row r="9302" spans="1:3">
      <c r="A9302" s="58">
        <f>'harcama&amp;islem_verileri'!B9302</f>
        <v>13988</v>
      </c>
      <c r="B9302" s="59">
        <f>'harcama&amp;islem_verileri'!C9302</f>
        <v>127</v>
      </c>
      <c r="C9302" s="81" t="str">
        <f t="shared" si="145"/>
        <v>Premium</v>
      </c>
    </row>
    <row r="9303" spans="1:3">
      <c r="A9303" s="58">
        <f>'harcama&amp;islem_verileri'!B9303</f>
        <v>14511</v>
      </c>
      <c r="B9303" s="59">
        <f>'harcama&amp;islem_verileri'!C9303</f>
        <v>105</v>
      </c>
      <c r="C9303" s="81" t="str">
        <f t="shared" si="145"/>
        <v>Premium</v>
      </c>
    </row>
    <row r="9304" spans="1:3">
      <c r="A9304" s="58">
        <f>'harcama&amp;islem_verileri'!B9304</f>
        <v>8291</v>
      </c>
      <c r="B9304" s="59">
        <f>'harcama&amp;islem_verileri'!C9304</f>
        <v>69</v>
      </c>
      <c r="C9304" s="81" t="str">
        <f t="shared" si="145"/>
        <v>Standard</v>
      </c>
    </row>
    <row r="9305" spans="1:3">
      <c r="A9305" s="58">
        <f>'harcama&amp;islem_verileri'!B9305</f>
        <v>14074</v>
      </c>
      <c r="B9305" s="59">
        <f>'harcama&amp;islem_verileri'!C9305</f>
        <v>112</v>
      </c>
      <c r="C9305" s="81" t="str">
        <f t="shared" si="145"/>
        <v>Premium</v>
      </c>
    </row>
    <row r="9306" spans="1:3">
      <c r="A9306" s="58">
        <f>'harcama&amp;islem_verileri'!B9306</f>
        <v>12906</v>
      </c>
      <c r="B9306" s="59">
        <f>'harcama&amp;islem_verileri'!C9306</f>
        <v>100</v>
      </c>
      <c r="C9306" s="81" t="str">
        <f t="shared" si="145"/>
        <v>Premium</v>
      </c>
    </row>
    <row r="9307" spans="1:3">
      <c r="A9307" s="58">
        <f>'harcama&amp;islem_verileri'!B9307</f>
        <v>13142</v>
      </c>
      <c r="B9307" s="59">
        <f>'harcama&amp;islem_verileri'!C9307</f>
        <v>112</v>
      </c>
      <c r="C9307" s="81" t="str">
        <f t="shared" si="145"/>
        <v>Premium</v>
      </c>
    </row>
    <row r="9308" spans="1:3">
      <c r="A9308" s="58">
        <f>'harcama&amp;islem_verileri'!B9308</f>
        <v>14465</v>
      </c>
      <c r="B9308" s="59">
        <f>'harcama&amp;islem_verileri'!C9308</f>
        <v>114</v>
      </c>
      <c r="C9308" s="81" t="str">
        <f t="shared" si="145"/>
        <v>Premium</v>
      </c>
    </row>
    <row r="9309" spans="1:3">
      <c r="A9309" s="58">
        <f>'harcama&amp;islem_verileri'!B9309</f>
        <v>4536</v>
      </c>
      <c r="B9309" s="59">
        <f>'harcama&amp;islem_verileri'!C9309</f>
        <v>61</v>
      </c>
      <c r="C9309" s="81" t="str">
        <f t="shared" si="145"/>
        <v>Standard</v>
      </c>
    </row>
    <row r="9310" spans="1:3">
      <c r="A9310" s="58">
        <f>'harcama&amp;islem_verileri'!B9310</f>
        <v>13816</v>
      </c>
      <c r="B9310" s="59">
        <f>'harcama&amp;islem_verileri'!C9310</f>
        <v>121</v>
      </c>
      <c r="C9310" s="81" t="str">
        <f t="shared" si="145"/>
        <v>Premium</v>
      </c>
    </row>
    <row r="9311" spans="1:3">
      <c r="A9311" s="58">
        <f>'harcama&amp;islem_verileri'!B9311</f>
        <v>14696</v>
      </c>
      <c r="B9311" s="59">
        <f>'harcama&amp;islem_verileri'!C9311</f>
        <v>114</v>
      </c>
      <c r="C9311" s="81" t="str">
        <f t="shared" si="145"/>
        <v>Premium</v>
      </c>
    </row>
    <row r="9312" spans="1:3">
      <c r="A9312" s="58">
        <f>'harcama&amp;islem_verileri'!B9312</f>
        <v>13138</v>
      </c>
      <c r="B9312" s="59">
        <f>'harcama&amp;islem_verileri'!C9312</f>
        <v>115</v>
      </c>
      <c r="C9312" s="81" t="str">
        <f t="shared" si="145"/>
        <v>Premium</v>
      </c>
    </row>
    <row r="9313" spans="1:3">
      <c r="A9313" s="58">
        <f>'harcama&amp;islem_verileri'!B9313</f>
        <v>15121</v>
      </c>
      <c r="B9313" s="59">
        <f>'harcama&amp;islem_verileri'!C9313</f>
        <v>97</v>
      </c>
      <c r="C9313" s="81" t="str">
        <f t="shared" si="145"/>
        <v>Premium</v>
      </c>
    </row>
    <row r="9314" spans="1:3">
      <c r="A9314" s="58">
        <f>'harcama&amp;islem_verileri'!B9314</f>
        <v>14544</v>
      </c>
      <c r="B9314" s="59">
        <f>'harcama&amp;islem_verileri'!C9314</f>
        <v>116</v>
      </c>
      <c r="C9314" s="81" t="str">
        <f t="shared" si="145"/>
        <v>Premium</v>
      </c>
    </row>
    <row r="9315" spans="1:3">
      <c r="A9315" s="58">
        <f>'harcama&amp;islem_verileri'!B9315</f>
        <v>9356</v>
      </c>
      <c r="B9315" s="59">
        <f>'harcama&amp;islem_verileri'!C9315</f>
        <v>74</v>
      </c>
      <c r="C9315" s="81" t="str">
        <f t="shared" si="145"/>
        <v>Standard</v>
      </c>
    </row>
    <row r="9316" spans="1:3">
      <c r="A9316" s="58">
        <f>'harcama&amp;islem_verileri'!B9316</f>
        <v>14747</v>
      </c>
      <c r="B9316" s="59">
        <f>'harcama&amp;islem_verileri'!C9316</f>
        <v>100</v>
      </c>
      <c r="C9316" s="81" t="str">
        <f t="shared" si="145"/>
        <v>Premium</v>
      </c>
    </row>
    <row r="9317" spans="1:3">
      <c r="A9317" s="58">
        <f>'harcama&amp;islem_verileri'!B9317</f>
        <v>12980</v>
      </c>
      <c r="B9317" s="59">
        <f>'harcama&amp;islem_verileri'!C9317</f>
        <v>82</v>
      </c>
      <c r="C9317" s="81" t="str">
        <f t="shared" si="145"/>
        <v>Premium</v>
      </c>
    </row>
    <row r="9318" spans="1:3">
      <c r="A9318" s="58">
        <f>'harcama&amp;islem_verileri'!B9318</f>
        <v>14643</v>
      </c>
      <c r="B9318" s="59">
        <f>'harcama&amp;islem_verileri'!C9318</f>
        <v>127</v>
      </c>
      <c r="C9318" s="81" t="str">
        <f t="shared" si="145"/>
        <v>Premium</v>
      </c>
    </row>
    <row r="9319" spans="1:3">
      <c r="A9319" s="58">
        <f>'harcama&amp;islem_verileri'!B9319</f>
        <v>15473</v>
      </c>
      <c r="B9319" s="59">
        <f>'harcama&amp;islem_verileri'!C9319</f>
        <v>128</v>
      </c>
      <c r="C9319" s="81" t="str">
        <f t="shared" si="145"/>
        <v>Premium</v>
      </c>
    </row>
    <row r="9320" spans="1:3">
      <c r="A9320" s="58">
        <f>'harcama&amp;islem_verileri'!B9320</f>
        <v>14428</v>
      </c>
      <c r="B9320" s="59">
        <f>'harcama&amp;islem_verileri'!C9320</f>
        <v>119</v>
      </c>
      <c r="C9320" s="81" t="str">
        <f t="shared" si="145"/>
        <v>Premium</v>
      </c>
    </row>
    <row r="9321" spans="1:3">
      <c r="A9321" s="58">
        <f>'harcama&amp;islem_verileri'!B9321</f>
        <v>15033</v>
      </c>
      <c r="B9321" s="59">
        <f>'harcama&amp;islem_verileri'!C9321</f>
        <v>114</v>
      </c>
      <c r="C9321" s="81" t="str">
        <f t="shared" si="145"/>
        <v>Premium</v>
      </c>
    </row>
    <row r="9322" spans="1:3">
      <c r="A9322" s="58">
        <f>'harcama&amp;islem_verileri'!B9322</f>
        <v>14624</v>
      </c>
      <c r="B9322" s="59">
        <f>'harcama&amp;islem_verileri'!C9322</f>
        <v>111</v>
      </c>
      <c r="C9322" s="81" t="str">
        <f t="shared" si="145"/>
        <v>Premium</v>
      </c>
    </row>
    <row r="9323" spans="1:3">
      <c r="A9323" s="58">
        <f>'harcama&amp;islem_verileri'!B9323</f>
        <v>7026</v>
      </c>
      <c r="B9323" s="59">
        <f>'harcama&amp;islem_verileri'!C9323</f>
        <v>69</v>
      </c>
      <c r="C9323" s="81" t="str">
        <f t="shared" si="145"/>
        <v>Standard</v>
      </c>
    </row>
    <row r="9324" spans="1:3">
      <c r="A9324" s="58">
        <f>'harcama&amp;islem_verileri'!B9324</f>
        <v>7486</v>
      </c>
      <c r="B9324" s="59">
        <f>'harcama&amp;islem_verileri'!C9324</f>
        <v>64</v>
      </c>
      <c r="C9324" s="81" t="str">
        <f t="shared" si="145"/>
        <v>Standard</v>
      </c>
    </row>
    <row r="9325" spans="1:3">
      <c r="A9325" s="58">
        <f>'harcama&amp;islem_verileri'!B9325</f>
        <v>12493</v>
      </c>
      <c r="B9325" s="59">
        <f>'harcama&amp;islem_verileri'!C9325</f>
        <v>113</v>
      </c>
      <c r="C9325" s="81" t="str">
        <f t="shared" si="145"/>
        <v>Premium</v>
      </c>
    </row>
    <row r="9326" spans="1:3">
      <c r="A9326" s="58">
        <f>'harcama&amp;islem_verileri'!B9326</f>
        <v>13085</v>
      </c>
      <c r="B9326" s="59">
        <f>'harcama&amp;islem_verileri'!C9326</f>
        <v>139</v>
      </c>
      <c r="C9326" s="81" t="str">
        <f t="shared" si="145"/>
        <v>Premium</v>
      </c>
    </row>
    <row r="9327" spans="1:3">
      <c r="A9327" s="58">
        <f>'harcama&amp;islem_verileri'!B9327</f>
        <v>15527</v>
      </c>
      <c r="B9327" s="59">
        <f>'harcama&amp;islem_verileri'!C9327</f>
        <v>106</v>
      </c>
      <c r="C9327" s="81" t="str">
        <f t="shared" si="145"/>
        <v>Premium</v>
      </c>
    </row>
    <row r="9328" spans="1:3">
      <c r="A9328" s="58">
        <f>'harcama&amp;islem_verileri'!B9328</f>
        <v>13814</v>
      </c>
      <c r="B9328" s="59">
        <f>'harcama&amp;islem_verileri'!C9328</f>
        <v>81</v>
      </c>
      <c r="C9328" s="81" t="str">
        <f t="shared" si="145"/>
        <v>Premium</v>
      </c>
    </row>
    <row r="9329" spans="1:3">
      <c r="A9329" s="58">
        <f>'harcama&amp;islem_verileri'!B9329</f>
        <v>8642</v>
      </c>
      <c r="B9329" s="59">
        <f>'harcama&amp;islem_verileri'!C9329</f>
        <v>77</v>
      </c>
      <c r="C9329" s="81" t="str">
        <f t="shared" si="145"/>
        <v>Standard</v>
      </c>
    </row>
    <row r="9330" spans="1:3">
      <c r="A9330" s="58">
        <f>'harcama&amp;islem_verileri'!B9330</f>
        <v>15102</v>
      </c>
      <c r="B9330" s="59">
        <f>'harcama&amp;islem_verileri'!C9330</f>
        <v>95</v>
      </c>
      <c r="C9330" s="81" t="str">
        <f t="shared" si="145"/>
        <v>Premium</v>
      </c>
    </row>
    <row r="9331" spans="1:3">
      <c r="A9331" s="58">
        <f>'harcama&amp;islem_verileri'!B9331</f>
        <v>14414</v>
      </c>
      <c r="B9331" s="59">
        <f>'harcama&amp;islem_verileri'!C9331</f>
        <v>98</v>
      </c>
      <c r="C9331" s="81" t="str">
        <f t="shared" si="145"/>
        <v>Premium</v>
      </c>
    </row>
    <row r="9332" spans="1:3">
      <c r="A9332" s="58">
        <f>'harcama&amp;islem_verileri'!B9332</f>
        <v>13177</v>
      </c>
      <c r="B9332" s="59">
        <f>'harcama&amp;islem_verileri'!C9332</f>
        <v>106</v>
      </c>
      <c r="C9332" s="81" t="str">
        <f t="shared" si="145"/>
        <v>Premium</v>
      </c>
    </row>
    <row r="9333" spans="1:3">
      <c r="A9333" s="58">
        <f>'harcama&amp;islem_verileri'!B9333</f>
        <v>14748</v>
      </c>
      <c r="B9333" s="59">
        <f>'harcama&amp;islem_verileri'!C9333</f>
        <v>118</v>
      </c>
      <c r="C9333" s="81" t="str">
        <f t="shared" si="145"/>
        <v>Premium</v>
      </c>
    </row>
    <row r="9334" spans="1:3">
      <c r="A9334" s="58">
        <f>'harcama&amp;islem_verileri'!B9334</f>
        <v>14084</v>
      </c>
      <c r="B9334" s="59">
        <f>'harcama&amp;islem_verileri'!C9334</f>
        <v>91</v>
      </c>
      <c r="C9334" s="81" t="str">
        <f t="shared" si="145"/>
        <v>Premium</v>
      </c>
    </row>
    <row r="9335" spans="1:3">
      <c r="A9335" s="58">
        <f>'harcama&amp;islem_verileri'!B9335</f>
        <v>8670</v>
      </c>
      <c r="B9335" s="59">
        <f>'harcama&amp;islem_verileri'!C9335</f>
        <v>74</v>
      </c>
      <c r="C9335" s="81" t="str">
        <f t="shared" si="145"/>
        <v>Standard</v>
      </c>
    </row>
    <row r="9336" spans="1:3">
      <c r="A9336" s="58">
        <f>'harcama&amp;islem_verileri'!B9336</f>
        <v>5660</v>
      </c>
      <c r="B9336" s="59">
        <f>'harcama&amp;islem_verileri'!C9336</f>
        <v>59</v>
      </c>
      <c r="C9336" s="81" t="str">
        <f t="shared" si="145"/>
        <v>Standard</v>
      </c>
    </row>
    <row r="9337" spans="1:3">
      <c r="A9337" s="58">
        <f>'harcama&amp;islem_verileri'!B9337</f>
        <v>13781</v>
      </c>
      <c r="B9337" s="59">
        <f>'harcama&amp;islem_verileri'!C9337</f>
        <v>106</v>
      </c>
      <c r="C9337" s="81" t="str">
        <f t="shared" si="145"/>
        <v>Premium</v>
      </c>
    </row>
    <row r="9338" spans="1:3">
      <c r="A9338" s="58">
        <f>'harcama&amp;islem_verileri'!B9338</f>
        <v>14779</v>
      </c>
      <c r="B9338" s="59">
        <f>'harcama&amp;islem_verileri'!C9338</f>
        <v>94</v>
      </c>
      <c r="C9338" s="81" t="str">
        <f t="shared" si="145"/>
        <v>Premium</v>
      </c>
    </row>
    <row r="9339" spans="1:3">
      <c r="A9339" s="58">
        <f>'harcama&amp;islem_verileri'!B9339</f>
        <v>9195</v>
      </c>
      <c r="B9339" s="59">
        <f>'harcama&amp;islem_verileri'!C9339</f>
        <v>73</v>
      </c>
      <c r="C9339" s="81" t="str">
        <f t="shared" si="145"/>
        <v>Standard</v>
      </c>
    </row>
    <row r="9340" spans="1:3">
      <c r="A9340" s="58">
        <f>'harcama&amp;islem_verileri'!B9340</f>
        <v>14042</v>
      </c>
      <c r="B9340" s="59">
        <f>'harcama&amp;islem_verileri'!C9340</f>
        <v>113</v>
      </c>
      <c r="C9340" s="81" t="str">
        <f t="shared" si="145"/>
        <v>Premium</v>
      </c>
    </row>
    <row r="9341" spans="1:3">
      <c r="A9341" s="58">
        <f>'harcama&amp;islem_verileri'!B9341</f>
        <v>14330</v>
      </c>
      <c r="B9341" s="59">
        <f>'harcama&amp;islem_verileri'!C9341</f>
        <v>131</v>
      </c>
      <c r="C9341" s="81" t="str">
        <f t="shared" si="145"/>
        <v>Premium</v>
      </c>
    </row>
    <row r="9342" spans="1:3">
      <c r="A9342" s="58">
        <f>'harcama&amp;islem_verileri'!B9342</f>
        <v>14474</v>
      </c>
      <c r="B9342" s="59">
        <f>'harcama&amp;islem_verileri'!C9342</f>
        <v>118</v>
      </c>
      <c r="C9342" s="81" t="str">
        <f t="shared" si="145"/>
        <v>Premium</v>
      </c>
    </row>
    <row r="9343" spans="1:3">
      <c r="A9343" s="58">
        <f>'harcama&amp;islem_verileri'!B9343</f>
        <v>17628</v>
      </c>
      <c r="B9343" s="59">
        <f>'harcama&amp;islem_verileri'!C9343</f>
        <v>109</v>
      </c>
      <c r="C9343" s="81" t="str">
        <f t="shared" si="145"/>
        <v>Premium</v>
      </c>
    </row>
    <row r="9344" spans="1:3">
      <c r="A9344" s="58">
        <f>'harcama&amp;islem_verileri'!B9344</f>
        <v>12739</v>
      </c>
      <c r="B9344" s="59">
        <f>'harcama&amp;islem_verileri'!C9344</f>
        <v>96</v>
      </c>
      <c r="C9344" s="81" t="str">
        <f t="shared" si="145"/>
        <v>Premium</v>
      </c>
    </row>
    <row r="9345" spans="1:3">
      <c r="A9345" s="58">
        <f>'harcama&amp;islem_verileri'!B9345</f>
        <v>14500</v>
      </c>
      <c r="B9345" s="59">
        <f>'harcama&amp;islem_verileri'!C9345</f>
        <v>106</v>
      </c>
      <c r="C9345" s="81" t="str">
        <f t="shared" si="145"/>
        <v>Premium</v>
      </c>
    </row>
    <row r="9346" spans="1:3">
      <c r="A9346" s="58">
        <f>'harcama&amp;islem_verileri'!B9346</f>
        <v>15236</v>
      </c>
      <c r="B9346" s="59">
        <f>'harcama&amp;islem_verileri'!C9346</f>
        <v>120</v>
      </c>
      <c r="C9346" s="81" t="str">
        <f t="shared" si="145"/>
        <v>Premium</v>
      </c>
    </row>
    <row r="9347" spans="1:3">
      <c r="A9347" s="58">
        <f>'harcama&amp;islem_verileri'!B9347</f>
        <v>15634</v>
      </c>
      <c r="B9347" s="59">
        <f>'harcama&amp;islem_verileri'!C9347</f>
        <v>118</v>
      </c>
      <c r="C9347" s="81" t="str">
        <f t="shared" ref="C9347:C9410" si="146">IF(AND(($A9347/12)&gt;1000,($B9347/12)&gt;1),"Premium","Standard")</f>
        <v>Premium</v>
      </c>
    </row>
    <row r="9348" spans="1:3">
      <c r="A9348" s="58">
        <f>'harcama&amp;islem_verileri'!B9348</f>
        <v>7867</v>
      </c>
      <c r="B9348" s="59">
        <f>'harcama&amp;islem_verileri'!C9348</f>
        <v>75</v>
      </c>
      <c r="C9348" s="81" t="str">
        <f t="shared" si="146"/>
        <v>Standard</v>
      </c>
    </row>
    <row r="9349" spans="1:3">
      <c r="A9349" s="58">
        <f>'harcama&amp;islem_verileri'!B9349</f>
        <v>13534</v>
      </c>
      <c r="B9349" s="59">
        <f>'harcama&amp;islem_verileri'!C9349</f>
        <v>104</v>
      </c>
      <c r="C9349" s="81" t="str">
        <f t="shared" si="146"/>
        <v>Premium</v>
      </c>
    </row>
    <row r="9350" spans="1:3">
      <c r="A9350" s="58">
        <f>'harcama&amp;islem_verileri'!B9350</f>
        <v>13062</v>
      </c>
      <c r="B9350" s="59">
        <f>'harcama&amp;islem_verileri'!C9350</f>
        <v>103</v>
      </c>
      <c r="C9350" s="81" t="str">
        <f t="shared" si="146"/>
        <v>Premium</v>
      </c>
    </row>
    <row r="9351" spans="1:3">
      <c r="A9351" s="58">
        <f>'harcama&amp;islem_verileri'!B9351</f>
        <v>15571</v>
      </c>
      <c r="B9351" s="59">
        <f>'harcama&amp;islem_verileri'!C9351</f>
        <v>115</v>
      </c>
      <c r="C9351" s="81" t="str">
        <f t="shared" si="146"/>
        <v>Premium</v>
      </c>
    </row>
    <row r="9352" spans="1:3">
      <c r="A9352" s="58">
        <f>'harcama&amp;islem_verileri'!B9352</f>
        <v>13633</v>
      </c>
      <c r="B9352" s="59">
        <f>'harcama&amp;islem_verileri'!C9352</f>
        <v>116</v>
      </c>
      <c r="C9352" s="81" t="str">
        <f t="shared" si="146"/>
        <v>Premium</v>
      </c>
    </row>
    <row r="9353" spans="1:3">
      <c r="A9353" s="58">
        <f>'harcama&amp;islem_verileri'!B9353</f>
        <v>14185</v>
      </c>
      <c r="B9353" s="59">
        <f>'harcama&amp;islem_verileri'!C9353</f>
        <v>98</v>
      </c>
      <c r="C9353" s="81" t="str">
        <f t="shared" si="146"/>
        <v>Premium</v>
      </c>
    </row>
    <row r="9354" spans="1:3">
      <c r="A9354" s="58">
        <f>'harcama&amp;islem_verileri'!B9354</f>
        <v>13345</v>
      </c>
      <c r="B9354" s="59">
        <f>'harcama&amp;islem_verileri'!C9354</f>
        <v>114</v>
      </c>
      <c r="C9354" s="81" t="str">
        <f t="shared" si="146"/>
        <v>Premium</v>
      </c>
    </row>
    <row r="9355" spans="1:3">
      <c r="A9355" s="58">
        <f>'harcama&amp;islem_verileri'!B9355</f>
        <v>16485</v>
      </c>
      <c r="B9355" s="59">
        <f>'harcama&amp;islem_verileri'!C9355</f>
        <v>104</v>
      </c>
      <c r="C9355" s="81" t="str">
        <f t="shared" si="146"/>
        <v>Premium</v>
      </c>
    </row>
    <row r="9356" spans="1:3">
      <c r="A9356" s="58">
        <f>'harcama&amp;islem_verileri'!B9356</f>
        <v>15331</v>
      </c>
      <c r="B9356" s="59">
        <f>'harcama&amp;islem_verileri'!C9356</f>
        <v>106</v>
      </c>
      <c r="C9356" s="81" t="str">
        <f t="shared" si="146"/>
        <v>Premium</v>
      </c>
    </row>
    <row r="9357" spans="1:3">
      <c r="A9357" s="58">
        <f>'harcama&amp;islem_verileri'!B9357</f>
        <v>14934</v>
      </c>
      <c r="B9357" s="59">
        <f>'harcama&amp;islem_verileri'!C9357</f>
        <v>113</v>
      </c>
      <c r="C9357" s="81" t="str">
        <f t="shared" si="146"/>
        <v>Premium</v>
      </c>
    </row>
    <row r="9358" spans="1:3">
      <c r="A9358" s="58">
        <f>'harcama&amp;islem_verileri'!B9358</f>
        <v>7292</v>
      </c>
      <c r="B9358" s="59">
        <f>'harcama&amp;islem_verileri'!C9358</f>
        <v>68</v>
      </c>
      <c r="C9358" s="81" t="str">
        <f t="shared" si="146"/>
        <v>Standard</v>
      </c>
    </row>
    <row r="9359" spans="1:3">
      <c r="A9359" s="58">
        <f>'harcama&amp;islem_verileri'!B9359</f>
        <v>14441</v>
      </c>
      <c r="B9359" s="59">
        <f>'harcama&amp;islem_verileri'!C9359</f>
        <v>105</v>
      </c>
      <c r="C9359" s="81" t="str">
        <f t="shared" si="146"/>
        <v>Premium</v>
      </c>
    </row>
    <row r="9360" spans="1:3">
      <c r="A9360" s="58">
        <f>'harcama&amp;islem_verileri'!B9360</f>
        <v>5838</v>
      </c>
      <c r="B9360" s="59">
        <f>'harcama&amp;islem_verileri'!C9360</f>
        <v>74</v>
      </c>
      <c r="C9360" s="81" t="str">
        <f t="shared" si="146"/>
        <v>Standard</v>
      </c>
    </row>
    <row r="9361" spans="1:3">
      <c r="A9361" s="58">
        <f>'harcama&amp;islem_verileri'!B9361</f>
        <v>13796</v>
      </c>
      <c r="B9361" s="59">
        <f>'harcama&amp;islem_verileri'!C9361</f>
        <v>121</v>
      </c>
      <c r="C9361" s="81" t="str">
        <f t="shared" si="146"/>
        <v>Premium</v>
      </c>
    </row>
    <row r="9362" spans="1:3">
      <c r="A9362" s="58">
        <f>'harcama&amp;islem_verileri'!B9362</f>
        <v>14511</v>
      </c>
      <c r="B9362" s="59">
        <f>'harcama&amp;islem_verileri'!C9362</f>
        <v>123</v>
      </c>
      <c r="C9362" s="81" t="str">
        <f t="shared" si="146"/>
        <v>Premium</v>
      </c>
    </row>
    <row r="9363" spans="1:3">
      <c r="A9363" s="58">
        <f>'harcama&amp;islem_verileri'!B9363</f>
        <v>14802</v>
      </c>
      <c r="B9363" s="59">
        <f>'harcama&amp;islem_verileri'!C9363</f>
        <v>112</v>
      </c>
      <c r="C9363" s="81" t="str">
        <f t="shared" si="146"/>
        <v>Premium</v>
      </c>
    </row>
    <row r="9364" spans="1:3">
      <c r="A9364" s="58">
        <f>'harcama&amp;islem_verileri'!B9364</f>
        <v>13931</v>
      </c>
      <c r="B9364" s="59">
        <f>'harcama&amp;islem_verileri'!C9364</f>
        <v>112</v>
      </c>
      <c r="C9364" s="81" t="str">
        <f t="shared" si="146"/>
        <v>Premium</v>
      </c>
    </row>
    <row r="9365" spans="1:3">
      <c r="A9365" s="58">
        <f>'harcama&amp;islem_verileri'!B9365</f>
        <v>8004</v>
      </c>
      <c r="B9365" s="59">
        <f>'harcama&amp;islem_verileri'!C9365</f>
        <v>82</v>
      </c>
      <c r="C9365" s="81" t="str">
        <f t="shared" si="146"/>
        <v>Standard</v>
      </c>
    </row>
    <row r="9366" spans="1:3">
      <c r="A9366" s="58">
        <f>'harcama&amp;islem_verileri'!B9366</f>
        <v>13016</v>
      </c>
      <c r="B9366" s="59">
        <f>'harcama&amp;islem_verileri'!C9366</f>
        <v>118</v>
      </c>
      <c r="C9366" s="81" t="str">
        <f t="shared" si="146"/>
        <v>Premium</v>
      </c>
    </row>
    <row r="9367" spans="1:3">
      <c r="A9367" s="58">
        <f>'harcama&amp;islem_verileri'!B9367</f>
        <v>15552</v>
      </c>
      <c r="B9367" s="59">
        <f>'harcama&amp;islem_verileri'!C9367</f>
        <v>108</v>
      </c>
      <c r="C9367" s="81" t="str">
        <f t="shared" si="146"/>
        <v>Premium</v>
      </c>
    </row>
    <row r="9368" spans="1:3">
      <c r="A9368" s="58">
        <f>'harcama&amp;islem_verileri'!B9368</f>
        <v>12576</v>
      </c>
      <c r="B9368" s="59">
        <f>'harcama&amp;islem_verileri'!C9368</f>
        <v>103</v>
      </c>
      <c r="C9368" s="81" t="str">
        <f t="shared" si="146"/>
        <v>Premium</v>
      </c>
    </row>
    <row r="9369" spans="1:3">
      <c r="A9369" s="58">
        <f>'harcama&amp;islem_verileri'!B9369</f>
        <v>14381</v>
      </c>
      <c r="B9369" s="59">
        <f>'harcama&amp;islem_verileri'!C9369</f>
        <v>121</v>
      </c>
      <c r="C9369" s="81" t="str">
        <f t="shared" si="146"/>
        <v>Premium</v>
      </c>
    </row>
    <row r="9370" spans="1:3">
      <c r="A9370" s="58">
        <f>'harcama&amp;islem_verileri'!B9370</f>
        <v>13991</v>
      </c>
      <c r="B9370" s="59">
        <f>'harcama&amp;islem_verileri'!C9370</f>
        <v>125</v>
      </c>
      <c r="C9370" s="81" t="str">
        <f t="shared" si="146"/>
        <v>Premium</v>
      </c>
    </row>
    <row r="9371" spans="1:3">
      <c r="A9371" s="58">
        <f>'harcama&amp;islem_verileri'!B9371</f>
        <v>8345</v>
      </c>
      <c r="B9371" s="59">
        <f>'harcama&amp;islem_verileri'!C9371</f>
        <v>70</v>
      </c>
      <c r="C9371" s="81" t="str">
        <f t="shared" si="146"/>
        <v>Standard</v>
      </c>
    </row>
    <row r="9372" spans="1:3">
      <c r="A9372" s="58">
        <f>'harcama&amp;islem_verileri'!B9372</f>
        <v>16428</v>
      </c>
      <c r="B9372" s="59">
        <f>'harcama&amp;islem_verileri'!C9372</f>
        <v>123</v>
      </c>
      <c r="C9372" s="81" t="str">
        <f t="shared" si="146"/>
        <v>Premium</v>
      </c>
    </row>
    <row r="9373" spans="1:3">
      <c r="A9373" s="58">
        <f>'harcama&amp;islem_verileri'!B9373</f>
        <v>13139</v>
      </c>
      <c r="B9373" s="59">
        <f>'harcama&amp;islem_verileri'!C9373</f>
        <v>102</v>
      </c>
      <c r="C9373" s="81" t="str">
        <f t="shared" si="146"/>
        <v>Premium</v>
      </c>
    </row>
    <row r="9374" spans="1:3">
      <c r="A9374" s="58">
        <f>'harcama&amp;islem_verileri'!B9374</f>
        <v>15869</v>
      </c>
      <c r="B9374" s="59">
        <f>'harcama&amp;islem_verileri'!C9374</f>
        <v>109</v>
      </c>
      <c r="C9374" s="81" t="str">
        <f t="shared" si="146"/>
        <v>Premium</v>
      </c>
    </row>
    <row r="9375" spans="1:3">
      <c r="A9375" s="58">
        <f>'harcama&amp;islem_verileri'!B9375</f>
        <v>15472</v>
      </c>
      <c r="B9375" s="59">
        <f>'harcama&amp;islem_verileri'!C9375</f>
        <v>122</v>
      </c>
      <c r="C9375" s="81" t="str">
        <f t="shared" si="146"/>
        <v>Premium</v>
      </c>
    </row>
    <row r="9376" spans="1:3">
      <c r="A9376" s="58">
        <f>'harcama&amp;islem_verileri'!B9376</f>
        <v>15301</v>
      </c>
      <c r="B9376" s="59">
        <f>'harcama&amp;islem_verileri'!C9376</f>
        <v>115</v>
      </c>
      <c r="C9376" s="81" t="str">
        <f t="shared" si="146"/>
        <v>Premium</v>
      </c>
    </row>
    <row r="9377" spans="1:3">
      <c r="A9377" s="58">
        <f>'harcama&amp;islem_verileri'!B9377</f>
        <v>8019</v>
      </c>
      <c r="B9377" s="59">
        <f>'harcama&amp;islem_verileri'!C9377</f>
        <v>57</v>
      </c>
      <c r="C9377" s="81" t="str">
        <f t="shared" si="146"/>
        <v>Standard</v>
      </c>
    </row>
    <row r="9378" spans="1:3">
      <c r="A9378" s="58">
        <f>'harcama&amp;islem_verileri'!B9378</f>
        <v>12779</v>
      </c>
      <c r="B9378" s="59">
        <f>'harcama&amp;islem_verileri'!C9378</f>
        <v>103</v>
      </c>
      <c r="C9378" s="81" t="str">
        <f t="shared" si="146"/>
        <v>Premium</v>
      </c>
    </row>
    <row r="9379" spans="1:3">
      <c r="A9379" s="58">
        <f>'harcama&amp;islem_verileri'!B9379</f>
        <v>14212</v>
      </c>
      <c r="B9379" s="59">
        <f>'harcama&amp;islem_verileri'!C9379</f>
        <v>116</v>
      </c>
      <c r="C9379" s="81" t="str">
        <f t="shared" si="146"/>
        <v>Premium</v>
      </c>
    </row>
    <row r="9380" spans="1:3">
      <c r="A9380" s="58">
        <f>'harcama&amp;islem_verileri'!B9380</f>
        <v>15584</v>
      </c>
      <c r="B9380" s="59">
        <f>'harcama&amp;islem_verileri'!C9380</f>
        <v>114</v>
      </c>
      <c r="C9380" s="81" t="str">
        <f t="shared" si="146"/>
        <v>Premium</v>
      </c>
    </row>
    <row r="9381" spans="1:3">
      <c r="A9381" s="58">
        <f>'harcama&amp;islem_verileri'!B9381</f>
        <v>15982</v>
      </c>
      <c r="B9381" s="59">
        <f>'harcama&amp;islem_verileri'!C9381</f>
        <v>113</v>
      </c>
      <c r="C9381" s="81" t="str">
        <f t="shared" si="146"/>
        <v>Premium</v>
      </c>
    </row>
    <row r="9382" spans="1:3">
      <c r="A9382" s="58">
        <f>'harcama&amp;islem_verileri'!B9382</f>
        <v>15172</v>
      </c>
      <c r="B9382" s="59">
        <f>'harcama&amp;islem_verileri'!C9382</f>
        <v>118</v>
      </c>
      <c r="C9382" s="81" t="str">
        <f t="shared" si="146"/>
        <v>Premium</v>
      </c>
    </row>
    <row r="9383" spans="1:3">
      <c r="A9383" s="58">
        <f>'harcama&amp;islem_verileri'!B9383</f>
        <v>14593</v>
      </c>
      <c r="B9383" s="59">
        <f>'harcama&amp;islem_verileri'!C9383</f>
        <v>110</v>
      </c>
      <c r="C9383" s="81" t="str">
        <f t="shared" si="146"/>
        <v>Premium</v>
      </c>
    </row>
    <row r="9384" spans="1:3">
      <c r="A9384" s="58">
        <f>'harcama&amp;islem_verileri'!B9384</f>
        <v>8607</v>
      </c>
      <c r="B9384" s="59">
        <f>'harcama&amp;islem_verileri'!C9384</f>
        <v>90</v>
      </c>
      <c r="C9384" s="81" t="str">
        <f t="shared" si="146"/>
        <v>Standard</v>
      </c>
    </row>
    <row r="9385" spans="1:3">
      <c r="A9385" s="58">
        <f>'harcama&amp;islem_verileri'!B9385</f>
        <v>14474</v>
      </c>
      <c r="B9385" s="59">
        <f>'harcama&amp;islem_verileri'!C9385</f>
        <v>121</v>
      </c>
      <c r="C9385" s="81" t="str">
        <f t="shared" si="146"/>
        <v>Premium</v>
      </c>
    </row>
    <row r="9386" spans="1:3">
      <c r="A9386" s="58">
        <f>'harcama&amp;islem_verileri'!B9386</f>
        <v>14336</v>
      </c>
      <c r="B9386" s="59">
        <f>'harcama&amp;islem_verileri'!C9386</f>
        <v>106</v>
      </c>
      <c r="C9386" s="81" t="str">
        <f t="shared" si="146"/>
        <v>Premium</v>
      </c>
    </row>
    <row r="9387" spans="1:3">
      <c r="A9387" s="58">
        <f>'harcama&amp;islem_verileri'!B9387</f>
        <v>13140</v>
      </c>
      <c r="B9387" s="59">
        <f>'harcama&amp;islem_verileri'!C9387</f>
        <v>94</v>
      </c>
      <c r="C9387" s="81" t="str">
        <f t="shared" si="146"/>
        <v>Premium</v>
      </c>
    </row>
    <row r="9388" spans="1:3">
      <c r="A9388" s="58">
        <f>'harcama&amp;islem_verileri'!B9388</f>
        <v>14230</v>
      </c>
      <c r="B9388" s="59">
        <f>'harcama&amp;islem_verileri'!C9388</f>
        <v>111</v>
      </c>
      <c r="C9388" s="81" t="str">
        <f t="shared" si="146"/>
        <v>Premium</v>
      </c>
    </row>
    <row r="9389" spans="1:3">
      <c r="A9389" s="58">
        <f>'harcama&amp;islem_verileri'!B9389</f>
        <v>13247</v>
      </c>
      <c r="B9389" s="59">
        <f>'harcama&amp;islem_verileri'!C9389</f>
        <v>107</v>
      </c>
      <c r="C9389" s="81" t="str">
        <f t="shared" si="146"/>
        <v>Premium</v>
      </c>
    </row>
    <row r="9390" spans="1:3">
      <c r="A9390" s="58">
        <f>'harcama&amp;islem_verileri'!B9390</f>
        <v>5843</v>
      </c>
      <c r="B9390" s="59">
        <f>'harcama&amp;islem_verileri'!C9390</f>
        <v>60</v>
      </c>
      <c r="C9390" s="81" t="str">
        <f t="shared" si="146"/>
        <v>Standard</v>
      </c>
    </row>
    <row r="9391" spans="1:3">
      <c r="A9391" s="58">
        <f>'harcama&amp;islem_verileri'!B9391</f>
        <v>8392</v>
      </c>
      <c r="B9391" s="59">
        <f>'harcama&amp;islem_verileri'!C9391</f>
        <v>69</v>
      </c>
      <c r="C9391" s="81" t="str">
        <f t="shared" si="146"/>
        <v>Standard</v>
      </c>
    </row>
    <row r="9392" spans="1:3">
      <c r="A9392" s="58">
        <f>'harcama&amp;islem_verileri'!B9392</f>
        <v>14305</v>
      </c>
      <c r="B9392" s="59">
        <f>'harcama&amp;islem_verileri'!C9392</f>
        <v>102</v>
      </c>
      <c r="C9392" s="81" t="str">
        <f t="shared" si="146"/>
        <v>Premium</v>
      </c>
    </row>
    <row r="9393" spans="1:3">
      <c r="A9393" s="58">
        <f>'harcama&amp;islem_verileri'!B9393</f>
        <v>14952</v>
      </c>
      <c r="B9393" s="59">
        <f>'harcama&amp;islem_verileri'!C9393</f>
        <v>118</v>
      </c>
      <c r="C9393" s="81" t="str">
        <f t="shared" si="146"/>
        <v>Premium</v>
      </c>
    </row>
    <row r="9394" spans="1:3">
      <c r="A9394" s="58">
        <f>'harcama&amp;islem_verileri'!B9394</f>
        <v>14418</v>
      </c>
      <c r="B9394" s="59">
        <f>'harcama&amp;islem_verileri'!C9394</f>
        <v>100</v>
      </c>
      <c r="C9394" s="81" t="str">
        <f t="shared" si="146"/>
        <v>Premium</v>
      </c>
    </row>
    <row r="9395" spans="1:3">
      <c r="A9395" s="58">
        <f>'harcama&amp;islem_verileri'!B9395</f>
        <v>14270</v>
      </c>
      <c r="B9395" s="59">
        <f>'harcama&amp;islem_verileri'!C9395</f>
        <v>97</v>
      </c>
      <c r="C9395" s="81" t="str">
        <f t="shared" si="146"/>
        <v>Premium</v>
      </c>
    </row>
    <row r="9396" spans="1:3">
      <c r="A9396" s="58">
        <f>'harcama&amp;islem_verileri'!B9396</f>
        <v>15867</v>
      </c>
      <c r="B9396" s="59">
        <f>'harcama&amp;islem_verileri'!C9396</f>
        <v>103</v>
      </c>
      <c r="C9396" s="81" t="str">
        <f t="shared" si="146"/>
        <v>Premium</v>
      </c>
    </row>
    <row r="9397" spans="1:3">
      <c r="A9397" s="58">
        <f>'harcama&amp;islem_verileri'!B9397</f>
        <v>15315</v>
      </c>
      <c r="B9397" s="59">
        <f>'harcama&amp;islem_verileri'!C9397</f>
        <v>124</v>
      </c>
      <c r="C9397" s="81" t="str">
        <f t="shared" si="146"/>
        <v>Premium</v>
      </c>
    </row>
    <row r="9398" spans="1:3">
      <c r="A9398" s="58">
        <f>'harcama&amp;islem_verileri'!B9398</f>
        <v>14229</v>
      </c>
      <c r="B9398" s="59">
        <f>'harcama&amp;islem_verileri'!C9398</f>
        <v>120</v>
      </c>
      <c r="C9398" s="81" t="str">
        <f t="shared" si="146"/>
        <v>Premium</v>
      </c>
    </row>
    <row r="9399" spans="1:3">
      <c r="A9399" s="58">
        <f>'harcama&amp;islem_verileri'!B9399</f>
        <v>13021</v>
      </c>
      <c r="B9399" s="59">
        <f>'harcama&amp;islem_verileri'!C9399</f>
        <v>117</v>
      </c>
      <c r="C9399" s="81" t="str">
        <f t="shared" si="146"/>
        <v>Premium</v>
      </c>
    </row>
    <row r="9400" spans="1:3">
      <c r="A9400" s="58">
        <f>'harcama&amp;islem_verileri'!B9400</f>
        <v>14279</v>
      </c>
      <c r="B9400" s="59">
        <f>'harcama&amp;islem_verileri'!C9400</f>
        <v>97</v>
      </c>
      <c r="C9400" s="81" t="str">
        <f t="shared" si="146"/>
        <v>Premium</v>
      </c>
    </row>
    <row r="9401" spans="1:3">
      <c r="A9401" s="58">
        <f>'harcama&amp;islem_verileri'!B9401</f>
        <v>13767</v>
      </c>
      <c r="B9401" s="59">
        <f>'harcama&amp;islem_verileri'!C9401</f>
        <v>96</v>
      </c>
      <c r="C9401" s="81" t="str">
        <f t="shared" si="146"/>
        <v>Premium</v>
      </c>
    </row>
    <row r="9402" spans="1:3">
      <c r="A9402" s="58">
        <f>'harcama&amp;islem_verileri'!B9402</f>
        <v>8528</v>
      </c>
      <c r="B9402" s="59">
        <f>'harcama&amp;islem_verileri'!C9402</f>
        <v>87</v>
      </c>
      <c r="C9402" s="81" t="str">
        <f t="shared" si="146"/>
        <v>Standard</v>
      </c>
    </row>
    <row r="9403" spans="1:3">
      <c r="A9403" s="58">
        <f>'harcama&amp;islem_verileri'!B9403</f>
        <v>14324</v>
      </c>
      <c r="B9403" s="59">
        <f>'harcama&amp;islem_verileri'!C9403</f>
        <v>103</v>
      </c>
      <c r="C9403" s="81" t="str">
        <f t="shared" si="146"/>
        <v>Premium</v>
      </c>
    </row>
    <row r="9404" spans="1:3">
      <c r="A9404" s="58">
        <f>'harcama&amp;islem_verileri'!B9404</f>
        <v>12595</v>
      </c>
      <c r="B9404" s="59">
        <f>'harcama&amp;islem_verileri'!C9404</f>
        <v>106</v>
      </c>
      <c r="C9404" s="81" t="str">
        <f t="shared" si="146"/>
        <v>Premium</v>
      </c>
    </row>
    <row r="9405" spans="1:3">
      <c r="A9405" s="58">
        <f>'harcama&amp;islem_verileri'!B9405</f>
        <v>13819</v>
      </c>
      <c r="B9405" s="59">
        <f>'harcama&amp;islem_verileri'!C9405</f>
        <v>106</v>
      </c>
      <c r="C9405" s="81" t="str">
        <f t="shared" si="146"/>
        <v>Premium</v>
      </c>
    </row>
    <row r="9406" spans="1:3">
      <c r="A9406" s="58">
        <f>'harcama&amp;islem_verileri'!B9406</f>
        <v>14354</v>
      </c>
      <c r="B9406" s="59">
        <f>'harcama&amp;islem_verileri'!C9406</f>
        <v>101</v>
      </c>
      <c r="C9406" s="81" t="str">
        <f t="shared" si="146"/>
        <v>Premium</v>
      </c>
    </row>
    <row r="9407" spans="1:3">
      <c r="A9407" s="58">
        <f>'harcama&amp;islem_verileri'!B9407</f>
        <v>14830</v>
      </c>
      <c r="B9407" s="59">
        <f>'harcama&amp;islem_verileri'!C9407</f>
        <v>112</v>
      </c>
      <c r="C9407" s="81" t="str">
        <f t="shared" si="146"/>
        <v>Premium</v>
      </c>
    </row>
    <row r="9408" spans="1:3">
      <c r="A9408" s="58">
        <f>'harcama&amp;islem_verileri'!B9408</f>
        <v>16422</v>
      </c>
      <c r="B9408" s="59">
        <f>'harcama&amp;islem_verileri'!C9408</f>
        <v>110</v>
      </c>
      <c r="C9408" s="81" t="str">
        <f t="shared" si="146"/>
        <v>Premium</v>
      </c>
    </row>
    <row r="9409" spans="1:3">
      <c r="A9409" s="58">
        <f>'harcama&amp;islem_verileri'!B9409</f>
        <v>13557</v>
      </c>
      <c r="B9409" s="59">
        <f>'harcama&amp;islem_verileri'!C9409</f>
        <v>100</v>
      </c>
      <c r="C9409" s="81" t="str">
        <f t="shared" si="146"/>
        <v>Premium</v>
      </c>
    </row>
    <row r="9410" spans="1:3">
      <c r="A9410" s="58">
        <f>'harcama&amp;islem_verileri'!B9410</f>
        <v>8363</v>
      </c>
      <c r="B9410" s="59">
        <f>'harcama&amp;islem_verileri'!C9410</f>
        <v>65</v>
      </c>
      <c r="C9410" s="81" t="str">
        <f t="shared" si="146"/>
        <v>Standard</v>
      </c>
    </row>
    <row r="9411" spans="1:3">
      <c r="A9411" s="58">
        <f>'harcama&amp;islem_verileri'!B9411</f>
        <v>9183</v>
      </c>
      <c r="B9411" s="59">
        <f>'harcama&amp;islem_verileri'!C9411</f>
        <v>51</v>
      </c>
      <c r="C9411" s="81" t="str">
        <f t="shared" ref="C9411:C9474" si="147">IF(AND(($A9411/12)&gt;1000,($B9411/12)&gt;1),"Premium","Standard")</f>
        <v>Standard</v>
      </c>
    </row>
    <row r="9412" spans="1:3">
      <c r="A9412" s="58">
        <f>'harcama&amp;islem_verileri'!B9412</f>
        <v>16216</v>
      </c>
      <c r="B9412" s="59">
        <f>'harcama&amp;islem_verileri'!C9412</f>
        <v>107</v>
      </c>
      <c r="C9412" s="81" t="str">
        <f t="shared" si="147"/>
        <v>Premium</v>
      </c>
    </row>
    <row r="9413" spans="1:3">
      <c r="A9413" s="58">
        <f>'harcama&amp;islem_verileri'!B9413</f>
        <v>15039</v>
      </c>
      <c r="B9413" s="59">
        <f>'harcama&amp;islem_verileri'!C9413</f>
        <v>130</v>
      </c>
      <c r="C9413" s="81" t="str">
        <f t="shared" si="147"/>
        <v>Premium</v>
      </c>
    </row>
    <row r="9414" spans="1:3">
      <c r="A9414" s="58">
        <f>'harcama&amp;islem_verileri'!B9414</f>
        <v>14887</v>
      </c>
      <c r="B9414" s="59">
        <f>'harcama&amp;islem_verileri'!C9414</f>
        <v>119</v>
      </c>
      <c r="C9414" s="81" t="str">
        <f t="shared" si="147"/>
        <v>Premium</v>
      </c>
    </row>
    <row r="9415" spans="1:3">
      <c r="A9415" s="58">
        <f>'harcama&amp;islem_verileri'!B9415</f>
        <v>13720</v>
      </c>
      <c r="B9415" s="59">
        <f>'harcama&amp;islem_verileri'!C9415</f>
        <v>119</v>
      </c>
      <c r="C9415" s="81" t="str">
        <f t="shared" si="147"/>
        <v>Premium</v>
      </c>
    </row>
    <row r="9416" spans="1:3">
      <c r="A9416" s="58">
        <f>'harcama&amp;islem_verileri'!B9416</f>
        <v>13692</v>
      </c>
      <c r="B9416" s="59">
        <f>'harcama&amp;islem_verileri'!C9416</f>
        <v>117</v>
      </c>
      <c r="C9416" s="81" t="str">
        <f t="shared" si="147"/>
        <v>Premium</v>
      </c>
    </row>
    <row r="9417" spans="1:3">
      <c r="A9417" s="58">
        <f>'harcama&amp;islem_verileri'!B9417</f>
        <v>8293</v>
      </c>
      <c r="B9417" s="59">
        <f>'harcama&amp;islem_verileri'!C9417</f>
        <v>63</v>
      </c>
      <c r="C9417" s="81" t="str">
        <f t="shared" si="147"/>
        <v>Standard</v>
      </c>
    </row>
    <row r="9418" spans="1:3">
      <c r="A9418" s="58">
        <f>'harcama&amp;islem_verileri'!B9418</f>
        <v>8248</v>
      </c>
      <c r="B9418" s="59">
        <f>'harcama&amp;islem_verileri'!C9418</f>
        <v>66</v>
      </c>
      <c r="C9418" s="81" t="str">
        <f t="shared" si="147"/>
        <v>Standard</v>
      </c>
    </row>
    <row r="9419" spans="1:3">
      <c r="A9419" s="58">
        <f>'harcama&amp;islem_verileri'!B9419</f>
        <v>14593</v>
      </c>
      <c r="B9419" s="59">
        <f>'harcama&amp;islem_verileri'!C9419</f>
        <v>109</v>
      </c>
      <c r="C9419" s="81" t="str">
        <f t="shared" si="147"/>
        <v>Premium</v>
      </c>
    </row>
    <row r="9420" spans="1:3">
      <c r="A9420" s="58">
        <f>'harcama&amp;islem_verileri'!B9420</f>
        <v>8193</v>
      </c>
      <c r="B9420" s="59">
        <f>'harcama&amp;islem_verileri'!C9420</f>
        <v>72</v>
      </c>
      <c r="C9420" s="81" t="str">
        <f t="shared" si="147"/>
        <v>Standard</v>
      </c>
    </row>
    <row r="9421" spans="1:3">
      <c r="A9421" s="58">
        <f>'harcama&amp;islem_verileri'!B9421</f>
        <v>14763</v>
      </c>
      <c r="B9421" s="59">
        <f>'harcama&amp;islem_verileri'!C9421</f>
        <v>99</v>
      </c>
      <c r="C9421" s="81" t="str">
        <f t="shared" si="147"/>
        <v>Premium</v>
      </c>
    </row>
    <row r="9422" spans="1:3">
      <c r="A9422" s="58">
        <f>'harcama&amp;islem_verileri'!B9422</f>
        <v>13648</v>
      </c>
      <c r="B9422" s="59">
        <f>'harcama&amp;islem_verileri'!C9422</f>
        <v>103</v>
      </c>
      <c r="C9422" s="81" t="str">
        <f t="shared" si="147"/>
        <v>Premium</v>
      </c>
    </row>
    <row r="9423" spans="1:3">
      <c r="A9423" s="58">
        <f>'harcama&amp;islem_verileri'!B9423</f>
        <v>14727</v>
      </c>
      <c r="B9423" s="59">
        <f>'harcama&amp;islem_verileri'!C9423</f>
        <v>105</v>
      </c>
      <c r="C9423" s="81" t="str">
        <f t="shared" si="147"/>
        <v>Premium</v>
      </c>
    </row>
    <row r="9424" spans="1:3">
      <c r="A9424" s="58">
        <f>'harcama&amp;islem_verileri'!B9424</f>
        <v>13503</v>
      </c>
      <c r="B9424" s="59">
        <f>'harcama&amp;islem_verileri'!C9424</f>
        <v>112</v>
      </c>
      <c r="C9424" s="81" t="str">
        <f t="shared" si="147"/>
        <v>Premium</v>
      </c>
    </row>
    <row r="9425" spans="1:3">
      <c r="A9425" s="58">
        <f>'harcama&amp;islem_verileri'!B9425</f>
        <v>13311</v>
      </c>
      <c r="B9425" s="59">
        <f>'harcama&amp;islem_verileri'!C9425</f>
        <v>110</v>
      </c>
      <c r="C9425" s="81" t="str">
        <f t="shared" si="147"/>
        <v>Premium</v>
      </c>
    </row>
    <row r="9426" spans="1:3">
      <c r="A9426" s="58">
        <f>'harcama&amp;islem_verileri'!B9426</f>
        <v>14755</v>
      </c>
      <c r="B9426" s="59">
        <f>'harcama&amp;islem_verileri'!C9426</f>
        <v>123</v>
      </c>
      <c r="C9426" s="81" t="str">
        <f t="shared" si="147"/>
        <v>Premium</v>
      </c>
    </row>
    <row r="9427" spans="1:3">
      <c r="A9427" s="58">
        <f>'harcama&amp;islem_verileri'!B9427</f>
        <v>14802</v>
      </c>
      <c r="B9427" s="59">
        <f>'harcama&amp;islem_verileri'!C9427</f>
        <v>95</v>
      </c>
      <c r="C9427" s="81" t="str">
        <f t="shared" si="147"/>
        <v>Premium</v>
      </c>
    </row>
    <row r="9428" spans="1:3">
      <c r="A9428" s="58">
        <f>'harcama&amp;islem_verileri'!B9428</f>
        <v>13769</v>
      </c>
      <c r="B9428" s="59">
        <f>'harcama&amp;islem_verileri'!C9428</f>
        <v>104</v>
      </c>
      <c r="C9428" s="81" t="str">
        <f t="shared" si="147"/>
        <v>Premium</v>
      </c>
    </row>
    <row r="9429" spans="1:3">
      <c r="A9429" s="58">
        <f>'harcama&amp;islem_verileri'!B9429</f>
        <v>14393</v>
      </c>
      <c r="B9429" s="59">
        <f>'harcama&amp;islem_verileri'!C9429</f>
        <v>107</v>
      </c>
      <c r="C9429" s="81" t="str">
        <f t="shared" si="147"/>
        <v>Premium</v>
      </c>
    </row>
    <row r="9430" spans="1:3">
      <c r="A9430" s="58">
        <f>'harcama&amp;islem_verileri'!B9430</f>
        <v>14625</v>
      </c>
      <c r="B9430" s="59">
        <f>'harcama&amp;islem_verileri'!C9430</f>
        <v>115</v>
      </c>
      <c r="C9430" s="81" t="str">
        <f t="shared" si="147"/>
        <v>Premium</v>
      </c>
    </row>
    <row r="9431" spans="1:3">
      <c r="A9431" s="58">
        <f>'harcama&amp;islem_verileri'!B9431</f>
        <v>14402</v>
      </c>
      <c r="B9431" s="59">
        <f>'harcama&amp;islem_verileri'!C9431</f>
        <v>110</v>
      </c>
      <c r="C9431" s="81" t="str">
        <f t="shared" si="147"/>
        <v>Premium</v>
      </c>
    </row>
    <row r="9432" spans="1:3">
      <c r="A9432" s="58">
        <f>'harcama&amp;islem_verileri'!B9432</f>
        <v>15282</v>
      </c>
      <c r="B9432" s="59">
        <f>'harcama&amp;islem_verileri'!C9432</f>
        <v>125</v>
      </c>
      <c r="C9432" s="81" t="str">
        <f t="shared" si="147"/>
        <v>Premium</v>
      </c>
    </row>
    <row r="9433" spans="1:3">
      <c r="A9433" s="58">
        <f>'harcama&amp;islem_verileri'!B9433</f>
        <v>15293</v>
      </c>
      <c r="B9433" s="59">
        <f>'harcama&amp;islem_verileri'!C9433</f>
        <v>129</v>
      </c>
      <c r="C9433" s="81" t="str">
        <f t="shared" si="147"/>
        <v>Premium</v>
      </c>
    </row>
    <row r="9434" spans="1:3">
      <c r="A9434" s="58">
        <f>'harcama&amp;islem_verileri'!B9434</f>
        <v>7886</v>
      </c>
      <c r="B9434" s="59">
        <f>'harcama&amp;islem_verileri'!C9434</f>
        <v>70</v>
      </c>
      <c r="C9434" s="81" t="str">
        <f t="shared" si="147"/>
        <v>Standard</v>
      </c>
    </row>
    <row r="9435" spans="1:3">
      <c r="A9435" s="58">
        <f>'harcama&amp;islem_verileri'!B9435</f>
        <v>13751</v>
      </c>
      <c r="B9435" s="59">
        <f>'harcama&amp;islem_verileri'!C9435</f>
        <v>113</v>
      </c>
      <c r="C9435" s="81" t="str">
        <f t="shared" si="147"/>
        <v>Premium</v>
      </c>
    </row>
    <row r="9436" spans="1:3">
      <c r="A9436" s="58">
        <f>'harcama&amp;islem_verileri'!B9436</f>
        <v>14181</v>
      </c>
      <c r="B9436" s="59">
        <f>'harcama&amp;islem_verileri'!C9436</f>
        <v>126</v>
      </c>
      <c r="C9436" s="81" t="str">
        <f t="shared" si="147"/>
        <v>Premium</v>
      </c>
    </row>
    <row r="9437" spans="1:3">
      <c r="A9437" s="58">
        <f>'harcama&amp;islem_verileri'!B9437</f>
        <v>8127</v>
      </c>
      <c r="B9437" s="59">
        <f>'harcama&amp;islem_verileri'!C9437</f>
        <v>74</v>
      </c>
      <c r="C9437" s="81" t="str">
        <f t="shared" si="147"/>
        <v>Standard</v>
      </c>
    </row>
    <row r="9438" spans="1:3">
      <c r="A9438" s="58">
        <f>'harcama&amp;islem_verileri'!B9438</f>
        <v>13209</v>
      </c>
      <c r="B9438" s="59">
        <f>'harcama&amp;islem_verileri'!C9438</f>
        <v>101</v>
      </c>
      <c r="C9438" s="81" t="str">
        <f t="shared" si="147"/>
        <v>Premium</v>
      </c>
    </row>
    <row r="9439" spans="1:3">
      <c r="A9439" s="58">
        <f>'harcama&amp;islem_verileri'!B9439</f>
        <v>14437</v>
      </c>
      <c r="B9439" s="59">
        <f>'harcama&amp;islem_verileri'!C9439</f>
        <v>109</v>
      </c>
      <c r="C9439" s="81" t="str">
        <f t="shared" si="147"/>
        <v>Premium</v>
      </c>
    </row>
    <row r="9440" spans="1:3">
      <c r="A9440" s="58">
        <f>'harcama&amp;islem_verileri'!B9440</f>
        <v>13513</v>
      </c>
      <c r="B9440" s="59">
        <f>'harcama&amp;islem_verileri'!C9440</f>
        <v>115</v>
      </c>
      <c r="C9440" s="81" t="str">
        <f t="shared" si="147"/>
        <v>Premium</v>
      </c>
    </row>
    <row r="9441" spans="1:3">
      <c r="A9441" s="58">
        <f>'harcama&amp;islem_verileri'!B9441</f>
        <v>13083</v>
      </c>
      <c r="B9441" s="59">
        <f>'harcama&amp;islem_verileri'!C9441</f>
        <v>93</v>
      </c>
      <c r="C9441" s="81" t="str">
        <f t="shared" si="147"/>
        <v>Premium</v>
      </c>
    </row>
    <row r="9442" spans="1:3">
      <c r="A9442" s="58">
        <f>'harcama&amp;islem_verileri'!B9442</f>
        <v>12192</v>
      </c>
      <c r="B9442" s="59">
        <f>'harcama&amp;islem_verileri'!C9442</f>
        <v>112</v>
      </c>
      <c r="C9442" s="81" t="str">
        <f t="shared" si="147"/>
        <v>Premium</v>
      </c>
    </row>
    <row r="9443" spans="1:3">
      <c r="A9443" s="58">
        <f>'harcama&amp;islem_verileri'!B9443</f>
        <v>15028</v>
      </c>
      <c r="B9443" s="59">
        <f>'harcama&amp;islem_verileri'!C9443</f>
        <v>124</v>
      </c>
      <c r="C9443" s="81" t="str">
        <f t="shared" si="147"/>
        <v>Premium</v>
      </c>
    </row>
    <row r="9444" spans="1:3">
      <c r="A9444" s="58">
        <f>'harcama&amp;islem_verileri'!B9444</f>
        <v>14948</v>
      </c>
      <c r="B9444" s="59">
        <f>'harcama&amp;islem_verileri'!C9444</f>
        <v>125</v>
      </c>
      <c r="C9444" s="81" t="str">
        <f t="shared" si="147"/>
        <v>Premium</v>
      </c>
    </row>
    <row r="9445" spans="1:3">
      <c r="A9445" s="58">
        <f>'harcama&amp;islem_verileri'!B9445</f>
        <v>14109</v>
      </c>
      <c r="B9445" s="59">
        <f>'harcama&amp;islem_verileri'!C9445</f>
        <v>92</v>
      </c>
      <c r="C9445" s="81" t="str">
        <f t="shared" si="147"/>
        <v>Premium</v>
      </c>
    </row>
    <row r="9446" spans="1:3">
      <c r="A9446" s="58">
        <f>'harcama&amp;islem_verileri'!B9446</f>
        <v>9040</v>
      </c>
      <c r="B9446" s="59">
        <f>'harcama&amp;islem_verileri'!C9446</f>
        <v>63</v>
      </c>
      <c r="C9446" s="81" t="str">
        <f t="shared" si="147"/>
        <v>Standard</v>
      </c>
    </row>
    <row r="9447" spans="1:3">
      <c r="A9447" s="58">
        <f>'harcama&amp;islem_verileri'!B9447</f>
        <v>14459</v>
      </c>
      <c r="B9447" s="59">
        <f>'harcama&amp;islem_verileri'!C9447</f>
        <v>97</v>
      </c>
      <c r="C9447" s="81" t="str">
        <f t="shared" si="147"/>
        <v>Premium</v>
      </c>
    </row>
    <row r="9448" spans="1:3">
      <c r="A9448" s="58">
        <f>'harcama&amp;islem_verileri'!B9448</f>
        <v>14103</v>
      </c>
      <c r="B9448" s="59">
        <f>'harcama&amp;islem_verileri'!C9448</f>
        <v>112</v>
      </c>
      <c r="C9448" s="81" t="str">
        <f t="shared" si="147"/>
        <v>Premium</v>
      </c>
    </row>
    <row r="9449" spans="1:3">
      <c r="A9449" s="58">
        <f>'harcama&amp;islem_verileri'!B9449</f>
        <v>15958</v>
      </c>
      <c r="B9449" s="59">
        <f>'harcama&amp;islem_verileri'!C9449</f>
        <v>113</v>
      </c>
      <c r="C9449" s="81" t="str">
        <f t="shared" si="147"/>
        <v>Premium</v>
      </c>
    </row>
    <row r="9450" spans="1:3">
      <c r="A9450" s="58">
        <f>'harcama&amp;islem_verileri'!B9450</f>
        <v>13041</v>
      </c>
      <c r="B9450" s="59">
        <f>'harcama&amp;islem_verileri'!C9450</f>
        <v>98</v>
      </c>
      <c r="C9450" s="81" t="str">
        <f t="shared" si="147"/>
        <v>Premium</v>
      </c>
    </row>
    <row r="9451" spans="1:3">
      <c r="A9451" s="58">
        <f>'harcama&amp;islem_verileri'!B9451</f>
        <v>14204</v>
      </c>
      <c r="B9451" s="59">
        <f>'harcama&amp;islem_verileri'!C9451</f>
        <v>96</v>
      </c>
      <c r="C9451" s="81" t="str">
        <f t="shared" si="147"/>
        <v>Premium</v>
      </c>
    </row>
    <row r="9452" spans="1:3">
      <c r="A9452" s="58">
        <f>'harcama&amp;islem_verileri'!B9452</f>
        <v>7106</v>
      </c>
      <c r="B9452" s="59">
        <f>'harcama&amp;islem_verileri'!C9452</f>
        <v>61</v>
      </c>
      <c r="C9452" s="81" t="str">
        <f t="shared" si="147"/>
        <v>Standard</v>
      </c>
    </row>
    <row r="9453" spans="1:3">
      <c r="A9453" s="58">
        <f>'harcama&amp;islem_verileri'!B9453</f>
        <v>15508</v>
      </c>
      <c r="B9453" s="59">
        <f>'harcama&amp;islem_verileri'!C9453</f>
        <v>95</v>
      </c>
      <c r="C9453" s="81" t="str">
        <f t="shared" si="147"/>
        <v>Premium</v>
      </c>
    </row>
    <row r="9454" spans="1:3">
      <c r="A9454" s="58">
        <f>'harcama&amp;islem_verileri'!B9454</f>
        <v>15581</v>
      </c>
      <c r="B9454" s="59">
        <f>'harcama&amp;islem_verileri'!C9454</f>
        <v>115</v>
      </c>
      <c r="C9454" s="81" t="str">
        <f t="shared" si="147"/>
        <v>Premium</v>
      </c>
    </row>
    <row r="9455" spans="1:3">
      <c r="A9455" s="58">
        <f>'harcama&amp;islem_verileri'!B9455</f>
        <v>14955</v>
      </c>
      <c r="B9455" s="59">
        <f>'harcama&amp;islem_verileri'!C9455</f>
        <v>118</v>
      </c>
      <c r="C9455" s="81" t="str">
        <f t="shared" si="147"/>
        <v>Premium</v>
      </c>
    </row>
    <row r="9456" spans="1:3">
      <c r="A9456" s="58">
        <f>'harcama&amp;islem_verileri'!B9456</f>
        <v>15478</v>
      </c>
      <c r="B9456" s="59">
        <f>'harcama&amp;islem_verileri'!C9456</f>
        <v>109</v>
      </c>
      <c r="C9456" s="81" t="str">
        <f t="shared" si="147"/>
        <v>Premium</v>
      </c>
    </row>
    <row r="9457" spans="1:3">
      <c r="A9457" s="58">
        <f>'harcama&amp;islem_verileri'!B9457</f>
        <v>12847</v>
      </c>
      <c r="B9457" s="59">
        <f>'harcama&amp;islem_verileri'!C9457</f>
        <v>106</v>
      </c>
      <c r="C9457" s="81" t="str">
        <f t="shared" si="147"/>
        <v>Premium</v>
      </c>
    </row>
    <row r="9458" spans="1:3">
      <c r="A9458" s="58">
        <f>'harcama&amp;islem_verileri'!B9458</f>
        <v>14626</v>
      </c>
      <c r="B9458" s="59">
        <f>'harcama&amp;islem_verileri'!C9458</f>
        <v>97</v>
      </c>
      <c r="C9458" s="81" t="str">
        <f t="shared" si="147"/>
        <v>Premium</v>
      </c>
    </row>
    <row r="9459" spans="1:3">
      <c r="A9459" s="58">
        <f>'harcama&amp;islem_verileri'!B9459</f>
        <v>9299</v>
      </c>
      <c r="B9459" s="59">
        <f>'harcama&amp;islem_verileri'!C9459</f>
        <v>68</v>
      </c>
      <c r="C9459" s="81" t="str">
        <f t="shared" si="147"/>
        <v>Standard</v>
      </c>
    </row>
    <row r="9460" spans="1:3">
      <c r="A9460" s="58">
        <f>'harcama&amp;islem_verileri'!B9460</f>
        <v>10201</v>
      </c>
      <c r="B9460" s="59">
        <f>'harcama&amp;islem_verileri'!C9460</f>
        <v>59</v>
      </c>
      <c r="C9460" s="81" t="str">
        <f t="shared" si="147"/>
        <v>Standard</v>
      </c>
    </row>
    <row r="9461" spans="1:3">
      <c r="A9461" s="58">
        <f>'harcama&amp;islem_verileri'!B9461</f>
        <v>13299</v>
      </c>
      <c r="B9461" s="59">
        <f>'harcama&amp;islem_verileri'!C9461</f>
        <v>95</v>
      </c>
      <c r="C9461" s="81" t="str">
        <f t="shared" si="147"/>
        <v>Premium</v>
      </c>
    </row>
    <row r="9462" spans="1:3">
      <c r="A9462" s="58">
        <f>'harcama&amp;islem_verileri'!B9462</f>
        <v>13545</v>
      </c>
      <c r="B9462" s="59">
        <f>'harcama&amp;islem_verileri'!C9462</f>
        <v>112</v>
      </c>
      <c r="C9462" s="81" t="str">
        <f t="shared" si="147"/>
        <v>Premium</v>
      </c>
    </row>
    <row r="9463" spans="1:3">
      <c r="A9463" s="58">
        <f>'harcama&amp;islem_verileri'!B9463</f>
        <v>9177</v>
      </c>
      <c r="B9463" s="59">
        <f>'harcama&amp;islem_verileri'!C9463</f>
        <v>50</v>
      </c>
      <c r="C9463" s="81" t="str">
        <f t="shared" si="147"/>
        <v>Standard</v>
      </c>
    </row>
    <row r="9464" spans="1:3">
      <c r="A9464" s="58">
        <f>'harcama&amp;islem_verileri'!B9464</f>
        <v>13853</v>
      </c>
      <c r="B9464" s="59">
        <f>'harcama&amp;islem_verileri'!C9464</f>
        <v>98</v>
      </c>
      <c r="C9464" s="81" t="str">
        <f t="shared" si="147"/>
        <v>Premium</v>
      </c>
    </row>
    <row r="9465" spans="1:3">
      <c r="A9465" s="58">
        <f>'harcama&amp;islem_verileri'!B9465</f>
        <v>14969</v>
      </c>
      <c r="B9465" s="59">
        <f>'harcama&amp;islem_verileri'!C9465</f>
        <v>96</v>
      </c>
      <c r="C9465" s="81" t="str">
        <f t="shared" si="147"/>
        <v>Premium</v>
      </c>
    </row>
    <row r="9466" spans="1:3">
      <c r="A9466" s="58">
        <f>'harcama&amp;islem_verileri'!B9466</f>
        <v>8912</v>
      </c>
      <c r="B9466" s="59">
        <f>'harcama&amp;islem_verileri'!C9466</f>
        <v>63</v>
      </c>
      <c r="C9466" s="81" t="str">
        <f t="shared" si="147"/>
        <v>Standard</v>
      </c>
    </row>
    <row r="9467" spans="1:3">
      <c r="A9467" s="58">
        <f>'harcama&amp;islem_verileri'!B9467</f>
        <v>13958</v>
      </c>
      <c r="B9467" s="59">
        <f>'harcama&amp;islem_verileri'!C9467</f>
        <v>116</v>
      </c>
      <c r="C9467" s="81" t="str">
        <f t="shared" si="147"/>
        <v>Premium</v>
      </c>
    </row>
    <row r="9468" spans="1:3">
      <c r="A9468" s="58">
        <f>'harcama&amp;islem_verileri'!B9468</f>
        <v>13746</v>
      </c>
      <c r="B9468" s="59">
        <f>'harcama&amp;islem_verileri'!C9468</f>
        <v>104</v>
      </c>
      <c r="C9468" s="81" t="str">
        <f t="shared" si="147"/>
        <v>Premium</v>
      </c>
    </row>
    <row r="9469" spans="1:3">
      <c r="A9469" s="58">
        <f>'harcama&amp;islem_verileri'!B9469</f>
        <v>12489</v>
      </c>
      <c r="B9469" s="59">
        <f>'harcama&amp;islem_verileri'!C9469</f>
        <v>97</v>
      </c>
      <c r="C9469" s="81" t="str">
        <f t="shared" si="147"/>
        <v>Premium</v>
      </c>
    </row>
    <row r="9470" spans="1:3">
      <c r="A9470" s="58">
        <f>'harcama&amp;islem_verileri'!B9470</f>
        <v>13980</v>
      </c>
      <c r="B9470" s="59">
        <f>'harcama&amp;islem_verileri'!C9470</f>
        <v>128</v>
      </c>
      <c r="C9470" s="81" t="str">
        <f t="shared" si="147"/>
        <v>Premium</v>
      </c>
    </row>
    <row r="9471" spans="1:3">
      <c r="A9471" s="58">
        <f>'harcama&amp;islem_verileri'!B9471</f>
        <v>13730</v>
      </c>
      <c r="B9471" s="59">
        <f>'harcama&amp;islem_verileri'!C9471</f>
        <v>96</v>
      </c>
      <c r="C9471" s="81" t="str">
        <f t="shared" si="147"/>
        <v>Premium</v>
      </c>
    </row>
    <row r="9472" spans="1:3">
      <c r="A9472" s="58">
        <f>'harcama&amp;islem_verileri'!B9472</f>
        <v>14224</v>
      </c>
      <c r="B9472" s="59">
        <f>'harcama&amp;islem_verileri'!C9472</f>
        <v>117</v>
      </c>
      <c r="C9472" s="81" t="str">
        <f t="shared" si="147"/>
        <v>Premium</v>
      </c>
    </row>
    <row r="9473" spans="1:3">
      <c r="A9473" s="58">
        <f>'harcama&amp;islem_verileri'!B9473</f>
        <v>8659</v>
      </c>
      <c r="B9473" s="59">
        <f>'harcama&amp;islem_verileri'!C9473</f>
        <v>81</v>
      </c>
      <c r="C9473" s="81" t="str">
        <f t="shared" si="147"/>
        <v>Standard</v>
      </c>
    </row>
    <row r="9474" spans="1:3">
      <c r="A9474" s="58">
        <f>'harcama&amp;islem_verileri'!B9474</f>
        <v>14080</v>
      </c>
      <c r="B9474" s="59">
        <f>'harcama&amp;islem_verileri'!C9474</f>
        <v>85</v>
      </c>
      <c r="C9474" s="81" t="str">
        <f t="shared" si="147"/>
        <v>Premium</v>
      </c>
    </row>
    <row r="9475" spans="1:3">
      <c r="A9475" s="58">
        <f>'harcama&amp;islem_verileri'!B9475</f>
        <v>8472</v>
      </c>
      <c r="B9475" s="59">
        <f>'harcama&amp;islem_verileri'!C9475</f>
        <v>80</v>
      </c>
      <c r="C9475" s="81" t="str">
        <f t="shared" ref="C9475:C9538" si="148">IF(AND(($A9475/12)&gt;1000,($B9475/12)&gt;1),"Premium","Standard")</f>
        <v>Standard</v>
      </c>
    </row>
    <row r="9476" spans="1:3">
      <c r="A9476" s="58">
        <f>'harcama&amp;islem_verileri'!B9476</f>
        <v>9045</v>
      </c>
      <c r="B9476" s="59">
        <f>'harcama&amp;islem_verileri'!C9476</f>
        <v>72</v>
      </c>
      <c r="C9476" s="81" t="str">
        <f t="shared" si="148"/>
        <v>Standard</v>
      </c>
    </row>
    <row r="9477" spans="1:3">
      <c r="A9477" s="58">
        <f>'harcama&amp;islem_verileri'!B9477</f>
        <v>14238</v>
      </c>
      <c r="B9477" s="59">
        <f>'harcama&amp;islem_verileri'!C9477</f>
        <v>93</v>
      </c>
      <c r="C9477" s="81" t="str">
        <f t="shared" si="148"/>
        <v>Premium</v>
      </c>
    </row>
    <row r="9478" spans="1:3">
      <c r="A9478" s="58">
        <f>'harcama&amp;islem_verileri'!B9478</f>
        <v>14932</v>
      </c>
      <c r="B9478" s="59">
        <f>'harcama&amp;islem_verileri'!C9478</f>
        <v>110</v>
      </c>
      <c r="C9478" s="81" t="str">
        <f t="shared" si="148"/>
        <v>Premium</v>
      </c>
    </row>
    <row r="9479" spans="1:3">
      <c r="A9479" s="58">
        <f>'harcama&amp;islem_verileri'!B9479</f>
        <v>14731</v>
      </c>
      <c r="B9479" s="59">
        <f>'harcama&amp;islem_verileri'!C9479</f>
        <v>120</v>
      </c>
      <c r="C9479" s="81" t="str">
        <f t="shared" si="148"/>
        <v>Premium</v>
      </c>
    </row>
    <row r="9480" spans="1:3">
      <c r="A9480" s="58">
        <f>'harcama&amp;islem_verileri'!B9480</f>
        <v>15195</v>
      </c>
      <c r="B9480" s="59">
        <f>'harcama&amp;islem_verileri'!C9480</f>
        <v>99</v>
      </c>
      <c r="C9480" s="81" t="str">
        <f t="shared" si="148"/>
        <v>Premium</v>
      </c>
    </row>
    <row r="9481" spans="1:3">
      <c r="A9481" s="58">
        <f>'harcama&amp;islem_verileri'!B9481</f>
        <v>14218</v>
      </c>
      <c r="B9481" s="59">
        <f>'harcama&amp;islem_verileri'!C9481</f>
        <v>102</v>
      </c>
      <c r="C9481" s="81" t="str">
        <f t="shared" si="148"/>
        <v>Premium</v>
      </c>
    </row>
    <row r="9482" spans="1:3">
      <c r="A9482" s="58">
        <f>'harcama&amp;islem_verileri'!B9482</f>
        <v>16033</v>
      </c>
      <c r="B9482" s="59">
        <f>'harcama&amp;islem_verileri'!C9482</f>
        <v>116</v>
      </c>
      <c r="C9482" s="81" t="str">
        <f t="shared" si="148"/>
        <v>Premium</v>
      </c>
    </row>
    <row r="9483" spans="1:3">
      <c r="A9483" s="58">
        <f>'harcama&amp;islem_verileri'!B9483</f>
        <v>15738</v>
      </c>
      <c r="B9483" s="59">
        <f>'harcama&amp;islem_verileri'!C9483</f>
        <v>111</v>
      </c>
      <c r="C9483" s="81" t="str">
        <f t="shared" si="148"/>
        <v>Premium</v>
      </c>
    </row>
    <row r="9484" spans="1:3">
      <c r="A9484" s="58">
        <f>'harcama&amp;islem_verileri'!B9484</f>
        <v>7672</v>
      </c>
      <c r="B9484" s="59">
        <f>'harcama&amp;islem_verileri'!C9484</f>
        <v>66</v>
      </c>
      <c r="C9484" s="81" t="str">
        <f t="shared" si="148"/>
        <v>Standard</v>
      </c>
    </row>
    <row r="9485" spans="1:3">
      <c r="A9485" s="58">
        <f>'harcama&amp;islem_verileri'!B9485</f>
        <v>7507</v>
      </c>
      <c r="B9485" s="59">
        <f>'harcama&amp;islem_verileri'!C9485</f>
        <v>78</v>
      </c>
      <c r="C9485" s="81" t="str">
        <f t="shared" si="148"/>
        <v>Standard</v>
      </c>
    </row>
    <row r="9486" spans="1:3">
      <c r="A9486" s="58">
        <f>'harcama&amp;islem_verileri'!B9486</f>
        <v>15645</v>
      </c>
      <c r="B9486" s="59">
        <f>'harcama&amp;islem_verileri'!C9486</f>
        <v>117</v>
      </c>
      <c r="C9486" s="81" t="str">
        <f t="shared" si="148"/>
        <v>Premium</v>
      </c>
    </row>
    <row r="9487" spans="1:3">
      <c r="A9487" s="58">
        <f>'harcama&amp;islem_verileri'!B9487</f>
        <v>7625</v>
      </c>
      <c r="B9487" s="59">
        <f>'harcama&amp;islem_verileri'!C9487</f>
        <v>78</v>
      </c>
      <c r="C9487" s="81" t="str">
        <f t="shared" si="148"/>
        <v>Standard</v>
      </c>
    </row>
    <row r="9488" spans="1:3">
      <c r="A9488" s="58">
        <f>'harcama&amp;islem_verileri'!B9488</f>
        <v>15754</v>
      </c>
      <c r="B9488" s="59">
        <f>'harcama&amp;islem_verileri'!C9488</f>
        <v>121</v>
      </c>
      <c r="C9488" s="81" t="str">
        <f t="shared" si="148"/>
        <v>Premium</v>
      </c>
    </row>
    <row r="9489" spans="1:3">
      <c r="A9489" s="58">
        <f>'harcama&amp;islem_verileri'!B9489</f>
        <v>14912</v>
      </c>
      <c r="B9489" s="59">
        <f>'harcama&amp;islem_verileri'!C9489</f>
        <v>114</v>
      </c>
      <c r="C9489" s="81" t="str">
        <f t="shared" si="148"/>
        <v>Premium</v>
      </c>
    </row>
    <row r="9490" spans="1:3">
      <c r="A9490" s="58">
        <f>'harcama&amp;islem_verileri'!B9490</f>
        <v>13625</v>
      </c>
      <c r="B9490" s="59">
        <f>'harcama&amp;islem_verileri'!C9490</f>
        <v>110</v>
      </c>
      <c r="C9490" s="81" t="str">
        <f t="shared" si="148"/>
        <v>Premium</v>
      </c>
    </row>
    <row r="9491" spans="1:3">
      <c r="A9491" s="58">
        <f>'harcama&amp;islem_verileri'!B9491</f>
        <v>14926</v>
      </c>
      <c r="B9491" s="59">
        <f>'harcama&amp;islem_verileri'!C9491</f>
        <v>115</v>
      </c>
      <c r="C9491" s="81" t="str">
        <f t="shared" si="148"/>
        <v>Premium</v>
      </c>
    </row>
    <row r="9492" spans="1:3">
      <c r="A9492" s="58">
        <f>'harcama&amp;islem_verileri'!B9492</f>
        <v>14327</v>
      </c>
      <c r="B9492" s="59">
        <f>'harcama&amp;islem_verileri'!C9492</f>
        <v>92</v>
      </c>
      <c r="C9492" s="81" t="str">
        <f t="shared" si="148"/>
        <v>Premium</v>
      </c>
    </row>
    <row r="9493" spans="1:3">
      <c r="A9493" s="58">
        <f>'harcama&amp;islem_verileri'!B9493</f>
        <v>14133</v>
      </c>
      <c r="B9493" s="59">
        <f>'harcama&amp;islem_verileri'!C9493</f>
        <v>124</v>
      </c>
      <c r="C9493" s="81" t="str">
        <f t="shared" si="148"/>
        <v>Premium</v>
      </c>
    </row>
    <row r="9494" spans="1:3">
      <c r="A9494" s="58">
        <f>'harcama&amp;islem_verileri'!B9494</f>
        <v>9134</v>
      </c>
      <c r="B9494" s="59">
        <f>'harcama&amp;islem_verileri'!C9494</f>
        <v>77</v>
      </c>
      <c r="C9494" s="81" t="str">
        <f t="shared" si="148"/>
        <v>Standard</v>
      </c>
    </row>
    <row r="9495" spans="1:3">
      <c r="A9495" s="58">
        <f>'harcama&amp;islem_verileri'!B9495</f>
        <v>7297</v>
      </c>
      <c r="B9495" s="59">
        <f>'harcama&amp;islem_verileri'!C9495</f>
        <v>71</v>
      </c>
      <c r="C9495" s="81" t="str">
        <f t="shared" si="148"/>
        <v>Standard</v>
      </c>
    </row>
    <row r="9496" spans="1:3">
      <c r="A9496" s="58">
        <f>'harcama&amp;islem_verileri'!B9496</f>
        <v>13971</v>
      </c>
      <c r="B9496" s="59">
        <f>'harcama&amp;islem_verileri'!C9496</f>
        <v>116</v>
      </c>
      <c r="C9496" s="81" t="str">
        <f t="shared" si="148"/>
        <v>Premium</v>
      </c>
    </row>
    <row r="9497" spans="1:3">
      <c r="A9497" s="58">
        <f>'harcama&amp;islem_verileri'!B9497</f>
        <v>14783</v>
      </c>
      <c r="B9497" s="59">
        <f>'harcama&amp;islem_verileri'!C9497</f>
        <v>110</v>
      </c>
      <c r="C9497" s="81" t="str">
        <f t="shared" si="148"/>
        <v>Premium</v>
      </c>
    </row>
    <row r="9498" spans="1:3">
      <c r="A9498" s="58">
        <f>'harcama&amp;islem_verileri'!B9498</f>
        <v>14289</v>
      </c>
      <c r="B9498" s="59">
        <f>'harcama&amp;islem_verileri'!C9498</f>
        <v>113</v>
      </c>
      <c r="C9498" s="81" t="str">
        <f t="shared" si="148"/>
        <v>Premium</v>
      </c>
    </row>
    <row r="9499" spans="1:3">
      <c r="A9499" s="58">
        <f>'harcama&amp;islem_verileri'!B9499</f>
        <v>14618</v>
      </c>
      <c r="B9499" s="59">
        <f>'harcama&amp;islem_verileri'!C9499</f>
        <v>100</v>
      </c>
      <c r="C9499" s="81" t="str">
        <f t="shared" si="148"/>
        <v>Premium</v>
      </c>
    </row>
    <row r="9500" spans="1:3">
      <c r="A9500" s="58">
        <f>'harcama&amp;islem_verileri'!B9500</f>
        <v>13234</v>
      </c>
      <c r="B9500" s="59">
        <f>'harcama&amp;islem_verileri'!C9500</f>
        <v>92</v>
      </c>
      <c r="C9500" s="81" t="str">
        <f t="shared" si="148"/>
        <v>Premium</v>
      </c>
    </row>
    <row r="9501" spans="1:3">
      <c r="A9501" s="58">
        <f>'harcama&amp;islem_verileri'!B9501</f>
        <v>16059</v>
      </c>
      <c r="B9501" s="59">
        <f>'harcama&amp;islem_verileri'!C9501</f>
        <v>124</v>
      </c>
      <c r="C9501" s="81" t="str">
        <f t="shared" si="148"/>
        <v>Premium</v>
      </c>
    </row>
    <row r="9502" spans="1:3">
      <c r="A9502" s="58">
        <f>'harcama&amp;islem_verileri'!B9502</f>
        <v>14227</v>
      </c>
      <c r="B9502" s="59">
        <f>'harcama&amp;islem_verileri'!C9502</f>
        <v>116</v>
      </c>
      <c r="C9502" s="81" t="str">
        <f t="shared" si="148"/>
        <v>Premium</v>
      </c>
    </row>
    <row r="9503" spans="1:3">
      <c r="A9503" s="58">
        <f>'harcama&amp;islem_verileri'!B9503</f>
        <v>13270</v>
      </c>
      <c r="B9503" s="59">
        <f>'harcama&amp;islem_verileri'!C9503</f>
        <v>104</v>
      </c>
      <c r="C9503" s="81" t="str">
        <f t="shared" si="148"/>
        <v>Premium</v>
      </c>
    </row>
    <row r="9504" spans="1:3">
      <c r="A9504" s="58">
        <f>'harcama&amp;islem_verileri'!B9504</f>
        <v>13432</v>
      </c>
      <c r="B9504" s="59">
        <f>'harcama&amp;islem_verileri'!C9504</f>
        <v>118</v>
      </c>
      <c r="C9504" s="81" t="str">
        <f t="shared" si="148"/>
        <v>Premium</v>
      </c>
    </row>
    <row r="9505" spans="1:3">
      <c r="A9505" s="58">
        <f>'harcama&amp;islem_verileri'!B9505</f>
        <v>14211</v>
      </c>
      <c r="B9505" s="59">
        <f>'harcama&amp;islem_verileri'!C9505</f>
        <v>111</v>
      </c>
      <c r="C9505" s="81" t="str">
        <f t="shared" si="148"/>
        <v>Premium</v>
      </c>
    </row>
    <row r="9506" spans="1:3">
      <c r="A9506" s="58">
        <f>'harcama&amp;islem_verileri'!B9506</f>
        <v>14054</v>
      </c>
      <c r="B9506" s="59">
        <f>'harcama&amp;islem_verileri'!C9506</f>
        <v>105</v>
      </c>
      <c r="C9506" s="81" t="str">
        <f t="shared" si="148"/>
        <v>Premium</v>
      </c>
    </row>
    <row r="9507" spans="1:3">
      <c r="A9507" s="58">
        <f>'harcama&amp;islem_verileri'!B9507</f>
        <v>15367</v>
      </c>
      <c r="B9507" s="59">
        <f>'harcama&amp;islem_verileri'!C9507</f>
        <v>123</v>
      </c>
      <c r="C9507" s="81" t="str">
        <f t="shared" si="148"/>
        <v>Premium</v>
      </c>
    </row>
    <row r="9508" spans="1:3">
      <c r="A9508" s="58">
        <f>'harcama&amp;islem_verileri'!B9508</f>
        <v>14532</v>
      </c>
      <c r="B9508" s="59">
        <f>'harcama&amp;islem_verileri'!C9508</f>
        <v>116</v>
      </c>
      <c r="C9508" s="81" t="str">
        <f t="shared" si="148"/>
        <v>Premium</v>
      </c>
    </row>
    <row r="9509" spans="1:3">
      <c r="A9509" s="58">
        <f>'harcama&amp;islem_verileri'!B9509</f>
        <v>14341</v>
      </c>
      <c r="B9509" s="59">
        <f>'harcama&amp;islem_verileri'!C9509</f>
        <v>101</v>
      </c>
      <c r="C9509" s="81" t="str">
        <f t="shared" si="148"/>
        <v>Premium</v>
      </c>
    </row>
    <row r="9510" spans="1:3">
      <c r="A9510" s="58">
        <f>'harcama&amp;islem_verileri'!B9510</f>
        <v>13545</v>
      </c>
      <c r="B9510" s="59">
        <f>'harcama&amp;islem_verileri'!C9510</f>
        <v>96</v>
      </c>
      <c r="C9510" s="81" t="str">
        <f t="shared" si="148"/>
        <v>Premium</v>
      </c>
    </row>
    <row r="9511" spans="1:3">
      <c r="A9511" s="58">
        <f>'harcama&amp;islem_verileri'!B9511</f>
        <v>14235</v>
      </c>
      <c r="B9511" s="59">
        <f>'harcama&amp;islem_verileri'!C9511</f>
        <v>101</v>
      </c>
      <c r="C9511" s="81" t="str">
        <f t="shared" si="148"/>
        <v>Premium</v>
      </c>
    </row>
    <row r="9512" spans="1:3">
      <c r="A9512" s="58">
        <f>'harcama&amp;islem_verileri'!B9512</f>
        <v>13820</v>
      </c>
      <c r="B9512" s="59">
        <f>'harcama&amp;islem_verileri'!C9512</f>
        <v>129</v>
      </c>
      <c r="C9512" s="81" t="str">
        <f t="shared" si="148"/>
        <v>Premium</v>
      </c>
    </row>
    <row r="9513" spans="1:3">
      <c r="A9513" s="58">
        <f>'harcama&amp;islem_verileri'!B9513</f>
        <v>15451</v>
      </c>
      <c r="B9513" s="59">
        <f>'harcama&amp;islem_verileri'!C9513</f>
        <v>127</v>
      </c>
      <c r="C9513" s="81" t="str">
        <f t="shared" si="148"/>
        <v>Premium</v>
      </c>
    </row>
    <row r="9514" spans="1:3">
      <c r="A9514" s="58">
        <f>'harcama&amp;islem_verileri'!B9514</f>
        <v>13505</v>
      </c>
      <c r="B9514" s="59">
        <f>'harcama&amp;islem_verileri'!C9514</f>
        <v>116</v>
      </c>
      <c r="C9514" s="81" t="str">
        <f t="shared" si="148"/>
        <v>Premium</v>
      </c>
    </row>
    <row r="9515" spans="1:3">
      <c r="A9515" s="58">
        <f>'harcama&amp;islem_verileri'!B9515</f>
        <v>6782</v>
      </c>
      <c r="B9515" s="59">
        <f>'harcama&amp;islem_verileri'!C9515</f>
        <v>67</v>
      </c>
      <c r="C9515" s="81" t="str">
        <f t="shared" si="148"/>
        <v>Standard</v>
      </c>
    </row>
    <row r="9516" spans="1:3">
      <c r="A9516" s="58">
        <f>'harcama&amp;islem_verileri'!B9516</f>
        <v>13836</v>
      </c>
      <c r="B9516" s="59">
        <f>'harcama&amp;islem_verileri'!C9516</f>
        <v>113</v>
      </c>
      <c r="C9516" s="81" t="str">
        <f t="shared" si="148"/>
        <v>Premium</v>
      </c>
    </row>
    <row r="9517" spans="1:3">
      <c r="A9517" s="58">
        <f>'harcama&amp;islem_verileri'!B9517</f>
        <v>13159</v>
      </c>
      <c r="B9517" s="59">
        <f>'harcama&amp;islem_verileri'!C9517</f>
        <v>105</v>
      </c>
      <c r="C9517" s="81" t="str">
        <f t="shared" si="148"/>
        <v>Premium</v>
      </c>
    </row>
    <row r="9518" spans="1:3">
      <c r="A9518" s="58">
        <f>'harcama&amp;islem_verileri'!B9518</f>
        <v>15657</v>
      </c>
      <c r="B9518" s="59">
        <f>'harcama&amp;islem_verileri'!C9518</f>
        <v>114</v>
      </c>
      <c r="C9518" s="81" t="str">
        <f t="shared" si="148"/>
        <v>Premium</v>
      </c>
    </row>
    <row r="9519" spans="1:3">
      <c r="A9519" s="58">
        <f>'harcama&amp;islem_verileri'!B9519</f>
        <v>15005</v>
      </c>
      <c r="B9519" s="59">
        <f>'harcama&amp;islem_verileri'!C9519</f>
        <v>89</v>
      </c>
      <c r="C9519" s="81" t="str">
        <f t="shared" si="148"/>
        <v>Premium</v>
      </c>
    </row>
    <row r="9520" spans="1:3">
      <c r="A9520" s="58">
        <f>'harcama&amp;islem_verileri'!B9520</f>
        <v>15824</v>
      </c>
      <c r="B9520" s="59">
        <f>'harcama&amp;islem_verileri'!C9520</f>
        <v>121</v>
      </c>
      <c r="C9520" s="81" t="str">
        <f t="shared" si="148"/>
        <v>Premium</v>
      </c>
    </row>
    <row r="9521" spans="1:3">
      <c r="A9521" s="58">
        <f>'harcama&amp;islem_verileri'!B9521</f>
        <v>16220</v>
      </c>
      <c r="B9521" s="59">
        <f>'harcama&amp;islem_verileri'!C9521</f>
        <v>120</v>
      </c>
      <c r="C9521" s="81" t="str">
        <f t="shared" si="148"/>
        <v>Premium</v>
      </c>
    </row>
    <row r="9522" spans="1:3">
      <c r="A9522" s="58">
        <f>'harcama&amp;islem_verileri'!B9522</f>
        <v>14730</v>
      </c>
      <c r="B9522" s="59">
        <f>'harcama&amp;islem_verileri'!C9522</f>
        <v>118</v>
      </c>
      <c r="C9522" s="81" t="str">
        <f t="shared" si="148"/>
        <v>Premium</v>
      </c>
    </row>
    <row r="9523" spans="1:3">
      <c r="A9523" s="58">
        <f>'harcama&amp;islem_verileri'!B9523</f>
        <v>14463</v>
      </c>
      <c r="B9523" s="59">
        <f>'harcama&amp;islem_verileri'!C9523</f>
        <v>119</v>
      </c>
      <c r="C9523" s="81" t="str">
        <f t="shared" si="148"/>
        <v>Premium</v>
      </c>
    </row>
    <row r="9524" spans="1:3">
      <c r="A9524" s="58">
        <f>'harcama&amp;islem_verileri'!B9524</f>
        <v>15367</v>
      </c>
      <c r="B9524" s="59">
        <f>'harcama&amp;islem_verileri'!C9524</f>
        <v>105</v>
      </c>
      <c r="C9524" s="81" t="str">
        <f t="shared" si="148"/>
        <v>Premium</v>
      </c>
    </row>
    <row r="9525" spans="1:3">
      <c r="A9525" s="58">
        <f>'harcama&amp;islem_verileri'!B9525</f>
        <v>14397</v>
      </c>
      <c r="B9525" s="59">
        <f>'harcama&amp;islem_verileri'!C9525</f>
        <v>117</v>
      </c>
      <c r="C9525" s="81" t="str">
        <f t="shared" si="148"/>
        <v>Premium</v>
      </c>
    </row>
    <row r="9526" spans="1:3">
      <c r="A9526" s="58">
        <f>'harcama&amp;islem_verileri'!B9526</f>
        <v>13360</v>
      </c>
      <c r="B9526" s="59">
        <f>'harcama&amp;islem_verileri'!C9526</f>
        <v>124</v>
      </c>
      <c r="C9526" s="81" t="str">
        <f t="shared" si="148"/>
        <v>Premium</v>
      </c>
    </row>
    <row r="9527" spans="1:3">
      <c r="A9527" s="58">
        <f>'harcama&amp;islem_verileri'!B9527</f>
        <v>15071</v>
      </c>
      <c r="B9527" s="59">
        <f>'harcama&amp;islem_verileri'!C9527</f>
        <v>103</v>
      </c>
      <c r="C9527" s="81" t="str">
        <f t="shared" si="148"/>
        <v>Premium</v>
      </c>
    </row>
    <row r="9528" spans="1:3">
      <c r="A9528" s="58">
        <f>'harcama&amp;islem_verileri'!B9528</f>
        <v>7567</v>
      </c>
      <c r="B9528" s="59">
        <f>'harcama&amp;islem_verileri'!C9528</f>
        <v>76</v>
      </c>
      <c r="C9528" s="81" t="str">
        <f t="shared" si="148"/>
        <v>Standard</v>
      </c>
    </row>
    <row r="9529" spans="1:3">
      <c r="A9529" s="58">
        <f>'harcama&amp;islem_verileri'!B9529</f>
        <v>16605</v>
      </c>
      <c r="B9529" s="59">
        <f>'harcama&amp;islem_verileri'!C9529</f>
        <v>110</v>
      </c>
      <c r="C9529" s="81" t="str">
        <f t="shared" si="148"/>
        <v>Premium</v>
      </c>
    </row>
    <row r="9530" spans="1:3">
      <c r="A9530" s="58">
        <f>'harcama&amp;islem_verileri'!B9530</f>
        <v>13339</v>
      </c>
      <c r="B9530" s="59">
        <f>'harcama&amp;islem_verileri'!C9530</f>
        <v>90</v>
      </c>
      <c r="C9530" s="81" t="str">
        <f t="shared" si="148"/>
        <v>Premium</v>
      </c>
    </row>
    <row r="9531" spans="1:3">
      <c r="A9531" s="58">
        <f>'harcama&amp;islem_verileri'!B9531</f>
        <v>13082</v>
      </c>
      <c r="B9531" s="59">
        <f>'harcama&amp;islem_verileri'!C9531</f>
        <v>92</v>
      </c>
      <c r="C9531" s="81" t="str">
        <f t="shared" si="148"/>
        <v>Premium</v>
      </c>
    </row>
    <row r="9532" spans="1:3">
      <c r="A9532" s="58">
        <f>'harcama&amp;islem_verileri'!B9532</f>
        <v>7914</v>
      </c>
      <c r="B9532" s="59">
        <f>'harcama&amp;islem_verileri'!C9532</f>
        <v>54</v>
      </c>
      <c r="C9532" s="81" t="str">
        <f t="shared" si="148"/>
        <v>Standard</v>
      </c>
    </row>
    <row r="9533" spans="1:3">
      <c r="A9533" s="58">
        <f>'harcama&amp;islem_verileri'!B9533</f>
        <v>15143</v>
      </c>
      <c r="B9533" s="59">
        <f>'harcama&amp;islem_verileri'!C9533</f>
        <v>121</v>
      </c>
      <c r="C9533" s="81" t="str">
        <f t="shared" si="148"/>
        <v>Premium</v>
      </c>
    </row>
    <row r="9534" spans="1:3">
      <c r="A9534" s="58">
        <f>'harcama&amp;islem_verileri'!B9534</f>
        <v>14450</v>
      </c>
      <c r="B9534" s="59">
        <f>'harcama&amp;islem_verileri'!C9534</f>
        <v>111</v>
      </c>
      <c r="C9534" s="81" t="str">
        <f t="shared" si="148"/>
        <v>Premium</v>
      </c>
    </row>
    <row r="9535" spans="1:3">
      <c r="A9535" s="58">
        <f>'harcama&amp;islem_verileri'!B9535</f>
        <v>5385</v>
      </c>
      <c r="B9535" s="59">
        <f>'harcama&amp;islem_verileri'!C9535</f>
        <v>51</v>
      </c>
      <c r="C9535" s="81" t="str">
        <f t="shared" si="148"/>
        <v>Standard</v>
      </c>
    </row>
    <row r="9536" spans="1:3">
      <c r="A9536" s="58">
        <f>'harcama&amp;islem_verileri'!B9536</f>
        <v>15445</v>
      </c>
      <c r="B9536" s="59">
        <f>'harcama&amp;islem_verileri'!C9536</f>
        <v>118</v>
      </c>
      <c r="C9536" s="81" t="str">
        <f t="shared" si="148"/>
        <v>Premium</v>
      </c>
    </row>
    <row r="9537" spans="1:3">
      <c r="A9537" s="58">
        <f>'harcama&amp;islem_verileri'!B9537</f>
        <v>13578</v>
      </c>
      <c r="B9537" s="59">
        <f>'harcama&amp;islem_verileri'!C9537</f>
        <v>105</v>
      </c>
      <c r="C9537" s="81" t="str">
        <f t="shared" si="148"/>
        <v>Premium</v>
      </c>
    </row>
    <row r="9538" spans="1:3">
      <c r="A9538" s="58">
        <f>'harcama&amp;islem_verileri'!B9538</f>
        <v>14381</v>
      </c>
      <c r="B9538" s="59">
        <f>'harcama&amp;islem_verileri'!C9538</f>
        <v>115</v>
      </c>
      <c r="C9538" s="81" t="str">
        <f t="shared" si="148"/>
        <v>Premium</v>
      </c>
    </row>
    <row r="9539" spans="1:3">
      <c r="A9539" s="58">
        <f>'harcama&amp;islem_verileri'!B9539</f>
        <v>8192</v>
      </c>
      <c r="B9539" s="59">
        <f>'harcama&amp;islem_verileri'!C9539</f>
        <v>80</v>
      </c>
      <c r="C9539" s="81" t="str">
        <f t="shared" ref="C9539:C9602" si="149">IF(AND(($A9539/12)&gt;1000,($B9539/12)&gt;1),"Premium","Standard")</f>
        <v>Standard</v>
      </c>
    </row>
    <row r="9540" spans="1:3">
      <c r="A9540" s="58">
        <f>'harcama&amp;islem_verileri'!B9540</f>
        <v>13432</v>
      </c>
      <c r="B9540" s="59">
        <f>'harcama&amp;islem_verileri'!C9540</f>
        <v>107</v>
      </c>
      <c r="C9540" s="81" t="str">
        <f t="shared" si="149"/>
        <v>Premium</v>
      </c>
    </row>
    <row r="9541" spans="1:3">
      <c r="A9541" s="58">
        <f>'harcama&amp;islem_verileri'!B9541</f>
        <v>14678</v>
      </c>
      <c r="B9541" s="59">
        <f>'harcama&amp;islem_verileri'!C9541</f>
        <v>125</v>
      </c>
      <c r="C9541" s="81" t="str">
        <f t="shared" si="149"/>
        <v>Premium</v>
      </c>
    </row>
    <row r="9542" spans="1:3">
      <c r="A9542" s="58">
        <f>'harcama&amp;islem_verileri'!B9542</f>
        <v>8038</v>
      </c>
      <c r="B9542" s="59">
        <f>'harcama&amp;islem_verileri'!C9542</f>
        <v>90</v>
      </c>
      <c r="C9542" s="81" t="str">
        <f t="shared" si="149"/>
        <v>Standard</v>
      </c>
    </row>
    <row r="9543" spans="1:3">
      <c r="A9543" s="58">
        <f>'harcama&amp;islem_verileri'!B9543</f>
        <v>14220</v>
      </c>
      <c r="B9543" s="59">
        <f>'harcama&amp;islem_verileri'!C9543</f>
        <v>108</v>
      </c>
      <c r="C9543" s="81" t="str">
        <f t="shared" si="149"/>
        <v>Premium</v>
      </c>
    </row>
    <row r="9544" spans="1:3">
      <c r="A9544" s="58">
        <f>'harcama&amp;islem_verileri'!B9544</f>
        <v>13803</v>
      </c>
      <c r="B9544" s="59">
        <f>'harcama&amp;islem_verileri'!C9544</f>
        <v>100</v>
      </c>
      <c r="C9544" s="81" t="str">
        <f t="shared" si="149"/>
        <v>Premium</v>
      </c>
    </row>
    <row r="9545" spans="1:3">
      <c r="A9545" s="58">
        <f>'harcama&amp;islem_verileri'!B9545</f>
        <v>6549</v>
      </c>
      <c r="B9545" s="59">
        <f>'harcama&amp;islem_verileri'!C9545</f>
        <v>75</v>
      </c>
      <c r="C9545" s="81" t="str">
        <f t="shared" si="149"/>
        <v>Standard</v>
      </c>
    </row>
    <row r="9546" spans="1:3">
      <c r="A9546" s="58">
        <f>'harcama&amp;islem_verileri'!B9546</f>
        <v>14198</v>
      </c>
      <c r="B9546" s="59">
        <f>'harcama&amp;islem_verileri'!C9546</f>
        <v>101</v>
      </c>
      <c r="C9546" s="81" t="str">
        <f t="shared" si="149"/>
        <v>Premium</v>
      </c>
    </row>
    <row r="9547" spans="1:3">
      <c r="A9547" s="58">
        <f>'harcama&amp;islem_verileri'!B9547</f>
        <v>8325</v>
      </c>
      <c r="B9547" s="59">
        <f>'harcama&amp;islem_verileri'!C9547</f>
        <v>54</v>
      </c>
      <c r="C9547" s="81" t="str">
        <f t="shared" si="149"/>
        <v>Standard</v>
      </c>
    </row>
    <row r="9548" spans="1:3">
      <c r="A9548" s="58">
        <f>'harcama&amp;islem_verileri'!B9548</f>
        <v>13152</v>
      </c>
      <c r="B9548" s="59">
        <f>'harcama&amp;islem_verileri'!C9548</f>
        <v>100</v>
      </c>
      <c r="C9548" s="81" t="str">
        <f t="shared" si="149"/>
        <v>Premium</v>
      </c>
    </row>
    <row r="9549" spans="1:3">
      <c r="A9549" s="58">
        <f>'harcama&amp;islem_verileri'!B9549</f>
        <v>13306</v>
      </c>
      <c r="B9549" s="59">
        <f>'harcama&amp;islem_verileri'!C9549</f>
        <v>99</v>
      </c>
      <c r="C9549" s="81" t="str">
        <f t="shared" si="149"/>
        <v>Premium</v>
      </c>
    </row>
    <row r="9550" spans="1:3">
      <c r="A9550" s="58">
        <f>'harcama&amp;islem_verileri'!B9550</f>
        <v>14672</v>
      </c>
      <c r="B9550" s="59">
        <f>'harcama&amp;islem_verileri'!C9550</f>
        <v>110</v>
      </c>
      <c r="C9550" s="81" t="str">
        <f t="shared" si="149"/>
        <v>Premium</v>
      </c>
    </row>
    <row r="9551" spans="1:3">
      <c r="A9551" s="58">
        <f>'harcama&amp;islem_verileri'!B9551</f>
        <v>14023</v>
      </c>
      <c r="B9551" s="59">
        <f>'harcama&amp;islem_verileri'!C9551</f>
        <v>106</v>
      </c>
      <c r="C9551" s="81" t="str">
        <f t="shared" si="149"/>
        <v>Premium</v>
      </c>
    </row>
    <row r="9552" spans="1:3">
      <c r="A9552" s="58">
        <f>'harcama&amp;islem_verileri'!B9552</f>
        <v>15513</v>
      </c>
      <c r="B9552" s="59">
        <f>'harcama&amp;islem_verileri'!C9552</f>
        <v>127</v>
      </c>
      <c r="C9552" s="81" t="str">
        <f t="shared" si="149"/>
        <v>Premium</v>
      </c>
    </row>
    <row r="9553" spans="1:3">
      <c r="A9553" s="58">
        <f>'harcama&amp;islem_verileri'!B9553</f>
        <v>8526</v>
      </c>
      <c r="B9553" s="59">
        <f>'harcama&amp;islem_verileri'!C9553</f>
        <v>79</v>
      </c>
      <c r="C9553" s="81" t="str">
        <f t="shared" si="149"/>
        <v>Standard</v>
      </c>
    </row>
    <row r="9554" spans="1:3">
      <c r="A9554" s="58">
        <f>'harcama&amp;islem_verileri'!B9554</f>
        <v>7866</v>
      </c>
      <c r="B9554" s="59">
        <f>'harcama&amp;islem_verileri'!C9554</f>
        <v>63</v>
      </c>
      <c r="C9554" s="81" t="str">
        <f t="shared" si="149"/>
        <v>Standard</v>
      </c>
    </row>
    <row r="9555" spans="1:3">
      <c r="A9555" s="58">
        <f>'harcama&amp;islem_verileri'!B9555</f>
        <v>14667</v>
      </c>
      <c r="B9555" s="59">
        <f>'harcama&amp;islem_verileri'!C9555</f>
        <v>119</v>
      </c>
      <c r="C9555" s="81" t="str">
        <f t="shared" si="149"/>
        <v>Premium</v>
      </c>
    </row>
    <row r="9556" spans="1:3">
      <c r="A9556" s="58">
        <f>'harcama&amp;islem_verileri'!B9556</f>
        <v>14036</v>
      </c>
      <c r="B9556" s="59">
        <f>'harcama&amp;islem_verileri'!C9556</f>
        <v>99</v>
      </c>
      <c r="C9556" s="81" t="str">
        <f t="shared" si="149"/>
        <v>Premium</v>
      </c>
    </row>
    <row r="9557" spans="1:3">
      <c r="A9557" s="58">
        <f>'harcama&amp;islem_verileri'!B9557</f>
        <v>14351</v>
      </c>
      <c r="B9557" s="59">
        <f>'harcama&amp;islem_verileri'!C9557</f>
        <v>112</v>
      </c>
      <c r="C9557" s="81" t="str">
        <f t="shared" si="149"/>
        <v>Premium</v>
      </c>
    </row>
    <row r="9558" spans="1:3">
      <c r="A9558" s="58">
        <f>'harcama&amp;islem_verileri'!B9558</f>
        <v>16541</v>
      </c>
      <c r="B9558" s="59">
        <f>'harcama&amp;islem_verileri'!C9558</f>
        <v>126</v>
      </c>
      <c r="C9558" s="81" t="str">
        <f t="shared" si="149"/>
        <v>Premium</v>
      </c>
    </row>
    <row r="9559" spans="1:3">
      <c r="A9559" s="58">
        <f>'harcama&amp;islem_verileri'!B9559</f>
        <v>7432</v>
      </c>
      <c r="B9559" s="59">
        <f>'harcama&amp;islem_verileri'!C9559</f>
        <v>64</v>
      </c>
      <c r="C9559" s="81" t="str">
        <f t="shared" si="149"/>
        <v>Standard</v>
      </c>
    </row>
    <row r="9560" spans="1:3">
      <c r="A9560" s="58">
        <f>'harcama&amp;islem_verileri'!B9560</f>
        <v>8847</v>
      </c>
      <c r="B9560" s="59">
        <f>'harcama&amp;islem_verileri'!C9560</f>
        <v>85</v>
      </c>
      <c r="C9560" s="81" t="str">
        <f t="shared" si="149"/>
        <v>Standard</v>
      </c>
    </row>
    <row r="9561" spans="1:3">
      <c r="A9561" s="58">
        <f>'harcama&amp;islem_verileri'!B9561</f>
        <v>16373</v>
      </c>
      <c r="B9561" s="59">
        <f>'harcama&amp;islem_verileri'!C9561</f>
        <v>114</v>
      </c>
      <c r="C9561" s="81" t="str">
        <f t="shared" si="149"/>
        <v>Premium</v>
      </c>
    </row>
    <row r="9562" spans="1:3">
      <c r="A9562" s="58">
        <f>'harcama&amp;islem_verileri'!B9562</f>
        <v>15798</v>
      </c>
      <c r="B9562" s="59">
        <f>'harcama&amp;islem_verileri'!C9562</f>
        <v>128</v>
      </c>
      <c r="C9562" s="81" t="str">
        <f t="shared" si="149"/>
        <v>Premium</v>
      </c>
    </row>
    <row r="9563" spans="1:3">
      <c r="A9563" s="58">
        <f>'harcama&amp;islem_verileri'!B9563</f>
        <v>7842</v>
      </c>
      <c r="B9563" s="59">
        <f>'harcama&amp;islem_verileri'!C9563</f>
        <v>61</v>
      </c>
      <c r="C9563" s="81" t="str">
        <f t="shared" si="149"/>
        <v>Standard</v>
      </c>
    </row>
    <row r="9564" spans="1:3">
      <c r="A9564" s="58">
        <f>'harcama&amp;islem_verileri'!B9564</f>
        <v>14280</v>
      </c>
      <c r="B9564" s="59">
        <f>'harcama&amp;islem_verileri'!C9564</f>
        <v>102</v>
      </c>
      <c r="C9564" s="81" t="str">
        <f t="shared" si="149"/>
        <v>Premium</v>
      </c>
    </row>
    <row r="9565" spans="1:3">
      <c r="A9565" s="58">
        <f>'harcama&amp;islem_verileri'!B9565</f>
        <v>13849</v>
      </c>
      <c r="B9565" s="59">
        <f>'harcama&amp;islem_verileri'!C9565</f>
        <v>128</v>
      </c>
      <c r="C9565" s="81" t="str">
        <f t="shared" si="149"/>
        <v>Premium</v>
      </c>
    </row>
    <row r="9566" spans="1:3">
      <c r="A9566" s="58">
        <f>'harcama&amp;islem_verileri'!B9566</f>
        <v>7720</v>
      </c>
      <c r="B9566" s="59">
        <f>'harcama&amp;islem_verileri'!C9566</f>
        <v>67</v>
      </c>
      <c r="C9566" s="81" t="str">
        <f t="shared" si="149"/>
        <v>Standard</v>
      </c>
    </row>
    <row r="9567" spans="1:3">
      <c r="A9567" s="58">
        <f>'harcama&amp;islem_verileri'!B9567</f>
        <v>9192</v>
      </c>
      <c r="B9567" s="59">
        <f>'harcama&amp;islem_verileri'!C9567</f>
        <v>77</v>
      </c>
      <c r="C9567" s="81" t="str">
        <f t="shared" si="149"/>
        <v>Standard</v>
      </c>
    </row>
    <row r="9568" spans="1:3">
      <c r="A9568" s="58">
        <f>'harcama&amp;islem_verileri'!B9568</f>
        <v>8454</v>
      </c>
      <c r="B9568" s="59">
        <f>'harcama&amp;islem_verileri'!C9568</f>
        <v>69</v>
      </c>
      <c r="C9568" s="81" t="str">
        <f t="shared" si="149"/>
        <v>Standard</v>
      </c>
    </row>
    <row r="9569" spans="1:3">
      <c r="A9569" s="58">
        <f>'harcama&amp;islem_verileri'!B9569</f>
        <v>5107</v>
      </c>
      <c r="B9569" s="59">
        <f>'harcama&amp;islem_verileri'!C9569</f>
        <v>53</v>
      </c>
      <c r="C9569" s="81" t="str">
        <f t="shared" si="149"/>
        <v>Standard</v>
      </c>
    </row>
    <row r="9570" spans="1:3">
      <c r="A9570" s="58">
        <f>'harcama&amp;islem_verileri'!B9570</f>
        <v>13289</v>
      </c>
      <c r="B9570" s="59">
        <f>'harcama&amp;islem_verileri'!C9570</f>
        <v>121</v>
      </c>
      <c r="C9570" s="81" t="str">
        <f t="shared" si="149"/>
        <v>Premium</v>
      </c>
    </row>
    <row r="9571" spans="1:3">
      <c r="A9571" s="58">
        <f>'harcama&amp;islem_verileri'!B9571</f>
        <v>8918</v>
      </c>
      <c r="B9571" s="59">
        <f>'harcama&amp;islem_verileri'!C9571</f>
        <v>87</v>
      </c>
      <c r="C9571" s="81" t="str">
        <f t="shared" si="149"/>
        <v>Standard</v>
      </c>
    </row>
    <row r="9572" spans="1:3">
      <c r="A9572" s="58">
        <f>'harcama&amp;islem_verileri'!B9572</f>
        <v>8102</v>
      </c>
      <c r="B9572" s="59">
        <f>'harcama&amp;islem_verileri'!C9572</f>
        <v>66</v>
      </c>
      <c r="C9572" s="81" t="str">
        <f t="shared" si="149"/>
        <v>Standard</v>
      </c>
    </row>
    <row r="9573" spans="1:3">
      <c r="A9573" s="58">
        <f>'harcama&amp;islem_verileri'!B9573</f>
        <v>15225</v>
      </c>
      <c r="B9573" s="59">
        <f>'harcama&amp;islem_verileri'!C9573</f>
        <v>108</v>
      </c>
      <c r="C9573" s="81" t="str">
        <f t="shared" si="149"/>
        <v>Premium</v>
      </c>
    </row>
    <row r="9574" spans="1:3">
      <c r="A9574" s="58">
        <f>'harcama&amp;islem_verileri'!B9574</f>
        <v>15190</v>
      </c>
      <c r="B9574" s="59">
        <f>'harcama&amp;islem_verileri'!C9574</f>
        <v>115</v>
      </c>
      <c r="C9574" s="81" t="str">
        <f t="shared" si="149"/>
        <v>Premium</v>
      </c>
    </row>
    <row r="9575" spans="1:3">
      <c r="A9575" s="58">
        <f>'harcama&amp;islem_verileri'!B9575</f>
        <v>14215</v>
      </c>
      <c r="B9575" s="59">
        <f>'harcama&amp;islem_verileri'!C9575</f>
        <v>109</v>
      </c>
      <c r="C9575" s="81" t="str">
        <f t="shared" si="149"/>
        <v>Premium</v>
      </c>
    </row>
    <row r="9576" spans="1:3">
      <c r="A9576" s="58">
        <f>'harcama&amp;islem_verileri'!B9576</f>
        <v>13930</v>
      </c>
      <c r="B9576" s="59">
        <f>'harcama&amp;islem_verileri'!C9576</f>
        <v>96</v>
      </c>
      <c r="C9576" s="81" t="str">
        <f t="shared" si="149"/>
        <v>Premium</v>
      </c>
    </row>
    <row r="9577" spans="1:3">
      <c r="A9577" s="58">
        <f>'harcama&amp;islem_verileri'!B9577</f>
        <v>16208</v>
      </c>
      <c r="B9577" s="59">
        <f>'harcama&amp;islem_verileri'!C9577</f>
        <v>129</v>
      </c>
      <c r="C9577" s="81" t="str">
        <f t="shared" si="149"/>
        <v>Premium</v>
      </c>
    </row>
    <row r="9578" spans="1:3">
      <c r="A9578" s="58">
        <f>'harcama&amp;islem_verileri'!B9578</f>
        <v>8165</v>
      </c>
      <c r="B9578" s="59">
        <f>'harcama&amp;islem_verileri'!C9578</f>
        <v>87</v>
      </c>
      <c r="C9578" s="81" t="str">
        <f t="shared" si="149"/>
        <v>Standard</v>
      </c>
    </row>
    <row r="9579" spans="1:3">
      <c r="A9579" s="58">
        <f>'harcama&amp;islem_verileri'!B9579</f>
        <v>14551</v>
      </c>
      <c r="B9579" s="59">
        <f>'harcama&amp;islem_verileri'!C9579</f>
        <v>105</v>
      </c>
      <c r="C9579" s="81" t="str">
        <f t="shared" si="149"/>
        <v>Premium</v>
      </c>
    </row>
    <row r="9580" spans="1:3">
      <c r="A9580" s="58">
        <f>'harcama&amp;islem_verileri'!B9580</f>
        <v>8753</v>
      </c>
      <c r="B9580" s="59">
        <f>'harcama&amp;islem_verileri'!C9580</f>
        <v>76</v>
      </c>
      <c r="C9580" s="81" t="str">
        <f t="shared" si="149"/>
        <v>Standard</v>
      </c>
    </row>
    <row r="9581" spans="1:3">
      <c r="A9581" s="58">
        <f>'harcama&amp;islem_verileri'!B9581</f>
        <v>15034</v>
      </c>
      <c r="B9581" s="59">
        <f>'harcama&amp;islem_verileri'!C9581</f>
        <v>111</v>
      </c>
      <c r="C9581" s="81" t="str">
        <f t="shared" si="149"/>
        <v>Premium</v>
      </c>
    </row>
    <row r="9582" spans="1:3">
      <c r="A9582" s="58">
        <f>'harcama&amp;islem_verileri'!B9582</f>
        <v>14436</v>
      </c>
      <c r="B9582" s="59">
        <f>'harcama&amp;islem_verileri'!C9582</f>
        <v>123</v>
      </c>
      <c r="C9582" s="81" t="str">
        <f t="shared" si="149"/>
        <v>Premium</v>
      </c>
    </row>
    <row r="9583" spans="1:3">
      <c r="A9583" s="58">
        <f>'harcama&amp;islem_verileri'!B9583</f>
        <v>12878</v>
      </c>
      <c r="B9583" s="59">
        <f>'harcama&amp;islem_verileri'!C9583</f>
        <v>104</v>
      </c>
      <c r="C9583" s="81" t="str">
        <f t="shared" si="149"/>
        <v>Premium</v>
      </c>
    </row>
    <row r="9584" spans="1:3">
      <c r="A9584" s="58">
        <f>'harcama&amp;islem_verileri'!B9584</f>
        <v>15615</v>
      </c>
      <c r="B9584" s="59">
        <f>'harcama&amp;islem_verileri'!C9584</f>
        <v>125</v>
      </c>
      <c r="C9584" s="81" t="str">
        <f t="shared" si="149"/>
        <v>Premium</v>
      </c>
    </row>
    <row r="9585" spans="1:3">
      <c r="A9585" s="58">
        <f>'harcama&amp;islem_verileri'!B9585</f>
        <v>15514</v>
      </c>
      <c r="B9585" s="59">
        <f>'harcama&amp;islem_verileri'!C9585</f>
        <v>123</v>
      </c>
      <c r="C9585" s="81" t="str">
        <f t="shared" si="149"/>
        <v>Premium</v>
      </c>
    </row>
    <row r="9586" spans="1:3">
      <c r="A9586" s="58">
        <f>'harcama&amp;islem_verileri'!B9586</f>
        <v>14545</v>
      </c>
      <c r="B9586" s="59">
        <f>'harcama&amp;islem_verileri'!C9586</f>
        <v>116</v>
      </c>
      <c r="C9586" s="81" t="str">
        <f t="shared" si="149"/>
        <v>Premium</v>
      </c>
    </row>
    <row r="9587" spans="1:3">
      <c r="A9587" s="58">
        <f>'harcama&amp;islem_verileri'!B9587</f>
        <v>15710</v>
      </c>
      <c r="B9587" s="59">
        <f>'harcama&amp;islem_verileri'!C9587</f>
        <v>122</v>
      </c>
      <c r="C9587" s="81" t="str">
        <f t="shared" si="149"/>
        <v>Premium</v>
      </c>
    </row>
    <row r="9588" spans="1:3">
      <c r="A9588" s="58">
        <f>'harcama&amp;islem_verileri'!B9588</f>
        <v>13939</v>
      </c>
      <c r="B9588" s="59">
        <f>'harcama&amp;islem_verileri'!C9588</f>
        <v>138</v>
      </c>
      <c r="C9588" s="81" t="str">
        <f t="shared" si="149"/>
        <v>Premium</v>
      </c>
    </row>
    <row r="9589" spans="1:3">
      <c r="A9589" s="58">
        <f>'harcama&amp;islem_verileri'!B9589</f>
        <v>14892</v>
      </c>
      <c r="B9589" s="59">
        <f>'harcama&amp;islem_verileri'!C9589</f>
        <v>113</v>
      </c>
      <c r="C9589" s="81" t="str">
        <f t="shared" si="149"/>
        <v>Premium</v>
      </c>
    </row>
    <row r="9590" spans="1:3">
      <c r="A9590" s="58">
        <f>'harcama&amp;islem_verileri'!B9590</f>
        <v>15785</v>
      </c>
      <c r="B9590" s="59">
        <f>'harcama&amp;islem_verileri'!C9590</f>
        <v>100</v>
      </c>
      <c r="C9590" s="81" t="str">
        <f t="shared" si="149"/>
        <v>Premium</v>
      </c>
    </row>
    <row r="9591" spans="1:3">
      <c r="A9591" s="58">
        <f>'harcama&amp;islem_verileri'!B9591</f>
        <v>14994</v>
      </c>
      <c r="B9591" s="59">
        <f>'harcama&amp;islem_verileri'!C9591</f>
        <v>121</v>
      </c>
      <c r="C9591" s="81" t="str">
        <f t="shared" si="149"/>
        <v>Premium</v>
      </c>
    </row>
    <row r="9592" spans="1:3">
      <c r="A9592" s="58">
        <f>'harcama&amp;islem_verileri'!B9592</f>
        <v>15281</v>
      </c>
      <c r="B9592" s="59">
        <f>'harcama&amp;islem_verileri'!C9592</f>
        <v>100</v>
      </c>
      <c r="C9592" s="81" t="str">
        <f t="shared" si="149"/>
        <v>Premium</v>
      </c>
    </row>
    <row r="9593" spans="1:3">
      <c r="A9593" s="58">
        <f>'harcama&amp;islem_verileri'!B9593</f>
        <v>15497</v>
      </c>
      <c r="B9593" s="59">
        <f>'harcama&amp;islem_verileri'!C9593</f>
        <v>92</v>
      </c>
      <c r="C9593" s="81" t="str">
        <f t="shared" si="149"/>
        <v>Premium</v>
      </c>
    </row>
    <row r="9594" spans="1:3">
      <c r="A9594" s="58">
        <f>'harcama&amp;islem_verileri'!B9594</f>
        <v>15574</v>
      </c>
      <c r="B9594" s="59">
        <f>'harcama&amp;islem_verileri'!C9594</f>
        <v>115</v>
      </c>
      <c r="C9594" s="81" t="str">
        <f t="shared" si="149"/>
        <v>Premium</v>
      </c>
    </row>
    <row r="9595" spans="1:3">
      <c r="A9595" s="58">
        <f>'harcama&amp;islem_verileri'!B9595</f>
        <v>15215</v>
      </c>
      <c r="B9595" s="59">
        <f>'harcama&amp;islem_verileri'!C9595</f>
        <v>121</v>
      </c>
      <c r="C9595" s="81" t="str">
        <f t="shared" si="149"/>
        <v>Premium</v>
      </c>
    </row>
    <row r="9596" spans="1:3">
      <c r="A9596" s="58">
        <f>'harcama&amp;islem_verileri'!B9596</f>
        <v>16493</v>
      </c>
      <c r="B9596" s="59">
        <f>'harcama&amp;islem_verileri'!C9596</f>
        <v>122</v>
      </c>
      <c r="C9596" s="81" t="str">
        <f t="shared" si="149"/>
        <v>Premium</v>
      </c>
    </row>
    <row r="9597" spans="1:3">
      <c r="A9597" s="58">
        <f>'harcama&amp;islem_verileri'!B9597</f>
        <v>15211</v>
      </c>
      <c r="B9597" s="59">
        <f>'harcama&amp;islem_verileri'!C9597</f>
        <v>129</v>
      </c>
      <c r="C9597" s="81" t="str">
        <f t="shared" si="149"/>
        <v>Premium</v>
      </c>
    </row>
    <row r="9598" spans="1:3">
      <c r="A9598" s="58">
        <f>'harcama&amp;islem_verileri'!B9598</f>
        <v>13614</v>
      </c>
      <c r="B9598" s="59">
        <f>'harcama&amp;islem_verileri'!C9598</f>
        <v>104</v>
      </c>
      <c r="C9598" s="81" t="str">
        <f t="shared" si="149"/>
        <v>Premium</v>
      </c>
    </row>
    <row r="9599" spans="1:3">
      <c r="A9599" s="58">
        <f>'harcama&amp;islem_verileri'!B9599</f>
        <v>8463</v>
      </c>
      <c r="B9599" s="59">
        <f>'harcama&amp;islem_verileri'!C9599</f>
        <v>62</v>
      </c>
      <c r="C9599" s="81" t="str">
        <f t="shared" si="149"/>
        <v>Standard</v>
      </c>
    </row>
    <row r="9600" spans="1:3">
      <c r="A9600" s="58">
        <f>'harcama&amp;islem_verileri'!B9600</f>
        <v>14161</v>
      </c>
      <c r="B9600" s="59">
        <f>'harcama&amp;islem_verileri'!C9600</f>
        <v>105</v>
      </c>
      <c r="C9600" s="81" t="str">
        <f t="shared" si="149"/>
        <v>Premium</v>
      </c>
    </row>
    <row r="9601" spans="1:3">
      <c r="A9601" s="58">
        <f>'harcama&amp;islem_verileri'!B9601</f>
        <v>8202</v>
      </c>
      <c r="B9601" s="59">
        <f>'harcama&amp;islem_verileri'!C9601</f>
        <v>69</v>
      </c>
      <c r="C9601" s="81" t="str">
        <f t="shared" si="149"/>
        <v>Standard</v>
      </c>
    </row>
    <row r="9602" spans="1:3">
      <c r="A9602" s="58">
        <f>'harcama&amp;islem_verileri'!B9602</f>
        <v>16101</v>
      </c>
      <c r="B9602" s="59">
        <f>'harcama&amp;islem_verileri'!C9602</f>
        <v>127</v>
      </c>
      <c r="C9602" s="81" t="str">
        <f t="shared" si="149"/>
        <v>Premium</v>
      </c>
    </row>
    <row r="9603" spans="1:3">
      <c r="A9603" s="58">
        <f>'harcama&amp;islem_verileri'!B9603</f>
        <v>17634</v>
      </c>
      <c r="B9603" s="59">
        <f>'harcama&amp;islem_verileri'!C9603</f>
        <v>120</v>
      </c>
      <c r="C9603" s="81" t="str">
        <f t="shared" ref="C9603:C9666" si="150">IF(AND(($A9603/12)&gt;1000,($B9603/12)&gt;1),"Premium","Standard")</f>
        <v>Premium</v>
      </c>
    </row>
    <row r="9604" spans="1:3">
      <c r="A9604" s="58">
        <f>'harcama&amp;islem_verileri'!B9604</f>
        <v>8480</v>
      </c>
      <c r="B9604" s="59">
        <f>'harcama&amp;islem_verileri'!C9604</f>
        <v>71</v>
      </c>
      <c r="C9604" s="81" t="str">
        <f t="shared" si="150"/>
        <v>Standard</v>
      </c>
    </row>
    <row r="9605" spans="1:3">
      <c r="A9605" s="58">
        <f>'harcama&amp;islem_verileri'!B9605</f>
        <v>16732</v>
      </c>
      <c r="B9605" s="59">
        <f>'harcama&amp;islem_verileri'!C9605</f>
        <v>116</v>
      </c>
      <c r="C9605" s="81" t="str">
        <f t="shared" si="150"/>
        <v>Premium</v>
      </c>
    </row>
    <row r="9606" spans="1:3">
      <c r="A9606" s="58">
        <f>'harcama&amp;islem_verileri'!B9606</f>
        <v>13345</v>
      </c>
      <c r="B9606" s="59">
        <f>'harcama&amp;islem_verileri'!C9606</f>
        <v>106</v>
      </c>
      <c r="C9606" s="81" t="str">
        <f t="shared" si="150"/>
        <v>Premium</v>
      </c>
    </row>
    <row r="9607" spans="1:3">
      <c r="A9607" s="58">
        <f>'harcama&amp;islem_verileri'!B9607</f>
        <v>14230</v>
      </c>
      <c r="B9607" s="59">
        <f>'harcama&amp;islem_verileri'!C9607</f>
        <v>105</v>
      </c>
      <c r="C9607" s="81" t="str">
        <f t="shared" si="150"/>
        <v>Premium</v>
      </c>
    </row>
    <row r="9608" spans="1:3">
      <c r="A9608" s="58">
        <f>'harcama&amp;islem_verileri'!B9608</f>
        <v>13784</v>
      </c>
      <c r="B9608" s="59">
        <f>'harcama&amp;islem_verileri'!C9608</f>
        <v>108</v>
      </c>
      <c r="C9608" s="81" t="str">
        <f t="shared" si="150"/>
        <v>Premium</v>
      </c>
    </row>
    <row r="9609" spans="1:3">
      <c r="A9609" s="58">
        <f>'harcama&amp;islem_verileri'!B9609</f>
        <v>15554</v>
      </c>
      <c r="B9609" s="59">
        <f>'harcama&amp;islem_verileri'!C9609</f>
        <v>99</v>
      </c>
      <c r="C9609" s="81" t="str">
        <f t="shared" si="150"/>
        <v>Premium</v>
      </c>
    </row>
    <row r="9610" spans="1:3">
      <c r="A9610" s="58">
        <f>'harcama&amp;islem_verileri'!B9610</f>
        <v>16132</v>
      </c>
      <c r="B9610" s="59">
        <f>'harcama&amp;islem_verileri'!C9610</f>
        <v>118</v>
      </c>
      <c r="C9610" s="81" t="str">
        <f t="shared" si="150"/>
        <v>Premium</v>
      </c>
    </row>
    <row r="9611" spans="1:3">
      <c r="A9611" s="58">
        <f>'harcama&amp;islem_verileri'!B9611</f>
        <v>13120</v>
      </c>
      <c r="B9611" s="59">
        <f>'harcama&amp;islem_verileri'!C9611</f>
        <v>91</v>
      </c>
      <c r="C9611" s="81" t="str">
        <f t="shared" si="150"/>
        <v>Premium</v>
      </c>
    </row>
    <row r="9612" spans="1:3">
      <c r="A9612" s="58">
        <f>'harcama&amp;islem_verileri'!B9612</f>
        <v>13392</v>
      </c>
      <c r="B9612" s="59">
        <f>'harcama&amp;islem_verileri'!C9612</f>
        <v>92</v>
      </c>
      <c r="C9612" s="81" t="str">
        <f t="shared" si="150"/>
        <v>Premium</v>
      </c>
    </row>
    <row r="9613" spans="1:3">
      <c r="A9613" s="58">
        <f>'harcama&amp;islem_verileri'!B9613</f>
        <v>13674</v>
      </c>
      <c r="B9613" s="59">
        <f>'harcama&amp;islem_verileri'!C9613</f>
        <v>101</v>
      </c>
      <c r="C9613" s="81" t="str">
        <f t="shared" si="150"/>
        <v>Premium</v>
      </c>
    </row>
    <row r="9614" spans="1:3">
      <c r="A9614" s="58">
        <f>'harcama&amp;islem_verileri'!B9614</f>
        <v>9140</v>
      </c>
      <c r="B9614" s="59">
        <f>'harcama&amp;islem_verileri'!C9614</f>
        <v>64</v>
      </c>
      <c r="C9614" s="81" t="str">
        <f t="shared" si="150"/>
        <v>Standard</v>
      </c>
    </row>
    <row r="9615" spans="1:3">
      <c r="A9615" s="58">
        <f>'harcama&amp;islem_verileri'!B9615</f>
        <v>16500</v>
      </c>
      <c r="B9615" s="59">
        <f>'harcama&amp;islem_verileri'!C9615</f>
        <v>102</v>
      </c>
      <c r="C9615" s="81" t="str">
        <f t="shared" si="150"/>
        <v>Premium</v>
      </c>
    </row>
    <row r="9616" spans="1:3">
      <c r="A9616" s="58">
        <f>'harcama&amp;islem_verileri'!B9616</f>
        <v>13113</v>
      </c>
      <c r="B9616" s="59">
        <f>'harcama&amp;islem_verileri'!C9616</f>
        <v>128</v>
      </c>
      <c r="C9616" s="81" t="str">
        <f t="shared" si="150"/>
        <v>Premium</v>
      </c>
    </row>
    <row r="9617" spans="1:3">
      <c r="A9617" s="58">
        <f>'harcama&amp;islem_verileri'!B9617</f>
        <v>13420</v>
      </c>
      <c r="B9617" s="59">
        <f>'harcama&amp;islem_verileri'!C9617</f>
        <v>122</v>
      </c>
      <c r="C9617" s="81" t="str">
        <f t="shared" si="150"/>
        <v>Premium</v>
      </c>
    </row>
    <row r="9618" spans="1:3">
      <c r="A9618" s="58">
        <f>'harcama&amp;islem_verileri'!B9618</f>
        <v>15005</v>
      </c>
      <c r="B9618" s="59">
        <f>'harcama&amp;islem_verileri'!C9618</f>
        <v>118</v>
      </c>
      <c r="C9618" s="81" t="str">
        <f t="shared" si="150"/>
        <v>Premium</v>
      </c>
    </row>
    <row r="9619" spans="1:3">
      <c r="A9619" s="58">
        <f>'harcama&amp;islem_verileri'!B9619</f>
        <v>13355</v>
      </c>
      <c r="B9619" s="59">
        <f>'harcama&amp;islem_verileri'!C9619</f>
        <v>92</v>
      </c>
      <c r="C9619" s="81" t="str">
        <f t="shared" si="150"/>
        <v>Premium</v>
      </c>
    </row>
    <row r="9620" spans="1:3">
      <c r="A9620" s="58">
        <f>'harcama&amp;islem_verileri'!B9620</f>
        <v>13781</v>
      </c>
      <c r="B9620" s="59">
        <f>'harcama&amp;islem_verileri'!C9620</f>
        <v>102</v>
      </c>
      <c r="C9620" s="81" t="str">
        <f t="shared" si="150"/>
        <v>Premium</v>
      </c>
    </row>
    <row r="9621" spans="1:3">
      <c r="A9621" s="58">
        <f>'harcama&amp;islem_verileri'!B9621</f>
        <v>6361</v>
      </c>
      <c r="B9621" s="59">
        <f>'harcama&amp;islem_verileri'!C9621</f>
        <v>74</v>
      </c>
      <c r="C9621" s="81" t="str">
        <f t="shared" si="150"/>
        <v>Standard</v>
      </c>
    </row>
    <row r="9622" spans="1:3">
      <c r="A9622" s="58">
        <f>'harcama&amp;islem_verileri'!B9622</f>
        <v>15443</v>
      </c>
      <c r="B9622" s="59">
        <f>'harcama&amp;islem_verileri'!C9622</f>
        <v>102</v>
      </c>
      <c r="C9622" s="81" t="str">
        <f t="shared" si="150"/>
        <v>Premium</v>
      </c>
    </row>
    <row r="9623" spans="1:3">
      <c r="A9623" s="58">
        <f>'harcama&amp;islem_verileri'!B9623</f>
        <v>14222</v>
      </c>
      <c r="B9623" s="59">
        <f>'harcama&amp;islem_verileri'!C9623</f>
        <v>122</v>
      </c>
      <c r="C9623" s="81" t="str">
        <f t="shared" si="150"/>
        <v>Premium</v>
      </c>
    </row>
    <row r="9624" spans="1:3">
      <c r="A9624" s="58">
        <f>'harcama&amp;islem_verileri'!B9624</f>
        <v>14666</v>
      </c>
      <c r="B9624" s="59">
        <f>'harcama&amp;islem_verileri'!C9624</f>
        <v>101</v>
      </c>
      <c r="C9624" s="81" t="str">
        <f t="shared" si="150"/>
        <v>Premium</v>
      </c>
    </row>
    <row r="9625" spans="1:3">
      <c r="A9625" s="58">
        <f>'harcama&amp;islem_verileri'!B9625</f>
        <v>9404</v>
      </c>
      <c r="B9625" s="59">
        <f>'harcama&amp;islem_verileri'!C9625</f>
        <v>62</v>
      </c>
      <c r="C9625" s="81" t="str">
        <f t="shared" si="150"/>
        <v>Standard</v>
      </c>
    </row>
    <row r="9626" spans="1:3">
      <c r="A9626" s="58">
        <f>'harcama&amp;islem_verileri'!B9626</f>
        <v>13722</v>
      </c>
      <c r="B9626" s="59">
        <f>'harcama&amp;islem_verileri'!C9626</f>
        <v>124</v>
      </c>
      <c r="C9626" s="81" t="str">
        <f t="shared" si="150"/>
        <v>Premium</v>
      </c>
    </row>
    <row r="9627" spans="1:3">
      <c r="A9627" s="58">
        <f>'harcama&amp;islem_verileri'!B9627</f>
        <v>9242</v>
      </c>
      <c r="B9627" s="59">
        <f>'harcama&amp;islem_verileri'!C9627</f>
        <v>63</v>
      </c>
      <c r="C9627" s="81" t="str">
        <f t="shared" si="150"/>
        <v>Standard</v>
      </c>
    </row>
    <row r="9628" spans="1:3">
      <c r="A9628" s="58">
        <f>'harcama&amp;islem_verileri'!B9628</f>
        <v>14585</v>
      </c>
      <c r="B9628" s="59">
        <f>'harcama&amp;islem_verileri'!C9628</f>
        <v>97</v>
      </c>
      <c r="C9628" s="81" t="str">
        <f t="shared" si="150"/>
        <v>Premium</v>
      </c>
    </row>
    <row r="9629" spans="1:3">
      <c r="A9629" s="58">
        <f>'harcama&amp;islem_verileri'!B9629</f>
        <v>6205</v>
      </c>
      <c r="B9629" s="59">
        <f>'harcama&amp;islem_verileri'!C9629</f>
        <v>65</v>
      </c>
      <c r="C9629" s="81" t="str">
        <f t="shared" si="150"/>
        <v>Standard</v>
      </c>
    </row>
    <row r="9630" spans="1:3">
      <c r="A9630" s="58">
        <f>'harcama&amp;islem_verileri'!B9630</f>
        <v>7832</v>
      </c>
      <c r="B9630" s="59">
        <f>'harcama&amp;islem_verileri'!C9630</f>
        <v>73</v>
      </c>
      <c r="C9630" s="81" t="str">
        <f t="shared" si="150"/>
        <v>Standard</v>
      </c>
    </row>
    <row r="9631" spans="1:3">
      <c r="A9631" s="58">
        <f>'harcama&amp;islem_verileri'!B9631</f>
        <v>12920</v>
      </c>
      <c r="B9631" s="59">
        <f>'harcama&amp;islem_verileri'!C9631</f>
        <v>132</v>
      </c>
      <c r="C9631" s="81" t="str">
        <f t="shared" si="150"/>
        <v>Premium</v>
      </c>
    </row>
    <row r="9632" spans="1:3">
      <c r="A9632" s="58">
        <f>'harcama&amp;islem_verileri'!B9632</f>
        <v>15552</v>
      </c>
      <c r="B9632" s="59">
        <f>'harcama&amp;islem_verileri'!C9632</f>
        <v>107</v>
      </c>
      <c r="C9632" s="81" t="str">
        <f t="shared" si="150"/>
        <v>Premium</v>
      </c>
    </row>
    <row r="9633" spans="1:3">
      <c r="A9633" s="58">
        <f>'harcama&amp;islem_verileri'!B9633</f>
        <v>16730</v>
      </c>
      <c r="B9633" s="59">
        <f>'harcama&amp;islem_verileri'!C9633</f>
        <v>122</v>
      </c>
      <c r="C9633" s="81" t="str">
        <f t="shared" si="150"/>
        <v>Premium</v>
      </c>
    </row>
    <row r="9634" spans="1:3">
      <c r="A9634" s="58">
        <f>'harcama&amp;islem_verileri'!B9634</f>
        <v>9138</v>
      </c>
      <c r="B9634" s="59">
        <f>'harcama&amp;islem_verileri'!C9634</f>
        <v>76</v>
      </c>
      <c r="C9634" s="81" t="str">
        <f t="shared" si="150"/>
        <v>Standard</v>
      </c>
    </row>
    <row r="9635" spans="1:3">
      <c r="A9635" s="58">
        <f>'harcama&amp;islem_verileri'!B9635</f>
        <v>7597</v>
      </c>
      <c r="B9635" s="59">
        <f>'harcama&amp;islem_verileri'!C9635</f>
        <v>71</v>
      </c>
      <c r="C9635" s="81" t="str">
        <f t="shared" si="150"/>
        <v>Standard</v>
      </c>
    </row>
    <row r="9636" spans="1:3">
      <c r="A9636" s="58">
        <f>'harcama&amp;islem_verileri'!B9636</f>
        <v>16089</v>
      </c>
      <c r="B9636" s="59">
        <f>'harcama&amp;islem_verileri'!C9636</f>
        <v>119</v>
      </c>
      <c r="C9636" s="81" t="str">
        <f t="shared" si="150"/>
        <v>Premium</v>
      </c>
    </row>
    <row r="9637" spans="1:3">
      <c r="A9637" s="58">
        <f>'harcama&amp;islem_verileri'!B9637</f>
        <v>15048</v>
      </c>
      <c r="B9637" s="59">
        <f>'harcama&amp;islem_verileri'!C9637</f>
        <v>110</v>
      </c>
      <c r="C9637" s="81" t="str">
        <f t="shared" si="150"/>
        <v>Premium</v>
      </c>
    </row>
    <row r="9638" spans="1:3">
      <c r="A9638" s="58">
        <f>'harcama&amp;islem_verileri'!B9638</f>
        <v>13804</v>
      </c>
      <c r="B9638" s="59">
        <f>'harcama&amp;islem_verileri'!C9638</f>
        <v>123</v>
      </c>
      <c r="C9638" s="81" t="str">
        <f t="shared" si="150"/>
        <v>Premium</v>
      </c>
    </row>
    <row r="9639" spans="1:3">
      <c r="A9639" s="58">
        <f>'harcama&amp;islem_verileri'!B9639</f>
        <v>14256</v>
      </c>
      <c r="B9639" s="59">
        <f>'harcama&amp;islem_verileri'!C9639</f>
        <v>118</v>
      </c>
      <c r="C9639" s="81" t="str">
        <f t="shared" si="150"/>
        <v>Premium</v>
      </c>
    </row>
    <row r="9640" spans="1:3">
      <c r="A9640" s="58">
        <f>'harcama&amp;islem_verileri'!B9640</f>
        <v>15305</v>
      </c>
      <c r="B9640" s="59">
        <f>'harcama&amp;islem_verileri'!C9640</f>
        <v>111</v>
      </c>
      <c r="C9640" s="81" t="str">
        <f t="shared" si="150"/>
        <v>Premium</v>
      </c>
    </row>
    <row r="9641" spans="1:3">
      <c r="A9641" s="58">
        <f>'harcama&amp;islem_verileri'!B9641</f>
        <v>9202</v>
      </c>
      <c r="B9641" s="59">
        <f>'harcama&amp;islem_verileri'!C9641</f>
        <v>80</v>
      </c>
      <c r="C9641" s="81" t="str">
        <f t="shared" si="150"/>
        <v>Standard</v>
      </c>
    </row>
    <row r="9642" spans="1:3">
      <c r="A9642" s="58">
        <f>'harcama&amp;islem_verileri'!B9642</f>
        <v>13609</v>
      </c>
      <c r="B9642" s="59">
        <f>'harcama&amp;islem_verileri'!C9642</f>
        <v>108</v>
      </c>
      <c r="C9642" s="81" t="str">
        <f t="shared" si="150"/>
        <v>Premium</v>
      </c>
    </row>
    <row r="9643" spans="1:3">
      <c r="A9643" s="58">
        <f>'harcama&amp;islem_verileri'!B9643</f>
        <v>8078</v>
      </c>
      <c r="B9643" s="59">
        <f>'harcama&amp;islem_verileri'!C9643</f>
        <v>62</v>
      </c>
      <c r="C9643" s="81" t="str">
        <f t="shared" si="150"/>
        <v>Standard</v>
      </c>
    </row>
    <row r="9644" spans="1:3">
      <c r="A9644" s="58">
        <f>'harcama&amp;islem_verileri'!B9644</f>
        <v>15352</v>
      </c>
      <c r="B9644" s="59">
        <f>'harcama&amp;islem_verileri'!C9644</f>
        <v>117</v>
      </c>
      <c r="C9644" s="81" t="str">
        <f t="shared" si="150"/>
        <v>Premium</v>
      </c>
    </row>
    <row r="9645" spans="1:3">
      <c r="A9645" s="58">
        <f>'harcama&amp;islem_verileri'!B9645</f>
        <v>17390</v>
      </c>
      <c r="B9645" s="59">
        <f>'harcama&amp;islem_verileri'!C9645</f>
        <v>130</v>
      </c>
      <c r="C9645" s="81" t="str">
        <f t="shared" si="150"/>
        <v>Premium</v>
      </c>
    </row>
    <row r="9646" spans="1:3">
      <c r="A9646" s="58">
        <f>'harcama&amp;islem_verileri'!B9646</f>
        <v>15290</v>
      </c>
      <c r="B9646" s="59">
        <f>'harcama&amp;islem_verileri'!C9646</f>
        <v>123</v>
      </c>
      <c r="C9646" s="81" t="str">
        <f t="shared" si="150"/>
        <v>Premium</v>
      </c>
    </row>
    <row r="9647" spans="1:3">
      <c r="A9647" s="58">
        <f>'harcama&amp;islem_verileri'!B9647</f>
        <v>17258</v>
      </c>
      <c r="B9647" s="59">
        <f>'harcama&amp;islem_verileri'!C9647</f>
        <v>121</v>
      </c>
      <c r="C9647" s="81" t="str">
        <f t="shared" si="150"/>
        <v>Premium</v>
      </c>
    </row>
    <row r="9648" spans="1:3">
      <c r="A9648" s="58">
        <f>'harcama&amp;islem_verileri'!B9648</f>
        <v>14018</v>
      </c>
      <c r="B9648" s="59">
        <f>'harcama&amp;islem_verileri'!C9648</f>
        <v>128</v>
      </c>
      <c r="C9648" s="81" t="str">
        <f t="shared" si="150"/>
        <v>Premium</v>
      </c>
    </row>
    <row r="9649" spans="1:3">
      <c r="A9649" s="58">
        <f>'harcama&amp;islem_verileri'!B9649</f>
        <v>16258</v>
      </c>
      <c r="B9649" s="59">
        <f>'harcama&amp;islem_verileri'!C9649</f>
        <v>115</v>
      </c>
      <c r="C9649" s="81" t="str">
        <f t="shared" si="150"/>
        <v>Premium</v>
      </c>
    </row>
    <row r="9650" spans="1:3">
      <c r="A9650" s="58">
        <f>'harcama&amp;islem_verileri'!B9650</f>
        <v>14401</v>
      </c>
      <c r="B9650" s="59">
        <f>'harcama&amp;islem_verileri'!C9650</f>
        <v>100</v>
      </c>
      <c r="C9650" s="81" t="str">
        <f t="shared" si="150"/>
        <v>Premium</v>
      </c>
    </row>
    <row r="9651" spans="1:3">
      <c r="A9651" s="58">
        <f>'harcama&amp;islem_verileri'!B9651</f>
        <v>16369</v>
      </c>
      <c r="B9651" s="59">
        <f>'harcama&amp;islem_verileri'!C9651</f>
        <v>125</v>
      </c>
      <c r="C9651" s="81" t="str">
        <f t="shared" si="150"/>
        <v>Premium</v>
      </c>
    </row>
    <row r="9652" spans="1:3">
      <c r="A9652" s="58">
        <f>'harcama&amp;islem_verileri'!B9652</f>
        <v>15199</v>
      </c>
      <c r="B9652" s="59">
        <f>'harcama&amp;islem_verileri'!C9652</f>
        <v>96</v>
      </c>
      <c r="C9652" s="81" t="str">
        <f t="shared" si="150"/>
        <v>Premium</v>
      </c>
    </row>
    <row r="9653" spans="1:3">
      <c r="A9653" s="58">
        <f>'harcama&amp;islem_verileri'!B9653</f>
        <v>15152</v>
      </c>
      <c r="B9653" s="59">
        <f>'harcama&amp;islem_verileri'!C9653</f>
        <v>100</v>
      </c>
      <c r="C9653" s="81" t="str">
        <f t="shared" si="150"/>
        <v>Premium</v>
      </c>
    </row>
    <row r="9654" spans="1:3">
      <c r="A9654" s="58">
        <f>'harcama&amp;islem_verileri'!B9654</f>
        <v>15214</v>
      </c>
      <c r="B9654" s="59">
        <f>'harcama&amp;islem_verileri'!C9654</f>
        <v>129</v>
      </c>
      <c r="C9654" s="81" t="str">
        <f t="shared" si="150"/>
        <v>Premium</v>
      </c>
    </row>
    <row r="9655" spans="1:3">
      <c r="A9655" s="58">
        <f>'harcama&amp;islem_verileri'!B9655</f>
        <v>14432</v>
      </c>
      <c r="B9655" s="59">
        <f>'harcama&amp;islem_verileri'!C9655</f>
        <v>106</v>
      </c>
      <c r="C9655" s="81" t="str">
        <f t="shared" si="150"/>
        <v>Premium</v>
      </c>
    </row>
    <row r="9656" spans="1:3">
      <c r="A9656" s="58">
        <f>'harcama&amp;islem_verileri'!B9656</f>
        <v>15573</v>
      </c>
      <c r="B9656" s="59">
        <f>'harcama&amp;islem_verileri'!C9656</f>
        <v>99</v>
      </c>
      <c r="C9656" s="81" t="str">
        <f t="shared" si="150"/>
        <v>Premium</v>
      </c>
    </row>
    <row r="9657" spans="1:3">
      <c r="A9657" s="58">
        <f>'harcama&amp;islem_verileri'!B9657</f>
        <v>7661</v>
      </c>
      <c r="B9657" s="59">
        <f>'harcama&amp;islem_verileri'!C9657</f>
        <v>79</v>
      </c>
      <c r="C9657" s="81" t="str">
        <f t="shared" si="150"/>
        <v>Standard</v>
      </c>
    </row>
    <row r="9658" spans="1:3">
      <c r="A9658" s="58">
        <f>'harcama&amp;islem_verileri'!B9658</f>
        <v>14807</v>
      </c>
      <c r="B9658" s="59">
        <f>'harcama&amp;islem_verileri'!C9658</f>
        <v>115</v>
      </c>
      <c r="C9658" s="81" t="str">
        <f t="shared" si="150"/>
        <v>Premium</v>
      </c>
    </row>
    <row r="9659" spans="1:3">
      <c r="A9659" s="58">
        <f>'harcama&amp;islem_verileri'!B9659</f>
        <v>15162</v>
      </c>
      <c r="B9659" s="59">
        <f>'harcama&amp;islem_verileri'!C9659</f>
        <v>99</v>
      </c>
      <c r="C9659" s="81" t="str">
        <f t="shared" si="150"/>
        <v>Premium</v>
      </c>
    </row>
    <row r="9660" spans="1:3">
      <c r="A9660" s="58">
        <f>'harcama&amp;islem_verileri'!B9660</f>
        <v>15140</v>
      </c>
      <c r="B9660" s="59">
        <f>'harcama&amp;islem_verileri'!C9660</f>
        <v>105</v>
      </c>
      <c r="C9660" s="81" t="str">
        <f t="shared" si="150"/>
        <v>Premium</v>
      </c>
    </row>
    <row r="9661" spans="1:3">
      <c r="A9661" s="58">
        <f>'harcama&amp;islem_verileri'!B9661</f>
        <v>6793</v>
      </c>
      <c r="B9661" s="59">
        <f>'harcama&amp;islem_verileri'!C9661</f>
        <v>60</v>
      </c>
      <c r="C9661" s="81" t="str">
        <f t="shared" si="150"/>
        <v>Standard</v>
      </c>
    </row>
    <row r="9662" spans="1:3">
      <c r="A9662" s="58">
        <f>'harcama&amp;islem_verileri'!B9662</f>
        <v>14732</v>
      </c>
      <c r="B9662" s="59">
        <f>'harcama&amp;islem_verileri'!C9662</f>
        <v>115</v>
      </c>
      <c r="C9662" s="81" t="str">
        <f t="shared" si="150"/>
        <v>Premium</v>
      </c>
    </row>
    <row r="9663" spans="1:3">
      <c r="A9663" s="58">
        <f>'harcama&amp;islem_verileri'!B9663</f>
        <v>8123</v>
      </c>
      <c r="B9663" s="59">
        <f>'harcama&amp;islem_verileri'!C9663</f>
        <v>71</v>
      </c>
      <c r="C9663" s="81" t="str">
        <f t="shared" si="150"/>
        <v>Standard</v>
      </c>
    </row>
    <row r="9664" spans="1:3">
      <c r="A9664" s="58">
        <f>'harcama&amp;islem_verileri'!B9664</f>
        <v>14037</v>
      </c>
      <c r="B9664" s="59">
        <f>'harcama&amp;islem_verileri'!C9664</f>
        <v>120</v>
      </c>
      <c r="C9664" s="81" t="str">
        <f t="shared" si="150"/>
        <v>Premium</v>
      </c>
    </row>
    <row r="9665" spans="1:3">
      <c r="A9665" s="58">
        <f>'harcama&amp;islem_verileri'!B9665</f>
        <v>14364</v>
      </c>
      <c r="B9665" s="59">
        <f>'harcama&amp;islem_verileri'!C9665</f>
        <v>108</v>
      </c>
      <c r="C9665" s="81" t="str">
        <f t="shared" si="150"/>
        <v>Premium</v>
      </c>
    </row>
    <row r="9666" spans="1:3">
      <c r="A9666" s="58">
        <f>'harcama&amp;islem_verileri'!B9666</f>
        <v>13174</v>
      </c>
      <c r="B9666" s="59">
        <f>'harcama&amp;islem_verileri'!C9666</f>
        <v>86</v>
      </c>
      <c r="C9666" s="81" t="str">
        <f t="shared" si="150"/>
        <v>Premium</v>
      </c>
    </row>
    <row r="9667" spans="1:3">
      <c r="A9667" s="58">
        <f>'harcama&amp;islem_verileri'!B9667</f>
        <v>8964</v>
      </c>
      <c r="B9667" s="59">
        <f>'harcama&amp;islem_verileri'!C9667</f>
        <v>76</v>
      </c>
      <c r="C9667" s="81" t="str">
        <f t="shared" ref="C9667:C9730" si="151">IF(AND(($A9667/12)&gt;1000,($B9667/12)&gt;1),"Premium","Standard")</f>
        <v>Standard</v>
      </c>
    </row>
    <row r="9668" spans="1:3">
      <c r="A9668" s="58">
        <f>'harcama&amp;islem_verileri'!B9668</f>
        <v>15130</v>
      </c>
      <c r="B9668" s="59">
        <f>'harcama&amp;islem_verileri'!C9668</f>
        <v>102</v>
      </c>
      <c r="C9668" s="81" t="str">
        <f t="shared" si="151"/>
        <v>Premium</v>
      </c>
    </row>
    <row r="9669" spans="1:3">
      <c r="A9669" s="58">
        <f>'harcama&amp;islem_verileri'!B9669</f>
        <v>14524</v>
      </c>
      <c r="B9669" s="59">
        <f>'harcama&amp;islem_verileri'!C9669</f>
        <v>106</v>
      </c>
      <c r="C9669" s="81" t="str">
        <f t="shared" si="151"/>
        <v>Premium</v>
      </c>
    </row>
    <row r="9670" spans="1:3">
      <c r="A9670" s="58">
        <f>'harcama&amp;islem_verileri'!B9670</f>
        <v>8534</v>
      </c>
      <c r="B9670" s="59">
        <f>'harcama&amp;islem_verileri'!C9670</f>
        <v>86</v>
      </c>
      <c r="C9670" s="81" t="str">
        <f t="shared" si="151"/>
        <v>Standard</v>
      </c>
    </row>
    <row r="9671" spans="1:3">
      <c r="A9671" s="58">
        <f>'harcama&amp;islem_verileri'!B9671</f>
        <v>9220</v>
      </c>
      <c r="B9671" s="59">
        <f>'harcama&amp;islem_verileri'!C9671</f>
        <v>81</v>
      </c>
      <c r="C9671" s="81" t="str">
        <f t="shared" si="151"/>
        <v>Standard</v>
      </c>
    </row>
    <row r="9672" spans="1:3">
      <c r="A9672" s="58">
        <f>'harcama&amp;islem_verileri'!B9672</f>
        <v>13992</v>
      </c>
      <c r="B9672" s="59">
        <f>'harcama&amp;islem_verileri'!C9672</f>
        <v>103</v>
      </c>
      <c r="C9672" s="81" t="str">
        <f t="shared" si="151"/>
        <v>Premium</v>
      </c>
    </row>
    <row r="9673" spans="1:3">
      <c r="A9673" s="58">
        <f>'harcama&amp;islem_verileri'!B9673</f>
        <v>15060</v>
      </c>
      <c r="B9673" s="59">
        <f>'harcama&amp;islem_verileri'!C9673</f>
        <v>90</v>
      </c>
      <c r="C9673" s="81" t="str">
        <f t="shared" si="151"/>
        <v>Premium</v>
      </c>
    </row>
    <row r="9674" spans="1:3">
      <c r="A9674" s="58">
        <f>'harcama&amp;islem_verileri'!B9674</f>
        <v>8970</v>
      </c>
      <c r="B9674" s="59">
        <f>'harcama&amp;islem_verileri'!C9674</f>
        <v>78</v>
      </c>
      <c r="C9674" s="81" t="str">
        <f t="shared" si="151"/>
        <v>Standard</v>
      </c>
    </row>
    <row r="9675" spans="1:3">
      <c r="A9675" s="58">
        <f>'harcama&amp;islem_verileri'!B9675</f>
        <v>14475</v>
      </c>
      <c r="B9675" s="59">
        <f>'harcama&amp;islem_verileri'!C9675</f>
        <v>111</v>
      </c>
      <c r="C9675" s="81" t="str">
        <f t="shared" si="151"/>
        <v>Premium</v>
      </c>
    </row>
    <row r="9676" spans="1:3">
      <c r="A9676" s="58">
        <f>'harcama&amp;islem_verileri'!B9676</f>
        <v>14287</v>
      </c>
      <c r="B9676" s="59">
        <f>'harcama&amp;islem_verileri'!C9676</f>
        <v>114</v>
      </c>
      <c r="C9676" s="81" t="str">
        <f t="shared" si="151"/>
        <v>Premium</v>
      </c>
    </row>
    <row r="9677" spans="1:3">
      <c r="A9677" s="58">
        <f>'harcama&amp;islem_verileri'!B9677</f>
        <v>15312</v>
      </c>
      <c r="B9677" s="59">
        <f>'harcama&amp;islem_verileri'!C9677</f>
        <v>122</v>
      </c>
      <c r="C9677" s="81" t="str">
        <f t="shared" si="151"/>
        <v>Premium</v>
      </c>
    </row>
    <row r="9678" spans="1:3">
      <c r="A9678" s="58">
        <f>'harcama&amp;islem_verileri'!B9678</f>
        <v>13989</v>
      </c>
      <c r="B9678" s="59">
        <f>'harcama&amp;islem_verileri'!C9678</f>
        <v>105</v>
      </c>
      <c r="C9678" s="81" t="str">
        <f t="shared" si="151"/>
        <v>Premium</v>
      </c>
    </row>
    <row r="9679" spans="1:3">
      <c r="A9679" s="58">
        <f>'harcama&amp;islem_verileri'!B9679</f>
        <v>14192</v>
      </c>
      <c r="B9679" s="59">
        <f>'harcama&amp;islem_verileri'!C9679</f>
        <v>115</v>
      </c>
      <c r="C9679" s="81" t="str">
        <f t="shared" si="151"/>
        <v>Premium</v>
      </c>
    </row>
    <row r="9680" spans="1:3">
      <c r="A9680" s="58">
        <f>'harcama&amp;islem_verileri'!B9680</f>
        <v>14378</v>
      </c>
      <c r="B9680" s="59">
        <f>'harcama&amp;islem_verileri'!C9680</f>
        <v>98</v>
      </c>
      <c r="C9680" s="81" t="str">
        <f t="shared" si="151"/>
        <v>Premium</v>
      </c>
    </row>
    <row r="9681" spans="1:3">
      <c r="A9681" s="58">
        <f>'harcama&amp;islem_verileri'!B9681</f>
        <v>14576</v>
      </c>
      <c r="B9681" s="59">
        <f>'harcama&amp;islem_verileri'!C9681</f>
        <v>95</v>
      </c>
      <c r="C9681" s="81" t="str">
        <f t="shared" si="151"/>
        <v>Premium</v>
      </c>
    </row>
    <row r="9682" spans="1:3">
      <c r="A9682" s="58">
        <f>'harcama&amp;islem_verileri'!B9682</f>
        <v>7712</v>
      </c>
      <c r="B9682" s="59">
        <f>'harcama&amp;islem_verileri'!C9682</f>
        <v>73</v>
      </c>
      <c r="C9682" s="81" t="str">
        <f t="shared" si="151"/>
        <v>Standard</v>
      </c>
    </row>
    <row r="9683" spans="1:3">
      <c r="A9683" s="58">
        <f>'harcama&amp;islem_verileri'!B9683</f>
        <v>13583</v>
      </c>
      <c r="B9683" s="59">
        <f>'harcama&amp;islem_verileri'!C9683</f>
        <v>110</v>
      </c>
      <c r="C9683" s="81" t="str">
        <f t="shared" si="151"/>
        <v>Premium</v>
      </c>
    </row>
    <row r="9684" spans="1:3">
      <c r="A9684" s="58">
        <f>'harcama&amp;islem_verileri'!B9684</f>
        <v>14212</v>
      </c>
      <c r="B9684" s="59">
        <f>'harcama&amp;islem_verileri'!C9684</f>
        <v>100</v>
      </c>
      <c r="C9684" s="81" t="str">
        <f t="shared" si="151"/>
        <v>Premium</v>
      </c>
    </row>
    <row r="9685" spans="1:3">
      <c r="A9685" s="58">
        <f>'harcama&amp;islem_verileri'!B9685</f>
        <v>6439</v>
      </c>
      <c r="B9685" s="59">
        <f>'harcama&amp;islem_verileri'!C9685</f>
        <v>63</v>
      </c>
      <c r="C9685" s="81" t="str">
        <f t="shared" si="151"/>
        <v>Standard</v>
      </c>
    </row>
    <row r="9686" spans="1:3">
      <c r="A9686" s="58">
        <f>'harcama&amp;islem_verileri'!B9686</f>
        <v>15751</v>
      </c>
      <c r="B9686" s="59">
        <f>'harcama&amp;islem_verileri'!C9686</f>
        <v>107</v>
      </c>
      <c r="C9686" s="81" t="str">
        <f t="shared" si="151"/>
        <v>Premium</v>
      </c>
    </row>
    <row r="9687" spans="1:3">
      <c r="A9687" s="58">
        <f>'harcama&amp;islem_verileri'!B9687</f>
        <v>14792</v>
      </c>
      <c r="B9687" s="59">
        <f>'harcama&amp;islem_verileri'!C9687</f>
        <v>120</v>
      </c>
      <c r="C9687" s="81" t="str">
        <f t="shared" si="151"/>
        <v>Premium</v>
      </c>
    </row>
    <row r="9688" spans="1:3">
      <c r="A9688" s="58">
        <f>'harcama&amp;islem_verileri'!B9688</f>
        <v>14826</v>
      </c>
      <c r="B9688" s="59">
        <f>'harcama&amp;islem_verileri'!C9688</f>
        <v>99</v>
      </c>
      <c r="C9688" s="81" t="str">
        <f t="shared" si="151"/>
        <v>Premium</v>
      </c>
    </row>
    <row r="9689" spans="1:3">
      <c r="A9689" s="58">
        <f>'harcama&amp;islem_verileri'!B9689</f>
        <v>8585</v>
      </c>
      <c r="B9689" s="59">
        <f>'harcama&amp;islem_verileri'!C9689</f>
        <v>62</v>
      </c>
      <c r="C9689" s="81" t="str">
        <f t="shared" si="151"/>
        <v>Standard</v>
      </c>
    </row>
    <row r="9690" spans="1:3">
      <c r="A9690" s="58">
        <f>'harcama&amp;islem_verileri'!B9690</f>
        <v>7993</v>
      </c>
      <c r="B9690" s="59">
        <f>'harcama&amp;islem_verileri'!C9690</f>
        <v>71</v>
      </c>
      <c r="C9690" s="81" t="str">
        <f t="shared" si="151"/>
        <v>Standard</v>
      </c>
    </row>
    <row r="9691" spans="1:3">
      <c r="A9691" s="58">
        <f>'harcama&amp;islem_verileri'!B9691</f>
        <v>15108</v>
      </c>
      <c r="B9691" s="59">
        <f>'harcama&amp;islem_verileri'!C9691</f>
        <v>118</v>
      </c>
      <c r="C9691" s="81" t="str">
        <f t="shared" si="151"/>
        <v>Premium</v>
      </c>
    </row>
    <row r="9692" spans="1:3">
      <c r="A9692" s="58">
        <f>'harcama&amp;islem_verileri'!B9692</f>
        <v>13967</v>
      </c>
      <c r="B9692" s="59">
        <f>'harcama&amp;islem_verileri'!C9692</f>
        <v>101</v>
      </c>
      <c r="C9692" s="81" t="str">
        <f t="shared" si="151"/>
        <v>Premium</v>
      </c>
    </row>
    <row r="9693" spans="1:3">
      <c r="A9693" s="58">
        <f>'harcama&amp;islem_verileri'!B9693</f>
        <v>13977</v>
      </c>
      <c r="B9693" s="59">
        <f>'harcama&amp;islem_verileri'!C9693</f>
        <v>127</v>
      </c>
      <c r="C9693" s="81" t="str">
        <f t="shared" si="151"/>
        <v>Premium</v>
      </c>
    </row>
    <row r="9694" spans="1:3">
      <c r="A9694" s="58">
        <f>'harcama&amp;islem_verileri'!B9694</f>
        <v>13956</v>
      </c>
      <c r="B9694" s="59">
        <f>'harcama&amp;islem_verileri'!C9694</f>
        <v>122</v>
      </c>
      <c r="C9694" s="81" t="str">
        <f t="shared" si="151"/>
        <v>Premium</v>
      </c>
    </row>
    <row r="9695" spans="1:3">
      <c r="A9695" s="58">
        <f>'harcama&amp;islem_verileri'!B9695</f>
        <v>8376</v>
      </c>
      <c r="B9695" s="59">
        <f>'harcama&amp;islem_verileri'!C9695</f>
        <v>64</v>
      </c>
      <c r="C9695" s="81" t="str">
        <f t="shared" si="151"/>
        <v>Standard</v>
      </c>
    </row>
    <row r="9696" spans="1:3">
      <c r="A9696" s="58">
        <f>'harcama&amp;islem_verileri'!B9696</f>
        <v>8241</v>
      </c>
      <c r="B9696" s="59">
        <f>'harcama&amp;islem_verileri'!C9696</f>
        <v>82</v>
      </c>
      <c r="C9696" s="81" t="str">
        <f t="shared" si="151"/>
        <v>Standard</v>
      </c>
    </row>
    <row r="9697" spans="1:3">
      <c r="A9697" s="58">
        <f>'harcama&amp;islem_verileri'!B9697</f>
        <v>9865</v>
      </c>
      <c r="B9697" s="59">
        <f>'harcama&amp;islem_verileri'!C9697</f>
        <v>65</v>
      </c>
      <c r="C9697" s="81" t="str">
        <f t="shared" si="151"/>
        <v>Standard</v>
      </c>
    </row>
    <row r="9698" spans="1:3">
      <c r="A9698" s="58">
        <f>'harcama&amp;islem_verileri'!B9698</f>
        <v>13575</v>
      </c>
      <c r="B9698" s="59">
        <f>'harcama&amp;islem_verileri'!C9698</f>
        <v>108</v>
      </c>
      <c r="C9698" s="81" t="str">
        <f t="shared" si="151"/>
        <v>Premium</v>
      </c>
    </row>
    <row r="9699" spans="1:3">
      <c r="A9699" s="58">
        <f>'harcama&amp;islem_verileri'!B9699</f>
        <v>13300</v>
      </c>
      <c r="B9699" s="59">
        <f>'harcama&amp;islem_verileri'!C9699</f>
        <v>104</v>
      </c>
      <c r="C9699" s="81" t="str">
        <f t="shared" si="151"/>
        <v>Premium</v>
      </c>
    </row>
    <row r="9700" spans="1:3">
      <c r="A9700" s="58">
        <f>'harcama&amp;islem_verileri'!B9700</f>
        <v>8527</v>
      </c>
      <c r="B9700" s="59">
        <f>'harcama&amp;islem_verileri'!C9700</f>
        <v>84</v>
      </c>
      <c r="C9700" s="81" t="str">
        <f t="shared" si="151"/>
        <v>Standard</v>
      </c>
    </row>
    <row r="9701" spans="1:3">
      <c r="A9701" s="58">
        <f>'harcama&amp;islem_verileri'!B9701</f>
        <v>15347</v>
      </c>
      <c r="B9701" s="59">
        <f>'harcama&amp;islem_verileri'!C9701</f>
        <v>109</v>
      </c>
      <c r="C9701" s="81" t="str">
        <f t="shared" si="151"/>
        <v>Premium</v>
      </c>
    </row>
    <row r="9702" spans="1:3">
      <c r="A9702" s="58">
        <f>'harcama&amp;islem_verileri'!B9702</f>
        <v>6564</v>
      </c>
      <c r="B9702" s="59">
        <f>'harcama&amp;islem_verileri'!C9702</f>
        <v>56</v>
      </c>
      <c r="C9702" s="81" t="str">
        <f t="shared" si="151"/>
        <v>Standard</v>
      </c>
    </row>
    <row r="9703" spans="1:3">
      <c r="A9703" s="58">
        <f>'harcama&amp;islem_verileri'!B9703</f>
        <v>14863</v>
      </c>
      <c r="B9703" s="59">
        <f>'harcama&amp;islem_verileri'!C9703</f>
        <v>109</v>
      </c>
      <c r="C9703" s="81" t="str">
        <f t="shared" si="151"/>
        <v>Premium</v>
      </c>
    </row>
    <row r="9704" spans="1:3">
      <c r="A9704" s="58">
        <f>'harcama&amp;islem_verileri'!B9704</f>
        <v>15530</v>
      </c>
      <c r="B9704" s="59">
        <f>'harcama&amp;islem_verileri'!C9704</f>
        <v>110</v>
      </c>
      <c r="C9704" s="81" t="str">
        <f t="shared" si="151"/>
        <v>Premium</v>
      </c>
    </row>
    <row r="9705" spans="1:3">
      <c r="A9705" s="58">
        <f>'harcama&amp;islem_verileri'!B9705</f>
        <v>12841</v>
      </c>
      <c r="B9705" s="59">
        <f>'harcama&amp;islem_verileri'!C9705</f>
        <v>100</v>
      </c>
      <c r="C9705" s="81" t="str">
        <f t="shared" si="151"/>
        <v>Premium</v>
      </c>
    </row>
    <row r="9706" spans="1:3">
      <c r="A9706" s="58">
        <f>'harcama&amp;islem_verileri'!B9706</f>
        <v>14917</v>
      </c>
      <c r="B9706" s="59">
        <f>'harcama&amp;islem_verileri'!C9706</f>
        <v>88</v>
      </c>
      <c r="C9706" s="81" t="str">
        <f t="shared" si="151"/>
        <v>Premium</v>
      </c>
    </row>
    <row r="9707" spans="1:3">
      <c r="A9707" s="58">
        <f>'harcama&amp;islem_verileri'!B9707</f>
        <v>16027</v>
      </c>
      <c r="B9707" s="59">
        <f>'harcama&amp;islem_verileri'!C9707</f>
        <v>112</v>
      </c>
      <c r="C9707" s="81" t="str">
        <f t="shared" si="151"/>
        <v>Premium</v>
      </c>
    </row>
    <row r="9708" spans="1:3">
      <c r="A9708" s="58">
        <f>'harcama&amp;islem_verileri'!B9708</f>
        <v>15212</v>
      </c>
      <c r="B9708" s="59">
        <f>'harcama&amp;islem_verileri'!C9708</f>
        <v>124</v>
      </c>
      <c r="C9708" s="81" t="str">
        <f t="shared" si="151"/>
        <v>Premium</v>
      </c>
    </row>
    <row r="9709" spans="1:3">
      <c r="A9709" s="58">
        <f>'harcama&amp;islem_verileri'!B9709</f>
        <v>14111</v>
      </c>
      <c r="B9709" s="59">
        <f>'harcama&amp;islem_verileri'!C9709</f>
        <v>98</v>
      </c>
      <c r="C9709" s="81" t="str">
        <f t="shared" si="151"/>
        <v>Premium</v>
      </c>
    </row>
    <row r="9710" spans="1:3">
      <c r="A9710" s="58">
        <f>'harcama&amp;islem_verileri'!B9710</f>
        <v>9338</v>
      </c>
      <c r="B9710" s="59">
        <f>'harcama&amp;islem_verileri'!C9710</f>
        <v>59</v>
      </c>
      <c r="C9710" s="81" t="str">
        <f t="shared" si="151"/>
        <v>Standard</v>
      </c>
    </row>
    <row r="9711" spans="1:3">
      <c r="A9711" s="58">
        <f>'harcama&amp;islem_verileri'!B9711</f>
        <v>14375</v>
      </c>
      <c r="B9711" s="59">
        <f>'harcama&amp;islem_verileri'!C9711</f>
        <v>112</v>
      </c>
      <c r="C9711" s="81" t="str">
        <f t="shared" si="151"/>
        <v>Premium</v>
      </c>
    </row>
    <row r="9712" spans="1:3">
      <c r="A9712" s="58">
        <f>'harcama&amp;islem_verileri'!B9712</f>
        <v>16377</v>
      </c>
      <c r="B9712" s="59">
        <f>'harcama&amp;islem_verileri'!C9712</f>
        <v>124</v>
      </c>
      <c r="C9712" s="81" t="str">
        <f t="shared" si="151"/>
        <v>Premium</v>
      </c>
    </row>
    <row r="9713" spans="1:3">
      <c r="A9713" s="58">
        <f>'harcama&amp;islem_verileri'!B9713</f>
        <v>14781</v>
      </c>
      <c r="B9713" s="59">
        <f>'harcama&amp;islem_verileri'!C9713</f>
        <v>130</v>
      </c>
      <c r="C9713" s="81" t="str">
        <f t="shared" si="151"/>
        <v>Premium</v>
      </c>
    </row>
    <row r="9714" spans="1:3">
      <c r="A9714" s="58">
        <f>'harcama&amp;islem_verileri'!B9714</f>
        <v>17350</v>
      </c>
      <c r="B9714" s="59">
        <f>'harcama&amp;islem_verileri'!C9714</f>
        <v>115</v>
      </c>
      <c r="C9714" s="81" t="str">
        <f t="shared" si="151"/>
        <v>Premium</v>
      </c>
    </row>
    <row r="9715" spans="1:3">
      <c r="A9715" s="58">
        <f>'harcama&amp;islem_verileri'!B9715</f>
        <v>14205</v>
      </c>
      <c r="B9715" s="59">
        <f>'harcama&amp;islem_verileri'!C9715</f>
        <v>102</v>
      </c>
      <c r="C9715" s="81" t="str">
        <f t="shared" si="151"/>
        <v>Premium</v>
      </c>
    </row>
    <row r="9716" spans="1:3">
      <c r="A9716" s="58">
        <f>'harcama&amp;islem_verileri'!B9716</f>
        <v>7721</v>
      </c>
      <c r="B9716" s="59">
        <f>'harcama&amp;islem_verileri'!C9716</f>
        <v>75</v>
      </c>
      <c r="C9716" s="81" t="str">
        <f t="shared" si="151"/>
        <v>Standard</v>
      </c>
    </row>
    <row r="9717" spans="1:3">
      <c r="A9717" s="58">
        <f>'harcama&amp;islem_verileri'!B9717</f>
        <v>13204</v>
      </c>
      <c r="B9717" s="59">
        <f>'harcama&amp;islem_verileri'!C9717</f>
        <v>97</v>
      </c>
      <c r="C9717" s="81" t="str">
        <f t="shared" si="151"/>
        <v>Premium</v>
      </c>
    </row>
    <row r="9718" spans="1:3">
      <c r="A9718" s="58">
        <f>'harcama&amp;islem_verileri'!B9718</f>
        <v>14805</v>
      </c>
      <c r="B9718" s="59">
        <f>'harcama&amp;islem_verileri'!C9718</f>
        <v>115</v>
      </c>
      <c r="C9718" s="81" t="str">
        <f t="shared" si="151"/>
        <v>Premium</v>
      </c>
    </row>
    <row r="9719" spans="1:3">
      <c r="A9719" s="58">
        <f>'harcama&amp;islem_verileri'!B9719</f>
        <v>7991</v>
      </c>
      <c r="B9719" s="59">
        <f>'harcama&amp;islem_verileri'!C9719</f>
        <v>90</v>
      </c>
      <c r="C9719" s="81" t="str">
        <f t="shared" si="151"/>
        <v>Standard</v>
      </c>
    </row>
    <row r="9720" spans="1:3">
      <c r="A9720" s="58">
        <f>'harcama&amp;islem_verileri'!B9720</f>
        <v>14187</v>
      </c>
      <c r="B9720" s="59">
        <f>'harcama&amp;islem_verileri'!C9720</f>
        <v>103</v>
      </c>
      <c r="C9720" s="81" t="str">
        <f t="shared" si="151"/>
        <v>Premium</v>
      </c>
    </row>
    <row r="9721" spans="1:3">
      <c r="A9721" s="58">
        <f>'harcama&amp;islem_verileri'!B9721</f>
        <v>13377</v>
      </c>
      <c r="B9721" s="59">
        <f>'harcama&amp;islem_verileri'!C9721</f>
        <v>114</v>
      </c>
      <c r="C9721" s="81" t="str">
        <f t="shared" si="151"/>
        <v>Premium</v>
      </c>
    </row>
    <row r="9722" spans="1:3">
      <c r="A9722" s="58">
        <f>'harcama&amp;islem_verileri'!B9722</f>
        <v>14637</v>
      </c>
      <c r="B9722" s="59">
        <f>'harcama&amp;islem_verileri'!C9722</f>
        <v>109</v>
      </c>
      <c r="C9722" s="81" t="str">
        <f t="shared" si="151"/>
        <v>Premium</v>
      </c>
    </row>
    <row r="9723" spans="1:3">
      <c r="A9723" s="58">
        <f>'harcama&amp;islem_verileri'!B9723</f>
        <v>14540</v>
      </c>
      <c r="B9723" s="59">
        <f>'harcama&amp;islem_verileri'!C9723</f>
        <v>104</v>
      </c>
      <c r="C9723" s="81" t="str">
        <f t="shared" si="151"/>
        <v>Premium</v>
      </c>
    </row>
    <row r="9724" spans="1:3">
      <c r="A9724" s="58">
        <f>'harcama&amp;islem_verileri'!B9724</f>
        <v>14881</v>
      </c>
      <c r="B9724" s="59">
        <f>'harcama&amp;islem_verileri'!C9724</f>
        <v>109</v>
      </c>
      <c r="C9724" s="81" t="str">
        <f t="shared" si="151"/>
        <v>Premium</v>
      </c>
    </row>
    <row r="9725" spans="1:3">
      <c r="A9725" s="58">
        <f>'harcama&amp;islem_verileri'!B9725</f>
        <v>14719</v>
      </c>
      <c r="B9725" s="59">
        <f>'harcama&amp;islem_verileri'!C9725</f>
        <v>116</v>
      </c>
      <c r="C9725" s="81" t="str">
        <f t="shared" si="151"/>
        <v>Premium</v>
      </c>
    </row>
    <row r="9726" spans="1:3">
      <c r="A9726" s="58">
        <f>'harcama&amp;islem_verileri'!B9726</f>
        <v>7155</v>
      </c>
      <c r="B9726" s="59">
        <f>'harcama&amp;islem_verileri'!C9726</f>
        <v>66</v>
      </c>
      <c r="C9726" s="81" t="str">
        <f t="shared" si="151"/>
        <v>Standard</v>
      </c>
    </row>
    <row r="9727" spans="1:3">
      <c r="A9727" s="58">
        <f>'harcama&amp;islem_verileri'!B9727</f>
        <v>9102</v>
      </c>
      <c r="B9727" s="59">
        <f>'harcama&amp;islem_verileri'!C9727</f>
        <v>75</v>
      </c>
      <c r="C9727" s="81" t="str">
        <f t="shared" si="151"/>
        <v>Standard</v>
      </c>
    </row>
    <row r="9728" spans="1:3">
      <c r="A9728" s="58">
        <f>'harcama&amp;islem_verileri'!B9728</f>
        <v>14357</v>
      </c>
      <c r="B9728" s="59">
        <f>'harcama&amp;islem_verileri'!C9728</f>
        <v>110</v>
      </c>
      <c r="C9728" s="81" t="str">
        <f t="shared" si="151"/>
        <v>Premium</v>
      </c>
    </row>
    <row r="9729" spans="1:3">
      <c r="A9729" s="58">
        <f>'harcama&amp;islem_verileri'!B9729</f>
        <v>14127</v>
      </c>
      <c r="B9729" s="59">
        <f>'harcama&amp;islem_verileri'!C9729</f>
        <v>116</v>
      </c>
      <c r="C9729" s="81" t="str">
        <f t="shared" si="151"/>
        <v>Premium</v>
      </c>
    </row>
    <row r="9730" spans="1:3">
      <c r="A9730" s="58">
        <f>'harcama&amp;islem_verileri'!B9730</f>
        <v>14567</v>
      </c>
      <c r="B9730" s="59">
        <f>'harcama&amp;islem_verileri'!C9730</f>
        <v>131</v>
      </c>
      <c r="C9730" s="81" t="str">
        <f t="shared" si="151"/>
        <v>Premium</v>
      </c>
    </row>
    <row r="9731" spans="1:3">
      <c r="A9731" s="58">
        <f>'harcama&amp;islem_verileri'!B9731</f>
        <v>16359</v>
      </c>
      <c r="B9731" s="59">
        <f>'harcama&amp;islem_verileri'!C9731</f>
        <v>111</v>
      </c>
      <c r="C9731" s="81" t="str">
        <f t="shared" ref="C9731:C9794" si="152">IF(AND(($A9731/12)&gt;1000,($B9731/12)&gt;1),"Premium","Standard")</f>
        <v>Premium</v>
      </c>
    </row>
    <row r="9732" spans="1:3">
      <c r="A9732" s="58">
        <f>'harcama&amp;islem_verileri'!B9732</f>
        <v>14812</v>
      </c>
      <c r="B9732" s="59">
        <f>'harcama&amp;islem_verileri'!C9732</f>
        <v>101</v>
      </c>
      <c r="C9732" s="81" t="str">
        <f t="shared" si="152"/>
        <v>Premium</v>
      </c>
    </row>
    <row r="9733" spans="1:3">
      <c r="A9733" s="58">
        <f>'harcama&amp;islem_verileri'!B9733</f>
        <v>16464</v>
      </c>
      <c r="B9733" s="59">
        <f>'harcama&amp;islem_verileri'!C9733</f>
        <v>103</v>
      </c>
      <c r="C9733" s="81" t="str">
        <f t="shared" si="152"/>
        <v>Premium</v>
      </c>
    </row>
    <row r="9734" spans="1:3">
      <c r="A9734" s="58">
        <f>'harcama&amp;islem_verileri'!B9734</f>
        <v>14512</v>
      </c>
      <c r="B9734" s="59">
        <f>'harcama&amp;islem_verileri'!C9734</f>
        <v>115</v>
      </c>
      <c r="C9734" s="81" t="str">
        <f t="shared" si="152"/>
        <v>Premium</v>
      </c>
    </row>
    <row r="9735" spans="1:3">
      <c r="A9735" s="58">
        <f>'harcama&amp;islem_verileri'!B9735</f>
        <v>8600</v>
      </c>
      <c r="B9735" s="59">
        <f>'harcama&amp;islem_verileri'!C9735</f>
        <v>94</v>
      </c>
      <c r="C9735" s="81" t="str">
        <f t="shared" si="152"/>
        <v>Standard</v>
      </c>
    </row>
    <row r="9736" spans="1:3">
      <c r="A9736" s="58">
        <f>'harcama&amp;islem_verileri'!B9736</f>
        <v>14463</v>
      </c>
      <c r="B9736" s="59">
        <f>'harcama&amp;islem_verileri'!C9736</f>
        <v>94</v>
      </c>
      <c r="C9736" s="81" t="str">
        <f t="shared" si="152"/>
        <v>Premium</v>
      </c>
    </row>
    <row r="9737" spans="1:3">
      <c r="A9737" s="58">
        <f>'harcama&amp;islem_verileri'!B9737</f>
        <v>15180</v>
      </c>
      <c r="B9737" s="59">
        <f>'harcama&amp;islem_verileri'!C9737</f>
        <v>121</v>
      </c>
      <c r="C9737" s="81" t="str">
        <f t="shared" si="152"/>
        <v>Premium</v>
      </c>
    </row>
    <row r="9738" spans="1:3">
      <c r="A9738" s="58">
        <f>'harcama&amp;islem_verileri'!B9738</f>
        <v>15157</v>
      </c>
      <c r="B9738" s="59">
        <f>'harcama&amp;islem_verileri'!C9738</f>
        <v>97</v>
      </c>
      <c r="C9738" s="81" t="str">
        <f t="shared" si="152"/>
        <v>Premium</v>
      </c>
    </row>
    <row r="9739" spans="1:3">
      <c r="A9739" s="58">
        <f>'harcama&amp;islem_verileri'!B9739</f>
        <v>14257</v>
      </c>
      <c r="B9739" s="59">
        <f>'harcama&amp;islem_verileri'!C9739</f>
        <v>110</v>
      </c>
      <c r="C9739" s="81" t="str">
        <f t="shared" si="152"/>
        <v>Premium</v>
      </c>
    </row>
    <row r="9740" spans="1:3">
      <c r="A9740" s="58">
        <f>'harcama&amp;islem_verileri'!B9740</f>
        <v>15058</v>
      </c>
      <c r="B9740" s="59">
        <f>'harcama&amp;islem_verileri'!C9740</f>
        <v>109</v>
      </c>
      <c r="C9740" s="81" t="str">
        <f t="shared" si="152"/>
        <v>Premium</v>
      </c>
    </row>
    <row r="9741" spans="1:3">
      <c r="A9741" s="58">
        <f>'harcama&amp;islem_verileri'!B9741</f>
        <v>7784</v>
      </c>
      <c r="B9741" s="59">
        <f>'harcama&amp;islem_verileri'!C9741</f>
        <v>63</v>
      </c>
      <c r="C9741" s="81" t="str">
        <f t="shared" si="152"/>
        <v>Standard</v>
      </c>
    </row>
    <row r="9742" spans="1:3">
      <c r="A9742" s="58">
        <f>'harcama&amp;islem_verileri'!B9742</f>
        <v>9495</v>
      </c>
      <c r="B9742" s="59">
        <f>'harcama&amp;islem_verileri'!C9742</f>
        <v>61</v>
      </c>
      <c r="C9742" s="81" t="str">
        <f t="shared" si="152"/>
        <v>Standard</v>
      </c>
    </row>
    <row r="9743" spans="1:3">
      <c r="A9743" s="58">
        <f>'harcama&amp;islem_verileri'!B9743</f>
        <v>14160</v>
      </c>
      <c r="B9743" s="59">
        <f>'harcama&amp;islem_verileri'!C9743</f>
        <v>124</v>
      </c>
      <c r="C9743" s="81" t="str">
        <f t="shared" si="152"/>
        <v>Premium</v>
      </c>
    </row>
    <row r="9744" spans="1:3">
      <c r="A9744" s="58">
        <f>'harcama&amp;islem_verileri'!B9744</f>
        <v>13671</v>
      </c>
      <c r="B9744" s="59">
        <f>'harcama&amp;islem_verileri'!C9744</f>
        <v>103</v>
      </c>
      <c r="C9744" s="81" t="str">
        <f t="shared" si="152"/>
        <v>Premium</v>
      </c>
    </row>
    <row r="9745" spans="1:3">
      <c r="A9745" s="58">
        <f>'harcama&amp;islem_verileri'!B9745</f>
        <v>13819</v>
      </c>
      <c r="B9745" s="59">
        <f>'harcama&amp;islem_verileri'!C9745</f>
        <v>114</v>
      </c>
      <c r="C9745" s="81" t="str">
        <f t="shared" si="152"/>
        <v>Premium</v>
      </c>
    </row>
    <row r="9746" spans="1:3">
      <c r="A9746" s="58">
        <f>'harcama&amp;islem_verileri'!B9746</f>
        <v>14321</v>
      </c>
      <c r="B9746" s="59">
        <f>'harcama&amp;islem_verileri'!C9746</f>
        <v>113</v>
      </c>
      <c r="C9746" s="81" t="str">
        <f t="shared" si="152"/>
        <v>Premium</v>
      </c>
    </row>
    <row r="9747" spans="1:3">
      <c r="A9747" s="58">
        <f>'harcama&amp;islem_verileri'!B9747</f>
        <v>15925</v>
      </c>
      <c r="B9747" s="59">
        <f>'harcama&amp;islem_verileri'!C9747</f>
        <v>100</v>
      </c>
      <c r="C9747" s="81" t="str">
        <f t="shared" si="152"/>
        <v>Premium</v>
      </c>
    </row>
    <row r="9748" spans="1:3">
      <c r="A9748" s="58">
        <f>'harcama&amp;islem_verileri'!B9748</f>
        <v>16908</v>
      </c>
      <c r="B9748" s="59">
        <f>'harcama&amp;islem_verileri'!C9748</f>
        <v>122</v>
      </c>
      <c r="C9748" s="81" t="str">
        <f t="shared" si="152"/>
        <v>Premium</v>
      </c>
    </row>
    <row r="9749" spans="1:3">
      <c r="A9749" s="58">
        <f>'harcama&amp;islem_verileri'!B9749</f>
        <v>8314</v>
      </c>
      <c r="B9749" s="59">
        <f>'harcama&amp;islem_verileri'!C9749</f>
        <v>67</v>
      </c>
      <c r="C9749" s="81" t="str">
        <f t="shared" si="152"/>
        <v>Standard</v>
      </c>
    </row>
    <row r="9750" spans="1:3">
      <c r="A9750" s="58">
        <f>'harcama&amp;islem_verileri'!B9750</f>
        <v>14374</v>
      </c>
      <c r="B9750" s="59">
        <f>'harcama&amp;islem_verileri'!C9750</f>
        <v>113</v>
      </c>
      <c r="C9750" s="81" t="str">
        <f t="shared" si="152"/>
        <v>Premium</v>
      </c>
    </row>
    <row r="9751" spans="1:3">
      <c r="A9751" s="58">
        <f>'harcama&amp;islem_verileri'!B9751</f>
        <v>14378</v>
      </c>
      <c r="B9751" s="59">
        <f>'harcama&amp;islem_verileri'!C9751</f>
        <v>103</v>
      </c>
      <c r="C9751" s="81" t="str">
        <f t="shared" si="152"/>
        <v>Premium</v>
      </c>
    </row>
    <row r="9752" spans="1:3">
      <c r="A9752" s="58">
        <f>'harcama&amp;islem_verileri'!B9752</f>
        <v>15110</v>
      </c>
      <c r="B9752" s="59">
        <f>'harcama&amp;islem_verileri'!C9752</f>
        <v>113</v>
      </c>
      <c r="C9752" s="81" t="str">
        <f t="shared" si="152"/>
        <v>Premium</v>
      </c>
    </row>
    <row r="9753" spans="1:3">
      <c r="A9753" s="58">
        <f>'harcama&amp;islem_verileri'!B9753</f>
        <v>13434</v>
      </c>
      <c r="B9753" s="59">
        <f>'harcama&amp;islem_verileri'!C9753</f>
        <v>102</v>
      </c>
      <c r="C9753" s="81" t="str">
        <f t="shared" si="152"/>
        <v>Premium</v>
      </c>
    </row>
    <row r="9754" spans="1:3">
      <c r="A9754" s="58">
        <f>'harcama&amp;islem_verileri'!B9754</f>
        <v>7869</v>
      </c>
      <c r="B9754" s="59">
        <f>'harcama&amp;islem_verileri'!C9754</f>
        <v>76</v>
      </c>
      <c r="C9754" s="81" t="str">
        <f t="shared" si="152"/>
        <v>Standard</v>
      </c>
    </row>
    <row r="9755" spans="1:3">
      <c r="A9755" s="58">
        <f>'harcama&amp;islem_verileri'!B9755</f>
        <v>14738</v>
      </c>
      <c r="B9755" s="59">
        <f>'harcama&amp;islem_verileri'!C9755</f>
        <v>94</v>
      </c>
      <c r="C9755" s="81" t="str">
        <f t="shared" si="152"/>
        <v>Premium</v>
      </c>
    </row>
    <row r="9756" spans="1:3">
      <c r="A9756" s="58">
        <f>'harcama&amp;islem_verileri'!B9756</f>
        <v>8124</v>
      </c>
      <c r="B9756" s="59">
        <f>'harcama&amp;islem_verileri'!C9756</f>
        <v>73</v>
      </c>
      <c r="C9756" s="81" t="str">
        <f t="shared" si="152"/>
        <v>Standard</v>
      </c>
    </row>
    <row r="9757" spans="1:3">
      <c r="A9757" s="58">
        <f>'harcama&amp;islem_verileri'!B9757</f>
        <v>15860</v>
      </c>
      <c r="B9757" s="59">
        <f>'harcama&amp;islem_verileri'!C9757</f>
        <v>105</v>
      </c>
      <c r="C9757" s="81" t="str">
        <f t="shared" si="152"/>
        <v>Premium</v>
      </c>
    </row>
    <row r="9758" spans="1:3">
      <c r="A9758" s="58">
        <f>'harcama&amp;islem_verileri'!B9758</f>
        <v>9524</v>
      </c>
      <c r="B9758" s="59">
        <f>'harcama&amp;islem_verileri'!C9758</f>
        <v>80</v>
      </c>
      <c r="C9758" s="81" t="str">
        <f t="shared" si="152"/>
        <v>Standard</v>
      </c>
    </row>
    <row r="9759" spans="1:3">
      <c r="A9759" s="58">
        <f>'harcama&amp;islem_verileri'!B9759</f>
        <v>15495</v>
      </c>
      <c r="B9759" s="59">
        <f>'harcama&amp;islem_verileri'!C9759</f>
        <v>112</v>
      </c>
      <c r="C9759" s="81" t="str">
        <f t="shared" si="152"/>
        <v>Premium</v>
      </c>
    </row>
    <row r="9760" spans="1:3">
      <c r="A9760" s="58">
        <f>'harcama&amp;islem_verileri'!B9760</f>
        <v>8549</v>
      </c>
      <c r="B9760" s="59">
        <f>'harcama&amp;islem_verileri'!C9760</f>
        <v>73</v>
      </c>
      <c r="C9760" s="81" t="str">
        <f t="shared" si="152"/>
        <v>Standard</v>
      </c>
    </row>
    <row r="9761" spans="1:3">
      <c r="A9761" s="58">
        <f>'harcama&amp;islem_verileri'!B9761</f>
        <v>8260</v>
      </c>
      <c r="B9761" s="59">
        <f>'harcama&amp;islem_verileri'!C9761</f>
        <v>54</v>
      </c>
      <c r="C9761" s="81" t="str">
        <f t="shared" si="152"/>
        <v>Standard</v>
      </c>
    </row>
    <row r="9762" spans="1:3">
      <c r="A9762" s="58">
        <f>'harcama&amp;islem_verileri'!B9762</f>
        <v>14471</v>
      </c>
      <c r="B9762" s="59">
        <f>'harcama&amp;islem_verileri'!C9762</f>
        <v>93</v>
      </c>
      <c r="C9762" s="81" t="str">
        <f t="shared" si="152"/>
        <v>Premium</v>
      </c>
    </row>
    <row r="9763" spans="1:3">
      <c r="A9763" s="58">
        <f>'harcama&amp;islem_verileri'!B9763</f>
        <v>15763</v>
      </c>
      <c r="B9763" s="59">
        <f>'harcama&amp;islem_verileri'!C9763</f>
        <v>97</v>
      </c>
      <c r="C9763" s="81" t="str">
        <f t="shared" si="152"/>
        <v>Premium</v>
      </c>
    </row>
    <row r="9764" spans="1:3">
      <c r="A9764" s="58">
        <f>'harcama&amp;islem_verileri'!B9764</f>
        <v>14802</v>
      </c>
      <c r="B9764" s="59">
        <f>'harcama&amp;islem_verileri'!C9764</f>
        <v>106</v>
      </c>
      <c r="C9764" s="81" t="str">
        <f t="shared" si="152"/>
        <v>Premium</v>
      </c>
    </row>
    <row r="9765" spans="1:3">
      <c r="A9765" s="58">
        <f>'harcama&amp;islem_verileri'!B9765</f>
        <v>14220</v>
      </c>
      <c r="B9765" s="59">
        <f>'harcama&amp;islem_verileri'!C9765</f>
        <v>95</v>
      </c>
      <c r="C9765" s="81" t="str">
        <f t="shared" si="152"/>
        <v>Premium</v>
      </c>
    </row>
    <row r="9766" spans="1:3">
      <c r="A9766" s="58">
        <f>'harcama&amp;islem_verileri'!B9766</f>
        <v>14544</v>
      </c>
      <c r="B9766" s="59">
        <f>'harcama&amp;islem_verileri'!C9766</f>
        <v>104</v>
      </c>
      <c r="C9766" s="81" t="str">
        <f t="shared" si="152"/>
        <v>Premium</v>
      </c>
    </row>
    <row r="9767" spans="1:3">
      <c r="A9767" s="58">
        <f>'harcama&amp;islem_verileri'!B9767</f>
        <v>12042</v>
      </c>
      <c r="B9767" s="59">
        <f>'harcama&amp;islem_verileri'!C9767</f>
        <v>117</v>
      </c>
      <c r="C9767" s="81" t="str">
        <f t="shared" si="152"/>
        <v>Premium</v>
      </c>
    </row>
    <row r="9768" spans="1:3">
      <c r="A9768" s="58">
        <f>'harcama&amp;islem_verileri'!B9768</f>
        <v>14565</v>
      </c>
      <c r="B9768" s="59">
        <f>'harcama&amp;islem_verileri'!C9768</f>
        <v>108</v>
      </c>
      <c r="C9768" s="81" t="str">
        <f t="shared" si="152"/>
        <v>Premium</v>
      </c>
    </row>
    <row r="9769" spans="1:3">
      <c r="A9769" s="58">
        <f>'harcama&amp;islem_verileri'!B9769</f>
        <v>9071</v>
      </c>
      <c r="B9769" s="59">
        <f>'harcama&amp;islem_verileri'!C9769</f>
        <v>74</v>
      </c>
      <c r="C9769" s="81" t="str">
        <f t="shared" si="152"/>
        <v>Standard</v>
      </c>
    </row>
    <row r="9770" spans="1:3">
      <c r="A9770" s="58">
        <f>'harcama&amp;islem_verileri'!B9770</f>
        <v>8302</v>
      </c>
      <c r="B9770" s="59">
        <f>'harcama&amp;islem_verileri'!C9770</f>
        <v>78</v>
      </c>
      <c r="C9770" s="81" t="str">
        <f t="shared" si="152"/>
        <v>Standard</v>
      </c>
    </row>
    <row r="9771" spans="1:3">
      <c r="A9771" s="58">
        <f>'harcama&amp;islem_verileri'!B9771</f>
        <v>8109</v>
      </c>
      <c r="B9771" s="59">
        <f>'harcama&amp;islem_verileri'!C9771</f>
        <v>74</v>
      </c>
      <c r="C9771" s="81" t="str">
        <f t="shared" si="152"/>
        <v>Standard</v>
      </c>
    </row>
    <row r="9772" spans="1:3">
      <c r="A9772" s="58">
        <f>'harcama&amp;islem_verileri'!B9772</f>
        <v>16695</v>
      </c>
      <c r="B9772" s="59">
        <f>'harcama&amp;islem_verileri'!C9772</f>
        <v>116</v>
      </c>
      <c r="C9772" s="81" t="str">
        <f t="shared" si="152"/>
        <v>Premium</v>
      </c>
    </row>
    <row r="9773" spans="1:3">
      <c r="A9773" s="58">
        <f>'harcama&amp;islem_verileri'!B9773</f>
        <v>14178</v>
      </c>
      <c r="B9773" s="59">
        <f>'harcama&amp;islem_verileri'!C9773</f>
        <v>123</v>
      </c>
      <c r="C9773" s="81" t="str">
        <f t="shared" si="152"/>
        <v>Premium</v>
      </c>
    </row>
    <row r="9774" spans="1:3">
      <c r="A9774" s="58">
        <f>'harcama&amp;islem_verileri'!B9774</f>
        <v>15670</v>
      </c>
      <c r="B9774" s="59">
        <f>'harcama&amp;islem_verileri'!C9774</f>
        <v>116</v>
      </c>
      <c r="C9774" s="81" t="str">
        <f t="shared" si="152"/>
        <v>Premium</v>
      </c>
    </row>
    <row r="9775" spans="1:3">
      <c r="A9775" s="58">
        <f>'harcama&amp;islem_verileri'!B9775</f>
        <v>16339</v>
      </c>
      <c r="B9775" s="59">
        <f>'harcama&amp;islem_verileri'!C9775</f>
        <v>120</v>
      </c>
      <c r="C9775" s="81" t="str">
        <f t="shared" si="152"/>
        <v>Premium</v>
      </c>
    </row>
    <row r="9776" spans="1:3">
      <c r="A9776" s="58">
        <f>'harcama&amp;islem_verileri'!B9776</f>
        <v>15226</v>
      </c>
      <c r="B9776" s="59">
        <f>'harcama&amp;islem_verileri'!C9776</f>
        <v>113</v>
      </c>
      <c r="C9776" s="81" t="str">
        <f t="shared" si="152"/>
        <v>Premium</v>
      </c>
    </row>
    <row r="9777" spans="1:3">
      <c r="A9777" s="58">
        <f>'harcama&amp;islem_verileri'!B9777</f>
        <v>13264</v>
      </c>
      <c r="B9777" s="59">
        <f>'harcama&amp;islem_verileri'!C9777</f>
        <v>120</v>
      </c>
      <c r="C9777" s="81" t="str">
        <f t="shared" si="152"/>
        <v>Premium</v>
      </c>
    </row>
    <row r="9778" spans="1:3">
      <c r="A9778" s="58">
        <f>'harcama&amp;islem_verileri'!B9778</f>
        <v>5806</v>
      </c>
      <c r="B9778" s="59">
        <f>'harcama&amp;islem_verileri'!C9778</f>
        <v>40</v>
      </c>
      <c r="C9778" s="81" t="str">
        <f t="shared" si="152"/>
        <v>Standard</v>
      </c>
    </row>
    <row r="9779" spans="1:3">
      <c r="A9779" s="58">
        <f>'harcama&amp;islem_verileri'!B9779</f>
        <v>8132</v>
      </c>
      <c r="B9779" s="59">
        <f>'harcama&amp;islem_verileri'!C9779</f>
        <v>64</v>
      </c>
      <c r="C9779" s="81" t="str">
        <f t="shared" si="152"/>
        <v>Standard</v>
      </c>
    </row>
    <row r="9780" spans="1:3">
      <c r="A9780" s="58">
        <f>'harcama&amp;islem_verileri'!B9780</f>
        <v>15017</v>
      </c>
      <c r="B9780" s="59">
        <f>'harcama&amp;islem_verileri'!C9780</f>
        <v>120</v>
      </c>
      <c r="C9780" s="81" t="str">
        <f t="shared" si="152"/>
        <v>Premium</v>
      </c>
    </row>
    <row r="9781" spans="1:3">
      <c r="A9781" s="58">
        <f>'harcama&amp;islem_verileri'!B9781</f>
        <v>14973</v>
      </c>
      <c r="B9781" s="59">
        <f>'harcama&amp;islem_verileri'!C9781</f>
        <v>112</v>
      </c>
      <c r="C9781" s="81" t="str">
        <f t="shared" si="152"/>
        <v>Premium</v>
      </c>
    </row>
    <row r="9782" spans="1:3">
      <c r="A9782" s="58">
        <f>'harcama&amp;islem_verileri'!B9782</f>
        <v>14750</v>
      </c>
      <c r="B9782" s="59">
        <f>'harcama&amp;islem_verileri'!C9782</f>
        <v>96</v>
      </c>
      <c r="C9782" s="81" t="str">
        <f t="shared" si="152"/>
        <v>Premium</v>
      </c>
    </row>
    <row r="9783" spans="1:3">
      <c r="A9783" s="58">
        <f>'harcama&amp;islem_verileri'!B9783</f>
        <v>15505</v>
      </c>
      <c r="B9783" s="59">
        <f>'harcama&amp;islem_verileri'!C9783</f>
        <v>113</v>
      </c>
      <c r="C9783" s="81" t="str">
        <f t="shared" si="152"/>
        <v>Premium</v>
      </c>
    </row>
    <row r="9784" spans="1:3">
      <c r="A9784" s="58">
        <f>'harcama&amp;islem_verileri'!B9784</f>
        <v>8444</v>
      </c>
      <c r="B9784" s="59">
        <f>'harcama&amp;islem_verileri'!C9784</f>
        <v>68</v>
      </c>
      <c r="C9784" s="81" t="str">
        <f t="shared" si="152"/>
        <v>Standard</v>
      </c>
    </row>
    <row r="9785" spans="1:3">
      <c r="A9785" s="58">
        <f>'harcama&amp;islem_verileri'!B9785</f>
        <v>16563</v>
      </c>
      <c r="B9785" s="59">
        <f>'harcama&amp;islem_verileri'!C9785</f>
        <v>94</v>
      </c>
      <c r="C9785" s="81" t="str">
        <f t="shared" si="152"/>
        <v>Premium</v>
      </c>
    </row>
    <row r="9786" spans="1:3">
      <c r="A9786" s="58">
        <f>'harcama&amp;islem_verileri'!B9786</f>
        <v>8696</v>
      </c>
      <c r="B9786" s="59">
        <f>'harcama&amp;islem_verileri'!C9786</f>
        <v>72</v>
      </c>
      <c r="C9786" s="81" t="str">
        <f t="shared" si="152"/>
        <v>Standard</v>
      </c>
    </row>
    <row r="9787" spans="1:3">
      <c r="A9787" s="58">
        <f>'harcama&amp;islem_verileri'!B9787</f>
        <v>15740</v>
      </c>
      <c r="B9787" s="59">
        <f>'harcama&amp;islem_verileri'!C9787</f>
        <v>120</v>
      </c>
      <c r="C9787" s="81" t="str">
        <f t="shared" si="152"/>
        <v>Premium</v>
      </c>
    </row>
    <row r="9788" spans="1:3">
      <c r="A9788" s="58">
        <f>'harcama&amp;islem_verileri'!B9788</f>
        <v>15471</v>
      </c>
      <c r="B9788" s="59">
        <f>'harcama&amp;islem_verileri'!C9788</f>
        <v>115</v>
      </c>
      <c r="C9788" s="81" t="str">
        <f t="shared" si="152"/>
        <v>Premium</v>
      </c>
    </row>
    <row r="9789" spans="1:3">
      <c r="A9789" s="58">
        <f>'harcama&amp;islem_verileri'!B9789</f>
        <v>8586</v>
      </c>
      <c r="B9789" s="59">
        <f>'harcama&amp;islem_verileri'!C9789</f>
        <v>58</v>
      </c>
      <c r="C9789" s="81" t="str">
        <f t="shared" si="152"/>
        <v>Standard</v>
      </c>
    </row>
    <row r="9790" spans="1:3">
      <c r="A9790" s="58">
        <f>'harcama&amp;islem_verileri'!B9790</f>
        <v>7528</v>
      </c>
      <c r="B9790" s="59">
        <f>'harcama&amp;islem_verileri'!C9790</f>
        <v>70</v>
      </c>
      <c r="C9790" s="81" t="str">
        <f t="shared" si="152"/>
        <v>Standard</v>
      </c>
    </row>
    <row r="9791" spans="1:3">
      <c r="A9791" s="58">
        <f>'harcama&amp;islem_verileri'!B9791</f>
        <v>13810</v>
      </c>
      <c r="B9791" s="59">
        <f>'harcama&amp;islem_verileri'!C9791</f>
        <v>124</v>
      </c>
      <c r="C9791" s="81" t="str">
        <f t="shared" si="152"/>
        <v>Premium</v>
      </c>
    </row>
    <row r="9792" spans="1:3">
      <c r="A9792" s="58">
        <f>'harcama&amp;islem_verileri'!B9792</f>
        <v>14949</v>
      </c>
      <c r="B9792" s="59">
        <f>'harcama&amp;islem_verileri'!C9792</f>
        <v>114</v>
      </c>
      <c r="C9792" s="81" t="str">
        <f t="shared" si="152"/>
        <v>Premium</v>
      </c>
    </row>
    <row r="9793" spans="1:3">
      <c r="A9793" s="58">
        <f>'harcama&amp;islem_verileri'!B9793</f>
        <v>15053</v>
      </c>
      <c r="B9793" s="59">
        <f>'harcama&amp;islem_verileri'!C9793</f>
        <v>111</v>
      </c>
      <c r="C9793" s="81" t="str">
        <f t="shared" si="152"/>
        <v>Premium</v>
      </c>
    </row>
    <row r="9794" spans="1:3">
      <c r="A9794" s="58">
        <f>'harcama&amp;islem_verileri'!B9794</f>
        <v>13647</v>
      </c>
      <c r="B9794" s="59">
        <f>'harcama&amp;islem_verileri'!C9794</f>
        <v>93</v>
      </c>
      <c r="C9794" s="81" t="str">
        <f t="shared" si="152"/>
        <v>Premium</v>
      </c>
    </row>
    <row r="9795" spans="1:3">
      <c r="A9795" s="58">
        <f>'harcama&amp;islem_verileri'!B9795</f>
        <v>5977</v>
      </c>
      <c r="B9795" s="59">
        <f>'harcama&amp;islem_verileri'!C9795</f>
        <v>58</v>
      </c>
      <c r="C9795" s="81" t="str">
        <f t="shared" ref="C9795:C9858" si="153">IF(AND(($A9795/12)&gt;1000,($B9795/12)&gt;1),"Premium","Standard")</f>
        <v>Standard</v>
      </c>
    </row>
    <row r="9796" spans="1:3">
      <c r="A9796" s="58">
        <f>'harcama&amp;islem_verileri'!B9796</f>
        <v>12575</v>
      </c>
      <c r="B9796" s="59">
        <f>'harcama&amp;islem_verileri'!C9796</f>
        <v>99</v>
      </c>
      <c r="C9796" s="81" t="str">
        <f t="shared" si="153"/>
        <v>Premium</v>
      </c>
    </row>
    <row r="9797" spans="1:3">
      <c r="A9797" s="58">
        <f>'harcama&amp;islem_verileri'!B9797</f>
        <v>9314</v>
      </c>
      <c r="B9797" s="59">
        <f>'harcama&amp;islem_verileri'!C9797</f>
        <v>89</v>
      </c>
      <c r="C9797" s="81" t="str">
        <f t="shared" si="153"/>
        <v>Standard</v>
      </c>
    </row>
    <row r="9798" spans="1:3">
      <c r="A9798" s="58">
        <f>'harcama&amp;islem_verileri'!B9798</f>
        <v>8173</v>
      </c>
      <c r="B9798" s="59">
        <f>'harcama&amp;islem_verileri'!C9798</f>
        <v>91</v>
      </c>
      <c r="C9798" s="81" t="str">
        <f t="shared" si="153"/>
        <v>Standard</v>
      </c>
    </row>
    <row r="9799" spans="1:3">
      <c r="A9799" s="58">
        <f>'harcama&amp;islem_verileri'!B9799</f>
        <v>9819</v>
      </c>
      <c r="B9799" s="59">
        <f>'harcama&amp;islem_verileri'!C9799</f>
        <v>74</v>
      </c>
      <c r="C9799" s="81" t="str">
        <f t="shared" si="153"/>
        <v>Standard</v>
      </c>
    </row>
    <row r="9800" spans="1:3">
      <c r="A9800" s="58">
        <f>'harcama&amp;islem_verileri'!B9800</f>
        <v>14330</v>
      </c>
      <c r="B9800" s="59">
        <f>'harcama&amp;islem_verileri'!C9800</f>
        <v>116</v>
      </c>
      <c r="C9800" s="81" t="str">
        <f t="shared" si="153"/>
        <v>Premium</v>
      </c>
    </row>
    <row r="9801" spans="1:3">
      <c r="A9801" s="58">
        <f>'harcama&amp;islem_verileri'!B9801</f>
        <v>15886</v>
      </c>
      <c r="B9801" s="59">
        <f>'harcama&amp;islem_verileri'!C9801</f>
        <v>118</v>
      </c>
      <c r="C9801" s="81" t="str">
        <f t="shared" si="153"/>
        <v>Premium</v>
      </c>
    </row>
    <row r="9802" spans="1:3">
      <c r="A9802" s="58">
        <f>'harcama&amp;islem_verileri'!B9802</f>
        <v>7995</v>
      </c>
      <c r="B9802" s="59">
        <f>'harcama&amp;islem_verileri'!C9802</f>
        <v>56</v>
      </c>
      <c r="C9802" s="81" t="str">
        <f t="shared" si="153"/>
        <v>Standard</v>
      </c>
    </row>
    <row r="9803" spans="1:3">
      <c r="A9803" s="58">
        <f>'harcama&amp;islem_verileri'!B9803</f>
        <v>14781</v>
      </c>
      <c r="B9803" s="59">
        <f>'harcama&amp;islem_verileri'!C9803</f>
        <v>108</v>
      </c>
      <c r="C9803" s="81" t="str">
        <f t="shared" si="153"/>
        <v>Premium</v>
      </c>
    </row>
    <row r="9804" spans="1:3">
      <c r="A9804" s="58">
        <f>'harcama&amp;islem_verileri'!B9804</f>
        <v>14521</v>
      </c>
      <c r="B9804" s="59">
        <f>'harcama&amp;islem_verileri'!C9804</f>
        <v>109</v>
      </c>
      <c r="C9804" s="81" t="str">
        <f t="shared" si="153"/>
        <v>Premium</v>
      </c>
    </row>
    <row r="9805" spans="1:3">
      <c r="A9805" s="58">
        <f>'harcama&amp;islem_verileri'!B9805</f>
        <v>15594</v>
      </c>
      <c r="B9805" s="59">
        <f>'harcama&amp;islem_verileri'!C9805</f>
        <v>114</v>
      </c>
      <c r="C9805" s="81" t="str">
        <f t="shared" si="153"/>
        <v>Premium</v>
      </c>
    </row>
    <row r="9806" spans="1:3">
      <c r="A9806" s="58">
        <f>'harcama&amp;islem_verileri'!B9806</f>
        <v>14762</v>
      </c>
      <c r="B9806" s="59">
        <f>'harcama&amp;islem_verileri'!C9806</f>
        <v>108</v>
      </c>
      <c r="C9806" s="81" t="str">
        <f t="shared" si="153"/>
        <v>Premium</v>
      </c>
    </row>
    <row r="9807" spans="1:3">
      <c r="A9807" s="58">
        <f>'harcama&amp;islem_verileri'!B9807</f>
        <v>8104</v>
      </c>
      <c r="B9807" s="59">
        <f>'harcama&amp;islem_verileri'!C9807</f>
        <v>64</v>
      </c>
      <c r="C9807" s="81" t="str">
        <f t="shared" si="153"/>
        <v>Standard</v>
      </c>
    </row>
    <row r="9808" spans="1:3">
      <c r="A9808" s="58">
        <f>'harcama&amp;islem_verileri'!B9808</f>
        <v>13117</v>
      </c>
      <c r="B9808" s="59">
        <f>'harcama&amp;islem_verileri'!C9808</f>
        <v>108</v>
      </c>
      <c r="C9808" s="81" t="str">
        <f t="shared" si="153"/>
        <v>Premium</v>
      </c>
    </row>
    <row r="9809" spans="1:3">
      <c r="A9809" s="58">
        <f>'harcama&amp;islem_verileri'!B9809</f>
        <v>14649</v>
      </c>
      <c r="B9809" s="59">
        <f>'harcama&amp;islem_verileri'!C9809</f>
        <v>110</v>
      </c>
      <c r="C9809" s="81" t="str">
        <f t="shared" si="153"/>
        <v>Premium</v>
      </c>
    </row>
    <row r="9810" spans="1:3">
      <c r="A9810" s="58">
        <f>'harcama&amp;islem_verileri'!B9810</f>
        <v>5112</v>
      </c>
      <c r="B9810" s="59">
        <f>'harcama&amp;islem_verileri'!C9810</f>
        <v>49</v>
      </c>
      <c r="C9810" s="81" t="str">
        <f t="shared" si="153"/>
        <v>Standard</v>
      </c>
    </row>
    <row r="9811" spans="1:3">
      <c r="A9811" s="58">
        <f>'harcama&amp;islem_verileri'!B9811</f>
        <v>7957</v>
      </c>
      <c r="B9811" s="59">
        <f>'harcama&amp;islem_verileri'!C9811</f>
        <v>60</v>
      </c>
      <c r="C9811" s="81" t="str">
        <f t="shared" si="153"/>
        <v>Standard</v>
      </c>
    </row>
    <row r="9812" spans="1:3">
      <c r="A9812" s="58">
        <f>'harcama&amp;islem_verileri'!B9812</f>
        <v>13604</v>
      </c>
      <c r="B9812" s="59">
        <f>'harcama&amp;islem_verileri'!C9812</f>
        <v>116</v>
      </c>
      <c r="C9812" s="81" t="str">
        <f t="shared" si="153"/>
        <v>Premium</v>
      </c>
    </row>
    <row r="9813" spans="1:3">
      <c r="A9813" s="58">
        <f>'harcama&amp;islem_verileri'!B9813</f>
        <v>7844</v>
      </c>
      <c r="B9813" s="59">
        <f>'harcama&amp;islem_verileri'!C9813</f>
        <v>64</v>
      </c>
      <c r="C9813" s="81" t="str">
        <f t="shared" si="153"/>
        <v>Standard</v>
      </c>
    </row>
    <row r="9814" spans="1:3">
      <c r="A9814" s="58">
        <f>'harcama&amp;islem_verileri'!B9814</f>
        <v>15475</v>
      </c>
      <c r="B9814" s="59">
        <f>'harcama&amp;islem_verileri'!C9814</f>
        <v>94</v>
      </c>
      <c r="C9814" s="81" t="str">
        <f t="shared" si="153"/>
        <v>Premium</v>
      </c>
    </row>
    <row r="9815" spans="1:3">
      <c r="A9815" s="58">
        <f>'harcama&amp;islem_verileri'!B9815</f>
        <v>15473</v>
      </c>
      <c r="B9815" s="59">
        <f>'harcama&amp;islem_verileri'!C9815</f>
        <v>128</v>
      </c>
      <c r="C9815" s="81" t="str">
        <f t="shared" si="153"/>
        <v>Premium</v>
      </c>
    </row>
    <row r="9816" spans="1:3">
      <c r="A9816" s="58">
        <f>'harcama&amp;islem_verileri'!B9816</f>
        <v>13937</v>
      </c>
      <c r="B9816" s="59">
        <f>'harcama&amp;islem_verileri'!C9816</f>
        <v>120</v>
      </c>
      <c r="C9816" s="81" t="str">
        <f t="shared" si="153"/>
        <v>Premium</v>
      </c>
    </row>
    <row r="9817" spans="1:3">
      <c r="A9817" s="58">
        <f>'harcama&amp;islem_verileri'!B9817</f>
        <v>14202</v>
      </c>
      <c r="B9817" s="59">
        <f>'harcama&amp;islem_verileri'!C9817</f>
        <v>114</v>
      </c>
      <c r="C9817" s="81" t="str">
        <f t="shared" si="153"/>
        <v>Premium</v>
      </c>
    </row>
    <row r="9818" spans="1:3">
      <c r="A9818" s="58">
        <f>'harcama&amp;islem_verileri'!B9818</f>
        <v>14893</v>
      </c>
      <c r="B9818" s="59">
        <f>'harcama&amp;islem_verileri'!C9818</f>
        <v>98</v>
      </c>
      <c r="C9818" s="81" t="str">
        <f t="shared" si="153"/>
        <v>Premium</v>
      </c>
    </row>
    <row r="9819" spans="1:3">
      <c r="A9819" s="58">
        <f>'harcama&amp;islem_verileri'!B9819</f>
        <v>8667</v>
      </c>
      <c r="B9819" s="59">
        <f>'harcama&amp;islem_verileri'!C9819</f>
        <v>70</v>
      </c>
      <c r="C9819" s="81" t="str">
        <f t="shared" si="153"/>
        <v>Standard</v>
      </c>
    </row>
    <row r="9820" spans="1:3">
      <c r="A9820" s="58">
        <f>'harcama&amp;islem_verileri'!B9820</f>
        <v>15862</v>
      </c>
      <c r="B9820" s="59">
        <f>'harcama&amp;islem_verileri'!C9820</f>
        <v>127</v>
      </c>
      <c r="C9820" s="81" t="str">
        <f t="shared" si="153"/>
        <v>Premium</v>
      </c>
    </row>
    <row r="9821" spans="1:3">
      <c r="A9821" s="58">
        <f>'harcama&amp;islem_verileri'!B9821</f>
        <v>16824</v>
      </c>
      <c r="B9821" s="59">
        <f>'harcama&amp;islem_verileri'!C9821</f>
        <v>123</v>
      </c>
      <c r="C9821" s="81" t="str">
        <f t="shared" si="153"/>
        <v>Premium</v>
      </c>
    </row>
    <row r="9822" spans="1:3">
      <c r="A9822" s="58">
        <f>'harcama&amp;islem_verileri'!B9822</f>
        <v>8056</v>
      </c>
      <c r="B9822" s="59">
        <f>'harcama&amp;islem_verileri'!C9822</f>
        <v>89</v>
      </c>
      <c r="C9822" s="81" t="str">
        <f t="shared" si="153"/>
        <v>Standard</v>
      </c>
    </row>
    <row r="9823" spans="1:3">
      <c r="A9823" s="58">
        <f>'harcama&amp;islem_verileri'!B9823</f>
        <v>15149</v>
      </c>
      <c r="B9823" s="59">
        <f>'harcama&amp;islem_verileri'!C9823</f>
        <v>111</v>
      </c>
      <c r="C9823" s="81" t="str">
        <f t="shared" si="153"/>
        <v>Premium</v>
      </c>
    </row>
    <row r="9824" spans="1:3">
      <c r="A9824" s="58">
        <f>'harcama&amp;islem_verileri'!B9824</f>
        <v>10211</v>
      </c>
      <c r="B9824" s="59">
        <f>'harcama&amp;islem_verileri'!C9824</f>
        <v>68</v>
      </c>
      <c r="C9824" s="81" t="str">
        <f t="shared" si="153"/>
        <v>Standard</v>
      </c>
    </row>
    <row r="9825" spans="1:3">
      <c r="A9825" s="58">
        <f>'harcama&amp;islem_verileri'!B9825</f>
        <v>9442</v>
      </c>
      <c r="B9825" s="59">
        <f>'harcama&amp;islem_verileri'!C9825</f>
        <v>69</v>
      </c>
      <c r="C9825" s="81" t="str">
        <f t="shared" si="153"/>
        <v>Standard</v>
      </c>
    </row>
    <row r="9826" spans="1:3">
      <c r="A9826" s="58">
        <f>'harcama&amp;islem_verileri'!B9826</f>
        <v>15063</v>
      </c>
      <c r="B9826" s="59">
        <f>'harcama&amp;islem_verileri'!C9826</f>
        <v>108</v>
      </c>
      <c r="C9826" s="81" t="str">
        <f t="shared" si="153"/>
        <v>Premium</v>
      </c>
    </row>
    <row r="9827" spans="1:3">
      <c r="A9827" s="58">
        <f>'harcama&amp;islem_verileri'!B9827</f>
        <v>15580</v>
      </c>
      <c r="B9827" s="59">
        <f>'harcama&amp;islem_verileri'!C9827</f>
        <v>120</v>
      </c>
      <c r="C9827" s="81" t="str">
        <f t="shared" si="153"/>
        <v>Premium</v>
      </c>
    </row>
    <row r="9828" spans="1:3">
      <c r="A9828" s="58">
        <f>'harcama&amp;islem_verileri'!B9828</f>
        <v>14970</v>
      </c>
      <c r="B9828" s="59">
        <f>'harcama&amp;islem_verileri'!C9828</f>
        <v>120</v>
      </c>
      <c r="C9828" s="81" t="str">
        <f t="shared" si="153"/>
        <v>Premium</v>
      </c>
    </row>
    <row r="9829" spans="1:3">
      <c r="A9829" s="58">
        <f>'harcama&amp;islem_verileri'!B9829</f>
        <v>13563</v>
      </c>
      <c r="B9829" s="59">
        <f>'harcama&amp;islem_verileri'!C9829</f>
        <v>97</v>
      </c>
      <c r="C9829" s="81" t="str">
        <f t="shared" si="153"/>
        <v>Premium</v>
      </c>
    </row>
    <row r="9830" spans="1:3">
      <c r="A9830" s="58">
        <f>'harcama&amp;islem_verileri'!B9830</f>
        <v>13966</v>
      </c>
      <c r="B9830" s="59">
        <f>'harcama&amp;islem_verileri'!C9830</f>
        <v>115</v>
      </c>
      <c r="C9830" s="81" t="str">
        <f t="shared" si="153"/>
        <v>Premium</v>
      </c>
    </row>
    <row r="9831" spans="1:3">
      <c r="A9831" s="58">
        <f>'harcama&amp;islem_verileri'!B9831</f>
        <v>14287</v>
      </c>
      <c r="B9831" s="59">
        <f>'harcama&amp;islem_verileri'!C9831</f>
        <v>106</v>
      </c>
      <c r="C9831" s="81" t="str">
        <f t="shared" si="153"/>
        <v>Premium</v>
      </c>
    </row>
    <row r="9832" spans="1:3">
      <c r="A9832" s="58">
        <f>'harcama&amp;islem_verileri'!B9832</f>
        <v>16207</v>
      </c>
      <c r="B9832" s="59">
        <f>'harcama&amp;islem_verileri'!C9832</f>
        <v>114</v>
      </c>
      <c r="C9832" s="81" t="str">
        <f t="shared" si="153"/>
        <v>Premium</v>
      </c>
    </row>
    <row r="9833" spans="1:3">
      <c r="A9833" s="58">
        <f>'harcama&amp;islem_verileri'!B9833</f>
        <v>15050</v>
      </c>
      <c r="B9833" s="59">
        <f>'harcama&amp;islem_verileri'!C9833</f>
        <v>108</v>
      </c>
      <c r="C9833" s="81" t="str">
        <f t="shared" si="153"/>
        <v>Premium</v>
      </c>
    </row>
    <row r="9834" spans="1:3">
      <c r="A9834" s="58">
        <f>'harcama&amp;islem_verileri'!B9834</f>
        <v>15691</v>
      </c>
      <c r="B9834" s="59">
        <f>'harcama&amp;islem_verileri'!C9834</f>
        <v>126</v>
      </c>
      <c r="C9834" s="81" t="str">
        <f t="shared" si="153"/>
        <v>Premium</v>
      </c>
    </row>
    <row r="9835" spans="1:3">
      <c r="A9835" s="58">
        <f>'harcama&amp;islem_verileri'!B9835</f>
        <v>8798</v>
      </c>
      <c r="B9835" s="59">
        <f>'harcama&amp;islem_verileri'!C9835</f>
        <v>67</v>
      </c>
      <c r="C9835" s="81" t="str">
        <f t="shared" si="153"/>
        <v>Standard</v>
      </c>
    </row>
    <row r="9836" spans="1:3">
      <c r="A9836" s="58">
        <f>'harcama&amp;islem_verileri'!B9836</f>
        <v>14515</v>
      </c>
      <c r="B9836" s="59">
        <f>'harcama&amp;islem_verileri'!C9836</f>
        <v>122</v>
      </c>
      <c r="C9836" s="81" t="str">
        <f t="shared" si="153"/>
        <v>Premium</v>
      </c>
    </row>
    <row r="9837" spans="1:3">
      <c r="A9837" s="58">
        <f>'harcama&amp;islem_verileri'!B9837</f>
        <v>15372</v>
      </c>
      <c r="B9837" s="59">
        <f>'harcama&amp;islem_verileri'!C9837</f>
        <v>97</v>
      </c>
      <c r="C9837" s="81" t="str">
        <f t="shared" si="153"/>
        <v>Premium</v>
      </c>
    </row>
    <row r="9838" spans="1:3">
      <c r="A9838" s="58">
        <f>'harcama&amp;islem_verileri'!B9838</f>
        <v>14112</v>
      </c>
      <c r="B9838" s="59">
        <f>'harcama&amp;islem_verileri'!C9838</f>
        <v>123</v>
      </c>
      <c r="C9838" s="81" t="str">
        <f t="shared" si="153"/>
        <v>Premium</v>
      </c>
    </row>
    <row r="9839" spans="1:3">
      <c r="A9839" s="58">
        <f>'harcama&amp;islem_verileri'!B9839</f>
        <v>8883</v>
      </c>
      <c r="B9839" s="59">
        <f>'harcama&amp;islem_verileri'!C9839</f>
        <v>83</v>
      </c>
      <c r="C9839" s="81" t="str">
        <f t="shared" si="153"/>
        <v>Standard</v>
      </c>
    </row>
    <row r="9840" spans="1:3">
      <c r="A9840" s="58">
        <f>'harcama&amp;islem_verileri'!B9840</f>
        <v>14049</v>
      </c>
      <c r="B9840" s="59">
        <f>'harcama&amp;islem_verileri'!C9840</f>
        <v>120</v>
      </c>
      <c r="C9840" s="81" t="str">
        <f t="shared" si="153"/>
        <v>Premium</v>
      </c>
    </row>
    <row r="9841" spans="1:3">
      <c r="A9841" s="58">
        <f>'harcama&amp;islem_verileri'!B9841</f>
        <v>16237</v>
      </c>
      <c r="B9841" s="59">
        <f>'harcama&amp;islem_verileri'!C9841</f>
        <v>128</v>
      </c>
      <c r="C9841" s="81" t="str">
        <f t="shared" si="153"/>
        <v>Premium</v>
      </c>
    </row>
    <row r="9842" spans="1:3">
      <c r="A9842" s="58">
        <f>'harcama&amp;islem_verileri'!B9842</f>
        <v>16736</v>
      </c>
      <c r="B9842" s="59">
        <f>'harcama&amp;islem_verileri'!C9842</f>
        <v>99</v>
      </c>
      <c r="C9842" s="81" t="str">
        <f t="shared" si="153"/>
        <v>Premium</v>
      </c>
    </row>
    <row r="9843" spans="1:3">
      <c r="A9843" s="58">
        <f>'harcama&amp;islem_verileri'!B9843</f>
        <v>16692</v>
      </c>
      <c r="B9843" s="59">
        <f>'harcama&amp;islem_verileri'!C9843</f>
        <v>131</v>
      </c>
      <c r="C9843" s="81" t="str">
        <f t="shared" si="153"/>
        <v>Premium</v>
      </c>
    </row>
    <row r="9844" spans="1:3">
      <c r="A9844" s="58">
        <f>'harcama&amp;islem_verileri'!B9844</f>
        <v>14769</v>
      </c>
      <c r="B9844" s="59">
        <f>'harcama&amp;islem_verileri'!C9844</f>
        <v>119</v>
      </c>
      <c r="C9844" s="81" t="str">
        <f t="shared" si="153"/>
        <v>Premium</v>
      </c>
    </row>
    <row r="9845" spans="1:3">
      <c r="A9845" s="58">
        <f>'harcama&amp;islem_verileri'!B9845</f>
        <v>15240</v>
      </c>
      <c r="B9845" s="59">
        <f>'harcama&amp;islem_verileri'!C9845</f>
        <v>102</v>
      </c>
      <c r="C9845" s="81" t="str">
        <f t="shared" si="153"/>
        <v>Premium</v>
      </c>
    </row>
    <row r="9846" spans="1:3">
      <c r="A9846" s="58">
        <f>'harcama&amp;islem_verileri'!B9846</f>
        <v>15124</v>
      </c>
      <c r="B9846" s="59">
        <f>'harcama&amp;islem_verileri'!C9846</f>
        <v>108</v>
      </c>
      <c r="C9846" s="81" t="str">
        <f t="shared" si="153"/>
        <v>Premium</v>
      </c>
    </row>
    <row r="9847" spans="1:3">
      <c r="A9847" s="58">
        <f>'harcama&amp;islem_verileri'!B9847</f>
        <v>14145</v>
      </c>
      <c r="B9847" s="59">
        <f>'harcama&amp;islem_verileri'!C9847</f>
        <v>119</v>
      </c>
      <c r="C9847" s="81" t="str">
        <f t="shared" si="153"/>
        <v>Premium</v>
      </c>
    </row>
    <row r="9848" spans="1:3">
      <c r="A9848" s="58">
        <f>'harcama&amp;islem_verileri'!B9848</f>
        <v>7341</v>
      </c>
      <c r="B9848" s="59">
        <f>'harcama&amp;islem_verileri'!C9848</f>
        <v>71</v>
      </c>
      <c r="C9848" s="81" t="str">
        <f t="shared" si="153"/>
        <v>Standard</v>
      </c>
    </row>
    <row r="9849" spans="1:3">
      <c r="A9849" s="58">
        <f>'harcama&amp;islem_verileri'!B9849</f>
        <v>14738</v>
      </c>
      <c r="B9849" s="59">
        <f>'harcama&amp;islem_verileri'!C9849</f>
        <v>116</v>
      </c>
      <c r="C9849" s="81" t="str">
        <f t="shared" si="153"/>
        <v>Premium</v>
      </c>
    </row>
    <row r="9850" spans="1:3">
      <c r="A9850" s="58">
        <f>'harcama&amp;islem_verileri'!B9850</f>
        <v>7463</v>
      </c>
      <c r="B9850" s="59">
        <f>'harcama&amp;islem_verileri'!C9850</f>
        <v>70</v>
      </c>
      <c r="C9850" s="81" t="str">
        <f t="shared" si="153"/>
        <v>Standard</v>
      </c>
    </row>
    <row r="9851" spans="1:3">
      <c r="A9851" s="58">
        <f>'harcama&amp;islem_verileri'!B9851</f>
        <v>14885</v>
      </c>
      <c r="B9851" s="59">
        <f>'harcama&amp;islem_verileri'!C9851</f>
        <v>101</v>
      </c>
      <c r="C9851" s="81" t="str">
        <f t="shared" si="153"/>
        <v>Premium</v>
      </c>
    </row>
    <row r="9852" spans="1:3">
      <c r="A9852" s="58">
        <f>'harcama&amp;islem_verileri'!B9852</f>
        <v>9658</v>
      </c>
      <c r="B9852" s="59">
        <f>'harcama&amp;islem_verileri'!C9852</f>
        <v>78</v>
      </c>
      <c r="C9852" s="81" t="str">
        <f t="shared" si="153"/>
        <v>Standard</v>
      </c>
    </row>
    <row r="9853" spans="1:3">
      <c r="A9853" s="58">
        <f>'harcama&amp;islem_verileri'!B9853</f>
        <v>15560</v>
      </c>
      <c r="B9853" s="59">
        <f>'harcama&amp;islem_verileri'!C9853</f>
        <v>100</v>
      </c>
      <c r="C9853" s="81" t="str">
        <f t="shared" si="153"/>
        <v>Premium</v>
      </c>
    </row>
    <row r="9854" spans="1:3">
      <c r="A9854" s="58">
        <f>'harcama&amp;islem_verileri'!B9854</f>
        <v>15584</v>
      </c>
      <c r="B9854" s="59">
        <f>'harcama&amp;islem_verileri'!C9854</f>
        <v>105</v>
      </c>
      <c r="C9854" s="81" t="str">
        <f t="shared" si="153"/>
        <v>Premium</v>
      </c>
    </row>
    <row r="9855" spans="1:3">
      <c r="A9855" s="58">
        <f>'harcama&amp;islem_verileri'!B9855</f>
        <v>15802</v>
      </c>
      <c r="B9855" s="59">
        <f>'harcama&amp;islem_verileri'!C9855</f>
        <v>118</v>
      </c>
      <c r="C9855" s="81" t="str">
        <f t="shared" si="153"/>
        <v>Premium</v>
      </c>
    </row>
    <row r="9856" spans="1:3">
      <c r="A9856" s="58">
        <f>'harcama&amp;islem_verileri'!B9856</f>
        <v>6826</v>
      </c>
      <c r="B9856" s="59">
        <f>'harcama&amp;islem_verileri'!C9856</f>
        <v>61</v>
      </c>
      <c r="C9856" s="81" t="str">
        <f t="shared" si="153"/>
        <v>Standard</v>
      </c>
    </row>
    <row r="9857" spans="1:3">
      <c r="A9857" s="58">
        <f>'harcama&amp;islem_verileri'!B9857</f>
        <v>16230</v>
      </c>
      <c r="B9857" s="59">
        <f>'harcama&amp;islem_verileri'!C9857</f>
        <v>111</v>
      </c>
      <c r="C9857" s="81" t="str">
        <f t="shared" si="153"/>
        <v>Premium</v>
      </c>
    </row>
    <row r="9858" spans="1:3">
      <c r="A9858" s="58">
        <f>'harcama&amp;islem_verileri'!B9858</f>
        <v>8765</v>
      </c>
      <c r="B9858" s="59">
        <f>'harcama&amp;islem_verileri'!C9858</f>
        <v>84</v>
      </c>
      <c r="C9858" s="81" t="str">
        <f t="shared" si="153"/>
        <v>Standard</v>
      </c>
    </row>
    <row r="9859" spans="1:3">
      <c r="A9859" s="58">
        <f>'harcama&amp;islem_verileri'!B9859</f>
        <v>15041</v>
      </c>
      <c r="B9859" s="59">
        <f>'harcama&amp;islem_verileri'!C9859</f>
        <v>102</v>
      </c>
      <c r="C9859" s="81" t="str">
        <f t="shared" ref="C9859:C9922" si="154">IF(AND(($A9859/12)&gt;1000,($B9859/12)&gt;1),"Premium","Standard")</f>
        <v>Premium</v>
      </c>
    </row>
    <row r="9860" spans="1:3">
      <c r="A9860" s="58">
        <f>'harcama&amp;islem_verileri'!B9860</f>
        <v>16712</v>
      </c>
      <c r="B9860" s="59">
        <f>'harcama&amp;islem_verileri'!C9860</f>
        <v>123</v>
      </c>
      <c r="C9860" s="81" t="str">
        <f t="shared" si="154"/>
        <v>Premium</v>
      </c>
    </row>
    <row r="9861" spans="1:3">
      <c r="A9861" s="58">
        <f>'harcama&amp;islem_verileri'!B9861</f>
        <v>8417</v>
      </c>
      <c r="B9861" s="59">
        <f>'harcama&amp;islem_verileri'!C9861</f>
        <v>72</v>
      </c>
      <c r="C9861" s="81" t="str">
        <f t="shared" si="154"/>
        <v>Standard</v>
      </c>
    </row>
    <row r="9862" spans="1:3">
      <c r="A9862" s="58">
        <f>'harcama&amp;islem_verileri'!B9862</f>
        <v>8697</v>
      </c>
      <c r="B9862" s="59">
        <f>'harcama&amp;islem_verileri'!C9862</f>
        <v>62</v>
      </c>
      <c r="C9862" s="81" t="str">
        <f t="shared" si="154"/>
        <v>Standard</v>
      </c>
    </row>
    <row r="9863" spans="1:3">
      <c r="A9863" s="58">
        <f>'harcama&amp;islem_verileri'!B9863</f>
        <v>15611</v>
      </c>
      <c r="B9863" s="59">
        <f>'harcama&amp;islem_verileri'!C9863</f>
        <v>127</v>
      </c>
      <c r="C9863" s="81" t="str">
        <f t="shared" si="154"/>
        <v>Premium</v>
      </c>
    </row>
    <row r="9864" spans="1:3">
      <c r="A9864" s="58">
        <f>'harcama&amp;islem_verileri'!B9864</f>
        <v>15572</v>
      </c>
      <c r="B9864" s="59">
        <f>'harcama&amp;islem_verileri'!C9864</f>
        <v>113</v>
      </c>
      <c r="C9864" s="81" t="str">
        <f t="shared" si="154"/>
        <v>Premium</v>
      </c>
    </row>
    <row r="9865" spans="1:3">
      <c r="A9865" s="58">
        <f>'harcama&amp;islem_verileri'!B9865</f>
        <v>14791</v>
      </c>
      <c r="B9865" s="59">
        <f>'harcama&amp;islem_verileri'!C9865</f>
        <v>124</v>
      </c>
      <c r="C9865" s="81" t="str">
        <f t="shared" si="154"/>
        <v>Premium</v>
      </c>
    </row>
    <row r="9866" spans="1:3">
      <c r="A9866" s="58">
        <f>'harcama&amp;islem_verileri'!B9866</f>
        <v>14786</v>
      </c>
      <c r="B9866" s="59">
        <f>'harcama&amp;islem_verileri'!C9866</f>
        <v>101</v>
      </c>
      <c r="C9866" s="81" t="str">
        <f t="shared" si="154"/>
        <v>Premium</v>
      </c>
    </row>
    <row r="9867" spans="1:3">
      <c r="A9867" s="58">
        <f>'harcama&amp;islem_verileri'!B9867</f>
        <v>14709</v>
      </c>
      <c r="B9867" s="59">
        <f>'harcama&amp;islem_verileri'!C9867</f>
        <v>125</v>
      </c>
      <c r="C9867" s="81" t="str">
        <f t="shared" si="154"/>
        <v>Premium</v>
      </c>
    </row>
    <row r="9868" spans="1:3">
      <c r="A9868" s="58">
        <f>'harcama&amp;islem_verileri'!B9868</f>
        <v>15026</v>
      </c>
      <c r="B9868" s="59">
        <f>'harcama&amp;islem_verileri'!C9868</f>
        <v>99</v>
      </c>
      <c r="C9868" s="81" t="str">
        <f t="shared" si="154"/>
        <v>Premium</v>
      </c>
    </row>
    <row r="9869" spans="1:3">
      <c r="A9869" s="58">
        <f>'harcama&amp;islem_verileri'!B9869</f>
        <v>13988</v>
      </c>
      <c r="B9869" s="59">
        <f>'harcama&amp;islem_verileri'!C9869</f>
        <v>124</v>
      </c>
      <c r="C9869" s="81" t="str">
        <f t="shared" si="154"/>
        <v>Premium</v>
      </c>
    </row>
    <row r="9870" spans="1:3">
      <c r="A9870" s="58">
        <f>'harcama&amp;islem_verileri'!B9870</f>
        <v>8177</v>
      </c>
      <c r="B9870" s="59">
        <f>'harcama&amp;islem_verileri'!C9870</f>
        <v>76</v>
      </c>
      <c r="C9870" s="81" t="str">
        <f t="shared" si="154"/>
        <v>Standard</v>
      </c>
    </row>
    <row r="9871" spans="1:3">
      <c r="A9871" s="58">
        <f>'harcama&amp;islem_verileri'!B9871</f>
        <v>7464</v>
      </c>
      <c r="B9871" s="59">
        <f>'harcama&amp;islem_verileri'!C9871</f>
        <v>66</v>
      </c>
      <c r="C9871" s="81" t="str">
        <f t="shared" si="154"/>
        <v>Standard</v>
      </c>
    </row>
    <row r="9872" spans="1:3">
      <c r="A9872" s="58">
        <f>'harcama&amp;islem_verileri'!B9872</f>
        <v>13999</v>
      </c>
      <c r="B9872" s="59">
        <f>'harcama&amp;islem_verileri'!C9872</f>
        <v>119</v>
      </c>
      <c r="C9872" s="81" t="str">
        <f t="shared" si="154"/>
        <v>Premium</v>
      </c>
    </row>
    <row r="9873" spans="1:3">
      <c r="A9873" s="58">
        <f>'harcama&amp;islem_verileri'!B9873</f>
        <v>14728</v>
      </c>
      <c r="B9873" s="59">
        <f>'harcama&amp;islem_verileri'!C9873</f>
        <v>100</v>
      </c>
      <c r="C9873" s="81" t="str">
        <f t="shared" si="154"/>
        <v>Premium</v>
      </c>
    </row>
    <row r="9874" spans="1:3">
      <c r="A9874" s="58">
        <f>'harcama&amp;islem_verileri'!B9874</f>
        <v>15559</v>
      </c>
      <c r="B9874" s="59">
        <f>'harcama&amp;islem_verileri'!C9874</f>
        <v>91</v>
      </c>
      <c r="C9874" s="81" t="str">
        <f t="shared" si="154"/>
        <v>Premium</v>
      </c>
    </row>
    <row r="9875" spans="1:3">
      <c r="A9875" s="58">
        <f>'harcama&amp;islem_verileri'!B9875</f>
        <v>14954</v>
      </c>
      <c r="B9875" s="59">
        <f>'harcama&amp;islem_verileri'!C9875</f>
        <v>95</v>
      </c>
      <c r="C9875" s="81" t="str">
        <f t="shared" si="154"/>
        <v>Premium</v>
      </c>
    </row>
    <row r="9876" spans="1:3">
      <c r="A9876" s="58">
        <f>'harcama&amp;islem_verileri'!B9876</f>
        <v>17038</v>
      </c>
      <c r="B9876" s="59">
        <f>'harcama&amp;islem_verileri'!C9876</f>
        <v>122</v>
      </c>
      <c r="C9876" s="81" t="str">
        <f t="shared" si="154"/>
        <v>Premium</v>
      </c>
    </row>
    <row r="9877" spans="1:3">
      <c r="A9877" s="58">
        <f>'harcama&amp;islem_verileri'!B9877</f>
        <v>15903</v>
      </c>
      <c r="B9877" s="59">
        <f>'harcama&amp;islem_verileri'!C9877</f>
        <v>100</v>
      </c>
      <c r="C9877" s="81" t="str">
        <f t="shared" si="154"/>
        <v>Premium</v>
      </c>
    </row>
    <row r="9878" spans="1:3">
      <c r="A9878" s="58">
        <f>'harcama&amp;islem_verileri'!B9878</f>
        <v>16856</v>
      </c>
      <c r="B9878" s="59">
        <f>'harcama&amp;islem_verileri'!C9878</f>
        <v>122</v>
      </c>
      <c r="C9878" s="81" t="str">
        <f t="shared" si="154"/>
        <v>Premium</v>
      </c>
    </row>
    <row r="9879" spans="1:3">
      <c r="A9879" s="58">
        <f>'harcama&amp;islem_verileri'!B9879</f>
        <v>9980</v>
      </c>
      <c r="B9879" s="59">
        <f>'harcama&amp;islem_verileri'!C9879</f>
        <v>68</v>
      </c>
      <c r="C9879" s="81" t="str">
        <f t="shared" si="154"/>
        <v>Standard</v>
      </c>
    </row>
    <row r="9880" spans="1:3">
      <c r="A9880" s="58">
        <f>'harcama&amp;islem_verileri'!B9880</f>
        <v>14829</v>
      </c>
      <c r="B9880" s="59">
        <f>'harcama&amp;islem_verileri'!C9880</f>
        <v>90</v>
      </c>
      <c r="C9880" s="81" t="str">
        <f t="shared" si="154"/>
        <v>Premium</v>
      </c>
    </row>
    <row r="9881" spans="1:3">
      <c r="A9881" s="58">
        <f>'harcama&amp;islem_verileri'!B9881</f>
        <v>14751</v>
      </c>
      <c r="B9881" s="59">
        <f>'harcama&amp;islem_verileri'!C9881</f>
        <v>107</v>
      </c>
      <c r="C9881" s="81" t="str">
        <f t="shared" si="154"/>
        <v>Premium</v>
      </c>
    </row>
    <row r="9882" spans="1:3">
      <c r="A9882" s="58">
        <f>'harcama&amp;islem_verileri'!B9882</f>
        <v>14314</v>
      </c>
      <c r="B9882" s="59">
        <f>'harcama&amp;islem_verileri'!C9882</f>
        <v>99</v>
      </c>
      <c r="C9882" s="81" t="str">
        <f t="shared" si="154"/>
        <v>Premium</v>
      </c>
    </row>
    <row r="9883" spans="1:3">
      <c r="A9883" s="58">
        <f>'harcama&amp;islem_verileri'!B9883</f>
        <v>14220</v>
      </c>
      <c r="B9883" s="59">
        <f>'harcama&amp;islem_verileri'!C9883</f>
        <v>108</v>
      </c>
      <c r="C9883" s="81" t="str">
        <f t="shared" si="154"/>
        <v>Premium</v>
      </c>
    </row>
    <row r="9884" spans="1:3">
      <c r="A9884" s="58">
        <f>'harcama&amp;islem_verileri'!B9884</f>
        <v>15683</v>
      </c>
      <c r="B9884" s="59">
        <f>'harcama&amp;islem_verileri'!C9884</f>
        <v>94</v>
      </c>
      <c r="C9884" s="81" t="str">
        <f t="shared" si="154"/>
        <v>Premium</v>
      </c>
    </row>
    <row r="9885" spans="1:3">
      <c r="A9885" s="58">
        <f>'harcama&amp;islem_verileri'!B9885</f>
        <v>9045</v>
      </c>
      <c r="B9885" s="59">
        <f>'harcama&amp;islem_verileri'!C9885</f>
        <v>67</v>
      </c>
      <c r="C9885" s="81" t="str">
        <f t="shared" si="154"/>
        <v>Standard</v>
      </c>
    </row>
    <row r="9886" spans="1:3">
      <c r="A9886" s="58">
        <f>'harcama&amp;islem_verileri'!B9886</f>
        <v>16019</v>
      </c>
      <c r="B9886" s="59">
        <f>'harcama&amp;islem_verileri'!C9886</f>
        <v>105</v>
      </c>
      <c r="C9886" s="81" t="str">
        <f t="shared" si="154"/>
        <v>Premium</v>
      </c>
    </row>
    <row r="9887" spans="1:3">
      <c r="A9887" s="58">
        <f>'harcama&amp;islem_verileri'!B9887</f>
        <v>14335</v>
      </c>
      <c r="B9887" s="59">
        <f>'harcama&amp;islem_verileri'!C9887</f>
        <v>116</v>
      </c>
      <c r="C9887" s="81" t="str">
        <f t="shared" si="154"/>
        <v>Premium</v>
      </c>
    </row>
    <row r="9888" spans="1:3">
      <c r="A9888" s="58">
        <f>'harcama&amp;islem_verileri'!B9888</f>
        <v>14470</v>
      </c>
      <c r="B9888" s="59">
        <f>'harcama&amp;islem_verileri'!C9888</f>
        <v>103</v>
      </c>
      <c r="C9888" s="81" t="str">
        <f t="shared" si="154"/>
        <v>Premium</v>
      </c>
    </row>
    <row r="9889" spans="1:3">
      <c r="A9889" s="58">
        <f>'harcama&amp;islem_verileri'!B9889</f>
        <v>15678</v>
      </c>
      <c r="B9889" s="59">
        <f>'harcama&amp;islem_verileri'!C9889</f>
        <v>103</v>
      </c>
      <c r="C9889" s="81" t="str">
        <f t="shared" si="154"/>
        <v>Premium</v>
      </c>
    </row>
    <row r="9890" spans="1:3">
      <c r="A9890" s="58">
        <f>'harcama&amp;islem_verileri'!B9890</f>
        <v>8219</v>
      </c>
      <c r="B9890" s="59">
        <f>'harcama&amp;islem_verileri'!C9890</f>
        <v>84</v>
      </c>
      <c r="C9890" s="81" t="str">
        <f t="shared" si="154"/>
        <v>Standard</v>
      </c>
    </row>
    <row r="9891" spans="1:3">
      <c r="A9891" s="58">
        <f>'harcama&amp;islem_verileri'!B9891</f>
        <v>8301</v>
      </c>
      <c r="B9891" s="59">
        <f>'harcama&amp;islem_verileri'!C9891</f>
        <v>70</v>
      </c>
      <c r="C9891" s="81" t="str">
        <f t="shared" si="154"/>
        <v>Standard</v>
      </c>
    </row>
    <row r="9892" spans="1:3">
      <c r="A9892" s="58">
        <f>'harcama&amp;islem_verileri'!B9892</f>
        <v>13891</v>
      </c>
      <c r="B9892" s="59">
        <f>'harcama&amp;islem_verileri'!C9892</f>
        <v>106</v>
      </c>
      <c r="C9892" s="81" t="str">
        <f t="shared" si="154"/>
        <v>Premium</v>
      </c>
    </row>
    <row r="9893" spans="1:3">
      <c r="A9893" s="58">
        <f>'harcama&amp;islem_verileri'!B9893</f>
        <v>15442</v>
      </c>
      <c r="B9893" s="59">
        <f>'harcama&amp;islem_verileri'!C9893</f>
        <v>125</v>
      </c>
      <c r="C9893" s="81" t="str">
        <f t="shared" si="154"/>
        <v>Premium</v>
      </c>
    </row>
    <row r="9894" spans="1:3">
      <c r="A9894" s="58">
        <f>'harcama&amp;islem_verileri'!B9894</f>
        <v>15200</v>
      </c>
      <c r="B9894" s="59">
        <f>'harcama&amp;islem_verileri'!C9894</f>
        <v>126</v>
      </c>
      <c r="C9894" s="81" t="str">
        <f t="shared" si="154"/>
        <v>Premium</v>
      </c>
    </row>
    <row r="9895" spans="1:3">
      <c r="A9895" s="58">
        <f>'harcama&amp;islem_verileri'!B9895</f>
        <v>13784</v>
      </c>
      <c r="B9895" s="59">
        <f>'harcama&amp;islem_verileri'!C9895</f>
        <v>88</v>
      </c>
      <c r="C9895" s="81" t="str">
        <f t="shared" si="154"/>
        <v>Premium</v>
      </c>
    </row>
    <row r="9896" spans="1:3">
      <c r="A9896" s="58">
        <f>'harcama&amp;islem_verileri'!B9896</f>
        <v>13804</v>
      </c>
      <c r="B9896" s="59">
        <f>'harcama&amp;islem_verileri'!C9896</f>
        <v>110</v>
      </c>
      <c r="C9896" s="81" t="str">
        <f t="shared" si="154"/>
        <v>Premium</v>
      </c>
    </row>
    <row r="9897" spans="1:3">
      <c r="A9897" s="58">
        <f>'harcama&amp;islem_verileri'!B9897</f>
        <v>13697</v>
      </c>
      <c r="B9897" s="59">
        <f>'harcama&amp;islem_verileri'!C9897</f>
        <v>102</v>
      </c>
      <c r="C9897" s="81" t="str">
        <f t="shared" si="154"/>
        <v>Premium</v>
      </c>
    </row>
    <row r="9898" spans="1:3">
      <c r="A9898" s="58">
        <f>'harcama&amp;islem_verileri'!B9898</f>
        <v>13517</v>
      </c>
      <c r="B9898" s="59">
        <f>'harcama&amp;islem_verileri'!C9898</f>
        <v>106</v>
      </c>
      <c r="C9898" s="81" t="str">
        <f t="shared" si="154"/>
        <v>Premium</v>
      </c>
    </row>
    <row r="9899" spans="1:3">
      <c r="A9899" s="58">
        <f>'harcama&amp;islem_verileri'!B9899</f>
        <v>8286</v>
      </c>
      <c r="B9899" s="59">
        <f>'harcama&amp;islem_verileri'!C9899</f>
        <v>65</v>
      </c>
      <c r="C9899" s="81" t="str">
        <f t="shared" si="154"/>
        <v>Standard</v>
      </c>
    </row>
    <row r="9900" spans="1:3">
      <c r="A9900" s="58">
        <f>'harcama&amp;islem_verileri'!B9900</f>
        <v>8660</v>
      </c>
      <c r="B9900" s="59">
        <f>'harcama&amp;islem_verileri'!C9900</f>
        <v>58</v>
      </c>
      <c r="C9900" s="81" t="str">
        <f t="shared" si="154"/>
        <v>Standard</v>
      </c>
    </row>
    <row r="9901" spans="1:3">
      <c r="A9901" s="58">
        <f>'harcama&amp;islem_verileri'!B9901</f>
        <v>14738</v>
      </c>
      <c r="B9901" s="59">
        <f>'harcama&amp;islem_verileri'!C9901</f>
        <v>113</v>
      </c>
      <c r="C9901" s="81" t="str">
        <f t="shared" si="154"/>
        <v>Premium</v>
      </c>
    </row>
    <row r="9902" spans="1:3">
      <c r="A9902" s="58">
        <f>'harcama&amp;islem_verileri'!B9902</f>
        <v>15635</v>
      </c>
      <c r="B9902" s="59">
        <f>'harcama&amp;islem_verileri'!C9902</f>
        <v>116</v>
      </c>
      <c r="C9902" s="81" t="str">
        <f t="shared" si="154"/>
        <v>Premium</v>
      </c>
    </row>
    <row r="9903" spans="1:3">
      <c r="A9903" s="58">
        <f>'harcama&amp;islem_verileri'!B9903</f>
        <v>16023</v>
      </c>
      <c r="B9903" s="59">
        <f>'harcama&amp;islem_verileri'!C9903</f>
        <v>119</v>
      </c>
      <c r="C9903" s="81" t="str">
        <f t="shared" si="154"/>
        <v>Premium</v>
      </c>
    </row>
    <row r="9904" spans="1:3">
      <c r="A9904" s="58">
        <f>'harcama&amp;islem_verileri'!B9904</f>
        <v>16557</v>
      </c>
      <c r="B9904" s="59">
        <f>'harcama&amp;islem_verileri'!C9904</f>
        <v>120</v>
      </c>
      <c r="C9904" s="81" t="str">
        <f t="shared" si="154"/>
        <v>Premium</v>
      </c>
    </row>
    <row r="9905" spans="1:3">
      <c r="A9905" s="58">
        <f>'harcama&amp;islem_verileri'!B9905</f>
        <v>15817</v>
      </c>
      <c r="B9905" s="59">
        <f>'harcama&amp;islem_verileri'!C9905</f>
        <v>121</v>
      </c>
      <c r="C9905" s="81" t="str">
        <f t="shared" si="154"/>
        <v>Premium</v>
      </c>
    </row>
    <row r="9906" spans="1:3">
      <c r="A9906" s="58">
        <f>'harcama&amp;islem_verileri'!B9906</f>
        <v>15260</v>
      </c>
      <c r="B9906" s="59">
        <f>'harcama&amp;islem_verileri'!C9906</f>
        <v>115</v>
      </c>
      <c r="C9906" s="81" t="str">
        <f t="shared" si="154"/>
        <v>Premium</v>
      </c>
    </row>
    <row r="9907" spans="1:3">
      <c r="A9907" s="58">
        <f>'harcama&amp;islem_verileri'!B9907</f>
        <v>14134</v>
      </c>
      <c r="B9907" s="59">
        <f>'harcama&amp;islem_verileri'!C9907</f>
        <v>85</v>
      </c>
      <c r="C9907" s="81" t="str">
        <f t="shared" si="154"/>
        <v>Premium</v>
      </c>
    </row>
    <row r="9908" spans="1:3">
      <c r="A9908" s="58">
        <f>'harcama&amp;islem_verileri'!B9908</f>
        <v>7733</v>
      </c>
      <c r="B9908" s="59">
        <f>'harcama&amp;islem_verileri'!C9908</f>
        <v>81</v>
      </c>
      <c r="C9908" s="81" t="str">
        <f t="shared" si="154"/>
        <v>Standard</v>
      </c>
    </row>
    <row r="9909" spans="1:3">
      <c r="A9909" s="58">
        <f>'harcama&amp;islem_verileri'!B9909</f>
        <v>8024</v>
      </c>
      <c r="B9909" s="59">
        <f>'harcama&amp;islem_verileri'!C9909</f>
        <v>78</v>
      </c>
      <c r="C9909" s="81" t="str">
        <f t="shared" si="154"/>
        <v>Standard</v>
      </c>
    </row>
    <row r="9910" spans="1:3">
      <c r="A9910" s="58">
        <f>'harcama&amp;islem_verileri'!B9910</f>
        <v>15237</v>
      </c>
      <c r="B9910" s="59">
        <f>'harcama&amp;islem_verileri'!C9910</f>
        <v>111</v>
      </c>
      <c r="C9910" s="81" t="str">
        <f t="shared" si="154"/>
        <v>Premium</v>
      </c>
    </row>
    <row r="9911" spans="1:3">
      <c r="A9911" s="58">
        <f>'harcama&amp;islem_verileri'!B9911</f>
        <v>14319</v>
      </c>
      <c r="B9911" s="59">
        <f>'harcama&amp;islem_verileri'!C9911</f>
        <v>124</v>
      </c>
      <c r="C9911" s="81" t="str">
        <f t="shared" si="154"/>
        <v>Premium</v>
      </c>
    </row>
    <row r="9912" spans="1:3">
      <c r="A9912" s="58">
        <f>'harcama&amp;islem_verileri'!B9912</f>
        <v>15627</v>
      </c>
      <c r="B9912" s="59">
        <f>'harcama&amp;islem_verileri'!C9912</f>
        <v>104</v>
      </c>
      <c r="C9912" s="81" t="str">
        <f t="shared" si="154"/>
        <v>Premium</v>
      </c>
    </row>
    <row r="9913" spans="1:3">
      <c r="A9913" s="58">
        <f>'harcama&amp;islem_verileri'!B9913</f>
        <v>13908</v>
      </c>
      <c r="B9913" s="59">
        <f>'harcama&amp;islem_verileri'!C9913</f>
        <v>124</v>
      </c>
      <c r="C9913" s="81" t="str">
        <f t="shared" si="154"/>
        <v>Premium</v>
      </c>
    </row>
    <row r="9914" spans="1:3">
      <c r="A9914" s="58">
        <f>'harcama&amp;islem_verileri'!B9914</f>
        <v>13845</v>
      </c>
      <c r="B9914" s="59">
        <f>'harcama&amp;islem_verileri'!C9914</f>
        <v>120</v>
      </c>
      <c r="C9914" s="81" t="str">
        <f t="shared" si="154"/>
        <v>Premium</v>
      </c>
    </row>
    <row r="9915" spans="1:3">
      <c r="A9915" s="58">
        <f>'harcama&amp;islem_verileri'!B9915</f>
        <v>15926</v>
      </c>
      <c r="B9915" s="59">
        <f>'harcama&amp;islem_verileri'!C9915</f>
        <v>117</v>
      </c>
      <c r="C9915" s="81" t="str">
        <f t="shared" si="154"/>
        <v>Premium</v>
      </c>
    </row>
    <row r="9916" spans="1:3">
      <c r="A9916" s="58">
        <f>'harcama&amp;islem_verileri'!B9916</f>
        <v>15054</v>
      </c>
      <c r="B9916" s="59">
        <f>'harcama&amp;islem_verileri'!C9916</f>
        <v>110</v>
      </c>
      <c r="C9916" s="81" t="str">
        <f t="shared" si="154"/>
        <v>Premium</v>
      </c>
    </row>
    <row r="9917" spans="1:3">
      <c r="A9917" s="58">
        <f>'harcama&amp;islem_verileri'!B9917</f>
        <v>15656</v>
      </c>
      <c r="B9917" s="59">
        <f>'harcama&amp;islem_verileri'!C9917</f>
        <v>124</v>
      </c>
      <c r="C9917" s="81" t="str">
        <f t="shared" si="154"/>
        <v>Premium</v>
      </c>
    </row>
    <row r="9918" spans="1:3">
      <c r="A9918" s="58">
        <f>'harcama&amp;islem_verileri'!B9918</f>
        <v>9212</v>
      </c>
      <c r="B9918" s="59">
        <f>'harcama&amp;islem_verileri'!C9918</f>
        <v>71</v>
      </c>
      <c r="C9918" s="81" t="str">
        <f t="shared" si="154"/>
        <v>Standard</v>
      </c>
    </row>
    <row r="9919" spans="1:3">
      <c r="A9919" s="58">
        <f>'harcama&amp;islem_verileri'!B9919</f>
        <v>8672</v>
      </c>
      <c r="B9919" s="59">
        <f>'harcama&amp;islem_verileri'!C9919</f>
        <v>64</v>
      </c>
      <c r="C9919" s="81" t="str">
        <f t="shared" si="154"/>
        <v>Standard</v>
      </c>
    </row>
    <row r="9920" spans="1:3">
      <c r="A9920" s="58">
        <f>'harcama&amp;islem_verileri'!B9920</f>
        <v>16606</v>
      </c>
      <c r="B9920" s="59">
        <f>'harcama&amp;islem_verileri'!C9920</f>
        <v>96</v>
      </c>
      <c r="C9920" s="81" t="str">
        <f t="shared" si="154"/>
        <v>Premium</v>
      </c>
    </row>
    <row r="9921" spans="1:3">
      <c r="A9921" s="58">
        <f>'harcama&amp;islem_verileri'!B9921</f>
        <v>16328</v>
      </c>
      <c r="B9921" s="59">
        <f>'harcama&amp;islem_verileri'!C9921</f>
        <v>124</v>
      </c>
      <c r="C9921" s="81" t="str">
        <f t="shared" si="154"/>
        <v>Premium</v>
      </c>
    </row>
    <row r="9922" spans="1:3">
      <c r="A9922" s="58">
        <f>'harcama&amp;islem_verileri'!B9922</f>
        <v>15427</v>
      </c>
      <c r="B9922" s="59">
        <f>'harcama&amp;islem_verileri'!C9922</f>
        <v>95</v>
      </c>
      <c r="C9922" s="81" t="str">
        <f t="shared" si="154"/>
        <v>Premium</v>
      </c>
    </row>
    <row r="9923" spans="1:3">
      <c r="A9923" s="58">
        <f>'harcama&amp;islem_verileri'!B9923</f>
        <v>8636</v>
      </c>
      <c r="B9923" s="59">
        <f>'harcama&amp;islem_verileri'!C9923</f>
        <v>74</v>
      </c>
      <c r="C9923" s="81" t="str">
        <f t="shared" ref="C9923:C9986" si="155">IF(AND(($A9923/12)&gt;1000,($B9923/12)&gt;1),"Premium","Standard")</f>
        <v>Standard</v>
      </c>
    </row>
    <row r="9924" spans="1:3">
      <c r="A9924" s="58">
        <f>'harcama&amp;islem_verileri'!B9924</f>
        <v>15313</v>
      </c>
      <c r="B9924" s="59">
        <f>'harcama&amp;islem_verileri'!C9924</f>
        <v>91</v>
      </c>
      <c r="C9924" s="81" t="str">
        <f t="shared" si="155"/>
        <v>Premium</v>
      </c>
    </row>
    <row r="9925" spans="1:3">
      <c r="A9925" s="58">
        <f>'harcama&amp;islem_verileri'!B9925</f>
        <v>15154</v>
      </c>
      <c r="B9925" s="59">
        <f>'harcama&amp;islem_verileri'!C9925</f>
        <v>99</v>
      </c>
      <c r="C9925" s="81" t="str">
        <f t="shared" si="155"/>
        <v>Premium</v>
      </c>
    </row>
    <row r="9926" spans="1:3">
      <c r="A9926" s="58">
        <f>'harcama&amp;islem_verileri'!B9926</f>
        <v>14261</v>
      </c>
      <c r="B9926" s="59">
        <f>'harcama&amp;islem_verileri'!C9926</f>
        <v>99</v>
      </c>
      <c r="C9926" s="81" t="str">
        <f t="shared" si="155"/>
        <v>Premium</v>
      </c>
    </row>
    <row r="9927" spans="1:3">
      <c r="A9927" s="58">
        <f>'harcama&amp;islem_verileri'!B9927</f>
        <v>15998</v>
      </c>
      <c r="B9927" s="59">
        <f>'harcama&amp;islem_verileri'!C9927</f>
        <v>121</v>
      </c>
      <c r="C9927" s="81" t="str">
        <f t="shared" si="155"/>
        <v>Premium</v>
      </c>
    </row>
    <row r="9928" spans="1:3">
      <c r="A9928" s="58">
        <f>'harcama&amp;islem_verileri'!B9928</f>
        <v>9451</v>
      </c>
      <c r="B9928" s="59">
        <f>'harcama&amp;islem_verileri'!C9928</f>
        <v>79</v>
      </c>
      <c r="C9928" s="81" t="str">
        <f t="shared" si="155"/>
        <v>Standard</v>
      </c>
    </row>
    <row r="9929" spans="1:3">
      <c r="A9929" s="58">
        <f>'harcama&amp;islem_verileri'!B9929</f>
        <v>16078</v>
      </c>
      <c r="B9929" s="59">
        <f>'harcama&amp;islem_verileri'!C9929</f>
        <v>105</v>
      </c>
      <c r="C9929" s="81" t="str">
        <f t="shared" si="155"/>
        <v>Premium</v>
      </c>
    </row>
    <row r="9930" spans="1:3">
      <c r="A9930" s="58">
        <f>'harcama&amp;islem_verileri'!B9930</f>
        <v>16236</v>
      </c>
      <c r="B9930" s="59">
        <f>'harcama&amp;islem_verileri'!C9930</f>
        <v>94</v>
      </c>
      <c r="C9930" s="81" t="str">
        <f t="shared" si="155"/>
        <v>Premium</v>
      </c>
    </row>
    <row r="9931" spans="1:3">
      <c r="A9931" s="58">
        <f>'harcama&amp;islem_verileri'!B9931</f>
        <v>14596</v>
      </c>
      <c r="B9931" s="59">
        <f>'harcama&amp;islem_verileri'!C9931</f>
        <v>104</v>
      </c>
      <c r="C9931" s="81" t="str">
        <f t="shared" si="155"/>
        <v>Premium</v>
      </c>
    </row>
    <row r="9932" spans="1:3">
      <c r="A9932" s="58">
        <f>'harcama&amp;islem_verileri'!B9932</f>
        <v>16469</v>
      </c>
      <c r="B9932" s="59">
        <f>'harcama&amp;islem_verileri'!C9932</f>
        <v>115</v>
      </c>
      <c r="C9932" s="81" t="str">
        <f t="shared" si="155"/>
        <v>Premium</v>
      </c>
    </row>
    <row r="9933" spans="1:3">
      <c r="A9933" s="58">
        <f>'harcama&amp;islem_verileri'!B9933</f>
        <v>14571</v>
      </c>
      <c r="B9933" s="59">
        <f>'harcama&amp;islem_verileri'!C9933</f>
        <v>91</v>
      </c>
      <c r="C9933" s="81" t="str">
        <f t="shared" si="155"/>
        <v>Premium</v>
      </c>
    </row>
    <row r="9934" spans="1:3">
      <c r="A9934" s="58">
        <f>'harcama&amp;islem_verileri'!B9934</f>
        <v>15195</v>
      </c>
      <c r="B9934" s="59">
        <f>'harcama&amp;islem_verileri'!C9934</f>
        <v>121</v>
      </c>
      <c r="C9934" s="81" t="str">
        <f t="shared" si="155"/>
        <v>Premium</v>
      </c>
    </row>
    <row r="9935" spans="1:3">
      <c r="A9935" s="58">
        <f>'harcama&amp;islem_verileri'!B9935</f>
        <v>16401</v>
      </c>
      <c r="B9935" s="59">
        <f>'harcama&amp;islem_verileri'!C9935</f>
        <v>119</v>
      </c>
      <c r="C9935" s="81" t="str">
        <f t="shared" si="155"/>
        <v>Premium</v>
      </c>
    </row>
    <row r="9936" spans="1:3">
      <c r="A9936" s="58">
        <f>'harcama&amp;islem_verileri'!B9936</f>
        <v>16258</v>
      </c>
      <c r="B9936" s="59">
        <f>'harcama&amp;islem_verileri'!C9936</f>
        <v>108</v>
      </c>
      <c r="C9936" s="81" t="str">
        <f t="shared" si="155"/>
        <v>Premium</v>
      </c>
    </row>
    <row r="9937" spans="1:3">
      <c r="A9937" s="58">
        <f>'harcama&amp;islem_verileri'!B9937</f>
        <v>13988</v>
      </c>
      <c r="B9937" s="59">
        <f>'harcama&amp;islem_verileri'!C9937</f>
        <v>92</v>
      </c>
      <c r="C9937" s="81" t="str">
        <f t="shared" si="155"/>
        <v>Premium</v>
      </c>
    </row>
    <row r="9938" spans="1:3">
      <c r="A9938" s="58">
        <f>'harcama&amp;islem_verileri'!B9938</f>
        <v>8517</v>
      </c>
      <c r="B9938" s="59">
        <f>'harcama&amp;islem_verileri'!C9938</f>
        <v>60</v>
      </c>
      <c r="C9938" s="81" t="str">
        <f t="shared" si="155"/>
        <v>Standard</v>
      </c>
    </row>
    <row r="9939" spans="1:3">
      <c r="A9939" s="58">
        <f>'harcama&amp;islem_verileri'!B9939</f>
        <v>14257</v>
      </c>
      <c r="B9939" s="59">
        <f>'harcama&amp;islem_verileri'!C9939</f>
        <v>94</v>
      </c>
      <c r="C9939" s="81" t="str">
        <f t="shared" si="155"/>
        <v>Premium</v>
      </c>
    </row>
    <row r="9940" spans="1:3">
      <c r="A9940" s="58">
        <f>'harcama&amp;islem_verileri'!B9940</f>
        <v>14103</v>
      </c>
      <c r="B9940" s="59">
        <f>'harcama&amp;islem_verileri'!C9940</f>
        <v>96</v>
      </c>
      <c r="C9940" s="81" t="str">
        <f t="shared" si="155"/>
        <v>Premium</v>
      </c>
    </row>
    <row r="9941" spans="1:3">
      <c r="A9941" s="58">
        <f>'harcama&amp;islem_verileri'!B9941</f>
        <v>13222</v>
      </c>
      <c r="B9941" s="59">
        <f>'harcama&amp;islem_verileri'!C9941</f>
        <v>112</v>
      </c>
      <c r="C9941" s="81" t="str">
        <f t="shared" si="155"/>
        <v>Premium</v>
      </c>
    </row>
    <row r="9942" spans="1:3">
      <c r="A9942" s="58">
        <f>'harcama&amp;islem_verileri'!B9942</f>
        <v>14043</v>
      </c>
      <c r="B9942" s="59">
        <f>'harcama&amp;islem_verileri'!C9942</f>
        <v>117</v>
      </c>
      <c r="C9942" s="81" t="str">
        <f t="shared" si="155"/>
        <v>Premium</v>
      </c>
    </row>
    <row r="9943" spans="1:3">
      <c r="A9943" s="58">
        <f>'harcama&amp;islem_verileri'!B9943</f>
        <v>13783</v>
      </c>
      <c r="B9943" s="59">
        <f>'harcama&amp;islem_verileri'!C9943</f>
        <v>116</v>
      </c>
      <c r="C9943" s="81" t="str">
        <f t="shared" si="155"/>
        <v>Premium</v>
      </c>
    </row>
    <row r="9944" spans="1:3">
      <c r="A9944" s="58">
        <f>'harcama&amp;islem_verileri'!B9944</f>
        <v>7729</v>
      </c>
      <c r="B9944" s="59">
        <f>'harcama&amp;islem_verileri'!C9944</f>
        <v>82</v>
      </c>
      <c r="C9944" s="81" t="str">
        <f t="shared" si="155"/>
        <v>Standard</v>
      </c>
    </row>
    <row r="9945" spans="1:3">
      <c r="A9945" s="58">
        <f>'harcama&amp;islem_verileri'!B9945</f>
        <v>7886</v>
      </c>
      <c r="B9945" s="59">
        <f>'harcama&amp;islem_verileri'!C9945</f>
        <v>64</v>
      </c>
      <c r="C9945" s="81" t="str">
        <f t="shared" si="155"/>
        <v>Standard</v>
      </c>
    </row>
    <row r="9946" spans="1:3">
      <c r="A9946" s="58">
        <f>'harcama&amp;islem_verileri'!B9946</f>
        <v>14485</v>
      </c>
      <c r="B9946" s="59">
        <f>'harcama&amp;islem_verileri'!C9946</f>
        <v>106</v>
      </c>
      <c r="C9946" s="81" t="str">
        <f t="shared" si="155"/>
        <v>Premium</v>
      </c>
    </row>
    <row r="9947" spans="1:3">
      <c r="A9947" s="58">
        <f>'harcama&amp;islem_verileri'!B9947</f>
        <v>15338</v>
      </c>
      <c r="B9947" s="59">
        <f>'harcama&amp;islem_verileri'!C9947</f>
        <v>121</v>
      </c>
      <c r="C9947" s="81" t="str">
        <f t="shared" si="155"/>
        <v>Premium</v>
      </c>
    </row>
    <row r="9948" spans="1:3">
      <c r="A9948" s="58">
        <f>'harcama&amp;islem_verileri'!B9948</f>
        <v>10583</v>
      </c>
      <c r="B9948" s="59">
        <f>'harcama&amp;islem_verileri'!C9948</f>
        <v>75</v>
      </c>
      <c r="C9948" s="81" t="str">
        <f t="shared" si="155"/>
        <v>Standard</v>
      </c>
    </row>
    <row r="9949" spans="1:3">
      <c r="A9949" s="58">
        <f>'harcama&amp;islem_verileri'!B9949</f>
        <v>13785</v>
      </c>
      <c r="B9949" s="59">
        <f>'harcama&amp;islem_verileri'!C9949</f>
        <v>117</v>
      </c>
      <c r="C9949" s="81" t="str">
        <f t="shared" si="155"/>
        <v>Premium</v>
      </c>
    </row>
    <row r="9950" spans="1:3">
      <c r="A9950" s="58">
        <f>'harcama&amp;islem_verileri'!B9950</f>
        <v>8614</v>
      </c>
      <c r="B9950" s="59">
        <f>'harcama&amp;islem_verileri'!C9950</f>
        <v>63</v>
      </c>
      <c r="C9950" s="81" t="str">
        <f t="shared" si="155"/>
        <v>Standard</v>
      </c>
    </row>
    <row r="9951" spans="1:3">
      <c r="A9951" s="58">
        <f>'harcama&amp;islem_verileri'!B9951</f>
        <v>7667</v>
      </c>
      <c r="B9951" s="59">
        <f>'harcama&amp;islem_verileri'!C9951</f>
        <v>68</v>
      </c>
      <c r="C9951" s="81" t="str">
        <f t="shared" si="155"/>
        <v>Standard</v>
      </c>
    </row>
    <row r="9952" spans="1:3">
      <c r="A9952" s="58">
        <f>'harcama&amp;islem_verileri'!B9952</f>
        <v>8603</v>
      </c>
      <c r="B9952" s="59">
        <f>'harcama&amp;islem_verileri'!C9952</f>
        <v>84</v>
      </c>
      <c r="C9952" s="81" t="str">
        <f t="shared" si="155"/>
        <v>Standard</v>
      </c>
    </row>
    <row r="9953" spans="1:3">
      <c r="A9953" s="58">
        <f>'harcama&amp;islem_verileri'!B9953</f>
        <v>8898</v>
      </c>
      <c r="B9953" s="59">
        <f>'harcama&amp;islem_verileri'!C9953</f>
        <v>60</v>
      </c>
      <c r="C9953" s="81" t="str">
        <f t="shared" si="155"/>
        <v>Standard</v>
      </c>
    </row>
    <row r="9954" spans="1:3">
      <c r="A9954" s="58">
        <f>'harcama&amp;islem_verileri'!B9954</f>
        <v>16461</v>
      </c>
      <c r="B9954" s="59">
        <f>'harcama&amp;islem_verileri'!C9954</f>
        <v>105</v>
      </c>
      <c r="C9954" s="81" t="str">
        <f t="shared" si="155"/>
        <v>Premium</v>
      </c>
    </row>
    <row r="9955" spans="1:3">
      <c r="A9955" s="58">
        <f>'harcama&amp;islem_verileri'!B9955</f>
        <v>16256</v>
      </c>
      <c r="B9955" s="59">
        <f>'harcama&amp;islem_verileri'!C9955</f>
        <v>111</v>
      </c>
      <c r="C9955" s="81" t="str">
        <f t="shared" si="155"/>
        <v>Premium</v>
      </c>
    </row>
    <row r="9956" spans="1:3">
      <c r="A9956" s="58">
        <f>'harcama&amp;islem_verileri'!B9956</f>
        <v>7773</v>
      </c>
      <c r="B9956" s="59">
        <f>'harcama&amp;islem_verileri'!C9956</f>
        <v>64</v>
      </c>
      <c r="C9956" s="81" t="str">
        <f t="shared" si="155"/>
        <v>Standard</v>
      </c>
    </row>
    <row r="9957" spans="1:3">
      <c r="A9957" s="58">
        <f>'harcama&amp;islem_verileri'!B9957</f>
        <v>15243</v>
      </c>
      <c r="B9957" s="59">
        <f>'harcama&amp;islem_verileri'!C9957</f>
        <v>107</v>
      </c>
      <c r="C9957" s="81" t="str">
        <f t="shared" si="155"/>
        <v>Premium</v>
      </c>
    </row>
    <row r="9958" spans="1:3">
      <c r="A9958" s="58">
        <f>'harcama&amp;islem_verileri'!B9958</f>
        <v>15903</v>
      </c>
      <c r="B9958" s="59">
        <f>'harcama&amp;islem_verileri'!C9958</f>
        <v>121</v>
      </c>
      <c r="C9958" s="81" t="str">
        <f t="shared" si="155"/>
        <v>Premium</v>
      </c>
    </row>
    <row r="9959" spans="1:3">
      <c r="A9959" s="58">
        <f>'harcama&amp;islem_verileri'!B9959</f>
        <v>14662</v>
      </c>
      <c r="B9959" s="59">
        <f>'harcama&amp;islem_verileri'!C9959</f>
        <v>125</v>
      </c>
      <c r="C9959" s="81" t="str">
        <f t="shared" si="155"/>
        <v>Premium</v>
      </c>
    </row>
    <row r="9960" spans="1:3">
      <c r="A9960" s="58">
        <f>'harcama&amp;islem_verileri'!B9960</f>
        <v>15399</v>
      </c>
      <c r="B9960" s="59">
        <f>'harcama&amp;islem_verileri'!C9960</f>
        <v>116</v>
      </c>
      <c r="C9960" s="81" t="str">
        <f t="shared" si="155"/>
        <v>Premium</v>
      </c>
    </row>
    <row r="9961" spans="1:3">
      <c r="A9961" s="58">
        <f>'harcama&amp;islem_verileri'!B9961</f>
        <v>8620</v>
      </c>
      <c r="B9961" s="59">
        <f>'harcama&amp;islem_verileri'!C9961</f>
        <v>67</v>
      </c>
      <c r="C9961" s="81" t="str">
        <f t="shared" si="155"/>
        <v>Standard</v>
      </c>
    </row>
    <row r="9962" spans="1:3">
      <c r="A9962" s="58">
        <f>'harcama&amp;islem_verileri'!B9962</f>
        <v>15772</v>
      </c>
      <c r="B9962" s="59">
        <f>'harcama&amp;islem_verileri'!C9962</f>
        <v>130</v>
      </c>
      <c r="C9962" s="81" t="str">
        <f t="shared" si="155"/>
        <v>Premium</v>
      </c>
    </row>
    <row r="9963" spans="1:3">
      <c r="A9963" s="58">
        <f>'harcama&amp;islem_verileri'!B9963</f>
        <v>13756</v>
      </c>
      <c r="B9963" s="59">
        <f>'harcama&amp;islem_verileri'!C9963</f>
        <v>106</v>
      </c>
      <c r="C9963" s="81" t="str">
        <f t="shared" si="155"/>
        <v>Premium</v>
      </c>
    </row>
    <row r="9964" spans="1:3">
      <c r="A9964" s="58">
        <f>'harcama&amp;islem_verileri'!B9964</f>
        <v>15097</v>
      </c>
      <c r="B9964" s="59">
        <f>'harcama&amp;islem_verileri'!C9964</f>
        <v>115</v>
      </c>
      <c r="C9964" s="81" t="str">
        <f t="shared" si="155"/>
        <v>Premium</v>
      </c>
    </row>
    <row r="9965" spans="1:3">
      <c r="A9965" s="58">
        <f>'harcama&amp;islem_verileri'!B9965</f>
        <v>5189</v>
      </c>
      <c r="B9965" s="59">
        <f>'harcama&amp;islem_verileri'!C9965</f>
        <v>57</v>
      </c>
      <c r="C9965" s="81" t="str">
        <f t="shared" si="155"/>
        <v>Standard</v>
      </c>
    </row>
    <row r="9966" spans="1:3">
      <c r="A9966" s="58">
        <f>'harcama&amp;islem_verileri'!B9966</f>
        <v>18484</v>
      </c>
      <c r="B9966" s="59">
        <f>'harcama&amp;islem_verileri'!C9966</f>
        <v>108</v>
      </c>
      <c r="C9966" s="81" t="str">
        <f t="shared" si="155"/>
        <v>Premium</v>
      </c>
    </row>
    <row r="9967" spans="1:3">
      <c r="A9967" s="58">
        <f>'harcama&amp;islem_verileri'!B9967</f>
        <v>15033</v>
      </c>
      <c r="B9967" s="59">
        <f>'harcama&amp;islem_verileri'!C9967</f>
        <v>98</v>
      </c>
      <c r="C9967" s="81" t="str">
        <f t="shared" si="155"/>
        <v>Premium</v>
      </c>
    </row>
    <row r="9968" spans="1:3">
      <c r="A9968" s="58">
        <f>'harcama&amp;islem_verileri'!B9968</f>
        <v>14651</v>
      </c>
      <c r="B9968" s="59">
        <f>'harcama&amp;islem_verileri'!C9968</f>
        <v>120</v>
      </c>
      <c r="C9968" s="81" t="str">
        <f t="shared" si="155"/>
        <v>Premium</v>
      </c>
    </row>
    <row r="9969" spans="1:3">
      <c r="A9969" s="58">
        <f>'harcama&amp;islem_verileri'!B9969</f>
        <v>15335</v>
      </c>
      <c r="B9969" s="59">
        <f>'harcama&amp;islem_verileri'!C9969</f>
        <v>99</v>
      </c>
      <c r="C9969" s="81" t="str">
        <f t="shared" si="155"/>
        <v>Premium</v>
      </c>
    </row>
    <row r="9970" spans="1:3">
      <c r="A9970" s="58">
        <f>'harcama&amp;islem_verileri'!B9970</f>
        <v>10156</v>
      </c>
      <c r="B9970" s="59">
        <f>'harcama&amp;islem_verileri'!C9970</f>
        <v>72</v>
      </c>
      <c r="C9970" s="81" t="str">
        <f t="shared" si="155"/>
        <v>Standard</v>
      </c>
    </row>
    <row r="9971" spans="1:3">
      <c r="A9971" s="58">
        <f>'harcama&amp;islem_verileri'!B9971</f>
        <v>14641</v>
      </c>
      <c r="B9971" s="59">
        <f>'harcama&amp;islem_verileri'!C9971</f>
        <v>117</v>
      </c>
      <c r="C9971" s="81" t="str">
        <f t="shared" si="155"/>
        <v>Premium</v>
      </c>
    </row>
    <row r="9972" spans="1:3">
      <c r="A9972" s="58">
        <f>'harcama&amp;islem_verileri'!B9972</f>
        <v>15004</v>
      </c>
      <c r="B9972" s="59">
        <f>'harcama&amp;islem_verileri'!C9972</f>
        <v>117</v>
      </c>
      <c r="C9972" s="81" t="str">
        <f t="shared" si="155"/>
        <v>Premium</v>
      </c>
    </row>
    <row r="9973" spans="1:3">
      <c r="A9973" s="58">
        <f>'harcama&amp;islem_verileri'!B9973</f>
        <v>14731</v>
      </c>
      <c r="B9973" s="59">
        <f>'harcama&amp;islem_verileri'!C9973</f>
        <v>113</v>
      </c>
      <c r="C9973" s="81" t="str">
        <f t="shared" si="155"/>
        <v>Premium</v>
      </c>
    </row>
    <row r="9974" spans="1:3">
      <c r="A9974" s="58">
        <f>'harcama&amp;islem_verileri'!B9974</f>
        <v>7775</v>
      </c>
      <c r="B9974" s="59">
        <f>'harcama&amp;islem_verileri'!C9974</f>
        <v>63</v>
      </c>
      <c r="C9974" s="81" t="str">
        <f t="shared" si="155"/>
        <v>Standard</v>
      </c>
    </row>
    <row r="9975" spans="1:3">
      <c r="A9975" s="58">
        <f>'harcama&amp;islem_verileri'!B9975</f>
        <v>14994</v>
      </c>
      <c r="B9975" s="59">
        <f>'harcama&amp;islem_verileri'!C9975</f>
        <v>104</v>
      </c>
      <c r="C9975" s="81" t="str">
        <f t="shared" si="155"/>
        <v>Premium</v>
      </c>
    </row>
    <row r="9976" spans="1:3">
      <c r="A9976" s="58">
        <f>'harcama&amp;islem_verileri'!B9976</f>
        <v>13969</v>
      </c>
      <c r="B9976" s="59">
        <f>'harcama&amp;islem_verileri'!C9976</f>
        <v>120</v>
      </c>
      <c r="C9976" s="81" t="str">
        <f t="shared" si="155"/>
        <v>Premium</v>
      </c>
    </row>
    <row r="9977" spans="1:3">
      <c r="A9977" s="58">
        <f>'harcama&amp;islem_verileri'!B9977</f>
        <v>9867</v>
      </c>
      <c r="B9977" s="59">
        <f>'harcama&amp;islem_verileri'!C9977</f>
        <v>78</v>
      </c>
      <c r="C9977" s="81" t="str">
        <f t="shared" si="155"/>
        <v>Standard</v>
      </c>
    </row>
    <row r="9978" spans="1:3">
      <c r="A9978" s="58">
        <f>'harcama&amp;islem_verileri'!B9978</f>
        <v>16392</v>
      </c>
      <c r="B9978" s="59">
        <f>'harcama&amp;islem_verileri'!C9978</f>
        <v>116</v>
      </c>
      <c r="C9978" s="81" t="str">
        <f t="shared" si="155"/>
        <v>Premium</v>
      </c>
    </row>
    <row r="9979" spans="1:3">
      <c r="A9979" s="58">
        <f>'harcama&amp;islem_verileri'!B9979</f>
        <v>9061</v>
      </c>
      <c r="B9979" s="59">
        <f>'harcama&amp;islem_verileri'!C9979</f>
        <v>51</v>
      </c>
      <c r="C9979" s="81" t="str">
        <f t="shared" si="155"/>
        <v>Standard</v>
      </c>
    </row>
    <row r="9980" spans="1:3">
      <c r="A9980" s="58">
        <f>'harcama&amp;islem_verileri'!B9980</f>
        <v>14209</v>
      </c>
      <c r="B9980" s="59">
        <f>'harcama&amp;islem_verileri'!C9980</f>
        <v>103</v>
      </c>
      <c r="C9980" s="81" t="str">
        <f t="shared" si="155"/>
        <v>Premium</v>
      </c>
    </row>
    <row r="9981" spans="1:3">
      <c r="A9981" s="58">
        <f>'harcama&amp;islem_verileri'!B9981</f>
        <v>15559</v>
      </c>
      <c r="B9981" s="59">
        <f>'harcama&amp;islem_verileri'!C9981</f>
        <v>120</v>
      </c>
      <c r="C9981" s="81" t="str">
        <f t="shared" si="155"/>
        <v>Premium</v>
      </c>
    </row>
    <row r="9982" spans="1:3">
      <c r="A9982" s="58">
        <f>'harcama&amp;islem_verileri'!B9982</f>
        <v>15075</v>
      </c>
      <c r="B9982" s="59">
        <f>'harcama&amp;islem_verileri'!C9982</f>
        <v>124</v>
      </c>
      <c r="C9982" s="81" t="str">
        <f t="shared" si="155"/>
        <v>Premium</v>
      </c>
    </row>
    <row r="9983" spans="1:3">
      <c r="A9983" s="58">
        <f>'harcama&amp;islem_verileri'!B9983</f>
        <v>15013</v>
      </c>
      <c r="B9983" s="59">
        <f>'harcama&amp;islem_verileri'!C9983</f>
        <v>116</v>
      </c>
      <c r="C9983" s="81" t="str">
        <f t="shared" si="155"/>
        <v>Premium</v>
      </c>
    </row>
    <row r="9984" spans="1:3">
      <c r="A9984" s="58">
        <f>'harcama&amp;islem_verileri'!B9984</f>
        <v>13148</v>
      </c>
      <c r="B9984" s="59">
        <f>'harcama&amp;islem_verileri'!C9984</f>
        <v>121</v>
      </c>
      <c r="C9984" s="81" t="str">
        <f t="shared" si="155"/>
        <v>Premium</v>
      </c>
    </row>
    <row r="9985" spans="1:3">
      <c r="A9985" s="58">
        <f>'harcama&amp;islem_verileri'!B9985</f>
        <v>15851</v>
      </c>
      <c r="B9985" s="59">
        <f>'harcama&amp;islem_verileri'!C9985</f>
        <v>128</v>
      </c>
      <c r="C9985" s="81" t="str">
        <f t="shared" si="155"/>
        <v>Premium</v>
      </c>
    </row>
    <row r="9986" spans="1:3">
      <c r="A9986" s="58">
        <f>'harcama&amp;islem_verileri'!B9986</f>
        <v>8356</v>
      </c>
      <c r="B9986" s="59">
        <f>'harcama&amp;islem_verileri'!C9986</f>
        <v>68</v>
      </c>
      <c r="C9986" s="81" t="str">
        <f t="shared" si="155"/>
        <v>Standard</v>
      </c>
    </row>
    <row r="9987" spans="1:3">
      <c r="A9987" s="58">
        <f>'harcama&amp;islem_verileri'!B9987</f>
        <v>9351</v>
      </c>
      <c r="B9987" s="59">
        <f>'harcama&amp;islem_verileri'!C9987</f>
        <v>69</v>
      </c>
      <c r="C9987" s="81" t="str">
        <f t="shared" ref="C9987:C10050" si="156">IF(AND(($A9987/12)&gt;1000,($B9987/12)&gt;1),"Premium","Standard")</f>
        <v>Standard</v>
      </c>
    </row>
    <row r="9988" spans="1:3">
      <c r="A9988" s="58">
        <f>'harcama&amp;islem_verileri'!B9988</f>
        <v>15059</v>
      </c>
      <c r="B9988" s="59">
        <f>'harcama&amp;islem_verileri'!C9988</f>
        <v>118</v>
      </c>
      <c r="C9988" s="81" t="str">
        <f t="shared" si="156"/>
        <v>Premium</v>
      </c>
    </row>
    <row r="9989" spans="1:3">
      <c r="A9989" s="58">
        <f>'harcama&amp;islem_verileri'!B9989</f>
        <v>14713</v>
      </c>
      <c r="B9989" s="59">
        <f>'harcama&amp;islem_verileri'!C9989</f>
        <v>104</v>
      </c>
      <c r="C9989" s="81" t="str">
        <f t="shared" si="156"/>
        <v>Premium</v>
      </c>
    </row>
    <row r="9990" spans="1:3">
      <c r="A9990" s="58">
        <f>'harcama&amp;islem_verileri'!B9990</f>
        <v>8246</v>
      </c>
      <c r="B9990" s="59">
        <f>'harcama&amp;islem_verileri'!C9990</f>
        <v>59</v>
      </c>
      <c r="C9990" s="81" t="str">
        <f t="shared" si="156"/>
        <v>Standard</v>
      </c>
    </row>
    <row r="9991" spans="1:3">
      <c r="A9991" s="58">
        <f>'harcama&amp;islem_verileri'!B9991</f>
        <v>13986</v>
      </c>
      <c r="B9991" s="59">
        <f>'harcama&amp;islem_verileri'!C9991</f>
        <v>97</v>
      </c>
      <c r="C9991" s="81" t="str">
        <f t="shared" si="156"/>
        <v>Premium</v>
      </c>
    </row>
    <row r="9992" spans="1:3">
      <c r="A9992" s="58">
        <f>'harcama&amp;islem_verileri'!B9992</f>
        <v>15240</v>
      </c>
      <c r="B9992" s="59">
        <f>'harcama&amp;islem_verileri'!C9992</f>
        <v>126</v>
      </c>
      <c r="C9992" s="81" t="str">
        <f t="shared" si="156"/>
        <v>Premium</v>
      </c>
    </row>
    <row r="9993" spans="1:3">
      <c r="A9993" s="58">
        <f>'harcama&amp;islem_verileri'!B9993</f>
        <v>16252</v>
      </c>
      <c r="B9993" s="59">
        <f>'harcama&amp;islem_verileri'!C9993</f>
        <v>112</v>
      </c>
      <c r="C9993" s="81" t="str">
        <f t="shared" si="156"/>
        <v>Premium</v>
      </c>
    </row>
    <row r="9994" spans="1:3">
      <c r="A9994" s="58">
        <f>'harcama&amp;islem_verileri'!B9994</f>
        <v>8100</v>
      </c>
      <c r="B9994" s="59">
        <f>'harcama&amp;islem_verileri'!C9994</f>
        <v>77</v>
      </c>
      <c r="C9994" s="81" t="str">
        <f t="shared" si="156"/>
        <v>Standard</v>
      </c>
    </row>
    <row r="9995" spans="1:3">
      <c r="A9995" s="58">
        <f>'harcama&amp;islem_verileri'!B9995</f>
        <v>14651</v>
      </c>
      <c r="B9995" s="59">
        <f>'harcama&amp;islem_verileri'!C9995</f>
        <v>105</v>
      </c>
      <c r="C9995" s="81" t="str">
        <f t="shared" si="156"/>
        <v>Premium</v>
      </c>
    </row>
    <row r="9996" spans="1:3">
      <c r="A9996" s="58">
        <f>'harcama&amp;islem_verileri'!B9996</f>
        <v>14409</v>
      </c>
      <c r="B9996" s="59">
        <f>'harcama&amp;islem_verileri'!C9996</f>
        <v>83</v>
      </c>
      <c r="C9996" s="81" t="str">
        <f t="shared" si="156"/>
        <v>Premium</v>
      </c>
    </row>
    <row r="9997" spans="1:3">
      <c r="A9997" s="58">
        <f>'harcama&amp;islem_verileri'!B9997</f>
        <v>15709</v>
      </c>
      <c r="B9997" s="59">
        <f>'harcama&amp;islem_verileri'!C9997</f>
        <v>93</v>
      </c>
      <c r="C9997" s="81" t="str">
        <f t="shared" si="156"/>
        <v>Premium</v>
      </c>
    </row>
    <row r="9998" spans="1:3">
      <c r="A9998" s="58">
        <f>'harcama&amp;islem_verileri'!B9998</f>
        <v>8935</v>
      </c>
      <c r="B9998" s="59">
        <f>'harcama&amp;islem_verileri'!C9998</f>
        <v>87</v>
      </c>
      <c r="C9998" s="81" t="str">
        <f t="shared" si="156"/>
        <v>Standard</v>
      </c>
    </row>
    <row r="9999" spans="1:3">
      <c r="A9999" s="58">
        <f>'harcama&amp;islem_verileri'!B9999</f>
        <v>15095</v>
      </c>
      <c r="B9999" s="59">
        <f>'harcama&amp;islem_verileri'!C9999</f>
        <v>102</v>
      </c>
      <c r="C9999" s="81" t="str">
        <f t="shared" si="156"/>
        <v>Premium</v>
      </c>
    </row>
    <row r="10000" spans="1:3">
      <c r="A10000" s="58">
        <f>'harcama&amp;islem_verileri'!B10000</f>
        <v>14999</v>
      </c>
      <c r="B10000" s="59">
        <f>'harcama&amp;islem_verileri'!C10000</f>
        <v>110</v>
      </c>
      <c r="C10000" s="81" t="str">
        <f t="shared" si="156"/>
        <v>Premium</v>
      </c>
    </row>
    <row r="10001" spans="1:3">
      <c r="A10001" s="58">
        <f>'harcama&amp;islem_verileri'!B10001</f>
        <v>15151</v>
      </c>
      <c r="B10001" s="59">
        <f>'harcama&amp;islem_verileri'!C10001</f>
        <v>104</v>
      </c>
      <c r="C10001" s="81" t="str">
        <f t="shared" si="156"/>
        <v>Premium</v>
      </c>
    </row>
    <row r="10002" spans="1:3">
      <c r="A10002" s="58">
        <f>'harcama&amp;islem_verileri'!B10002</f>
        <v>13643</v>
      </c>
      <c r="B10002" s="59">
        <f>'harcama&amp;islem_verileri'!C10002</f>
        <v>94</v>
      </c>
      <c r="C10002" s="81" t="str">
        <f t="shared" si="156"/>
        <v>Premium</v>
      </c>
    </row>
    <row r="10003" spans="1:3">
      <c r="A10003" s="58">
        <f>'harcama&amp;islem_verileri'!B10003</f>
        <v>7745</v>
      </c>
      <c r="B10003" s="59">
        <f>'harcama&amp;islem_verileri'!C10003</f>
        <v>64</v>
      </c>
      <c r="C10003" s="81" t="str">
        <f t="shared" si="156"/>
        <v>Standard</v>
      </c>
    </row>
    <row r="10004" spans="1:3">
      <c r="A10004" s="58">
        <f>'harcama&amp;islem_verileri'!B10004</f>
        <v>14838</v>
      </c>
      <c r="B10004" s="59">
        <f>'harcama&amp;islem_verileri'!C10004</f>
        <v>110</v>
      </c>
      <c r="C10004" s="81" t="str">
        <f t="shared" si="156"/>
        <v>Premium</v>
      </c>
    </row>
    <row r="10005" spans="1:3">
      <c r="A10005" s="58">
        <f>'harcama&amp;islem_verileri'!B10005</f>
        <v>14304</v>
      </c>
      <c r="B10005" s="59">
        <f>'harcama&amp;islem_verileri'!C10005</f>
        <v>99</v>
      </c>
      <c r="C10005" s="81" t="str">
        <f t="shared" si="156"/>
        <v>Premium</v>
      </c>
    </row>
    <row r="10006" spans="1:3">
      <c r="A10006" s="58">
        <f>'harcama&amp;islem_verileri'!B10006</f>
        <v>16423</v>
      </c>
      <c r="B10006" s="59">
        <f>'harcama&amp;islem_verileri'!C10006</f>
        <v>109</v>
      </c>
      <c r="C10006" s="81" t="str">
        <f t="shared" si="156"/>
        <v>Premium</v>
      </c>
    </row>
    <row r="10007" spans="1:3">
      <c r="A10007" s="58">
        <f>'harcama&amp;islem_verileri'!B10007</f>
        <v>14268</v>
      </c>
      <c r="B10007" s="59">
        <f>'harcama&amp;islem_verileri'!C10007</f>
        <v>99</v>
      </c>
      <c r="C10007" s="81" t="str">
        <f t="shared" si="156"/>
        <v>Premium</v>
      </c>
    </row>
    <row r="10008" spans="1:3">
      <c r="A10008" s="58">
        <f>'harcama&amp;islem_verileri'!B10008</f>
        <v>9441</v>
      </c>
      <c r="B10008" s="59">
        <f>'harcama&amp;islem_verileri'!C10008</f>
        <v>82</v>
      </c>
      <c r="C10008" s="81" t="str">
        <f t="shared" si="156"/>
        <v>Standard</v>
      </c>
    </row>
    <row r="10009" spans="1:3">
      <c r="A10009" s="58">
        <f>'harcama&amp;islem_verileri'!B10009</f>
        <v>14728</v>
      </c>
      <c r="B10009" s="59">
        <f>'harcama&amp;islem_verileri'!C10009</f>
        <v>126</v>
      </c>
      <c r="C10009" s="81" t="str">
        <f t="shared" si="156"/>
        <v>Premium</v>
      </c>
    </row>
    <row r="10010" spans="1:3">
      <c r="A10010" s="58">
        <f>'harcama&amp;islem_verileri'!B10010</f>
        <v>6100</v>
      </c>
      <c r="B10010" s="59">
        <f>'harcama&amp;islem_verileri'!C10010</f>
        <v>61</v>
      </c>
      <c r="C10010" s="81" t="str">
        <f t="shared" si="156"/>
        <v>Standard</v>
      </c>
    </row>
    <row r="10011" spans="1:3">
      <c r="A10011" s="58">
        <f>'harcama&amp;islem_verileri'!B10011</f>
        <v>16266</v>
      </c>
      <c r="B10011" s="59">
        <f>'harcama&amp;islem_verileri'!C10011</f>
        <v>124</v>
      </c>
      <c r="C10011" s="81" t="str">
        <f t="shared" si="156"/>
        <v>Premium</v>
      </c>
    </row>
    <row r="10012" spans="1:3">
      <c r="A10012" s="58">
        <f>'harcama&amp;islem_verileri'!B10012</f>
        <v>13703</v>
      </c>
      <c r="B10012" s="59">
        <f>'harcama&amp;islem_verileri'!C10012</f>
        <v>99</v>
      </c>
      <c r="C10012" s="81" t="str">
        <f t="shared" si="156"/>
        <v>Premium</v>
      </c>
    </row>
    <row r="10013" spans="1:3">
      <c r="A10013" s="58">
        <f>'harcama&amp;islem_verileri'!B10013</f>
        <v>15311</v>
      </c>
      <c r="B10013" s="59">
        <f>'harcama&amp;islem_verileri'!C10013</f>
        <v>108</v>
      </c>
      <c r="C10013" s="81" t="str">
        <f t="shared" si="156"/>
        <v>Premium</v>
      </c>
    </row>
    <row r="10014" spans="1:3">
      <c r="A10014" s="58">
        <f>'harcama&amp;islem_verileri'!B10014</f>
        <v>15134</v>
      </c>
      <c r="B10014" s="59">
        <f>'harcama&amp;islem_verileri'!C10014</f>
        <v>124</v>
      </c>
      <c r="C10014" s="81" t="str">
        <f t="shared" si="156"/>
        <v>Premium</v>
      </c>
    </row>
    <row r="10015" spans="1:3">
      <c r="A10015" s="58">
        <f>'harcama&amp;islem_verileri'!B10015</f>
        <v>9226</v>
      </c>
      <c r="B10015" s="59">
        <f>'harcama&amp;islem_verileri'!C10015</f>
        <v>85</v>
      </c>
      <c r="C10015" s="81" t="str">
        <f t="shared" si="156"/>
        <v>Standard</v>
      </c>
    </row>
    <row r="10016" spans="1:3">
      <c r="A10016" s="58">
        <f>'harcama&amp;islem_verileri'!B10016</f>
        <v>16579</v>
      </c>
      <c r="B10016" s="59">
        <f>'harcama&amp;islem_verileri'!C10016</f>
        <v>109</v>
      </c>
      <c r="C10016" s="81" t="str">
        <f t="shared" si="156"/>
        <v>Premium</v>
      </c>
    </row>
    <row r="10017" spans="1:3">
      <c r="A10017" s="58">
        <f>'harcama&amp;islem_verileri'!B10017</f>
        <v>14542</v>
      </c>
      <c r="B10017" s="59">
        <f>'harcama&amp;islem_verileri'!C10017</f>
        <v>89</v>
      </c>
      <c r="C10017" s="81" t="str">
        <f t="shared" si="156"/>
        <v>Premium</v>
      </c>
    </row>
    <row r="10018" spans="1:3">
      <c r="A10018" s="58">
        <f>'harcama&amp;islem_verileri'!B10018</f>
        <v>9610</v>
      </c>
      <c r="B10018" s="59">
        <f>'harcama&amp;islem_verileri'!C10018</f>
        <v>76</v>
      </c>
      <c r="C10018" s="81" t="str">
        <f t="shared" si="156"/>
        <v>Standard</v>
      </c>
    </row>
    <row r="10019" spans="1:3">
      <c r="A10019" s="58">
        <f>'harcama&amp;islem_verileri'!B10019</f>
        <v>14340</v>
      </c>
      <c r="B10019" s="59">
        <f>'harcama&amp;islem_verileri'!C10019</f>
        <v>114</v>
      </c>
      <c r="C10019" s="81" t="str">
        <f t="shared" si="156"/>
        <v>Premium</v>
      </c>
    </row>
    <row r="10020" spans="1:3">
      <c r="A10020" s="58">
        <f>'harcama&amp;islem_verileri'!B10020</f>
        <v>9640</v>
      </c>
      <c r="B10020" s="59">
        <f>'harcama&amp;islem_verileri'!C10020</f>
        <v>70</v>
      </c>
      <c r="C10020" s="81" t="str">
        <f t="shared" si="156"/>
        <v>Standard</v>
      </c>
    </row>
    <row r="10021" spans="1:3">
      <c r="A10021" s="58">
        <f>'harcama&amp;islem_verileri'!B10021</f>
        <v>15148</v>
      </c>
      <c r="B10021" s="59">
        <f>'harcama&amp;islem_verileri'!C10021</f>
        <v>111</v>
      </c>
      <c r="C10021" s="81" t="str">
        <f t="shared" si="156"/>
        <v>Premium</v>
      </c>
    </row>
    <row r="10022" spans="1:3">
      <c r="A10022" s="58">
        <f>'harcama&amp;islem_verileri'!B10022</f>
        <v>9360</v>
      </c>
      <c r="B10022" s="59">
        <f>'harcama&amp;islem_verileri'!C10022</f>
        <v>67</v>
      </c>
      <c r="C10022" s="81" t="str">
        <f t="shared" si="156"/>
        <v>Standard</v>
      </c>
    </row>
    <row r="10023" spans="1:3">
      <c r="A10023" s="58">
        <f>'harcama&amp;islem_verileri'!B10023</f>
        <v>8759</v>
      </c>
      <c r="B10023" s="59">
        <f>'harcama&amp;islem_verileri'!C10023</f>
        <v>74</v>
      </c>
      <c r="C10023" s="81" t="str">
        <f t="shared" si="156"/>
        <v>Standard</v>
      </c>
    </row>
    <row r="10024" spans="1:3">
      <c r="A10024" s="58">
        <f>'harcama&amp;islem_verileri'!B10024</f>
        <v>7412</v>
      </c>
      <c r="B10024" s="59">
        <f>'harcama&amp;islem_verileri'!C10024</f>
        <v>60</v>
      </c>
      <c r="C10024" s="81" t="str">
        <f t="shared" si="156"/>
        <v>Standard</v>
      </c>
    </row>
    <row r="10025" spans="1:3">
      <c r="A10025" s="58">
        <f>'harcama&amp;islem_verileri'!B10025</f>
        <v>9274</v>
      </c>
      <c r="B10025" s="59">
        <f>'harcama&amp;islem_verileri'!C10025</f>
        <v>65</v>
      </c>
      <c r="C10025" s="81" t="str">
        <f t="shared" si="156"/>
        <v>Standard</v>
      </c>
    </row>
    <row r="10026" spans="1:3">
      <c r="A10026" s="58">
        <f>'harcama&amp;islem_verileri'!B10026</f>
        <v>7572</v>
      </c>
      <c r="B10026" s="59">
        <f>'harcama&amp;islem_verileri'!C10026</f>
        <v>56</v>
      </c>
      <c r="C10026" s="81" t="str">
        <f t="shared" si="156"/>
        <v>Standard</v>
      </c>
    </row>
    <row r="10027" spans="1:3">
      <c r="A10027" s="58">
        <f>'harcama&amp;islem_verileri'!B10027</f>
        <v>16191</v>
      </c>
      <c r="B10027" s="59">
        <f>'harcama&amp;islem_verileri'!C10027</f>
        <v>102</v>
      </c>
      <c r="C10027" s="81" t="str">
        <f t="shared" si="156"/>
        <v>Premium</v>
      </c>
    </row>
    <row r="10028" spans="1:3">
      <c r="A10028" s="58">
        <f>'harcama&amp;islem_verileri'!B10028</f>
        <v>17119</v>
      </c>
      <c r="B10028" s="59">
        <f>'harcama&amp;islem_verileri'!C10028</f>
        <v>124</v>
      </c>
      <c r="C10028" s="81" t="str">
        <f t="shared" si="156"/>
        <v>Premium</v>
      </c>
    </row>
    <row r="10029" spans="1:3">
      <c r="A10029" s="58">
        <f>'harcama&amp;islem_verileri'!B10029</f>
        <v>13588</v>
      </c>
      <c r="B10029" s="59">
        <f>'harcama&amp;islem_verileri'!C10029</f>
        <v>94</v>
      </c>
      <c r="C10029" s="81" t="str">
        <f t="shared" si="156"/>
        <v>Premium</v>
      </c>
    </row>
    <row r="10030" spans="1:3">
      <c r="A10030" s="58">
        <f>'harcama&amp;islem_verileri'!B10030</f>
        <v>17437</v>
      </c>
      <c r="B10030" s="59">
        <f>'harcama&amp;islem_verileri'!C10030</f>
        <v>113</v>
      </c>
      <c r="C10030" s="81" t="str">
        <f t="shared" si="156"/>
        <v>Premium</v>
      </c>
    </row>
    <row r="10031" spans="1:3">
      <c r="A10031" s="58">
        <f>'harcama&amp;islem_verileri'!B10031</f>
        <v>14840</v>
      </c>
      <c r="B10031" s="59">
        <f>'harcama&amp;islem_verileri'!C10031</f>
        <v>125</v>
      </c>
      <c r="C10031" s="81" t="str">
        <f t="shared" si="156"/>
        <v>Premium</v>
      </c>
    </row>
    <row r="10032" spans="1:3">
      <c r="A10032" s="58">
        <f>'harcama&amp;islem_verileri'!B10032</f>
        <v>14614</v>
      </c>
      <c r="B10032" s="59">
        <f>'harcama&amp;islem_verileri'!C10032</f>
        <v>106</v>
      </c>
      <c r="C10032" s="81" t="str">
        <f t="shared" si="156"/>
        <v>Premium</v>
      </c>
    </row>
    <row r="10033" spans="1:3">
      <c r="A10033" s="58">
        <f>'harcama&amp;islem_verileri'!B10033</f>
        <v>13759</v>
      </c>
      <c r="B10033" s="59">
        <f>'harcama&amp;islem_verileri'!C10033</f>
        <v>120</v>
      </c>
      <c r="C10033" s="81" t="str">
        <f t="shared" si="156"/>
        <v>Premium</v>
      </c>
    </row>
    <row r="10034" spans="1:3">
      <c r="A10034" s="58">
        <f>'harcama&amp;islem_verileri'!B10034</f>
        <v>15872</v>
      </c>
      <c r="B10034" s="59">
        <f>'harcama&amp;islem_verileri'!C10034</f>
        <v>116</v>
      </c>
      <c r="C10034" s="81" t="str">
        <f t="shared" si="156"/>
        <v>Premium</v>
      </c>
    </row>
    <row r="10035" spans="1:3">
      <c r="A10035" s="58">
        <f>'harcama&amp;islem_verileri'!B10035</f>
        <v>15467</v>
      </c>
      <c r="B10035" s="59">
        <f>'harcama&amp;islem_verileri'!C10035</f>
        <v>112</v>
      </c>
      <c r="C10035" s="81" t="str">
        <f t="shared" si="156"/>
        <v>Premium</v>
      </c>
    </row>
    <row r="10036" spans="1:3">
      <c r="A10036" s="58">
        <f>'harcama&amp;islem_verileri'!B10036</f>
        <v>8979</v>
      </c>
      <c r="B10036" s="59">
        <f>'harcama&amp;islem_verileri'!C10036</f>
        <v>68</v>
      </c>
      <c r="C10036" s="81" t="str">
        <f t="shared" si="156"/>
        <v>Standard</v>
      </c>
    </row>
    <row r="10037" spans="1:3">
      <c r="A10037" s="58">
        <f>'harcama&amp;islem_verileri'!B10037</f>
        <v>16100</v>
      </c>
      <c r="B10037" s="59">
        <f>'harcama&amp;islem_verileri'!C10037</f>
        <v>119</v>
      </c>
      <c r="C10037" s="81" t="str">
        <f t="shared" si="156"/>
        <v>Premium</v>
      </c>
    </row>
    <row r="10038" spans="1:3">
      <c r="A10038" s="58">
        <f>'harcama&amp;islem_verileri'!B10038</f>
        <v>15176</v>
      </c>
      <c r="B10038" s="59">
        <f>'harcama&amp;islem_verileri'!C10038</f>
        <v>126</v>
      </c>
      <c r="C10038" s="81" t="str">
        <f t="shared" si="156"/>
        <v>Premium</v>
      </c>
    </row>
    <row r="10039" spans="1:3">
      <c r="A10039" s="58">
        <f>'harcama&amp;islem_verileri'!B10039</f>
        <v>16179</v>
      </c>
      <c r="B10039" s="59">
        <f>'harcama&amp;islem_verileri'!C10039</f>
        <v>105</v>
      </c>
      <c r="C10039" s="81" t="str">
        <f t="shared" si="156"/>
        <v>Premium</v>
      </c>
    </row>
    <row r="10040" spans="1:3">
      <c r="A10040" s="58">
        <f>'harcama&amp;islem_verileri'!B10040</f>
        <v>15279</v>
      </c>
      <c r="B10040" s="59">
        <f>'harcama&amp;islem_verileri'!C10040</f>
        <v>122</v>
      </c>
      <c r="C10040" s="81" t="str">
        <f t="shared" si="156"/>
        <v>Premium</v>
      </c>
    </row>
    <row r="10041" spans="1:3">
      <c r="A10041" s="58">
        <f>'harcama&amp;islem_verileri'!B10041</f>
        <v>14977</v>
      </c>
      <c r="B10041" s="59">
        <f>'harcama&amp;islem_verileri'!C10041</f>
        <v>117</v>
      </c>
      <c r="C10041" s="81" t="str">
        <f t="shared" si="156"/>
        <v>Premium</v>
      </c>
    </row>
    <row r="10042" spans="1:3">
      <c r="A10042" s="58">
        <f>'harcama&amp;islem_verileri'!B10042</f>
        <v>8757</v>
      </c>
      <c r="B10042" s="59">
        <f>'harcama&amp;islem_verileri'!C10042</f>
        <v>68</v>
      </c>
      <c r="C10042" s="81" t="str">
        <f t="shared" si="156"/>
        <v>Standard</v>
      </c>
    </row>
    <row r="10043" spans="1:3">
      <c r="A10043" s="58">
        <f>'harcama&amp;islem_verileri'!B10043</f>
        <v>15865</v>
      </c>
      <c r="B10043" s="59">
        <f>'harcama&amp;islem_verileri'!C10043</f>
        <v>105</v>
      </c>
      <c r="C10043" s="81" t="str">
        <f t="shared" si="156"/>
        <v>Premium</v>
      </c>
    </row>
    <row r="10044" spans="1:3">
      <c r="A10044" s="58">
        <f>'harcama&amp;islem_verileri'!B10044</f>
        <v>14950</v>
      </c>
      <c r="B10044" s="59">
        <f>'harcama&amp;islem_verileri'!C10044</f>
        <v>94</v>
      </c>
      <c r="C10044" s="81" t="str">
        <f t="shared" si="156"/>
        <v>Premium</v>
      </c>
    </row>
    <row r="10045" spans="1:3">
      <c r="A10045" s="58">
        <f>'harcama&amp;islem_verileri'!B10045</f>
        <v>14641</v>
      </c>
      <c r="B10045" s="59">
        <f>'harcama&amp;islem_verileri'!C10045</f>
        <v>95</v>
      </c>
      <c r="C10045" s="81" t="str">
        <f t="shared" si="156"/>
        <v>Premium</v>
      </c>
    </row>
    <row r="10046" spans="1:3">
      <c r="A10046" s="58">
        <f>'harcama&amp;islem_verileri'!B10046</f>
        <v>14719</v>
      </c>
      <c r="B10046" s="59">
        <f>'harcama&amp;islem_verileri'!C10046</f>
        <v>115</v>
      </c>
      <c r="C10046" s="81" t="str">
        <f t="shared" si="156"/>
        <v>Premium</v>
      </c>
    </row>
    <row r="10047" spans="1:3">
      <c r="A10047" s="58">
        <f>'harcama&amp;islem_verileri'!B10047</f>
        <v>15163</v>
      </c>
      <c r="B10047" s="59">
        <f>'harcama&amp;islem_verileri'!C10047</f>
        <v>124</v>
      </c>
      <c r="C10047" s="81" t="str">
        <f t="shared" si="156"/>
        <v>Premium</v>
      </c>
    </row>
    <row r="10048" spans="1:3">
      <c r="A10048" s="58">
        <f>'harcama&amp;islem_verileri'!B10048</f>
        <v>14969</v>
      </c>
      <c r="B10048" s="59">
        <f>'harcama&amp;islem_verileri'!C10048</f>
        <v>104</v>
      </c>
      <c r="C10048" s="81" t="str">
        <f t="shared" si="156"/>
        <v>Premium</v>
      </c>
    </row>
    <row r="10049" spans="1:3">
      <c r="A10049" s="58">
        <f>'harcama&amp;islem_verileri'!B10049</f>
        <v>9088</v>
      </c>
      <c r="B10049" s="59">
        <f>'harcama&amp;islem_verileri'!C10049</f>
        <v>64</v>
      </c>
      <c r="C10049" s="81" t="str">
        <f t="shared" si="156"/>
        <v>Standard</v>
      </c>
    </row>
    <row r="10050" spans="1:3">
      <c r="A10050" s="58">
        <f>'harcama&amp;islem_verileri'!B10050</f>
        <v>7527</v>
      </c>
      <c r="B10050" s="59">
        <f>'harcama&amp;islem_verileri'!C10050</f>
        <v>58</v>
      </c>
      <c r="C10050" s="81" t="str">
        <f t="shared" si="156"/>
        <v>Standard</v>
      </c>
    </row>
    <row r="10051" spans="1:3">
      <c r="A10051" s="58">
        <f>'harcama&amp;islem_verileri'!B10051</f>
        <v>15853</v>
      </c>
      <c r="B10051" s="59">
        <f>'harcama&amp;islem_verileri'!C10051</f>
        <v>117</v>
      </c>
      <c r="C10051" s="81" t="str">
        <f t="shared" ref="C10051:C10114" si="157">IF(AND(($A10051/12)&gt;1000,($B10051/12)&gt;1),"Premium","Standard")</f>
        <v>Premium</v>
      </c>
    </row>
    <row r="10052" spans="1:3">
      <c r="A10052" s="58">
        <f>'harcama&amp;islem_verileri'!B10052</f>
        <v>8943</v>
      </c>
      <c r="B10052" s="59">
        <f>'harcama&amp;islem_verileri'!C10052</f>
        <v>68</v>
      </c>
      <c r="C10052" s="81" t="str">
        <f t="shared" si="157"/>
        <v>Standard</v>
      </c>
    </row>
    <row r="10053" spans="1:3">
      <c r="A10053" s="58">
        <f>'harcama&amp;islem_verileri'!B10053</f>
        <v>8688</v>
      </c>
      <c r="B10053" s="59">
        <f>'harcama&amp;islem_verileri'!C10053</f>
        <v>69</v>
      </c>
      <c r="C10053" s="81" t="str">
        <f t="shared" si="157"/>
        <v>Standard</v>
      </c>
    </row>
    <row r="10054" spans="1:3">
      <c r="A10054" s="58">
        <f>'harcama&amp;islem_verileri'!B10054</f>
        <v>8565</v>
      </c>
      <c r="B10054" s="59">
        <f>'harcama&amp;islem_verileri'!C10054</f>
        <v>70</v>
      </c>
      <c r="C10054" s="81" t="str">
        <f t="shared" si="157"/>
        <v>Standard</v>
      </c>
    </row>
    <row r="10055" spans="1:3">
      <c r="A10055" s="58">
        <f>'harcama&amp;islem_verileri'!B10055</f>
        <v>16937</v>
      </c>
      <c r="B10055" s="59">
        <f>'harcama&amp;islem_verileri'!C10055</f>
        <v>116</v>
      </c>
      <c r="C10055" s="81" t="str">
        <f t="shared" si="157"/>
        <v>Premium</v>
      </c>
    </row>
    <row r="10056" spans="1:3">
      <c r="A10056" s="58">
        <f>'harcama&amp;islem_verileri'!B10056</f>
        <v>8130</v>
      </c>
      <c r="B10056" s="59">
        <f>'harcama&amp;islem_verileri'!C10056</f>
        <v>74</v>
      </c>
      <c r="C10056" s="81" t="str">
        <f t="shared" si="157"/>
        <v>Standard</v>
      </c>
    </row>
    <row r="10057" spans="1:3">
      <c r="A10057" s="58">
        <f>'harcama&amp;islem_verileri'!B10057</f>
        <v>9619</v>
      </c>
      <c r="B10057" s="59">
        <f>'harcama&amp;islem_verileri'!C10057</f>
        <v>75</v>
      </c>
      <c r="C10057" s="81" t="str">
        <f t="shared" si="157"/>
        <v>Standard</v>
      </c>
    </row>
    <row r="10058" spans="1:3">
      <c r="A10058" s="58">
        <f>'harcama&amp;islem_verileri'!B10058</f>
        <v>14321</v>
      </c>
      <c r="B10058" s="59">
        <f>'harcama&amp;islem_verileri'!C10058</f>
        <v>102</v>
      </c>
      <c r="C10058" s="81" t="str">
        <f t="shared" si="157"/>
        <v>Premium</v>
      </c>
    </row>
    <row r="10059" spans="1:3">
      <c r="A10059" s="58">
        <f>'harcama&amp;islem_verileri'!B10059</f>
        <v>15111</v>
      </c>
      <c r="B10059" s="59">
        <f>'harcama&amp;islem_verileri'!C10059</f>
        <v>116</v>
      </c>
      <c r="C10059" s="81" t="str">
        <f t="shared" si="157"/>
        <v>Premium</v>
      </c>
    </row>
    <row r="10060" spans="1:3">
      <c r="A10060" s="58">
        <f>'harcama&amp;islem_verileri'!B10060</f>
        <v>14565</v>
      </c>
      <c r="B10060" s="59">
        <f>'harcama&amp;islem_verileri'!C10060</f>
        <v>120</v>
      </c>
      <c r="C10060" s="81" t="str">
        <f t="shared" si="157"/>
        <v>Premium</v>
      </c>
    </row>
    <row r="10061" spans="1:3">
      <c r="A10061" s="58">
        <f>'harcama&amp;islem_verileri'!B10061</f>
        <v>15107</v>
      </c>
      <c r="B10061" s="59">
        <f>'harcama&amp;islem_verileri'!C10061</f>
        <v>117</v>
      </c>
      <c r="C10061" s="81" t="str">
        <f t="shared" si="157"/>
        <v>Premium</v>
      </c>
    </row>
    <row r="10062" spans="1:3">
      <c r="A10062" s="58">
        <f>'harcama&amp;islem_verileri'!B10062</f>
        <v>15842</v>
      </c>
      <c r="B10062" s="59">
        <f>'harcama&amp;islem_verileri'!C10062</f>
        <v>130</v>
      </c>
      <c r="C10062" s="81" t="str">
        <f t="shared" si="157"/>
        <v>Premium</v>
      </c>
    </row>
    <row r="10063" spans="1:3">
      <c r="A10063" s="58">
        <f>'harcama&amp;islem_verileri'!B10063</f>
        <v>16920</v>
      </c>
      <c r="B10063" s="59">
        <f>'harcama&amp;islem_verileri'!C10063</f>
        <v>114</v>
      </c>
      <c r="C10063" s="81" t="str">
        <f t="shared" si="157"/>
        <v>Premium</v>
      </c>
    </row>
    <row r="10064" spans="1:3">
      <c r="A10064" s="58">
        <f>'harcama&amp;islem_verileri'!B10064</f>
        <v>14740</v>
      </c>
      <c r="B10064" s="59">
        <f>'harcama&amp;islem_verileri'!C10064</f>
        <v>102</v>
      </c>
      <c r="C10064" s="81" t="str">
        <f t="shared" si="157"/>
        <v>Premium</v>
      </c>
    </row>
    <row r="10065" spans="1:3">
      <c r="A10065" s="58">
        <f>'harcama&amp;islem_verileri'!B10065</f>
        <v>16401</v>
      </c>
      <c r="B10065" s="59">
        <f>'harcama&amp;islem_verileri'!C10065</f>
        <v>121</v>
      </c>
      <c r="C10065" s="81" t="str">
        <f t="shared" si="157"/>
        <v>Premium</v>
      </c>
    </row>
    <row r="10066" spans="1:3">
      <c r="A10066" s="58">
        <f>'harcama&amp;islem_verileri'!B10066</f>
        <v>9772</v>
      </c>
      <c r="B10066" s="59">
        <f>'harcama&amp;islem_verileri'!C10066</f>
        <v>71</v>
      </c>
      <c r="C10066" s="81" t="str">
        <f t="shared" si="157"/>
        <v>Standard</v>
      </c>
    </row>
    <row r="10067" spans="1:3">
      <c r="A10067" s="58">
        <f>'harcama&amp;islem_verileri'!B10067</f>
        <v>8788</v>
      </c>
      <c r="B10067" s="59">
        <f>'harcama&amp;islem_verileri'!C10067</f>
        <v>58</v>
      </c>
      <c r="C10067" s="81" t="str">
        <f t="shared" si="157"/>
        <v>Standard</v>
      </c>
    </row>
    <row r="10068" spans="1:3">
      <c r="A10068" s="58">
        <f>'harcama&amp;islem_verileri'!B10068</f>
        <v>15055</v>
      </c>
      <c r="B10068" s="59">
        <f>'harcama&amp;islem_verileri'!C10068</f>
        <v>117</v>
      </c>
      <c r="C10068" s="81" t="str">
        <f t="shared" si="157"/>
        <v>Premium</v>
      </c>
    </row>
    <row r="10069" spans="1:3">
      <c r="A10069" s="58">
        <f>'harcama&amp;islem_verileri'!B10069</f>
        <v>7590</v>
      </c>
      <c r="B10069" s="59">
        <f>'harcama&amp;islem_verileri'!C10069</f>
        <v>87</v>
      </c>
      <c r="C10069" s="81" t="str">
        <f t="shared" si="157"/>
        <v>Standard</v>
      </c>
    </row>
    <row r="10070" spans="1:3">
      <c r="A10070" s="58">
        <f>'harcama&amp;islem_verileri'!B10070</f>
        <v>16161</v>
      </c>
      <c r="B10070" s="59">
        <f>'harcama&amp;islem_verileri'!C10070</f>
        <v>105</v>
      </c>
      <c r="C10070" s="81" t="str">
        <f t="shared" si="157"/>
        <v>Premium</v>
      </c>
    </row>
    <row r="10071" spans="1:3">
      <c r="A10071" s="58">
        <f>'harcama&amp;islem_verileri'!B10071</f>
        <v>15585</v>
      </c>
      <c r="B10071" s="59">
        <f>'harcama&amp;islem_verileri'!C10071</f>
        <v>115</v>
      </c>
      <c r="C10071" s="81" t="str">
        <f t="shared" si="157"/>
        <v>Premium</v>
      </c>
    </row>
    <row r="10072" spans="1:3">
      <c r="A10072" s="58">
        <f>'harcama&amp;islem_verileri'!B10072</f>
        <v>15930</v>
      </c>
      <c r="B10072" s="59">
        <f>'harcama&amp;islem_verileri'!C10072</f>
        <v>123</v>
      </c>
      <c r="C10072" s="81" t="str">
        <f t="shared" si="157"/>
        <v>Premium</v>
      </c>
    </row>
    <row r="10073" spans="1:3">
      <c r="A10073" s="58">
        <f>'harcama&amp;islem_verileri'!B10073</f>
        <v>9456</v>
      </c>
      <c r="B10073" s="59">
        <f>'harcama&amp;islem_verileri'!C10073</f>
        <v>79</v>
      </c>
      <c r="C10073" s="81" t="str">
        <f t="shared" si="157"/>
        <v>Standard</v>
      </c>
    </row>
    <row r="10074" spans="1:3">
      <c r="A10074" s="58">
        <f>'harcama&amp;islem_verileri'!B10074</f>
        <v>14418</v>
      </c>
      <c r="B10074" s="59">
        <f>'harcama&amp;islem_verileri'!C10074</f>
        <v>104</v>
      </c>
      <c r="C10074" s="81" t="str">
        <f t="shared" si="157"/>
        <v>Premium</v>
      </c>
    </row>
    <row r="10075" spans="1:3">
      <c r="A10075" s="58">
        <f>'harcama&amp;islem_verileri'!B10075</f>
        <v>17995</v>
      </c>
      <c r="B10075" s="59">
        <f>'harcama&amp;islem_verileri'!C10075</f>
        <v>116</v>
      </c>
      <c r="C10075" s="81" t="str">
        <f t="shared" si="157"/>
        <v>Premium</v>
      </c>
    </row>
    <row r="10076" spans="1:3">
      <c r="A10076" s="58">
        <f>'harcama&amp;islem_verileri'!B10076</f>
        <v>16293</v>
      </c>
      <c r="B10076" s="59">
        <f>'harcama&amp;islem_verileri'!C10076</f>
        <v>120</v>
      </c>
      <c r="C10076" s="81" t="str">
        <f t="shared" si="157"/>
        <v>Premium</v>
      </c>
    </row>
    <row r="10077" spans="1:3">
      <c r="A10077" s="58">
        <f>'harcama&amp;islem_verileri'!B10077</f>
        <v>16319</v>
      </c>
      <c r="B10077" s="59">
        <f>'harcama&amp;islem_verileri'!C10077</f>
        <v>124</v>
      </c>
      <c r="C10077" s="81" t="str">
        <f t="shared" si="157"/>
        <v>Premium</v>
      </c>
    </row>
    <row r="10078" spans="1:3">
      <c r="A10078" s="58">
        <f>'harcama&amp;islem_verileri'!B10078</f>
        <v>14822</v>
      </c>
      <c r="B10078" s="59">
        <f>'harcama&amp;islem_verileri'!C10078</f>
        <v>96</v>
      </c>
      <c r="C10078" s="81" t="str">
        <f t="shared" si="157"/>
        <v>Premium</v>
      </c>
    </row>
    <row r="10079" spans="1:3">
      <c r="A10079" s="58">
        <f>'harcama&amp;islem_verileri'!B10079</f>
        <v>15123</v>
      </c>
      <c r="B10079" s="59">
        <f>'harcama&amp;islem_verileri'!C10079</f>
        <v>111</v>
      </c>
      <c r="C10079" s="81" t="str">
        <f t="shared" si="157"/>
        <v>Premium</v>
      </c>
    </row>
    <row r="10080" spans="1:3">
      <c r="A10080" s="58">
        <f>'harcama&amp;islem_verileri'!B10080</f>
        <v>15925</v>
      </c>
      <c r="B10080" s="59">
        <f>'harcama&amp;islem_verileri'!C10080</f>
        <v>124</v>
      </c>
      <c r="C10080" s="81" t="str">
        <f t="shared" si="157"/>
        <v>Premium</v>
      </c>
    </row>
    <row r="10081" spans="1:3">
      <c r="A10081" s="58">
        <f>'harcama&amp;islem_verileri'!B10081</f>
        <v>14875</v>
      </c>
      <c r="B10081" s="59">
        <f>'harcama&amp;islem_verileri'!C10081</f>
        <v>107</v>
      </c>
      <c r="C10081" s="81" t="str">
        <f t="shared" si="157"/>
        <v>Premium</v>
      </c>
    </row>
    <row r="10082" spans="1:3">
      <c r="A10082" s="58">
        <f>'harcama&amp;islem_verileri'!B10082</f>
        <v>16622</v>
      </c>
      <c r="B10082" s="59">
        <f>'harcama&amp;islem_verileri'!C10082</f>
        <v>99</v>
      </c>
      <c r="C10082" s="81" t="str">
        <f t="shared" si="157"/>
        <v>Premium</v>
      </c>
    </row>
    <row r="10083" spans="1:3">
      <c r="A10083" s="58">
        <f>'harcama&amp;islem_verileri'!B10083</f>
        <v>16202</v>
      </c>
      <c r="B10083" s="59">
        <f>'harcama&amp;islem_verileri'!C10083</f>
        <v>117</v>
      </c>
      <c r="C10083" s="81" t="str">
        <f t="shared" si="157"/>
        <v>Premium</v>
      </c>
    </row>
    <row r="10084" spans="1:3">
      <c r="A10084" s="58">
        <f>'harcama&amp;islem_verileri'!B10084</f>
        <v>16715</v>
      </c>
      <c r="B10084" s="59">
        <f>'harcama&amp;islem_verileri'!C10084</f>
        <v>126</v>
      </c>
      <c r="C10084" s="81" t="str">
        <f t="shared" si="157"/>
        <v>Premium</v>
      </c>
    </row>
    <row r="10085" spans="1:3">
      <c r="A10085" s="58">
        <f>'harcama&amp;islem_verileri'!B10085</f>
        <v>15905</v>
      </c>
      <c r="B10085" s="59">
        <f>'harcama&amp;islem_verileri'!C10085</f>
        <v>111</v>
      </c>
      <c r="C10085" s="81" t="str">
        <f t="shared" si="157"/>
        <v>Premium</v>
      </c>
    </row>
    <row r="10086" spans="1:3">
      <c r="A10086" s="58">
        <f>'harcama&amp;islem_verileri'!B10086</f>
        <v>14908</v>
      </c>
      <c r="B10086" s="59">
        <f>'harcama&amp;islem_verileri'!C10086</f>
        <v>100</v>
      </c>
      <c r="C10086" s="81" t="str">
        <f t="shared" si="157"/>
        <v>Premium</v>
      </c>
    </row>
    <row r="10087" spans="1:3">
      <c r="A10087" s="58">
        <f>'harcama&amp;islem_verileri'!B10087</f>
        <v>15277</v>
      </c>
      <c r="B10087" s="59">
        <f>'harcama&amp;islem_verileri'!C10087</f>
        <v>131</v>
      </c>
      <c r="C10087" s="81" t="str">
        <f t="shared" si="157"/>
        <v>Premium</v>
      </c>
    </row>
    <row r="10088" spans="1:3">
      <c r="A10088" s="58">
        <f>'harcama&amp;islem_verileri'!B10088</f>
        <v>16177</v>
      </c>
      <c r="B10088" s="59">
        <f>'harcama&amp;islem_verileri'!C10088</f>
        <v>122</v>
      </c>
      <c r="C10088" s="81" t="str">
        <f t="shared" si="157"/>
        <v>Premium</v>
      </c>
    </row>
    <row r="10089" spans="1:3">
      <c r="A10089" s="58">
        <f>'harcama&amp;islem_verileri'!B10089</f>
        <v>15380</v>
      </c>
      <c r="B10089" s="59">
        <f>'harcama&amp;islem_verileri'!C10089</f>
        <v>122</v>
      </c>
      <c r="C10089" s="81" t="str">
        <f t="shared" si="157"/>
        <v>Premium</v>
      </c>
    </row>
    <row r="10090" spans="1:3">
      <c r="A10090" s="58">
        <f>'harcama&amp;islem_verileri'!B10090</f>
        <v>13940</v>
      </c>
      <c r="B10090" s="59">
        <f>'harcama&amp;islem_verileri'!C10090</f>
        <v>105</v>
      </c>
      <c r="C10090" s="81" t="str">
        <f t="shared" si="157"/>
        <v>Premium</v>
      </c>
    </row>
    <row r="10091" spans="1:3">
      <c r="A10091" s="58">
        <f>'harcama&amp;islem_verileri'!B10091</f>
        <v>7636</v>
      </c>
      <c r="B10091" s="59">
        <f>'harcama&amp;islem_verileri'!C10091</f>
        <v>64</v>
      </c>
      <c r="C10091" s="81" t="str">
        <f t="shared" si="157"/>
        <v>Standard</v>
      </c>
    </row>
    <row r="10092" spans="1:3">
      <c r="A10092" s="58">
        <f>'harcama&amp;islem_verileri'!B10092</f>
        <v>15681</v>
      </c>
      <c r="B10092" s="59">
        <f>'harcama&amp;islem_verileri'!C10092</f>
        <v>96</v>
      </c>
      <c r="C10092" s="81" t="str">
        <f t="shared" si="157"/>
        <v>Premium</v>
      </c>
    </row>
    <row r="10093" spans="1:3">
      <c r="A10093" s="58">
        <f>'harcama&amp;islem_verileri'!B10093</f>
        <v>16344</v>
      </c>
      <c r="B10093" s="59">
        <f>'harcama&amp;islem_verileri'!C10093</f>
        <v>118</v>
      </c>
      <c r="C10093" s="81" t="str">
        <f t="shared" si="157"/>
        <v>Premium</v>
      </c>
    </row>
    <row r="10094" spans="1:3">
      <c r="A10094" s="58">
        <f>'harcama&amp;islem_verileri'!B10094</f>
        <v>9038</v>
      </c>
      <c r="B10094" s="59">
        <f>'harcama&amp;islem_verileri'!C10094</f>
        <v>64</v>
      </c>
      <c r="C10094" s="81" t="str">
        <f t="shared" si="157"/>
        <v>Standard</v>
      </c>
    </row>
    <row r="10095" spans="1:3">
      <c r="A10095" s="58">
        <f>'harcama&amp;islem_verileri'!B10095</f>
        <v>15349</v>
      </c>
      <c r="B10095" s="59">
        <f>'harcama&amp;islem_verileri'!C10095</f>
        <v>119</v>
      </c>
      <c r="C10095" s="81" t="str">
        <f t="shared" si="157"/>
        <v>Premium</v>
      </c>
    </row>
    <row r="10096" spans="1:3">
      <c r="A10096" s="58">
        <f>'harcama&amp;islem_verileri'!B10096</f>
        <v>14873</v>
      </c>
      <c r="B10096" s="59">
        <f>'harcama&amp;islem_verileri'!C10096</f>
        <v>120</v>
      </c>
      <c r="C10096" s="81" t="str">
        <f t="shared" si="157"/>
        <v>Premium</v>
      </c>
    </row>
    <row r="10097" spans="1:3">
      <c r="A10097" s="58">
        <f>'harcama&amp;islem_verileri'!B10097</f>
        <v>15490</v>
      </c>
      <c r="B10097" s="59">
        <f>'harcama&amp;islem_verileri'!C10097</f>
        <v>110</v>
      </c>
      <c r="C10097" s="81" t="str">
        <f t="shared" si="157"/>
        <v>Premium</v>
      </c>
    </row>
    <row r="10098" spans="1:3">
      <c r="A10098" s="58">
        <f>'harcama&amp;islem_verileri'!B10098</f>
        <v>16518</v>
      </c>
      <c r="B10098" s="59">
        <f>'harcama&amp;islem_verileri'!C10098</f>
        <v>115</v>
      </c>
      <c r="C10098" s="81" t="str">
        <f t="shared" si="157"/>
        <v>Premium</v>
      </c>
    </row>
    <row r="10099" spans="1:3">
      <c r="A10099" s="58">
        <f>'harcama&amp;islem_verileri'!B10099</f>
        <v>17744</v>
      </c>
      <c r="B10099" s="59">
        <f>'harcama&amp;islem_verileri'!C10099</f>
        <v>104</v>
      </c>
      <c r="C10099" s="81" t="str">
        <f t="shared" si="157"/>
        <v>Premium</v>
      </c>
    </row>
    <row r="10100" spans="1:3">
      <c r="A10100" s="58">
        <f>'harcama&amp;islem_verileri'!B10100</f>
        <v>9931</v>
      </c>
      <c r="B10100" s="59">
        <f>'harcama&amp;islem_verileri'!C10100</f>
        <v>70</v>
      </c>
      <c r="C10100" s="81" t="str">
        <f t="shared" si="157"/>
        <v>Standard</v>
      </c>
    </row>
    <row r="10101" spans="1:3">
      <c r="A10101" s="58">
        <f>'harcama&amp;islem_verileri'!B10101</f>
        <v>16737</v>
      </c>
      <c r="B10101" s="59">
        <f>'harcama&amp;islem_verileri'!C10101</f>
        <v>88</v>
      </c>
      <c r="C10101" s="81" t="str">
        <f t="shared" si="157"/>
        <v>Premium</v>
      </c>
    </row>
    <row r="10102" spans="1:3">
      <c r="A10102" s="58">
        <f>'harcama&amp;islem_verileri'!B10102</f>
        <v>16098</v>
      </c>
      <c r="B10102" s="59">
        <f>'harcama&amp;islem_verileri'!C10102</f>
        <v>128</v>
      </c>
      <c r="C10102" s="81" t="str">
        <f t="shared" si="157"/>
        <v>Premium</v>
      </c>
    </row>
    <row r="10103" spans="1:3">
      <c r="A10103" s="58">
        <f>'harcama&amp;islem_verileri'!B10103</f>
        <v>14501</v>
      </c>
      <c r="B10103" s="59">
        <f>'harcama&amp;islem_verileri'!C10103</f>
        <v>92</v>
      </c>
      <c r="C10103" s="81" t="str">
        <f t="shared" si="157"/>
        <v>Premium</v>
      </c>
    </row>
    <row r="10104" spans="1:3">
      <c r="A10104" s="58">
        <f>'harcama&amp;islem_verileri'!B10104</f>
        <v>16706</v>
      </c>
      <c r="B10104" s="59">
        <f>'harcama&amp;islem_verileri'!C10104</f>
        <v>123</v>
      </c>
      <c r="C10104" s="81" t="str">
        <f t="shared" si="157"/>
        <v>Premium</v>
      </c>
    </row>
    <row r="10105" spans="1:3">
      <c r="A10105" s="58">
        <f>'harcama&amp;islem_verileri'!B10105</f>
        <v>8531</v>
      </c>
      <c r="B10105" s="59">
        <f>'harcama&amp;islem_verileri'!C10105</f>
        <v>77</v>
      </c>
      <c r="C10105" s="81" t="str">
        <f t="shared" si="157"/>
        <v>Standard</v>
      </c>
    </row>
    <row r="10106" spans="1:3">
      <c r="A10106" s="58">
        <f>'harcama&amp;islem_verileri'!B10106</f>
        <v>14638</v>
      </c>
      <c r="B10106" s="59">
        <f>'harcama&amp;islem_verileri'!C10106</f>
        <v>93</v>
      </c>
      <c r="C10106" s="81" t="str">
        <f t="shared" si="157"/>
        <v>Premium</v>
      </c>
    </row>
    <row r="10107" spans="1:3">
      <c r="A10107" s="58">
        <f>'harcama&amp;islem_verileri'!B10107</f>
        <v>10170</v>
      </c>
      <c r="B10107" s="59">
        <f>'harcama&amp;islem_verileri'!C10107</f>
        <v>66</v>
      </c>
      <c r="C10107" s="81" t="str">
        <f t="shared" si="157"/>
        <v>Standard</v>
      </c>
    </row>
    <row r="10108" spans="1:3">
      <c r="A10108" s="58">
        <f>'harcama&amp;islem_verileri'!B10108</f>
        <v>15068</v>
      </c>
      <c r="B10108" s="59">
        <f>'harcama&amp;islem_verileri'!C10108</f>
        <v>123</v>
      </c>
      <c r="C10108" s="81" t="str">
        <f t="shared" si="157"/>
        <v>Premium</v>
      </c>
    </row>
    <row r="10109" spans="1:3">
      <c r="A10109" s="58">
        <f>'harcama&amp;islem_verileri'!B10109</f>
        <v>8930</v>
      </c>
      <c r="B10109" s="59">
        <f>'harcama&amp;islem_verileri'!C10109</f>
        <v>79</v>
      </c>
      <c r="C10109" s="81" t="str">
        <f t="shared" si="157"/>
        <v>Standard</v>
      </c>
    </row>
    <row r="10110" spans="1:3">
      <c r="A10110" s="58">
        <f>'harcama&amp;islem_verileri'!B10110</f>
        <v>10468</v>
      </c>
      <c r="B10110" s="59">
        <f>'harcama&amp;islem_verileri'!C10110</f>
        <v>66</v>
      </c>
      <c r="C10110" s="81" t="str">
        <f t="shared" si="157"/>
        <v>Standard</v>
      </c>
    </row>
    <row r="10111" spans="1:3">
      <c r="A10111" s="58">
        <f>'harcama&amp;islem_verileri'!B10111</f>
        <v>17093</v>
      </c>
      <c r="B10111" s="59">
        <f>'harcama&amp;islem_verileri'!C10111</f>
        <v>111</v>
      </c>
      <c r="C10111" s="81" t="str">
        <f t="shared" si="157"/>
        <v>Premium</v>
      </c>
    </row>
    <row r="10112" spans="1:3">
      <c r="A10112" s="58">
        <f>'harcama&amp;islem_verileri'!B10112</f>
        <v>15274</v>
      </c>
      <c r="B10112" s="59">
        <f>'harcama&amp;islem_verileri'!C10112</f>
        <v>108</v>
      </c>
      <c r="C10112" s="81" t="str">
        <f t="shared" si="157"/>
        <v>Premium</v>
      </c>
    </row>
    <row r="10113" spans="1:3">
      <c r="A10113" s="58">
        <f>'harcama&amp;islem_verileri'!B10113</f>
        <v>15937</v>
      </c>
      <c r="B10113" s="59">
        <f>'harcama&amp;islem_verileri'!C10113</f>
        <v>119</v>
      </c>
      <c r="C10113" s="81" t="str">
        <f t="shared" si="157"/>
        <v>Premium</v>
      </c>
    </row>
    <row r="10114" spans="1:3">
      <c r="A10114" s="58">
        <f>'harcama&amp;islem_verileri'!B10114</f>
        <v>9338</v>
      </c>
      <c r="B10114" s="59">
        <f>'harcama&amp;islem_verileri'!C10114</f>
        <v>73</v>
      </c>
      <c r="C10114" s="81" t="str">
        <f t="shared" si="157"/>
        <v>Standard</v>
      </c>
    </row>
    <row r="10115" spans="1:3">
      <c r="A10115" s="58">
        <f>'harcama&amp;islem_verileri'!B10115</f>
        <v>10219</v>
      </c>
      <c r="B10115" s="59">
        <f>'harcama&amp;islem_verileri'!C10115</f>
        <v>85</v>
      </c>
      <c r="C10115" s="81" t="str">
        <f t="shared" ref="C10115:C10125" si="158">IF(AND(($A10115/12)&gt;1000,($B10115/12)&gt;1),"Premium","Standard")</f>
        <v>Standard</v>
      </c>
    </row>
    <row r="10116" spans="1:3">
      <c r="A10116" s="58">
        <f>'harcama&amp;islem_verileri'!B10116</f>
        <v>14723</v>
      </c>
      <c r="B10116" s="59">
        <f>'harcama&amp;islem_verileri'!C10116</f>
        <v>96</v>
      </c>
      <c r="C10116" s="81" t="str">
        <f t="shared" si="158"/>
        <v>Premium</v>
      </c>
    </row>
    <row r="10117" spans="1:3">
      <c r="A10117" s="58">
        <f>'harcama&amp;islem_verileri'!B10117</f>
        <v>16628</v>
      </c>
      <c r="B10117" s="59">
        <f>'harcama&amp;islem_verileri'!C10117</f>
        <v>109</v>
      </c>
      <c r="C10117" s="81" t="str">
        <f t="shared" si="158"/>
        <v>Premium</v>
      </c>
    </row>
    <row r="10118" spans="1:3">
      <c r="A10118" s="58">
        <f>'harcama&amp;islem_verileri'!B10118</f>
        <v>15354</v>
      </c>
      <c r="B10118" s="59">
        <f>'harcama&amp;islem_verileri'!C10118</f>
        <v>112</v>
      </c>
      <c r="C10118" s="81" t="str">
        <f t="shared" si="158"/>
        <v>Premium</v>
      </c>
    </row>
    <row r="10119" spans="1:3">
      <c r="A10119" s="58">
        <f>'harcama&amp;islem_verileri'!B10119</f>
        <v>17498</v>
      </c>
      <c r="B10119" s="59">
        <f>'harcama&amp;islem_verileri'!C10119</f>
        <v>111</v>
      </c>
      <c r="C10119" s="81" t="str">
        <f t="shared" si="158"/>
        <v>Premium</v>
      </c>
    </row>
    <row r="10120" spans="1:3">
      <c r="A10120" s="58">
        <f>'harcama&amp;islem_verileri'!B10120</f>
        <v>10310</v>
      </c>
      <c r="B10120" s="59">
        <f>'harcama&amp;islem_verileri'!C10120</f>
        <v>63</v>
      </c>
      <c r="C10120" s="81" t="str">
        <f t="shared" si="158"/>
        <v>Standard</v>
      </c>
    </row>
    <row r="10121" spans="1:3">
      <c r="A10121" s="58">
        <f>'harcama&amp;islem_verileri'!B10121</f>
        <v>6009</v>
      </c>
      <c r="B10121" s="59">
        <f>'harcama&amp;islem_verileri'!C10121</f>
        <v>53</v>
      </c>
      <c r="C10121" s="81" t="str">
        <f t="shared" si="158"/>
        <v>Standard</v>
      </c>
    </row>
    <row r="10122" spans="1:3">
      <c r="A10122" s="58">
        <f>'harcama&amp;islem_verileri'!B10122</f>
        <v>15577</v>
      </c>
      <c r="B10122" s="59">
        <f>'harcama&amp;islem_verileri'!C10122</f>
        <v>114</v>
      </c>
      <c r="C10122" s="81" t="str">
        <f t="shared" si="158"/>
        <v>Premium</v>
      </c>
    </row>
    <row r="10123" spans="1:3">
      <c r="A10123" s="58">
        <f>'harcama&amp;islem_verileri'!B10123</f>
        <v>14596</v>
      </c>
      <c r="B10123" s="59">
        <f>'harcama&amp;islem_verileri'!C10123</f>
        <v>120</v>
      </c>
      <c r="C10123" s="81" t="str">
        <f t="shared" si="158"/>
        <v>Premium</v>
      </c>
    </row>
    <row r="10124" spans="1:3">
      <c r="A10124" s="58">
        <f>'harcama&amp;islem_verileri'!B10124</f>
        <v>15476</v>
      </c>
      <c r="B10124" s="59">
        <f>'harcama&amp;islem_verileri'!C10124</f>
        <v>117</v>
      </c>
      <c r="C10124" s="81" t="str">
        <f t="shared" si="158"/>
        <v>Premium</v>
      </c>
    </row>
    <row r="10125" spans="1:3">
      <c r="A10125" s="58">
        <f>'harcama&amp;islem_verileri'!B10125</f>
        <v>8764</v>
      </c>
      <c r="B10125" s="59">
        <f>'harcama&amp;islem_verileri'!C10125</f>
        <v>69</v>
      </c>
      <c r="C10125" s="81" t="str">
        <f t="shared" si="158"/>
        <v>Standard</v>
      </c>
    </row>
    <row r="10126" spans="1:3">
      <c r="A10126" s="23"/>
      <c r="B10126" s="9"/>
      <c r="C10126" s="82"/>
    </row>
    <row r="10127" spans="1:3">
      <c r="C10127" s="82"/>
    </row>
    <row r="10128" spans="1:3">
      <c r="C10128" s="82"/>
    </row>
  </sheetData>
  <mergeCells count="2">
    <mergeCell ref="E2:K2"/>
    <mergeCell ref="E1:F1"/>
  </mergeCells>
  <conditionalFormatting sqref="C1:C1048576">
    <cfRule type="containsText" dxfId="1" priority="1" operator="containsText" text="Premium">
      <formula>NOT(ISERROR(SEARCH("Premium",C1)))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C9C8F-2FCD-47ED-BD7C-F05B04D73330}">
  <dimension ref="A1:Q9828"/>
  <sheetViews>
    <sheetView topLeftCell="B1" workbookViewId="0">
      <selection activeCell="B1" sqref="B1"/>
    </sheetView>
  </sheetViews>
  <sheetFormatPr defaultRowHeight="13.2"/>
  <cols>
    <col min="1" max="1" width="12" bestFit="1" customWidth="1"/>
    <col min="2" max="2" width="22.6640625" bestFit="1" customWidth="1"/>
    <col min="3" max="3" width="14.33203125" bestFit="1" customWidth="1"/>
    <col min="15" max="15" width="15.109375" bestFit="1" customWidth="1"/>
    <col min="16" max="16" width="11.109375" bestFit="1" customWidth="1"/>
    <col min="17" max="17" width="14.77734375" bestFit="1" customWidth="1"/>
  </cols>
  <sheetData>
    <row r="1" spans="1:17" ht="13.8" thickBot="1">
      <c r="A1" s="3" t="s">
        <v>12</v>
      </c>
      <c r="B1" s="4" t="str">
        <f>kredi_kart_musterileri!P1</f>
        <v>Total_Amt_Chng_Q4_Q1</v>
      </c>
      <c r="C1" s="54" t="s">
        <v>5</v>
      </c>
      <c r="O1" s="57"/>
      <c r="P1" s="62"/>
    </row>
    <row r="2" spans="1:17">
      <c r="A2" s="19">
        <f>finansal_bilgiler!B2</f>
        <v>12691</v>
      </c>
      <c r="B2" s="6">
        <f>'harcama&amp;islem_verileri'!D2</f>
        <v>1335</v>
      </c>
      <c r="C2" s="97" t="str">
        <f>musteri_demografisi!G2</f>
        <v>High School</v>
      </c>
    </row>
    <row r="3" spans="1:17">
      <c r="A3" s="19">
        <f>finansal_bilgiler!B3</f>
        <v>8256</v>
      </c>
      <c r="B3" s="6">
        <f>'harcama&amp;islem_verileri'!D3</f>
        <v>1541</v>
      </c>
      <c r="C3" s="97" t="str">
        <f>musteri_demografisi!G3</f>
        <v>Graduate</v>
      </c>
    </row>
    <row r="4" spans="1:17" ht="15" thickBot="1">
      <c r="A4" s="19">
        <f>finansal_bilgiler!B4</f>
        <v>3418</v>
      </c>
      <c r="B4" s="6">
        <f>'harcama&amp;islem_verileri'!D4</f>
        <v>2594</v>
      </c>
      <c r="C4" s="97" t="str">
        <f>musteri_demografisi!G4</f>
        <v>Graduate</v>
      </c>
      <c r="O4" s="64" t="s">
        <v>64</v>
      </c>
      <c r="P4" s="64" t="s">
        <v>62</v>
      </c>
      <c r="Q4" s="64" t="s">
        <v>63</v>
      </c>
    </row>
    <row r="5" spans="1:17" ht="14.4" thickBot="1">
      <c r="A5" s="19">
        <f>finansal_bilgiler!B5</f>
        <v>3313</v>
      </c>
      <c r="B5" s="6">
        <f>'harcama&amp;islem_verileri'!D5</f>
        <v>1405</v>
      </c>
      <c r="C5" s="97" t="str">
        <f>musteri_demografisi!G5</f>
        <v>High School</v>
      </c>
      <c r="E5" s="65" t="s">
        <v>66</v>
      </c>
      <c r="F5" s="65"/>
      <c r="G5" s="65"/>
      <c r="H5" s="65"/>
      <c r="I5" s="65"/>
      <c r="J5" s="65"/>
      <c r="K5" s="65"/>
      <c r="L5" s="65"/>
      <c r="O5" s="70">
        <f>SUMIFS(A:A, B:B, "&lt;=0", C:C, "Graduate")</f>
        <v>9904</v>
      </c>
      <c r="P5" s="70">
        <f>AVERAGEIFS(A:A, B:B, "&lt;=0", C:C, "Graduate")</f>
        <v>9904</v>
      </c>
      <c r="Q5" s="63">
        <f>COUNTIFS(B:B, "&lt;=0", C:C, "Graduate")</f>
        <v>1</v>
      </c>
    </row>
    <row r="6" spans="1:17" ht="14.4" thickBot="1">
      <c r="A6" s="19">
        <f>finansal_bilgiler!B6</f>
        <v>4716</v>
      </c>
      <c r="B6" s="6">
        <f>'harcama&amp;islem_verileri'!D6</f>
        <v>2175</v>
      </c>
      <c r="C6" s="97" t="str">
        <f>musteri_demografisi!G6</f>
        <v>Uneducated</v>
      </c>
      <c r="E6" s="61" t="s">
        <v>67</v>
      </c>
      <c r="F6" s="61"/>
      <c r="G6" s="61"/>
      <c r="H6" s="61"/>
      <c r="I6" s="61"/>
      <c r="J6" s="61"/>
      <c r="K6" s="61"/>
      <c r="L6" s="61"/>
      <c r="M6" s="1"/>
      <c r="O6" s="70">
        <f>SUMIFS(A:A, B:B,"&gt;1000", C:C, "Graduate")</f>
        <v>2456620.6000000006</v>
      </c>
      <c r="P6" s="70">
        <f>AVERAGEIFS(A:A, B:B,"&gt;1000", C:C, "Graduate")</f>
        <v>8773.6450000000023</v>
      </c>
      <c r="Q6" s="63">
        <f>COUNTIFS(B:B, "&gt;1000", C:C, "Graduate")</f>
        <v>280</v>
      </c>
    </row>
    <row r="7" spans="1:17">
      <c r="A7" s="19">
        <f>finansal_bilgiler!B7</f>
        <v>4010</v>
      </c>
      <c r="B7" s="6">
        <f>'harcama&amp;islem_verileri'!D7</f>
        <v>1376</v>
      </c>
      <c r="C7" s="97" t="str">
        <f>musteri_demografisi!G7</f>
        <v>Graduate</v>
      </c>
    </row>
    <row r="8" spans="1:17">
      <c r="A8" s="19">
        <f>finansal_bilgiler!B8</f>
        <v>34516</v>
      </c>
      <c r="B8" s="6">
        <f>'harcama&amp;islem_verileri'!D8</f>
        <v>1975</v>
      </c>
      <c r="C8" s="97">
        <f>musteri_demografisi!G8</f>
        <v>0</v>
      </c>
    </row>
    <row r="9" spans="1:17">
      <c r="A9" s="19">
        <f>finansal_bilgiler!B9</f>
        <v>29081</v>
      </c>
      <c r="B9" s="6">
        <f>'harcama&amp;islem_verileri'!D9</f>
        <v>2204</v>
      </c>
      <c r="C9" s="97" t="str">
        <f>musteri_demografisi!G9</f>
        <v>High School</v>
      </c>
      <c r="G9" s="1"/>
      <c r="H9" s="1"/>
      <c r="I9" s="1"/>
      <c r="J9" s="1"/>
      <c r="K9" s="1"/>
      <c r="L9" s="1"/>
      <c r="M9" s="1"/>
      <c r="N9" s="1"/>
    </row>
    <row r="10" spans="1:17">
      <c r="A10" s="19">
        <f>finansal_bilgiler!B11</f>
        <v>11656</v>
      </c>
      <c r="B10" s="6">
        <f>'harcama&amp;islem_verileri'!D11</f>
        <v>1524</v>
      </c>
      <c r="C10" s="97" t="str">
        <f>musteri_demografisi!G11</f>
        <v>Graduate</v>
      </c>
    </row>
    <row r="11" spans="1:17">
      <c r="A11" s="19">
        <f>finansal_bilgiler!B12</f>
        <v>6748</v>
      </c>
      <c r="B11" s="6">
        <f>'harcama&amp;islem_verileri'!D12</f>
        <v>831</v>
      </c>
      <c r="C11" s="97" t="str">
        <f>musteri_demografisi!G12</f>
        <v>Uneducated</v>
      </c>
    </row>
    <row r="12" spans="1:17">
      <c r="A12" s="19">
        <f>finansal_bilgiler!B13</f>
        <v>9095</v>
      </c>
      <c r="B12" s="6">
        <f>'harcama&amp;islem_verileri'!D13</f>
        <v>1433</v>
      </c>
      <c r="C12" s="97">
        <f>musteri_demografisi!G13</f>
        <v>0</v>
      </c>
    </row>
    <row r="13" spans="1:17">
      <c r="A13" s="19">
        <f>finansal_bilgiler!B14</f>
        <v>11751</v>
      </c>
      <c r="B13" s="6">
        <f>'harcama&amp;islem_verileri'!D14</f>
        <v>3397</v>
      </c>
      <c r="C13" s="97" t="str">
        <f>musteri_demografisi!G14</f>
        <v>College</v>
      </c>
    </row>
    <row r="14" spans="1:17">
      <c r="A14" s="19">
        <f>finansal_bilgiler!B15</f>
        <v>8547</v>
      </c>
      <c r="B14" s="6">
        <f>'harcama&amp;islem_verileri'!D15</f>
        <v>1163</v>
      </c>
      <c r="C14" s="97" t="str">
        <f>musteri_demografisi!G15</f>
        <v>Graduate</v>
      </c>
    </row>
    <row r="15" spans="1:17">
      <c r="A15" s="19">
        <f>finansal_bilgiler!B16</f>
        <v>2436</v>
      </c>
      <c r="B15" s="6">
        <f>'harcama&amp;islem_verileri'!D16</f>
        <v>1.19</v>
      </c>
      <c r="C15" s="97" t="str">
        <f>musteri_demografisi!G16</f>
        <v>Graduate</v>
      </c>
    </row>
    <row r="16" spans="1:17">
      <c r="A16" s="19">
        <f>finansal_bilgiler!B17</f>
        <v>4234</v>
      </c>
      <c r="B16" s="6">
        <f>'harcama&amp;islem_verileri'!D17</f>
        <v>1707</v>
      </c>
      <c r="C16" s="97">
        <f>musteri_demografisi!G17</f>
        <v>0</v>
      </c>
    </row>
    <row r="17" spans="1:3">
      <c r="A17" s="19">
        <f>finansal_bilgiler!B18</f>
        <v>30367</v>
      </c>
      <c r="B17" s="6">
        <f>'harcama&amp;islem_verileri'!D18</f>
        <v>1708</v>
      </c>
      <c r="C17" s="97" t="str">
        <f>musteri_demografisi!G18</f>
        <v>Post Graduate</v>
      </c>
    </row>
    <row r="18" spans="1:3">
      <c r="A18" s="19">
        <f>finansal_bilgiler!B20</f>
        <v>3193</v>
      </c>
      <c r="B18" s="6">
        <f>'harcama&amp;islem_verileri'!D20</f>
        <v>1831</v>
      </c>
      <c r="C18" s="97" t="str">
        <f>musteri_demografisi!G20</f>
        <v>High School</v>
      </c>
    </row>
    <row r="19" spans="1:3">
      <c r="A19" s="19">
        <f>finansal_bilgiler!B22</f>
        <v>20979</v>
      </c>
      <c r="B19" s="6">
        <f>'harcama&amp;islem_verileri'!D22</f>
        <v>906</v>
      </c>
      <c r="C19" s="97" t="str">
        <f>musteri_demografisi!G22</f>
        <v>Doctorate</v>
      </c>
    </row>
    <row r="20" spans="1:3">
      <c r="A20" s="19">
        <f>finansal_bilgiler!B23</f>
        <v>1438.3</v>
      </c>
      <c r="B20" s="6">
        <f>'harcama&amp;islem_verileri'!D23</f>
        <v>1047</v>
      </c>
      <c r="C20" s="97" t="str">
        <f>musteri_demografisi!G23</f>
        <v>Graduate</v>
      </c>
    </row>
    <row r="21" spans="1:3">
      <c r="A21" s="19">
        <f>finansal_bilgiler!B24</f>
        <v>4470</v>
      </c>
      <c r="B21" s="6">
        <f>'harcama&amp;islem_verileri'!D24</f>
        <v>1608</v>
      </c>
      <c r="C21" s="97" t="str">
        <f>musteri_demografisi!G24</f>
        <v>High School</v>
      </c>
    </row>
    <row r="22" spans="1:3">
      <c r="A22" s="19">
        <f>finansal_bilgiler!B25</f>
        <v>2492</v>
      </c>
      <c r="B22" s="6">
        <f>'harcama&amp;islem_verileri'!D25</f>
        <v>573</v>
      </c>
      <c r="C22" s="97">
        <f>musteri_demografisi!G25</f>
        <v>0</v>
      </c>
    </row>
    <row r="23" spans="1:3">
      <c r="A23" s="19">
        <f>finansal_bilgiler!B27</f>
        <v>7768</v>
      </c>
      <c r="B23" s="6">
        <f>'harcama&amp;islem_verileri'!D27</f>
        <v>797</v>
      </c>
      <c r="C23" s="97" t="str">
        <f>musteri_demografisi!G27</f>
        <v>Graduate</v>
      </c>
    </row>
    <row r="24" spans="1:3">
      <c r="A24" s="19">
        <f>finansal_bilgiler!B28</f>
        <v>14784</v>
      </c>
      <c r="B24" s="6">
        <f>'harcama&amp;islem_verileri'!D28</f>
        <v>921</v>
      </c>
      <c r="C24" s="97" t="str">
        <f>musteri_demografisi!G28</f>
        <v>High School</v>
      </c>
    </row>
    <row r="25" spans="1:3">
      <c r="A25" s="19">
        <f>finansal_bilgiler!B29</f>
        <v>10215</v>
      </c>
      <c r="B25" s="6">
        <f>'harcama&amp;islem_verileri'!D29</f>
        <v>843</v>
      </c>
      <c r="C25" s="97">
        <f>musteri_demografisi!G29</f>
        <v>0</v>
      </c>
    </row>
    <row r="26" spans="1:3">
      <c r="A26" s="19">
        <f>finansal_bilgiler!B30</f>
        <v>10100</v>
      </c>
      <c r="B26" s="6">
        <f>'harcama&amp;islem_verileri'!D30</f>
        <v>525</v>
      </c>
      <c r="C26" s="97" t="str">
        <f>musteri_demografisi!G30</f>
        <v>Uneducated</v>
      </c>
    </row>
    <row r="27" spans="1:3">
      <c r="A27" s="19">
        <f>finansal_bilgiler!B31</f>
        <v>4785</v>
      </c>
      <c r="B27" s="6">
        <f>'harcama&amp;islem_verileri'!D31</f>
        <v>739</v>
      </c>
      <c r="C27" s="97" t="str">
        <f>musteri_demografisi!G31</f>
        <v>High School</v>
      </c>
    </row>
    <row r="28" spans="1:3">
      <c r="A28" s="19">
        <f>finansal_bilgiler!B32</f>
        <v>2753</v>
      </c>
      <c r="B28" s="6">
        <f>'harcama&amp;islem_verileri'!D32</f>
        <v>977</v>
      </c>
      <c r="C28" s="97">
        <f>musteri_demografisi!G32</f>
        <v>0</v>
      </c>
    </row>
    <row r="29" spans="1:3">
      <c r="A29" s="19">
        <f>finansal_bilgiler!B33</f>
        <v>2451</v>
      </c>
      <c r="B29" s="6">
        <f>'harcama&amp;islem_verileri'!D33</f>
        <v>1323</v>
      </c>
      <c r="C29" s="97" t="str">
        <f>musteri_demografisi!G33</f>
        <v>Uneducated</v>
      </c>
    </row>
    <row r="30" spans="1:3">
      <c r="A30" s="19">
        <f>finansal_bilgiler!B34</f>
        <v>8923</v>
      </c>
      <c r="B30" s="6">
        <f>'harcama&amp;islem_verileri'!D34</f>
        <v>1726</v>
      </c>
      <c r="C30" s="97" t="str">
        <f>musteri_demografisi!G34</f>
        <v>Graduate</v>
      </c>
    </row>
    <row r="31" spans="1:3">
      <c r="A31" s="19">
        <f>finansal_bilgiler!B35</f>
        <v>2650</v>
      </c>
      <c r="B31" s="6">
        <f>'harcama&amp;islem_verileri'!D35</f>
        <v>1.75</v>
      </c>
      <c r="C31" s="97" t="str">
        <f>musteri_demografisi!G35</f>
        <v>College</v>
      </c>
    </row>
    <row r="32" spans="1:3">
      <c r="A32" s="19">
        <f>finansal_bilgiler!B37</f>
        <v>3520</v>
      </c>
      <c r="B32" s="6">
        <f>'harcama&amp;islem_verileri'!D37</f>
        <v>0.51</v>
      </c>
      <c r="C32" s="97" t="str">
        <f>musteri_demografisi!G37</f>
        <v>College</v>
      </c>
    </row>
    <row r="33" spans="1:3">
      <c r="A33" s="19">
        <f>finansal_bilgiler!B38</f>
        <v>3035</v>
      </c>
      <c r="B33" s="6">
        <f>'harcama&amp;islem_verileri'!D38</f>
        <v>1724</v>
      </c>
      <c r="C33" s="97" t="str">
        <f>musteri_demografisi!G38</f>
        <v>Graduate</v>
      </c>
    </row>
    <row r="34" spans="1:3">
      <c r="A34" s="19">
        <f>finansal_bilgiler!B39</f>
        <v>15433</v>
      </c>
      <c r="B34" s="6">
        <f>'harcama&amp;islem_verileri'!D39</f>
        <v>865</v>
      </c>
      <c r="C34" s="97" t="str">
        <f>musteri_demografisi!G39</f>
        <v>High School</v>
      </c>
    </row>
    <row r="35" spans="1:3">
      <c r="A35" s="19">
        <f>finansal_bilgiler!B40</f>
        <v>3672</v>
      </c>
      <c r="B35" s="6">
        <f>'harcama&amp;islem_verileri'!D40</f>
        <v>1.32</v>
      </c>
      <c r="C35" s="97" t="str">
        <f>musteri_demografisi!G40</f>
        <v>Graduate</v>
      </c>
    </row>
    <row r="36" spans="1:3">
      <c r="A36" s="19">
        <f>finansal_bilgiler!B41</f>
        <v>7882</v>
      </c>
      <c r="B36" s="6">
        <f>'harcama&amp;islem_verileri'!D41</f>
        <v>1052</v>
      </c>
      <c r="C36" s="97" t="str">
        <f>musteri_demografisi!G41</f>
        <v>Doctorate</v>
      </c>
    </row>
    <row r="37" spans="1:3">
      <c r="A37" s="19">
        <f>finansal_bilgiler!B42</f>
        <v>32426</v>
      </c>
      <c r="B37" s="6">
        <f>'harcama&amp;islem_verileri'!D42</f>
        <v>1042</v>
      </c>
      <c r="C37" s="97" t="str">
        <f>musteri_demografisi!G42</f>
        <v>Graduate</v>
      </c>
    </row>
    <row r="38" spans="1:3">
      <c r="A38" s="19">
        <f>finansal_bilgiler!B43</f>
        <v>6205</v>
      </c>
      <c r="B38" s="6">
        <f>'harcama&amp;islem_verileri'!D43</f>
        <v>803</v>
      </c>
      <c r="C38" s="97">
        <f>musteri_demografisi!G43</f>
        <v>0</v>
      </c>
    </row>
    <row r="39" spans="1:3">
      <c r="A39" s="19">
        <f>finansal_bilgiler!B44</f>
        <v>17304</v>
      </c>
      <c r="B39" s="6">
        <f>'harcama&amp;islem_verileri'!D44</f>
        <v>1449</v>
      </c>
      <c r="C39" s="97" t="str">
        <f>musteri_demografisi!G44</f>
        <v>College</v>
      </c>
    </row>
    <row r="40" spans="1:3">
      <c r="A40" s="19">
        <f>finansal_bilgiler!B45</f>
        <v>3906</v>
      </c>
      <c r="B40" s="6">
        <f>'harcama&amp;islem_verileri'!D45</f>
        <v>1214</v>
      </c>
      <c r="C40" s="97" t="str">
        <f>musteri_demografisi!G45</f>
        <v>High School</v>
      </c>
    </row>
    <row r="41" spans="1:3">
      <c r="A41" s="19">
        <f>finansal_bilgiler!B46</f>
        <v>9830</v>
      </c>
      <c r="B41" s="6">
        <f>'harcama&amp;islem_verileri'!D46</f>
        <v>977</v>
      </c>
      <c r="C41" s="97" t="str">
        <f>musteri_demografisi!G46</f>
        <v>Graduate</v>
      </c>
    </row>
    <row r="42" spans="1:3">
      <c r="A42" s="19">
        <f>finansal_bilgiler!B47</f>
        <v>34516</v>
      </c>
      <c r="B42" s="6">
        <f>'harcama&amp;islem_verileri'!D47</f>
        <v>1621</v>
      </c>
      <c r="C42" s="97" t="str">
        <f>musteri_demografisi!G47</f>
        <v>Uneducated</v>
      </c>
    </row>
    <row r="43" spans="1:3">
      <c r="A43" s="19">
        <f>finansal_bilgiler!B48</f>
        <v>2283</v>
      </c>
      <c r="B43" s="6">
        <f>'harcama&amp;islem_verileri'!D48</f>
        <v>2316</v>
      </c>
      <c r="C43" s="97" t="str">
        <f>musteri_demografisi!G48</f>
        <v>Doctorate</v>
      </c>
    </row>
    <row r="44" spans="1:3">
      <c r="A44" s="19">
        <f>finansal_bilgiler!B49</f>
        <v>2548</v>
      </c>
      <c r="B44" s="6">
        <f>'harcama&amp;islem_verileri'!D49</f>
        <v>2357</v>
      </c>
      <c r="C44" s="97" t="str">
        <f>musteri_demografisi!G49</f>
        <v>Doctorate</v>
      </c>
    </row>
    <row r="45" spans="1:3">
      <c r="A45" s="19">
        <f>finansal_bilgiler!B50</f>
        <v>19458</v>
      </c>
      <c r="B45" s="6">
        <f>'harcama&amp;islem_verileri'!D50</f>
        <v>787</v>
      </c>
      <c r="C45" s="97" t="str">
        <f>musteri_demografisi!G50</f>
        <v>High School</v>
      </c>
    </row>
    <row r="46" spans="1:3">
      <c r="A46" s="19">
        <f>finansal_bilgiler!B51</f>
        <v>4745</v>
      </c>
      <c r="B46" s="6">
        <f>'harcama&amp;islem_verileri'!D51</f>
        <v>624</v>
      </c>
      <c r="C46" s="97" t="str">
        <f>musteri_demografisi!G51</f>
        <v>College</v>
      </c>
    </row>
    <row r="47" spans="1:3">
      <c r="A47" s="19">
        <f>finansal_bilgiler!B52</f>
        <v>2622</v>
      </c>
      <c r="B47" s="6">
        <f>'harcama&amp;islem_verileri'!D52</f>
        <v>1321</v>
      </c>
      <c r="C47" s="97">
        <f>musteri_demografisi!G52</f>
        <v>0</v>
      </c>
    </row>
    <row r="48" spans="1:3">
      <c r="A48" s="19">
        <f>finansal_bilgiler!B53</f>
        <v>1438.3</v>
      </c>
      <c r="B48" s="6">
        <f>'harcama&amp;islem_verileri'!D53</f>
        <v>997</v>
      </c>
      <c r="C48" s="97" t="str">
        <f>musteri_demografisi!G53</f>
        <v>Graduate</v>
      </c>
    </row>
    <row r="49" spans="1:3">
      <c r="A49" s="19">
        <f>finansal_bilgiler!B54</f>
        <v>3171</v>
      </c>
      <c r="B49" s="6">
        <f>'harcama&amp;islem_verileri'!D54</f>
        <v>1224</v>
      </c>
      <c r="C49" s="97" t="str">
        <f>musteri_demografisi!G54</f>
        <v>High School</v>
      </c>
    </row>
    <row r="50" spans="1:3">
      <c r="A50" s="19">
        <f>finansal_bilgiler!B55</f>
        <v>19763</v>
      </c>
      <c r="B50" s="6">
        <f>'harcama&amp;islem_verileri'!D55</f>
        <v>664</v>
      </c>
      <c r="C50" s="97">
        <f>musteri_demografisi!G55</f>
        <v>0</v>
      </c>
    </row>
    <row r="51" spans="1:3">
      <c r="A51" s="19">
        <f>finansal_bilgiler!B56</f>
        <v>15769</v>
      </c>
      <c r="B51" s="6">
        <f>'harcama&amp;islem_verileri'!D56</f>
        <v>1041</v>
      </c>
      <c r="C51" s="97" t="str">
        <f>musteri_demografisi!G56</f>
        <v>Graduate</v>
      </c>
    </row>
    <row r="52" spans="1:3">
      <c r="A52" s="19">
        <f>finansal_bilgiler!B57</f>
        <v>3298</v>
      </c>
      <c r="B52" s="6">
        <f>'harcama&amp;islem_verileri'!D57</f>
        <v>678</v>
      </c>
      <c r="C52" s="97" t="str">
        <f>musteri_demografisi!G57</f>
        <v>Graduate</v>
      </c>
    </row>
    <row r="53" spans="1:3">
      <c r="A53" s="19">
        <f>finansal_bilgiler!B58</f>
        <v>2802</v>
      </c>
      <c r="B53" s="6">
        <f>'harcama&amp;islem_verileri'!D58</f>
        <v>0.75</v>
      </c>
      <c r="C53" s="97" t="str">
        <f>musteri_demografisi!G58</f>
        <v>Graduate</v>
      </c>
    </row>
    <row r="54" spans="1:3">
      <c r="A54" s="19">
        <f>finansal_bilgiler!B59</f>
        <v>4458</v>
      </c>
      <c r="B54" s="6">
        <f>'harcama&amp;islem_verileri'!D59</f>
        <v>1107</v>
      </c>
      <c r="C54" s="97" t="str">
        <f>musteri_demografisi!G59</f>
        <v>Uneducated</v>
      </c>
    </row>
    <row r="55" spans="1:3">
      <c r="A55" s="19">
        <f>finansal_bilgiler!B60</f>
        <v>6273</v>
      </c>
      <c r="B55" s="6">
        <f>'harcama&amp;islem_verileri'!D60</f>
        <v>2275</v>
      </c>
      <c r="C55" s="97" t="str">
        <f>musteri_demografisi!G60</f>
        <v>Graduate</v>
      </c>
    </row>
    <row r="56" spans="1:3">
      <c r="A56" s="19">
        <f>finansal_bilgiler!B61</f>
        <v>3336</v>
      </c>
      <c r="B56" s="6">
        <f>'harcama&amp;islem_verileri'!D61</f>
        <v>0.69</v>
      </c>
      <c r="C56" s="97" t="str">
        <f>musteri_demografisi!G61</f>
        <v>High School</v>
      </c>
    </row>
    <row r="57" spans="1:3">
      <c r="A57" s="19">
        <f>finansal_bilgiler!B62</f>
        <v>3436</v>
      </c>
      <c r="B57" s="6">
        <f>'harcama&amp;islem_verileri'!D62</f>
        <v>901</v>
      </c>
      <c r="C57" s="97">
        <f>musteri_demografisi!G62</f>
        <v>0</v>
      </c>
    </row>
    <row r="58" spans="1:3">
      <c r="A58" s="19">
        <f>finansal_bilgiler!B63</f>
        <v>34516</v>
      </c>
      <c r="B58" s="6">
        <f>'harcama&amp;islem_verileri'!D63</f>
        <v>763</v>
      </c>
      <c r="C58" s="97" t="str">
        <f>musteri_demografisi!G63</f>
        <v>Graduate</v>
      </c>
    </row>
    <row r="59" spans="1:3">
      <c r="A59" s="19">
        <f>finansal_bilgiler!B64</f>
        <v>5926</v>
      </c>
      <c r="B59" s="6">
        <f>'harcama&amp;islem_verileri'!D64</f>
        <v>944</v>
      </c>
      <c r="C59" s="97" t="str">
        <f>musteri_demografisi!G64</f>
        <v>High School</v>
      </c>
    </row>
    <row r="60" spans="1:3">
      <c r="A60" s="19">
        <f>finansal_bilgiler!B65</f>
        <v>23957</v>
      </c>
      <c r="B60" s="6">
        <f>'harcama&amp;islem_verileri'!D65</f>
        <v>997</v>
      </c>
      <c r="C60" s="97" t="str">
        <f>musteri_demografisi!G65</f>
        <v>Post Graduate</v>
      </c>
    </row>
    <row r="61" spans="1:3">
      <c r="A61" s="19">
        <f>finansal_bilgiler!B66</f>
        <v>14734</v>
      </c>
      <c r="B61" s="6">
        <f>'harcama&amp;islem_verileri'!D66</f>
        <v>989</v>
      </c>
      <c r="C61" s="97" t="str">
        <f>musteri_demografisi!G66</f>
        <v>High School</v>
      </c>
    </row>
    <row r="62" spans="1:3">
      <c r="A62" s="19">
        <f>finansal_bilgiler!B67</f>
        <v>34516</v>
      </c>
      <c r="B62" s="6">
        <f>'harcama&amp;islem_verileri'!D67</f>
        <v>592</v>
      </c>
      <c r="C62" s="97" t="str">
        <f>musteri_demografisi!G67</f>
        <v>Uneducated</v>
      </c>
    </row>
    <row r="63" spans="1:3">
      <c r="A63" s="19">
        <f>finansal_bilgiler!B68</f>
        <v>6584</v>
      </c>
      <c r="B63" s="6">
        <f>'harcama&amp;islem_verileri'!D68</f>
        <v>0.62</v>
      </c>
      <c r="C63" s="97" t="str">
        <f>musteri_demografisi!G68</f>
        <v>College</v>
      </c>
    </row>
    <row r="64" spans="1:3">
      <c r="A64" s="19">
        <f>finansal_bilgiler!B69</f>
        <v>2084</v>
      </c>
      <c r="B64" s="6">
        <f>'harcama&amp;islem_verileri'!D69</f>
        <v>1004</v>
      </c>
      <c r="C64" s="97" t="str">
        <f>musteri_demografisi!G69</f>
        <v>Uneducated</v>
      </c>
    </row>
    <row r="65" spans="1:3">
      <c r="A65" s="19">
        <f>finansal_bilgiler!B70</f>
        <v>1687</v>
      </c>
      <c r="B65" s="6">
        <f>'harcama&amp;islem_verileri'!D70</f>
        <v>1715</v>
      </c>
      <c r="C65" s="97" t="str">
        <f>musteri_demografisi!G70</f>
        <v>Graduate</v>
      </c>
    </row>
    <row r="66" spans="1:3">
      <c r="A66" s="19">
        <f>finansal_bilgiler!B71</f>
        <v>25300</v>
      </c>
      <c r="B66" s="6">
        <f>'harcama&amp;islem_verileri'!D71</f>
        <v>1072</v>
      </c>
      <c r="C66" s="97" t="str">
        <f>musteri_demografisi!G71</f>
        <v>Doctorate</v>
      </c>
    </row>
    <row r="67" spans="1:3">
      <c r="A67" s="19">
        <f>finansal_bilgiler!B72</f>
        <v>34516</v>
      </c>
      <c r="B67" s="6">
        <f>'harcama&amp;islem_verileri'!D72</f>
        <v>1266</v>
      </c>
      <c r="C67" s="97" t="str">
        <f>musteri_demografisi!G72</f>
        <v>Graduate</v>
      </c>
    </row>
    <row r="68" spans="1:3">
      <c r="A68" s="19">
        <f>finansal_bilgiler!B73</f>
        <v>2216</v>
      </c>
      <c r="B68" s="6">
        <f>'harcama&amp;islem_verileri'!D73</f>
        <v>758</v>
      </c>
      <c r="C68" s="97" t="str">
        <f>musteri_demografisi!G73</f>
        <v>Graduate</v>
      </c>
    </row>
    <row r="69" spans="1:3">
      <c r="A69" s="19">
        <f>finansal_bilgiler!B74</f>
        <v>2910</v>
      </c>
      <c r="B69" s="6">
        <f>'harcama&amp;islem_verileri'!D74</f>
        <v>769</v>
      </c>
      <c r="C69" s="97" t="str">
        <f>musteri_demografisi!G74</f>
        <v>Graduate</v>
      </c>
    </row>
    <row r="70" spans="1:3">
      <c r="A70" s="19">
        <f>finansal_bilgiler!B75</f>
        <v>22913</v>
      </c>
      <c r="B70" s="6">
        <f>'harcama&amp;islem_verileri'!D75</f>
        <v>414</v>
      </c>
      <c r="C70" s="97" t="str">
        <f>musteri_demografisi!G75</f>
        <v>Uneducated</v>
      </c>
    </row>
    <row r="71" spans="1:3">
      <c r="A71" s="19">
        <f>finansal_bilgiler!B76</f>
        <v>24312</v>
      </c>
      <c r="B71" s="6">
        <f>'harcama&amp;islem_verileri'!D76</f>
        <v>1312</v>
      </c>
      <c r="C71" s="97" t="str">
        <f>musteri_demografisi!G76</f>
        <v>College</v>
      </c>
    </row>
    <row r="72" spans="1:3">
      <c r="A72" s="19">
        <f>finansal_bilgiler!B77</f>
        <v>5272</v>
      </c>
      <c r="B72" s="6">
        <f>'harcama&amp;islem_verileri'!D77</f>
        <v>857</v>
      </c>
      <c r="C72" s="97" t="str">
        <f>musteri_demografisi!G77</f>
        <v>Graduate</v>
      </c>
    </row>
    <row r="73" spans="1:3">
      <c r="A73" s="19">
        <f>finansal_bilgiler!B78</f>
        <v>7000</v>
      </c>
      <c r="B73" s="6">
        <f>'harcama&amp;islem_verileri'!D78</f>
        <v>475</v>
      </c>
      <c r="C73" s="97" t="str">
        <f>musteri_demografisi!G78</f>
        <v>Graduate</v>
      </c>
    </row>
    <row r="74" spans="1:3">
      <c r="A74" s="19">
        <f>finansal_bilgiler!B79</f>
        <v>7038</v>
      </c>
      <c r="B74" s="6">
        <f>'harcama&amp;islem_verileri'!D79</f>
        <v>751</v>
      </c>
      <c r="C74" s="97" t="str">
        <f>musteri_demografisi!G79</f>
        <v>Uneducated</v>
      </c>
    </row>
    <row r="75" spans="1:3">
      <c r="A75" s="19">
        <f>finansal_bilgiler!B80</f>
        <v>2536</v>
      </c>
      <c r="B75" s="6">
        <f>'harcama&amp;islem_verileri'!D80</f>
        <v>703</v>
      </c>
      <c r="C75" s="97" t="str">
        <f>musteri_demografisi!G80</f>
        <v>Graduate</v>
      </c>
    </row>
    <row r="76" spans="1:3">
      <c r="A76" s="19">
        <f>finansal_bilgiler!B81</f>
        <v>28904</v>
      </c>
      <c r="B76" s="6">
        <f>'harcama&amp;islem_verileri'!D81</f>
        <v>0.85</v>
      </c>
      <c r="C76" s="97" t="str">
        <f>musteri_demografisi!G81</f>
        <v>Graduate</v>
      </c>
    </row>
    <row r="77" spans="1:3">
      <c r="A77" s="19">
        <f>finansal_bilgiler!B82</f>
        <v>8567</v>
      </c>
      <c r="B77" s="6">
        <f>'harcama&amp;islem_verileri'!D82</f>
        <v>1242</v>
      </c>
      <c r="C77" s="97" t="str">
        <f>musteri_demografisi!G82</f>
        <v>Graduate</v>
      </c>
    </row>
    <row r="78" spans="1:3">
      <c r="A78" s="19">
        <f>finansal_bilgiler!B83</f>
        <v>34516</v>
      </c>
      <c r="B78" s="6">
        <f>'harcama&amp;islem_verileri'!D83</f>
        <v>924</v>
      </c>
      <c r="C78" s="97">
        <f>musteri_demografisi!G83</f>
        <v>0</v>
      </c>
    </row>
    <row r="79" spans="1:3">
      <c r="A79" s="19">
        <f>finansal_bilgiler!B84</f>
        <v>2158</v>
      </c>
      <c r="B79" s="6">
        <f>'harcama&amp;islem_verileri'!D84</f>
        <v>585</v>
      </c>
      <c r="C79" s="97">
        <f>musteri_demografisi!G84</f>
        <v>0</v>
      </c>
    </row>
    <row r="80" spans="1:3">
      <c r="A80" s="19">
        <f>finansal_bilgiler!B85</f>
        <v>10133</v>
      </c>
      <c r="B80" s="6">
        <f>'harcama&amp;islem_verileri'!D85</f>
        <v>383</v>
      </c>
      <c r="C80" s="97" t="str">
        <f>musteri_demografisi!G85</f>
        <v>Graduate</v>
      </c>
    </row>
    <row r="81" spans="1:3">
      <c r="A81" s="19">
        <f>finansal_bilgiler!B86</f>
        <v>34516</v>
      </c>
      <c r="B81" s="6">
        <f>'harcama&amp;islem_verileri'!D86</f>
        <v>1129</v>
      </c>
      <c r="C81" s="97" t="str">
        <f>musteri_demografisi!G86</f>
        <v>Graduate</v>
      </c>
    </row>
    <row r="82" spans="1:3">
      <c r="A82" s="19">
        <f>finansal_bilgiler!B87</f>
        <v>3085</v>
      </c>
      <c r="B82" s="6">
        <f>'harcama&amp;islem_verileri'!D87</f>
        <v>921</v>
      </c>
      <c r="C82" s="97" t="str">
        <f>musteri_demografisi!G87</f>
        <v>Graduate</v>
      </c>
    </row>
    <row r="83" spans="1:3">
      <c r="A83" s="19">
        <f>finansal_bilgiler!B88</f>
        <v>19040</v>
      </c>
      <c r="B83" s="6">
        <f>'harcama&amp;islem_verileri'!D88</f>
        <v>607</v>
      </c>
      <c r="C83" s="97" t="str">
        <f>musteri_demografisi!G88</f>
        <v>High School</v>
      </c>
    </row>
    <row r="84" spans="1:3">
      <c r="A84" s="19">
        <f>finansal_bilgiler!B89</f>
        <v>4026</v>
      </c>
      <c r="B84" s="6">
        <f>'harcama&amp;islem_verileri'!D89</f>
        <v>483</v>
      </c>
      <c r="C84" s="97" t="str">
        <f>musteri_demografisi!G89</f>
        <v>Uneducated</v>
      </c>
    </row>
    <row r="85" spans="1:3">
      <c r="A85" s="19">
        <f>finansal_bilgiler!B90</f>
        <v>12756</v>
      </c>
      <c r="B85" s="6">
        <f>'harcama&amp;islem_verileri'!D90</f>
        <v>1932</v>
      </c>
      <c r="C85" s="97" t="str">
        <f>musteri_demografisi!G90</f>
        <v>High School</v>
      </c>
    </row>
    <row r="86" spans="1:3">
      <c r="A86" s="19">
        <f>finansal_bilgiler!B91</f>
        <v>5266</v>
      </c>
      <c r="B86" s="6">
        <f>'harcama&amp;islem_verileri'!D91</f>
        <v>1702</v>
      </c>
      <c r="C86" s="97">
        <f>musteri_demografisi!G91</f>
        <v>0</v>
      </c>
    </row>
    <row r="87" spans="1:3">
      <c r="A87" s="19">
        <f>finansal_bilgiler!B92</f>
        <v>9930</v>
      </c>
      <c r="B87" s="6">
        <f>'harcama&amp;islem_verileri'!D92</f>
        <v>731</v>
      </c>
      <c r="C87" s="97" t="str">
        <f>musteri_demografisi!G92</f>
        <v>High School</v>
      </c>
    </row>
    <row r="88" spans="1:3">
      <c r="A88" s="19">
        <f>finansal_bilgiler!B93</f>
        <v>31302</v>
      </c>
      <c r="B88" s="6">
        <f>'harcama&amp;islem_verileri'!D93</f>
        <v>875</v>
      </c>
      <c r="C88" s="97" t="str">
        <f>musteri_demografisi!G93</f>
        <v>High School</v>
      </c>
    </row>
    <row r="89" spans="1:3">
      <c r="A89" s="19">
        <f>finansal_bilgiler!B94</f>
        <v>6576</v>
      </c>
      <c r="B89" s="6">
        <f>'harcama&amp;islem_verileri'!D94</f>
        <v>579</v>
      </c>
      <c r="C89" s="97" t="str">
        <f>musteri_demografisi!G94</f>
        <v>Graduate</v>
      </c>
    </row>
    <row r="90" spans="1:3">
      <c r="A90" s="19">
        <f>finansal_bilgiler!B95</f>
        <v>2664</v>
      </c>
      <c r="B90" s="6">
        <f>'harcama&amp;islem_verileri'!D95</f>
        <v>0.85</v>
      </c>
      <c r="C90" s="97" t="str">
        <f>musteri_demografisi!G95</f>
        <v>Graduate</v>
      </c>
    </row>
    <row r="91" spans="1:3">
      <c r="A91" s="19">
        <f>finansal_bilgiler!B96</f>
        <v>2535</v>
      </c>
      <c r="B91" s="6">
        <f>'harcama&amp;islem_verileri'!D96</f>
        <v>1705</v>
      </c>
      <c r="C91" s="97">
        <f>musteri_demografisi!G96</f>
        <v>0</v>
      </c>
    </row>
    <row r="92" spans="1:3">
      <c r="A92" s="19">
        <f>finansal_bilgiler!B97</f>
        <v>1709</v>
      </c>
      <c r="B92" s="6">
        <f>'harcama&amp;islem_verileri'!D97</f>
        <v>1656</v>
      </c>
      <c r="C92" s="97" t="str">
        <f>musteri_demografisi!G97</f>
        <v>Graduate</v>
      </c>
    </row>
    <row r="93" spans="1:3">
      <c r="A93" s="19">
        <f>finansal_bilgiler!B98</f>
        <v>3454</v>
      </c>
      <c r="B93" s="6">
        <f>'harcama&amp;islem_verileri'!D98</f>
        <v>597</v>
      </c>
      <c r="C93" s="97" t="str">
        <f>musteri_demografisi!G98</f>
        <v>Graduate</v>
      </c>
    </row>
    <row r="94" spans="1:3">
      <c r="A94" s="19">
        <f>finansal_bilgiler!B99</f>
        <v>3789</v>
      </c>
      <c r="B94" s="6">
        <f>'harcama&amp;islem_verileri'!D99</f>
        <v>1047</v>
      </c>
      <c r="C94" s="97" t="str">
        <f>musteri_demografisi!G99</f>
        <v>Doctorate</v>
      </c>
    </row>
    <row r="95" spans="1:3">
      <c r="A95" s="19">
        <f>finansal_bilgiler!B100</f>
        <v>9689</v>
      </c>
      <c r="B95" s="6">
        <f>'harcama&amp;islem_verileri'!D100</f>
        <v>576</v>
      </c>
      <c r="C95" s="97" t="str">
        <f>musteri_demografisi!G100</f>
        <v>College</v>
      </c>
    </row>
    <row r="96" spans="1:3">
      <c r="A96" s="19">
        <f>finansal_bilgiler!B101</f>
        <v>5449</v>
      </c>
      <c r="B96" s="6">
        <f>'harcama&amp;islem_verileri'!D101</f>
        <v>696</v>
      </c>
      <c r="C96" s="97">
        <f>musteri_demografisi!G101</f>
        <v>0</v>
      </c>
    </row>
    <row r="97" spans="1:3">
      <c r="A97" s="19">
        <f>finansal_bilgiler!B102</f>
        <v>23032</v>
      </c>
      <c r="B97" s="6">
        <f>'harcama&amp;islem_verileri'!D102</f>
        <v>619</v>
      </c>
      <c r="C97" s="97" t="str">
        <f>musteri_demografisi!G102</f>
        <v>College</v>
      </c>
    </row>
    <row r="98" spans="1:3">
      <c r="A98" s="19">
        <f>finansal_bilgiler!B103</f>
        <v>34516</v>
      </c>
      <c r="B98" s="6">
        <f>'harcama&amp;islem_verileri'!D103</f>
        <v>1034</v>
      </c>
      <c r="C98" s="97">
        <f>musteri_demografisi!G103</f>
        <v>0</v>
      </c>
    </row>
    <row r="99" spans="1:3">
      <c r="A99" s="19">
        <f>finansal_bilgiler!B104</f>
        <v>2940</v>
      </c>
      <c r="B99" s="6">
        <f>'harcama&amp;islem_verileri'!D104</f>
        <v>562</v>
      </c>
      <c r="C99" s="97" t="str">
        <f>musteri_demografisi!G104</f>
        <v>Graduate</v>
      </c>
    </row>
    <row r="100" spans="1:3">
      <c r="A100" s="19">
        <f>finansal_bilgiler!B105</f>
        <v>3031</v>
      </c>
      <c r="B100" s="6">
        <f>'harcama&amp;islem_verileri'!D105</f>
        <v>788</v>
      </c>
      <c r="C100" s="97" t="str">
        <f>musteri_demografisi!G105</f>
        <v>Graduate</v>
      </c>
    </row>
    <row r="101" spans="1:3">
      <c r="A101" s="19">
        <f>finansal_bilgiler!B106</f>
        <v>1862</v>
      </c>
      <c r="B101" s="6">
        <f>'harcama&amp;islem_verileri'!D106</f>
        <v>883</v>
      </c>
      <c r="C101" s="97" t="str">
        <f>musteri_demografisi!G106</f>
        <v>High School</v>
      </c>
    </row>
    <row r="102" spans="1:3">
      <c r="A102" s="19">
        <f>finansal_bilgiler!B107</f>
        <v>8358</v>
      </c>
      <c r="B102" s="6">
        <f>'harcama&amp;islem_verileri'!D107</f>
        <v>762</v>
      </c>
      <c r="C102" s="97" t="str">
        <f>musteri_demografisi!G107</f>
        <v>Post Graduate</v>
      </c>
    </row>
    <row r="103" spans="1:3">
      <c r="A103" s="19">
        <f>finansal_bilgiler!B109</f>
        <v>14450</v>
      </c>
      <c r="B103" s="6">
        <f>'harcama&amp;islem_verileri'!D109</f>
        <v>1283</v>
      </c>
      <c r="C103" s="97" t="str">
        <f>musteri_demografisi!G109</f>
        <v>Uneducated</v>
      </c>
    </row>
    <row r="104" spans="1:3">
      <c r="A104" s="19">
        <f>finansal_bilgiler!B110</f>
        <v>1438.3</v>
      </c>
      <c r="B104" s="6">
        <f>'harcama&amp;islem_verileri'!D110</f>
        <v>813</v>
      </c>
      <c r="C104" s="97">
        <f>musteri_demografisi!G110</f>
        <v>0</v>
      </c>
    </row>
    <row r="105" spans="1:3">
      <c r="A105" s="19">
        <f>finansal_bilgiler!B111</f>
        <v>33791</v>
      </c>
      <c r="B105" s="6">
        <f>'harcama&amp;islem_verileri'!D111</f>
        <v>618</v>
      </c>
      <c r="C105" s="97">
        <f>musteri_demografisi!G111</f>
        <v>0</v>
      </c>
    </row>
    <row r="106" spans="1:3">
      <c r="A106" s="19">
        <f>finansal_bilgiler!B112</f>
        <v>8466</v>
      </c>
      <c r="B106" s="6">
        <f>'harcama&amp;islem_verileri'!D112</f>
        <v>0.56000000000000005</v>
      </c>
      <c r="C106" s="97" t="str">
        <f>musteri_demografisi!G112</f>
        <v>Graduate</v>
      </c>
    </row>
    <row r="107" spans="1:3">
      <c r="A107" s="19">
        <f>finansal_bilgiler!B113</f>
        <v>15088</v>
      </c>
      <c r="B107" s="6">
        <f>'harcama&amp;islem_verileri'!D113</f>
        <v>939</v>
      </c>
      <c r="C107" s="97">
        <f>musteri_demografisi!G113</f>
        <v>0</v>
      </c>
    </row>
    <row r="108" spans="1:3">
      <c r="A108" s="19">
        <f>finansal_bilgiler!B114</f>
        <v>3263</v>
      </c>
      <c r="B108" s="6">
        <f>'harcama&amp;islem_verileri'!D114</f>
        <v>588</v>
      </c>
      <c r="C108" s="97" t="str">
        <f>musteri_demografisi!G114</f>
        <v>High School</v>
      </c>
    </row>
    <row r="109" spans="1:3">
      <c r="A109" s="19">
        <f>finansal_bilgiler!B115</f>
        <v>1494</v>
      </c>
      <c r="B109" s="6">
        <f>'harcama&amp;islem_verileri'!D115</f>
        <v>1674</v>
      </c>
      <c r="C109" s="97" t="str">
        <f>musteri_demografisi!G115</f>
        <v>Uneducated</v>
      </c>
    </row>
    <row r="110" spans="1:3">
      <c r="A110" s="19">
        <f>finansal_bilgiler!B116</f>
        <v>13551</v>
      </c>
      <c r="B110" s="6">
        <f>'harcama&amp;islem_verileri'!D116</f>
        <v>791</v>
      </c>
      <c r="C110" s="97" t="str">
        <f>musteri_demografisi!G116</f>
        <v>Graduate</v>
      </c>
    </row>
    <row r="111" spans="1:3">
      <c r="A111" s="19">
        <f>finansal_bilgiler!B117</f>
        <v>18886</v>
      </c>
      <c r="B111" s="6">
        <f>'harcama&amp;islem_verileri'!D117</f>
        <v>1826</v>
      </c>
      <c r="C111" s="97" t="str">
        <f>musteri_demografisi!G117</f>
        <v>Graduate</v>
      </c>
    </row>
    <row r="112" spans="1:3">
      <c r="A112" s="19">
        <f>finansal_bilgiler!B118</f>
        <v>11976</v>
      </c>
      <c r="B112" s="6">
        <f>'harcama&amp;islem_verileri'!D118</f>
        <v>1024</v>
      </c>
      <c r="C112" s="97" t="str">
        <f>musteri_demografisi!G118</f>
        <v>High School</v>
      </c>
    </row>
    <row r="113" spans="1:3">
      <c r="A113" s="19">
        <f>finansal_bilgiler!B119</f>
        <v>9964</v>
      </c>
      <c r="B113" s="6">
        <f>'harcama&amp;islem_verileri'!D119</f>
        <v>1873</v>
      </c>
      <c r="C113" s="97" t="str">
        <f>musteri_demografisi!G119</f>
        <v>High School</v>
      </c>
    </row>
    <row r="114" spans="1:3">
      <c r="A114" s="19">
        <f>finansal_bilgiler!B120</f>
        <v>24159</v>
      </c>
      <c r="B114" s="6">
        <f>'harcama&amp;islem_verileri'!D120</f>
        <v>712</v>
      </c>
      <c r="C114" s="97" t="str">
        <f>musteri_demografisi!G120</f>
        <v>Doctorate</v>
      </c>
    </row>
    <row r="115" spans="1:3">
      <c r="A115" s="19">
        <f>finansal_bilgiler!B121</f>
        <v>5362</v>
      </c>
      <c r="B115" s="6">
        <f>'harcama&amp;islem_verileri'!D121</f>
        <v>816</v>
      </c>
      <c r="C115" s="97" t="str">
        <f>musteri_demografisi!G121</f>
        <v>High School</v>
      </c>
    </row>
    <row r="116" spans="1:3">
      <c r="A116" s="19">
        <f>finansal_bilgiler!B122</f>
        <v>34516</v>
      </c>
      <c r="B116" s="6">
        <f>'harcama&amp;islem_verileri'!D122</f>
        <v>1004</v>
      </c>
      <c r="C116" s="97" t="str">
        <f>musteri_demografisi!G122</f>
        <v>Graduate</v>
      </c>
    </row>
    <row r="117" spans="1:3">
      <c r="A117" s="19">
        <f>finansal_bilgiler!B123</f>
        <v>3174</v>
      </c>
      <c r="B117" s="6">
        <f>'harcama&amp;islem_verileri'!D123</f>
        <v>766</v>
      </c>
      <c r="C117" s="97" t="str">
        <f>musteri_demografisi!G123</f>
        <v>Doctorate</v>
      </c>
    </row>
    <row r="118" spans="1:3">
      <c r="A118" s="19">
        <f>finansal_bilgiler!B124</f>
        <v>12262</v>
      </c>
      <c r="B118" s="6">
        <f>'harcama&amp;islem_verileri'!D124</f>
        <v>1584</v>
      </c>
      <c r="C118" s="97" t="str">
        <f>musteri_demografisi!G124</f>
        <v>High School</v>
      </c>
    </row>
    <row r="119" spans="1:3">
      <c r="A119" s="19">
        <f>finansal_bilgiler!B125</f>
        <v>3788</v>
      </c>
      <c r="B119" s="6">
        <f>'harcama&amp;islem_verileri'!D125</f>
        <v>566</v>
      </c>
      <c r="C119" s="97" t="str">
        <f>musteri_demografisi!G125</f>
        <v>High School</v>
      </c>
    </row>
    <row r="120" spans="1:3">
      <c r="A120" s="19">
        <f>finansal_bilgiler!B126</f>
        <v>34516</v>
      </c>
      <c r="B120" s="6">
        <f>'harcama&amp;islem_verileri'!D126</f>
        <v>526</v>
      </c>
      <c r="C120" s="97" t="str">
        <f>musteri_demografisi!G126</f>
        <v>College</v>
      </c>
    </row>
    <row r="121" spans="1:3">
      <c r="A121" s="19">
        <f>finansal_bilgiler!B127</f>
        <v>2926</v>
      </c>
      <c r="B121" s="6">
        <f>'harcama&amp;islem_verileri'!D127</f>
        <v>676</v>
      </c>
      <c r="C121" s="97" t="str">
        <f>musteri_demografisi!G127</f>
        <v>Graduate</v>
      </c>
    </row>
    <row r="122" spans="1:3">
      <c r="A122" s="19">
        <f>finansal_bilgiler!B128</f>
        <v>32090</v>
      </c>
      <c r="B122" s="6">
        <f>'harcama&amp;islem_verileri'!D128</f>
        <v>567</v>
      </c>
      <c r="C122" s="97" t="str">
        <f>musteri_demografisi!G128</f>
        <v>Graduate</v>
      </c>
    </row>
    <row r="123" spans="1:3">
      <c r="A123" s="19">
        <f>finansal_bilgiler!B129</f>
        <v>11669</v>
      </c>
      <c r="B123" s="6">
        <f>'harcama&amp;islem_verileri'!D129</f>
        <v>622</v>
      </c>
      <c r="C123" s="97" t="str">
        <f>musteri_demografisi!G129</f>
        <v>Graduate</v>
      </c>
    </row>
    <row r="124" spans="1:3">
      <c r="A124" s="19">
        <f>finansal_bilgiler!B130</f>
        <v>13532</v>
      </c>
      <c r="B124" s="6">
        <f>'harcama&amp;islem_verileri'!D130</f>
        <v>846</v>
      </c>
      <c r="C124" s="97" t="str">
        <f>musteri_demografisi!G130</f>
        <v>High School</v>
      </c>
    </row>
    <row r="125" spans="1:3">
      <c r="A125" s="19">
        <f>finansal_bilgiler!B131</f>
        <v>11888</v>
      </c>
      <c r="B125" s="6">
        <f>'harcama&amp;islem_verileri'!D131</f>
        <v>0.7</v>
      </c>
      <c r="C125" s="97" t="str">
        <f>musteri_demografisi!G131</f>
        <v>Uneducated</v>
      </c>
    </row>
    <row r="126" spans="1:3">
      <c r="A126" s="19">
        <f>finansal_bilgiler!B132</f>
        <v>2393</v>
      </c>
      <c r="B126" s="6">
        <f>'harcama&amp;islem_verileri'!D132</f>
        <v>788</v>
      </c>
      <c r="C126" s="97" t="str">
        <f>musteri_demografisi!G132</f>
        <v>Graduate</v>
      </c>
    </row>
    <row r="127" spans="1:3">
      <c r="A127" s="19">
        <f>finansal_bilgiler!B133</f>
        <v>6111</v>
      </c>
      <c r="B127" s="6">
        <f>'harcama&amp;islem_verileri'!D133</f>
        <v>632</v>
      </c>
      <c r="C127" s="97">
        <f>musteri_demografisi!G133</f>
        <v>0</v>
      </c>
    </row>
    <row r="128" spans="1:3">
      <c r="A128" s="19">
        <f>finansal_bilgiler!B134</f>
        <v>19270</v>
      </c>
      <c r="B128" s="6">
        <f>'harcama&amp;islem_verileri'!D134</f>
        <v>1186</v>
      </c>
      <c r="C128" s="97" t="str">
        <f>musteri_demografisi!G134</f>
        <v>Graduate</v>
      </c>
    </row>
    <row r="129" spans="1:3">
      <c r="A129" s="19">
        <f>finansal_bilgiler!B135</f>
        <v>3710</v>
      </c>
      <c r="B129" s="6">
        <f>'harcama&amp;islem_verileri'!D135</f>
        <v>1541</v>
      </c>
      <c r="C129" s="97" t="str">
        <f>musteri_demografisi!G135</f>
        <v>Graduate</v>
      </c>
    </row>
    <row r="130" spans="1:3">
      <c r="A130" s="19">
        <f>finansal_bilgiler!B136</f>
        <v>3235</v>
      </c>
      <c r="B130" s="6">
        <f>'harcama&amp;islem_verileri'!D136</f>
        <v>541</v>
      </c>
      <c r="C130" s="97" t="str">
        <f>musteri_demografisi!G136</f>
        <v>Doctorate</v>
      </c>
    </row>
    <row r="131" spans="1:3">
      <c r="A131" s="19">
        <f>finansal_bilgiler!B137</f>
        <v>11749</v>
      </c>
      <c r="B131" s="6">
        <f>'harcama&amp;islem_verileri'!D137</f>
        <v>688</v>
      </c>
      <c r="C131" s="97" t="str">
        <f>musteri_demografisi!G137</f>
        <v>Graduate</v>
      </c>
    </row>
    <row r="132" spans="1:3">
      <c r="A132" s="19">
        <f>finansal_bilgiler!B138</f>
        <v>7753</v>
      </c>
      <c r="B132" s="6">
        <f>'harcama&amp;islem_verileri'!D138</f>
        <v>839</v>
      </c>
      <c r="C132" s="97" t="str">
        <f>musteri_demografisi!G138</f>
        <v>High School</v>
      </c>
    </row>
    <row r="133" spans="1:3">
      <c r="A133" s="19">
        <f>finansal_bilgiler!B139</f>
        <v>10408</v>
      </c>
      <c r="B133" s="6">
        <f>'harcama&amp;islem_verileri'!D139</f>
        <v>1689</v>
      </c>
      <c r="C133" s="97" t="str">
        <f>musteri_demografisi!G139</f>
        <v>College</v>
      </c>
    </row>
    <row r="134" spans="1:3">
      <c r="A134" s="19">
        <f>finansal_bilgiler!B140</f>
        <v>3967</v>
      </c>
      <c r="B134" s="6">
        <f>'harcama&amp;islem_verileri'!D140</f>
        <v>1236</v>
      </c>
      <c r="C134" s="97" t="str">
        <f>musteri_demografisi!G140</f>
        <v>College</v>
      </c>
    </row>
    <row r="135" spans="1:3">
      <c r="A135" s="19">
        <f>finansal_bilgiler!B141</f>
        <v>6205</v>
      </c>
      <c r="B135" s="6">
        <f>'harcama&amp;islem_verileri'!D141</f>
        <v>939</v>
      </c>
      <c r="C135" s="97" t="str">
        <f>musteri_demografisi!G141</f>
        <v>Post Graduate</v>
      </c>
    </row>
    <row r="136" spans="1:3">
      <c r="A136" s="19">
        <f>finansal_bilgiler!B142</f>
        <v>8025</v>
      </c>
      <c r="B136" s="6">
        <f>'harcama&amp;islem_verileri'!D142</f>
        <v>654</v>
      </c>
      <c r="C136" s="97" t="str">
        <f>musteri_demografisi!G142</f>
        <v>High School</v>
      </c>
    </row>
    <row r="137" spans="1:3">
      <c r="A137" s="19">
        <f>finansal_bilgiler!B143</f>
        <v>9036</v>
      </c>
      <c r="B137" s="6">
        <f>'harcama&amp;islem_verileri'!D143</f>
        <v>649</v>
      </c>
      <c r="C137" s="97">
        <f>musteri_demografisi!G143</f>
        <v>0</v>
      </c>
    </row>
    <row r="138" spans="1:3">
      <c r="A138" s="19">
        <f>finansal_bilgiler!B144</f>
        <v>14926</v>
      </c>
      <c r="B138" s="6">
        <f>'harcama&amp;islem_verileri'!D144</f>
        <v>1996</v>
      </c>
      <c r="C138" s="97" t="str">
        <f>musteri_demografisi!G144</f>
        <v>Graduate</v>
      </c>
    </row>
    <row r="139" spans="1:3">
      <c r="A139" s="19">
        <f>finansal_bilgiler!B145</f>
        <v>6335</v>
      </c>
      <c r="B139" s="6">
        <f>'harcama&amp;islem_verileri'!D145</f>
        <v>397</v>
      </c>
      <c r="C139" s="97" t="str">
        <f>musteri_demografisi!G145</f>
        <v>Graduate</v>
      </c>
    </row>
    <row r="140" spans="1:3">
      <c r="A140" s="19">
        <f>finansal_bilgiler!B146</f>
        <v>14979</v>
      </c>
      <c r="B140" s="6">
        <f>'harcama&amp;islem_verileri'!D146</f>
        <v>0.71</v>
      </c>
      <c r="C140" s="97" t="str">
        <f>musteri_demografisi!G146</f>
        <v>College</v>
      </c>
    </row>
    <row r="141" spans="1:3">
      <c r="A141" s="19">
        <f>finansal_bilgiler!B147</f>
        <v>2732</v>
      </c>
      <c r="B141" s="6">
        <f>'harcama&amp;islem_verileri'!D147</f>
        <v>0.76</v>
      </c>
      <c r="C141" s="97" t="str">
        <f>musteri_demografisi!G147</f>
        <v>Uneducated</v>
      </c>
    </row>
    <row r="142" spans="1:3">
      <c r="A142" s="19">
        <f>finansal_bilgiler!B148</f>
        <v>2250</v>
      </c>
      <c r="B142" s="6">
        <f>'harcama&amp;islem_verileri'!D148</f>
        <v>1162</v>
      </c>
      <c r="C142" s="97" t="str">
        <f>musteri_demografisi!G148</f>
        <v>Graduate</v>
      </c>
    </row>
    <row r="143" spans="1:3">
      <c r="A143" s="19">
        <f>finansal_bilgiler!B149</f>
        <v>10916</v>
      </c>
      <c r="B143" s="6">
        <f>'harcama&amp;islem_verileri'!D149</f>
        <v>1317</v>
      </c>
      <c r="C143" s="97" t="str">
        <f>musteri_demografisi!G149</f>
        <v>Graduate</v>
      </c>
    </row>
    <row r="144" spans="1:3">
      <c r="A144" s="19">
        <f>finansal_bilgiler!B150</f>
        <v>5349</v>
      </c>
      <c r="B144" s="6">
        <f>'harcama&amp;islem_verileri'!D150</f>
        <v>728</v>
      </c>
      <c r="C144" s="97" t="str">
        <f>musteri_demografisi!G150</f>
        <v>Graduate</v>
      </c>
    </row>
    <row r="145" spans="1:3">
      <c r="A145" s="19">
        <f>finansal_bilgiler!B151</f>
        <v>9366</v>
      </c>
      <c r="B145" s="6">
        <f>'harcama&amp;islem_verileri'!D151</f>
        <v>572</v>
      </c>
      <c r="C145" s="97" t="str">
        <f>musteri_demografisi!G151</f>
        <v>High School</v>
      </c>
    </row>
    <row r="146" spans="1:3">
      <c r="A146" s="19">
        <f>finansal_bilgiler!B152</f>
        <v>21617</v>
      </c>
      <c r="B146" s="6">
        <f>'harcama&amp;islem_verileri'!D152</f>
        <v>1047</v>
      </c>
      <c r="C146" s="97" t="str">
        <f>musteri_demografisi!G152</f>
        <v>High School</v>
      </c>
    </row>
    <row r="147" spans="1:3">
      <c r="A147" s="19">
        <f>finansal_bilgiler!B153</f>
        <v>13860</v>
      </c>
      <c r="B147" s="6">
        <f>'harcama&amp;islem_verileri'!D153</f>
        <v>1255</v>
      </c>
      <c r="C147" s="97" t="str">
        <f>musteri_demografisi!G153</f>
        <v>Graduate</v>
      </c>
    </row>
    <row r="148" spans="1:3">
      <c r="A148" s="19">
        <f>finansal_bilgiler!B154</f>
        <v>18386</v>
      </c>
      <c r="B148" s="6">
        <f>'harcama&amp;islem_verileri'!D154</f>
        <v>868</v>
      </c>
      <c r="C148" s="97" t="str">
        <f>musteri_demografisi!G154</f>
        <v>Graduate</v>
      </c>
    </row>
    <row r="149" spans="1:3">
      <c r="A149" s="19">
        <f>finansal_bilgiler!B155</f>
        <v>2405</v>
      </c>
      <c r="B149" s="6">
        <f>'harcama&amp;islem_verileri'!D155</f>
        <v>469</v>
      </c>
      <c r="C149" s="97" t="str">
        <f>musteri_demografisi!G155</f>
        <v>Uneducated</v>
      </c>
    </row>
    <row r="150" spans="1:3">
      <c r="A150" s="19">
        <f>finansal_bilgiler!B156</f>
        <v>2154</v>
      </c>
      <c r="B150" s="6">
        <f>'harcama&amp;islem_verileri'!D156</f>
        <v>2121</v>
      </c>
      <c r="C150" s="97" t="str">
        <f>musteri_demografisi!G156</f>
        <v>College</v>
      </c>
    </row>
    <row r="151" spans="1:3">
      <c r="A151" s="19">
        <f>finansal_bilgiler!B157</f>
        <v>2038</v>
      </c>
      <c r="B151" s="6">
        <f>'harcama&amp;islem_verileri'!D157</f>
        <v>786</v>
      </c>
      <c r="C151" s="97">
        <f>musteri_demografisi!G157</f>
        <v>0</v>
      </c>
    </row>
    <row r="152" spans="1:3">
      <c r="A152" s="19">
        <f>finansal_bilgiler!B158</f>
        <v>8135</v>
      </c>
      <c r="B152" s="6">
        <f>'harcama&amp;islem_verileri'!D158</f>
        <v>1373</v>
      </c>
      <c r="C152" s="97" t="str">
        <f>musteri_demografisi!G158</f>
        <v>High School</v>
      </c>
    </row>
    <row r="153" spans="1:3">
      <c r="A153" s="19">
        <f>finansal_bilgiler!B159</f>
        <v>9364</v>
      </c>
      <c r="B153" s="6">
        <f>'harcama&amp;islem_verileri'!D159</f>
        <v>554</v>
      </c>
      <c r="C153" s="97" t="str">
        <f>musteri_demografisi!G159</f>
        <v>Doctorate</v>
      </c>
    </row>
    <row r="154" spans="1:3">
      <c r="A154" s="19">
        <f>finansal_bilgiler!B160</f>
        <v>32643</v>
      </c>
      <c r="B154" s="6">
        <f>'harcama&amp;islem_verileri'!D160</f>
        <v>46082</v>
      </c>
      <c r="C154" s="97" t="str">
        <f>musteri_demografisi!G160</f>
        <v>Uneducated</v>
      </c>
    </row>
    <row r="155" spans="1:3">
      <c r="A155" s="19">
        <f>finansal_bilgiler!B161</f>
        <v>3195</v>
      </c>
      <c r="B155" s="6">
        <f>'harcama&amp;islem_verileri'!D161</f>
        <v>971</v>
      </c>
      <c r="C155" s="97" t="str">
        <f>musteri_demografisi!G161</f>
        <v>Graduate</v>
      </c>
    </row>
    <row r="156" spans="1:3">
      <c r="A156" s="19">
        <f>finansal_bilgiler!B162</f>
        <v>2852</v>
      </c>
      <c r="B156" s="6">
        <f>'harcama&amp;islem_verileri'!D162</f>
        <v>1009</v>
      </c>
      <c r="C156" s="97" t="str">
        <f>musteri_demografisi!G162</f>
        <v>High School</v>
      </c>
    </row>
    <row r="157" spans="1:3">
      <c r="A157" s="19">
        <f>finansal_bilgiler!B163</f>
        <v>4224</v>
      </c>
      <c r="B157" s="6">
        <f>'harcama&amp;islem_verileri'!D163</f>
        <v>852</v>
      </c>
      <c r="C157" s="97" t="str">
        <f>musteri_demografisi!G163</f>
        <v>College</v>
      </c>
    </row>
    <row r="158" spans="1:3">
      <c r="A158" s="19">
        <f>finansal_bilgiler!B164</f>
        <v>20459</v>
      </c>
      <c r="B158" s="6">
        <f>'harcama&amp;islem_verileri'!D164</f>
        <v>1248</v>
      </c>
      <c r="C158" s="97" t="str">
        <f>musteri_demografisi!G164</f>
        <v>Uneducated</v>
      </c>
    </row>
    <row r="159" spans="1:3">
      <c r="A159" s="19">
        <f>finansal_bilgiler!B165</f>
        <v>3482</v>
      </c>
      <c r="B159" s="6">
        <f>'harcama&amp;islem_verileri'!D165</f>
        <v>508</v>
      </c>
      <c r="C159" s="97">
        <f>musteri_demografisi!G165</f>
        <v>0</v>
      </c>
    </row>
    <row r="160" spans="1:3">
      <c r="A160" s="19">
        <f>finansal_bilgiler!B166</f>
        <v>3065</v>
      </c>
      <c r="B160" s="6">
        <f>'harcama&amp;islem_verileri'!D166</f>
        <v>1077</v>
      </c>
      <c r="C160" s="97" t="str">
        <f>musteri_demografisi!G166</f>
        <v>Uneducated</v>
      </c>
    </row>
    <row r="161" spans="1:3">
      <c r="A161" s="19">
        <f>finansal_bilgiler!B167</f>
        <v>2185</v>
      </c>
      <c r="B161" s="6">
        <f>'harcama&amp;islem_verileri'!D167</f>
        <v>682</v>
      </c>
      <c r="C161" s="97" t="str">
        <f>musteri_demografisi!G167</f>
        <v>Uneducated</v>
      </c>
    </row>
    <row r="162" spans="1:3">
      <c r="A162" s="19">
        <f>finansal_bilgiler!B168</f>
        <v>1611</v>
      </c>
      <c r="B162" s="6">
        <f>'harcama&amp;islem_verileri'!D168</f>
        <v>993</v>
      </c>
      <c r="C162" s="97" t="str">
        <f>musteri_demografisi!G168</f>
        <v>Uneducated</v>
      </c>
    </row>
    <row r="163" spans="1:3">
      <c r="A163" s="19">
        <f>finansal_bilgiler!B169</f>
        <v>2822</v>
      </c>
      <c r="B163" s="6">
        <f>'harcama&amp;islem_verileri'!D169</f>
        <v>1456</v>
      </c>
      <c r="C163" s="97" t="str">
        <f>musteri_demografisi!G169</f>
        <v>Uneducated</v>
      </c>
    </row>
    <row r="164" spans="1:3">
      <c r="A164" s="19">
        <f>finansal_bilgiler!B170</f>
        <v>32975</v>
      </c>
      <c r="B164" s="6">
        <f>'harcama&amp;islem_verileri'!D170</f>
        <v>658</v>
      </c>
      <c r="C164" s="97" t="str">
        <f>musteri_demografisi!G170</f>
        <v>Graduate</v>
      </c>
    </row>
    <row r="165" spans="1:3">
      <c r="A165" s="19">
        <f>finansal_bilgiler!B171</f>
        <v>1438.3</v>
      </c>
      <c r="B165" s="6">
        <f>'harcama&amp;islem_verileri'!D171</f>
        <v>776</v>
      </c>
      <c r="C165" s="97" t="str">
        <f>musteri_demografisi!G171</f>
        <v>High School</v>
      </c>
    </row>
    <row r="166" spans="1:3">
      <c r="A166" s="19">
        <f>finansal_bilgiler!B172</f>
        <v>15875</v>
      </c>
      <c r="B166" s="6">
        <f>'harcama&amp;islem_verileri'!D172</f>
        <v>0.86</v>
      </c>
      <c r="C166" s="97" t="str">
        <f>musteri_demografisi!G172</f>
        <v>Uneducated</v>
      </c>
    </row>
    <row r="167" spans="1:3">
      <c r="A167" s="19">
        <f>finansal_bilgiler!B173</f>
        <v>6703</v>
      </c>
      <c r="B167" s="6">
        <f>'harcama&amp;islem_verileri'!D173</f>
        <v>567</v>
      </c>
      <c r="C167" s="97" t="str">
        <f>musteri_demografisi!G173</f>
        <v>High School</v>
      </c>
    </row>
    <row r="168" spans="1:3">
      <c r="A168" s="19">
        <f>finansal_bilgiler!B174</f>
        <v>3212</v>
      </c>
      <c r="B168" s="6">
        <f>'harcama&amp;islem_verileri'!D174</f>
        <v>713</v>
      </c>
      <c r="C168" s="97">
        <f>musteri_demografisi!G174</f>
        <v>0</v>
      </c>
    </row>
    <row r="169" spans="1:3">
      <c r="A169" s="19">
        <f>finansal_bilgiler!B175</f>
        <v>34516</v>
      </c>
      <c r="B169" s="6">
        <f>'harcama&amp;islem_verileri'!D175</f>
        <v>588</v>
      </c>
      <c r="C169" s="97" t="str">
        <f>musteri_demografisi!G175</f>
        <v>High School</v>
      </c>
    </row>
    <row r="170" spans="1:3">
      <c r="A170" s="19">
        <f>finansal_bilgiler!B176</f>
        <v>9797</v>
      </c>
      <c r="B170" s="6">
        <f>'harcama&amp;islem_verileri'!D176</f>
        <v>644</v>
      </c>
      <c r="C170" s="97" t="str">
        <f>musteri_demografisi!G176</f>
        <v>High School</v>
      </c>
    </row>
    <row r="171" spans="1:3">
      <c r="A171" s="19">
        <f>finansal_bilgiler!B177</f>
        <v>10400</v>
      </c>
      <c r="B171" s="6">
        <f>'harcama&amp;islem_verileri'!D177</f>
        <v>791</v>
      </c>
      <c r="C171" s="97" t="str">
        <f>musteri_demografisi!G177</f>
        <v>Graduate</v>
      </c>
    </row>
    <row r="172" spans="1:3">
      <c r="A172" s="19">
        <f>finansal_bilgiler!B178</f>
        <v>26792</v>
      </c>
      <c r="B172" s="6">
        <f>'harcama&amp;islem_verileri'!D178</f>
        <v>1432</v>
      </c>
      <c r="C172" s="97" t="str">
        <f>musteri_demografisi!G178</f>
        <v>Uneducated</v>
      </c>
    </row>
    <row r="173" spans="1:3">
      <c r="A173" s="19">
        <f>finansal_bilgiler!B179</f>
        <v>3006</v>
      </c>
      <c r="B173" s="6">
        <f>'harcama&amp;islem_verileri'!D179</f>
        <v>2053</v>
      </c>
      <c r="C173" s="97" t="str">
        <f>musteri_demografisi!G179</f>
        <v>Graduate</v>
      </c>
    </row>
    <row r="174" spans="1:3">
      <c r="A174" s="19">
        <f>finansal_bilgiler!B180</f>
        <v>19482</v>
      </c>
      <c r="B174" s="6">
        <f>'harcama&amp;islem_verileri'!D180</f>
        <v>706</v>
      </c>
      <c r="C174" s="97" t="str">
        <f>musteri_demografisi!G180</f>
        <v>Uneducated</v>
      </c>
    </row>
    <row r="175" spans="1:3">
      <c r="A175" s="19">
        <f>finansal_bilgiler!B181</f>
        <v>3356</v>
      </c>
      <c r="B175" s="6">
        <f>'harcama&amp;islem_verileri'!D181</f>
        <v>0.35</v>
      </c>
      <c r="C175" s="97" t="str">
        <f>musteri_demografisi!G181</f>
        <v>Uneducated</v>
      </c>
    </row>
    <row r="176" spans="1:3">
      <c r="A176" s="19">
        <f>finansal_bilgiler!B182</f>
        <v>5771</v>
      </c>
      <c r="B176" s="6">
        <f>'harcama&amp;islem_verileri'!D182</f>
        <v>1791</v>
      </c>
      <c r="C176" s="97" t="str">
        <f>musteri_demografisi!G182</f>
        <v>Uneducated</v>
      </c>
    </row>
    <row r="177" spans="1:3">
      <c r="A177" s="19">
        <f>finansal_bilgiler!B183</f>
        <v>11106</v>
      </c>
      <c r="B177" s="6">
        <f>'harcama&amp;islem_verileri'!D183</f>
        <v>948</v>
      </c>
      <c r="C177" s="97" t="str">
        <f>musteri_demografisi!G183</f>
        <v>Graduate</v>
      </c>
    </row>
    <row r="178" spans="1:3">
      <c r="A178" s="19">
        <f>finansal_bilgiler!B184</f>
        <v>2890</v>
      </c>
      <c r="B178" s="6">
        <f>'harcama&amp;islem_verileri'!D184</f>
        <v>1334</v>
      </c>
      <c r="C178" s="97" t="str">
        <f>musteri_demografisi!G184</f>
        <v>Uneducated</v>
      </c>
    </row>
    <row r="179" spans="1:3">
      <c r="A179" s="19">
        <f>finansal_bilgiler!B185</f>
        <v>3380</v>
      </c>
      <c r="B179" s="6">
        <f>'harcama&amp;islem_verileri'!D185</f>
        <v>747</v>
      </c>
      <c r="C179" s="97" t="str">
        <f>musteri_demografisi!G185</f>
        <v>Graduate</v>
      </c>
    </row>
    <row r="180" spans="1:3">
      <c r="A180" s="19">
        <f>finansal_bilgiler!B186</f>
        <v>21331</v>
      </c>
      <c r="B180" s="6">
        <f>'harcama&amp;islem_verileri'!D186</f>
        <v>949</v>
      </c>
      <c r="C180" s="97" t="str">
        <f>musteri_demografisi!G186</f>
        <v>Graduate</v>
      </c>
    </row>
    <row r="181" spans="1:3">
      <c r="A181" s="19">
        <f>finansal_bilgiler!B187</f>
        <v>12860</v>
      </c>
      <c r="B181" s="6">
        <f>'harcama&amp;islem_verileri'!D187</f>
        <v>646</v>
      </c>
      <c r="C181" s="97" t="str">
        <f>musteri_demografisi!G187</f>
        <v>Uneducated</v>
      </c>
    </row>
    <row r="182" spans="1:3">
      <c r="A182" s="19">
        <f>finansal_bilgiler!B188</f>
        <v>6278</v>
      </c>
      <c r="B182" s="6">
        <f>'harcama&amp;islem_verileri'!D188</f>
        <v>1161</v>
      </c>
      <c r="C182" s="97" t="str">
        <f>musteri_demografisi!G188</f>
        <v>Post Graduate</v>
      </c>
    </row>
    <row r="183" spans="1:3">
      <c r="A183" s="19">
        <f>finansal_bilgiler!B189</f>
        <v>1438.3</v>
      </c>
      <c r="B183" s="6">
        <f>'harcama&amp;islem_verileri'!D189</f>
        <v>782</v>
      </c>
      <c r="C183" s="97" t="str">
        <f>musteri_demografisi!G189</f>
        <v>College</v>
      </c>
    </row>
    <row r="184" spans="1:3">
      <c r="A184" s="19">
        <f>finansal_bilgiler!B190</f>
        <v>9355</v>
      </c>
      <c r="B184" s="6">
        <f>'harcama&amp;islem_verileri'!D190</f>
        <v>701</v>
      </c>
      <c r="C184" s="97" t="str">
        <f>musteri_demografisi!G190</f>
        <v>High School</v>
      </c>
    </row>
    <row r="185" spans="1:3">
      <c r="A185" s="19">
        <f>finansal_bilgiler!B191</f>
        <v>20758</v>
      </c>
      <c r="B185" s="6">
        <f>'harcama&amp;islem_verileri'!D191</f>
        <v>688</v>
      </c>
      <c r="C185" s="97" t="str">
        <f>musteri_demografisi!G191</f>
        <v>Post Graduate</v>
      </c>
    </row>
    <row r="186" spans="1:3">
      <c r="A186" s="19">
        <f>finansal_bilgiler!B192</f>
        <v>14612</v>
      </c>
      <c r="B186" s="6">
        <f>'harcama&amp;islem_verileri'!D192</f>
        <v>1768</v>
      </c>
      <c r="C186" s="97" t="str">
        <f>musteri_demografisi!G192</f>
        <v>Graduate</v>
      </c>
    </row>
    <row r="187" spans="1:3">
      <c r="A187" s="19">
        <f>finansal_bilgiler!B193</f>
        <v>27259</v>
      </c>
      <c r="B187" s="6">
        <f>'harcama&amp;islem_verileri'!D193</f>
        <v>731</v>
      </c>
      <c r="C187" s="97" t="str">
        <f>musteri_demografisi!G193</f>
        <v>Graduate</v>
      </c>
    </row>
    <row r="188" spans="1:3">
      <c r="A188" s="19">
        <f>finansal_bilgiler!B194</f>
        <v>6347</v>
      </c>
      <c r="B188" s="6">
        <f>'harcama&amp;islem_verileri'!D194</f>
        <v>896</v>
      </c>
      <c r="C188" s="97" t="str">
        <f>musteri_demografisi!G194</f>
        <v>Graduate</v>
      </c>
    </row>
    <row r="189" spans="1:3">
      <c r="A189" s="19">
        <f>finansal_bilgiler!B195</f>
        <v>21592</v>
      </c>
      <c r="B189" s="6">
        <f>'harcama&amp;islem_verileri'!D195</f>
        <v>1097</v>
      </c>
      <c r="C189" s="97" t="str">
        <f>musteri_demografisi!G195</f>
        <v>Doctorate</v>
      </c>
    </row>
    <row r="190" spans="1:3">
      <c r="A190" s="19">
        <f>finansal_bilgiler!B196</f>
        <v>3449</v>
      </c>
      <c r="B190" s="6">
        <f>'harcama&amp;islem_verileri'!D196</f>
        <v>971</v>
      </c>
      <c r="C190" s="97" t="str">
        <f>musteri_demografisi!G196</f>
        <v>Post Graduate</v>
      </c>
    </row>
    <row r="191" spans="1:3">
      <c r="A191" s="19">
        <f>finansal_bilgiler!B197</f>
        <v>6028</v>
      </c>
      <c r="B191" s="6">
        <f>'harcama&amp;islem_verileri'!D197</f>
        <v>819</v>
      </c>
      <c r="C191" s="97" t="str">
        <f>musteri_demografisi!G197</f>
        <v>High School</v>
      </c>
    </row>
    <row r="192" spans="1:3">
      <c r="A192" s="19">
        <f>finansal_bilgiler!B198</f>
        <v>18214</v>
      </c>
      <c r="B192" s="6">
        <f>'harcama&amp;islem_verileri'!D198</f>
        <v>829</v>
      </c>
      <c r="C192" s="97" t="str">
        <f>musteri_demografisi!G198</f>
        <v>High School</v>
      </c>
    </row>
    <row r="193" spans="1:3">
      <c r="A193" s="19">
        <f>finansal_bilgiler!B199</f>
        <v>16393</v>
      </c>
      <c r="B193" s="6">
        <f>'harcama&amp;islem_verileri'!D199</f>
        <v>1642</v>
      </c>
      <c r="C193" s="97" t="str">
        <f>musteri_demografisi!G199</f>
        <v>Uneducated</v>
      </c>
    </row>
    <row r="194" spans="1:3">
      <c r="A194" s="19">
        <f>finansal_bilgiler!B200</f>
        <v>1438.3</v>
      </c>
      <c r="B194" s="6">
        <f>'harcama&amp;islem_verileri'!D200</f>
        <v>743</v>
      </c>
      <c r="C194" s="97" t="str">
        <f>musteri_demografisi!G200</f>
        <v>High School</v>
      </c>
    </row>
    <row r="195" spans="1:3">
      <c r="A195" s="19">
        <f>finansal_bilgiler!B201</f>
        <v>7871</v>
      </c>
      <c r="B195" s="6">
        <f>'harcama&amp;islem_verileri'!D201</f>
        <v>1242</v>
      </c>
      <c r="C195" s="97" t="str">
        <f>musteri_demografisi!G201</f>
        <v>College</v>
      </c>
    </row>
    <row r="196" spans="1:3">
      <c r="A196" s="19">
        <f>finansal_bilgiler!B202</f>
        <v>5288</v>
      </c>
      <c r="B196" s="6">
        <f>'harcama&amp;islem_verileri'!D202</f>
        <v>869</v>
      </c>
      <c r="C196" s="97">
        <f>musteri_demografisi!G202</f>
        <v>0</v>
      </c>
    </row>
    <row r="197" spans="1:3">
      <c r="A197" s="19">
        <f>finansal_bilgiler!B203</f>
        <v>11376</v>
      </c>
      <c r="B197" s="6">
        <f>'harcama&amp;islem_verileri'!D203</f>
        <v>619</v>
      </c>
      <c r="C197" s="97" t="str">
        <f>musteri_demografisi!G203</f>
        <v>Graduate</v>
      </c>
    </row>
    <row r="198" spans="1:3">
      <c r="A198" s="19">
        <f>finansal_bilgiler!B204</f>
        <v>12302</v>
      </c>
      <c r="B198" s="6">
        <f>'harcama&amp;islem_verileri'!D204</f>
        <v>1509</v>
      </c>
      <c r="C198" s="97" t="str">
        <f>musteri_demografisi!G204</f>
        <v>College</v>
      </c>
    </row>
    <row r="199" spans="1:3">
      <c r="A199" s="19">
        <f>finansal_bilgiler!B205</f>
        <v>34516</v>
      </c>
      <c r="B199" s="6">
        <f>'harcama&amp;islem_verileri'!D205</f>
        <v>623</v>
      </c>
      <c r="C199" s="97" t="str">
        <f>musteri_demografisi!G205</f>
        <v>Graduate</v>
      </c>
    </row>
    <row r="200" spans="1:3">
      <c r="A200" s="19">
        <f>finansal_bilgiler!B206</f>
        <v>34516</v>
      </c>
      <c r="B200" s="6">
        <f>'harcama&amp;islem_verileri'!D206</f>
        <v>505</v>
      </c>
      <c r="C200" s="97" t="str">
        <f>musteri_demografisi!G206</f>
        <v>Graduate</v>
      </c>
    </row>
    <row r="201" spans="1:3">
      <c r="A201" s="19">
        <f>finansal_bilgiler!B207</f>
        <v>10514</v>
      </c>
      <c r="B201" s="6">
        <f>'harcama&amp;islem_verileri'!D207</f>
        <v>504</v>
      </c>
      <c r="C201" s="97" t="str">
        <f>musteri_demografisi!G207</f>
        <v>High School</v>
      </c>
    </row>
    <row r="202" spans="1:3">
      <c r="A202" s="19">
        <f>finansal_bilgiler!B208</f>
        <v>1438.3</v>
      </c>
      <c r="B202" s="6">
        <f>'harcama&amp;islem_verileri'!D208</f>
        <v>707</v>
      </c>
      <c r="C202" s="97" t="str">
        <f>musteri_demografisi!G208</f>
        <v>Graduate</v>
      </c>
    </row>
    <row r="203" spans="1:3">
      <c r="A203" s="19">
        <f>finansal_bilgiler!B209</f>
        <v>1438.3</v>
      </c>
      <c r="B203" s="6">
        <f>'harcama&amp;islem_verileri'!D209</f>
        <v>688</v>
      </c>
      <c r="C203" s="97" t="str">
        <f>musteri_demografisi!G209</f>
        <v>Post Graduate</v>
      </c>
    </row>
    <row r="204" spans="1:3">
      <c r="A204" s="19">
        <f>finansal_bilgiler!B210</f>
        <v>2619</v>
      </c>
      <c r="B204" s="6">
        <f>'harcama&amp;islem_verileri'!D210</f>
        <v>1259</v>
      </c>
      <c r="C204" s="97" t="str">
        <f>musteri_demografisi!G210</f>
        <v>Graduate</v>
      </c>
    </row>
    <row r="205" spans="1:3">
      <c r="A205" s="19">
        <f>finansal_bilgiler!B211</f>
        <v>24407</v>
      </c>
      <c r="B205" s="6">
        <f>'harcama&amp;islem_verileri'!D211</f>
        <v>1071</v>
      </c>
      <c r="C205" s="97" t="str">
        <f>musteri_demografisi!G211</f>
        <v>College</v>
      </c>
    </row>
    <row r="206" spans="1:3">
      <c r="A206" s="19">
        <f>finansal_bilgiler!B212</f>
        <v>2377</v>
      </c>
      <c r="B206" s="6">
        <f>'harcama&amp;islem_verileri'!D212</f>
        <v>0.93</v>
      </c>
      <c r="C206" s="97" t="str">
        <f>musteri_demografisi!G212</f>
        <v>High School</v>
      </c>
    </row>
    <row r="207" spans="1:3">
      <c r="A207" s="19">
        <f>finansal_bilgiler!B213</f>
        <v>34516</v>
      </c>
      <c r="B207" s="6">
        <f>'harcama&amp;islem_verileri'!D213</f>
        <v>1327</v>
      </c>
      <c r="C207" s="97">
        <f>musteri_demografisi!G213</f>
        <v>0</v>
      </c>
    </row>
    <row r="208" spans="1:3">
      <c r="A208" s="19">
        <f>finansal_bilgiler!B214</f>
        <v>11086</v>
      </c>
      <c r="B208" s="6">
        <f>'harcama&amp;islem_verileri'!D214</f>
        <v>869</v>
      </c>
      <c r="C208" s="97" t="str">
        <f>musteri_demografisi!G214</f>
        <v>Graduate</v>
      </c>
    </row>
    <row r="209" spans="1:3">
      <c r="A209" s="19">
        <f>finansal_bilgiler!B215</f>
        <v>11432</v>
      </c>
      <c r="B209" s="6">
        <f>'harcama&amp;islem_verileri'!D215</f>
        <v>615</v>
      </c>
      <c r="C209" s="97" t="str">
        <f>musteri_demografisi!G215</f>
        <v>High School</v>
      </c>
    </row>
    <row r="210" spans="1:3">
      <c r="A210" s="19">
        <f>finansal_bilgiler!B216</f>
        <v>13258</v>
      </c>
      <c r="B210" s="6">
        <f>'harcama&amp;islem_verileri'!D216</f>
        <v>908</v>
      </c>
      <c r="C210" s="97" t="str">
        <f>musteri_demografisi!G216</f>
        <v>High School</v>
      </c>
    </row>
    <row r="211" spans="1:3">
      <c r="A211" s="19">
        <f>finansal_bilgiler!B217</f>
        <v>2571</v>
      </c>
      <c r="B211" s="6">
        <f>'harcama&amp;islem_verileri'!D217</f>
        <v>531</v>
      </c>
      <c r="C211" s="97" t="str">
        <f>musteri_demografisi!G217</f>
        <v>College</v>
      </c>
    </row>
    <row r="212" spans="1:3">
      <c r="A212" s="19">
        <f>finansal_bilgiler!B218</f>
        <v>5781</v>
      </c>
      <c r="B212" s="6">
        <f>'harcama&amp;islem_verileri'!D218</f>
        <v>638</v>
      </c>
      <c r="C212" s="97" t="str">
        <f>musteri_demografisi!G218</f>
        <v>Graduate</v>
      </c>
    </row>
    <row r="213" spans="1:3">
      <c r="A213" s="19">
        <f>finansal_bilgiler!B219</f>
        <v>7872</v>
      </c>
      <c r="B213" s="6">
        <f>'harcama&amp;islem_verileri'!D219</f>
        <v>971</v>
      </c>
      <c r="C213" s="97">
        <f>musteri_demografisi!G219</f>
        <v>0</v>
      </c>
    </row>
    <row r="214" spans="1:3">
      <c r="A214" s="19">
        <f>finansal_bilgiler!B220</f>
        <v>34516</v>
      </c>
      <c r="B214" s="6">
        <f>'harcama&amp;islem_verileri'!D220</f>
        <v>603</v>
      </c>
      <c r="C214" s="97" t="str">
        <f>musteri_demografisi!G220</f>
        <v>High School</v>
      </c>
    </row>
    <row r="215" spans="1:3">
      <c r="A215" s="19">
        <f>finansal_bilgiler!B221</f>
        <v>11127</v>
      </c>
      <c r="B215" s="6">
        <f>'harcama&amp;islem_verileri'!D221</f>
        <v>2368</v>
      </c>
      <c r="C215" s="97" t="str">
        <f>musteri_demografisi!G221</f>
        <v>Uneducated</v>
      </c>
    </row>
    <row r="216" spans="1:3">
      <c r="A216" s="19">
        <f>finansal_bilgiler!B222</f>
        <v>1857</v>
      </c>
      <c r="B216" s="6">
        <f>'harcama&amp;islem_verileri'!D222</f>
        <v>579</v>
      </c>
      <c r="C216" s="97">
        <f>musteri_demografisi!G222</f>
        <v>0</v>
      </c>
    </row>
    <row r="217" spans="1:3">
      <c r="A217" s="19">
        <f>finansal_bilgiler!B223</f>
        <v>1913</v>
      </c>
      <c r="B217" s="6">
        <f>'harcama&amp;islem_verileri'!D223</f>
        <v>1008</v>
      </c>
      <c r="C217" s="97" t="str">
        <f>musteri_demografisi!G223</f>
        <v>Uneducated</v>
      </c>
    </row>
    <row r="218" spans="1:3">
      <c r="A218" s="19">
        <f>finansal_bilgiler!B224</f>
        <v>3839</v>
      </c>
      <c r="B218" s="6">
        <f>'harcama&amp;islem_verileri'!D224</f>
        <v>569</v>
      </c>
      <c r="C218" s="97" t="str">
        <f>musteri_demografisi!G224</f>
        <v>Graduate</v>
      </c>
    </row>
    <row r="219" spans="1:3">
      <c r="A219" s="19">
        <f>finansal_bilgiler!B225</f>
        <v>2115</v>
      </c>
      <c r="B219" s="6">
        <f>'harcama&amp;islem_verileri'!D225</f>
        <v>616</v>
      </c>
      <c r="C219" s="97" t="str">
        <f>musteri_demografisi!G225</f>
        <v>Graduate</v>
      </c>
    </row>
    <row r="220" spans="1:3">
      <c r="A220" s="19">
        <f>finansal_bilgiler!B226</f>
        <v>1438.3</v>
      </c>
      <c r="B220" s="6">
        <f>'harcama&amp;islem_verileri'!D226</f>
        <v>859</v>
      </c>
      <c r="C220" s="97" t="str">
        <f>musteri_demografisi!G226</f>
        <v>Graduate</v>
      </c>
    </row>
    <row r="221" spans="1:3">
      <c r="A221" s="19">
        <f>finansal_bilgiler!B227</f>
        <v>27756</v>
      </c>
      <c r="B221" s="6">
        <f>'harcama&amp;islem_verileri'!D227</f>
        <v>0.75</v>
      </c>
      <c r="C221" s="97" t="str">
        <f>musteri_demografisi!G227</f>
        <v>High School</v>
      </c>
    </row>
    <row r="222" spans="1:3">
      <c r="A222" s="19">
        <f>finansal_bilgiler!B228</f>
        <v>1438.3</v>
      </c>
      <c r="B222" s="6">
        <f>'harcama&amp;islem_verileri'!D228</f>
        <v>0.81</v>
      </c>
      <c r="C222" s="97" t="str">
        <f>musteri_demografisi!G228</f>
        <v>College</v>
      </c>
    </row>
    <row r="223" spans="1:3">
      <c r="A223" s="19">
        <f>finansal_bilgiler!B229</f>
        <v>13878</v>
      </c>
      <c r="B223" s="6">
        <f>'harcama&amp;islem_verileri'!D229</f>
        <v>853</v>
      </c>
      <c r="C223" s="97" t="str">
        <f>musteri_demografisi!G229</f>
        <v>Uneducated</v>
      </c>
    </row>
    <row r="224" spans="1:3">
      <c r="A224" s="19">
        <f>finansal_bilgiler!B231</f>
        <v>34516</v>
      </c>
      <c r="B224" s="6">
        <f>'harcama&amp;islem_verileri'!D231</f>
        <v>613</v>
      </c>
      <c r="C224" s="97" t="str">
        <f>musteri_demografisi!G231</f>
        <v>Graduate</v>
      </c>
    </row>
    <row r="225" spans="1:3">
      <c r="A225" s="19">
        <f>finansal_bilgiler!B232</f>
        <v>1438.3</v>
      </c>
      <c r="B225" s="6">
        <f>'harcama&amp;islem_verileri'!D232</f>
        <v>838</v>
      </c>
      <c r="C225" s="97" t="str">
        <f>musteri_demografisi!G232</f>
        <v>Uneducated</v>
      </c>
    </row>
    <row r="226" spans="1:3">
      <c r="A226" s="19">
        <f>finansal_bilgiler!B233</f>
        <v>18871</v>
      </c>
      <c r="B226" s="6">
        <f>'harcama&amp;islem_verileri'!D233</f>
        <v>1727</v>
      </c>
      <c r="C226" s="97">
        <f>musteri_demografisi!G233</f>
        <v>0</v>
      </c>
    </row>
    <row r="227" spans="1:3">
      <c r="A227" s="19">
        <f>finansal_bilgiler!B234</f>
        <v>5207</v>
      </c>
      <c r="B227" s="6">
        <f>'harcama&amp;islem_verileri'!D234</f>
        <v>1073</v>
      </c>
      <c r="C227" s="97" t="str">
        <f>musteri_demografisi!G234</f>
        <v>Graduate</v>
      </c>
    </row>
    <row r="228" spans="1:3">
      <c r="A228" s="19">
        <f>finansal_bilgiler!B235</f>
        <v>17965</v>
      </c>
      <c r="B228" s="6">
        <f>'harcama&amp;islem_verileri'!D235</f>
        <v>921</v>
      </c>
      <c r="C228" s="97" t="str">
        <f>musteri_demografisi!G235</f>
        <v>Post Graduate</v>
      </c>
    </row>
    <row r="229" spans="1:3">
      <c r="A229" s="19">
        <f>finansal_bilgiler!B236</f>
        <v>2733</v>
      </c>
      <c r="B229" s="6">
        <f>'harcama&amp;islem_verileri'!D236</f>
        <v>767</v>
      </c>
      <c r="C229" s="97" t="str">
        <f>musteri_demografisi!G236</f>
        <v>College</v>
      </c>
    </row>
    <row r="230" spans="1:3">
      <c r="A230" s="19">
        <f>finansal_bilgiler!B237</f>
        <v>8863</v>
      </c>
      <c r="B230" s="6">
        <f>'harcama&amp;islem_verileri'!D237</f>
        <v>1207</v>
      </c>
      <c r="C230" s="97" t="str">
        <f>musteri_demografisi!G237</f>
        <v>College</v>
      </c>
    </row>
    <row r="231" spans="1:3">
      <c r="A231" s="19">
        <f>finansal_bilgiler!B238</f>
        <v>1857</v>
      </c>
      <c r="B231" s="6">
        <f>'harcama&amp;islem_verileri'!D238</f>
        <v>723</v>
      </c>
      <c r="C231" s="97" t="str">
        <f>musteri_demografisi!G238</f>
        <v>Uneducated</v>
      </c>
    </row>
    <row r="232" spans="1:3">
      <c r="A232" s="19">
        <f>finansal_bilgiler!B239</f>
        <v>34516</v>
      </c>
      <c r="B232" s="6">
        <f>'harcama&amp;islem_verileri'!D239</f>
        <v>483</v>
      </c>
      <c r="C232" s="97" t="str">
        <f>musteri_demografisi!G239</f>
        <v>Graduate</v>
      </c>
    </row>
    <row r="233" spans="1:3">
      <c r="A233" s="19">
        <f>finansal_bilgiler!B240</f>
        <v>11107</v>
      </c>
      <c r="B233" s="6">
        <f>'harcama&amp;islem_verileri'!D240</f>
        <v>538</v>
      </c>
      <c r="C233" s="97" t="str">
        <f>musteri_demografisi!G240</f>
        <v>Uneducated</v>
      </c>
    </row>
    <row r="234" spans="1:3">
      <c r="A234" s="19">
        <f>finansal_bilgiler!B242</f>
        <v>2859</v>
      </c>
      <c r="B234" s="6">
        <f>'harcama&amp;islem_verileri'!D242</f>
        <v>993</v>
      </c>
      <c r="C234" s="97">
        <f>musteri_demografisi!G242</f>
        <v>0</v>
      </c>
    </row>
    <row r="235" spans="1:3">
      <c r="A235" s="19">
        <f>finansal_bilgiler!B243</f>
        <v>5269</v>
      </c>
      <c r="B235" s="6">
        <f>'harcama&amp;islem_verileri'!D243</f>
        <v>1148</v>
      </c>
      <c r="C235" s="97" t="str">
        <f>musteri_demografisi!G243</f>
        <v>High School</v>
      </c>
    </row>
    <row r="236" spans="1:3">
      <c r="A236" s="19">
        <f>finansal_bilgiler!B244</f>
        <v>1438.3</v>
      </c>
      <c r="B236" s="6">
        <f>'harcama&amp;islem_verileri'!D244</f>
        <v>734</v>
      </c>
      <c r="C236" s="97" t="str">
        <f>musteri_demografisi!G244</f>
        <v>College</v>
      </c>
    </row>
    <row r="237" spans="1:3">
      <c r="A237" s="19">
        <f>finansal_bilgiler!B245</f>
        <v>3387</v>
      </c>
      <c r="B237" s="6">
        <f>'harcama&amp;islem_verileri'!D245</f>
        <v>789</v>
      </c>
      <c r="C237" s="97" t="str">
        <f>musteri_demografisi!G245</f>
        <v>College</v>
      </c>
    </row>
    <row r="238" spans="1:3">
      <c r="A238" s="19">
        <f>finansal_bilgiler!B246</f>
        <v>1982</v>
      </c>
      <c r="B238" s="6">
        <f>'harcama&amp;islem_verileri'!D246</f>
        <v>939</v>
      </c>
      <c r="C238" s="97" t="str">
        <f>musteri_demografisi!G246</f>
        <v>Graduate</v>
      </c>
    </row>
    <row r="239" spans="1:3">
      <c r="A239" s="19">
        <f>finansal_bilgiler!B247</f>
        <v>4645</v>
      </c>
      <c r="B239" s="6">
        <f>'harcama&amp;islem_verileri'!D247</f>
        <v>912</v>
      </c>
      <c r="C239" s="97" t="str">
        <f>musteri_demografisi!G247</f>
        <v>Uneducated</v>
      </c>
    </row>
    <row r="240" spans="1:3">
      <c r="A240" s="19">
        <f>finansal_bilgiler!B248</f>
        <v>2189</v>
      </c>
      <c r="B240" s="6">
        <f>'harcama&amp;islem_verileri'!D248</f>
        <v>343</v>
      </c>
      <c r="C240" s="97" t="str">
        <f>musteri_demografisi!G248</f>
        <v>Doctorate</v>
      </c>
    </row>
    <row r="241" spans="1:3">
      <c r="A241" s="19">
        <f>finansal_bilgiler!B249</f>
        <v>2442</v>
      </c>
      <c r="B241" s="6">
        <f>'harcama&amp;islem_verileri'!D249</f>
        <v>0.98</v>
      </c>
      <c r="C241" s="97" t="str">
        <f>musteri_demografisi!G249</f>
        <v>High School</v>
      </c>
    </row>
    <row r="242" spans="1:3">
      <c r="A242" s="19">
        <f>finansal_bilgiler!B250</f>
        <v>21304</v>
      </c>
      <c r="B242" s="6">
        <f>'harcama&amp;islem_verileri'!D250</f>
        <v>1018</v>
      </c>
      <c r="C242" s="97" t="str">
        <f>musteri_demografisi!G250</f>
        <v>Graduate</v>
      </c>
    </row>
    <row r="243" spans="1:3">
      <c r="A243" s="19">
        <f>finansal_bilgiler!B251</f>
        <v>7577</v>
      </c>
      <c r="B243" s="6">
        <f>'harcama&amp;islem_verileri'!D251</f>
        <v>435</v>
      </c>
      <c r="C243" s="97" t="str">
        <f>musteri_demografisi!G251</f>
        <v>Doctorate</v>
      </c>
    </row>
    <row r="244" spans="1:3">
      <c r="A244" s="19">
        <f>finansal_bilgiler!B252</f>
        <v>3234</v>
      </c>
      <c r="B244" s="6">
        <f>'harcama&amp;islem_verileri'!D252</f>
        <v>868</v>
      </c>
      <c r="C244" s="97" t="str">
        <f>musteri_demografisi!G252</f>
        <v>Post Graduate</v>
      </c>
    </row>
    <row r="245" spans="1:3">
      <c r="A245" s="19">
        <f>finansal_bilgiler!B253</f>
        <v>4469</v>
      </c>
      <c r="B245" s="6">
        <f>'harcama&amp;islem_verileri'!D253</f>
        <v>1363</v>
      </c>
      <c r="C245" s="97" t="str">
        <f>musteri_demografisi!G253</f>
        <v>High School</v>
      </c>
    </row>
    <row r="246" spans="1:3">
      <c r="A246" s="19">
        <f>finansal_bilgiler!B254</f>
        <v>-2910</v>
      </c>
      <c r="B246" s="6">
        <f>'harcama&amp;islem_verileri'!D254</f>
        <v>538</v>
      </c>
      <c r="C246" s="97">
        <f>musteri_demografisi!G254</f>
        <v>0</v>
      </c>
    </row>
    <row r="247" spans="1:3">
      <c r="A247" s="19">
        <f>finansal_bilgiler!B255</f>
        <v>3616</v>
      </c>
      <c r="B247" s="6">
        <f>'harcama&amp;islem_verileri'!D255</f>
        <v>616</v>
      </c>
      <c r="C247" s="97" t="str">
        <f>musteri_demografisi!G255</f>
        <v>High School</v>
      </c>
    </row>
    <row r="248" spans="1:3">
      <c r="A248" s="19">
        <f>finansal_bilgiler!B256</f>
        <v>3252</v>
      </c>
      <c r="B248" s="6">
        <f>'harcama&amp;islem_verileri'!D256</f>
        <v>581</v>
      </c>
      <c r="C248" s="97" t="str">
        <f>musteri_demografisi!G256</f>
        <v>High School</v>
      </c>
    </row>
    <row r="249" spans="1:3">
      <c r="A249" s="19">
        <f>finansal_bilgiler!B257</f>
        <v>2358</v>
      </c>
      <c r="B249" s="6">
        <f>'harcama&amp;islem_verileri'!D257</f>
        <v>969</v>
      </c>
      <c r="C249" s="97" t="str">
        <f>musteri_demografisi!G257</f>
        <v>High School</v>
      </c>
    </row>
    <row r="250" spans="1:3">
      <c r="A250" s="19">
        <f>finansal_bilgiler!B259</f>
        <v>3133</v>
      </c>
      <c r="B250" s="6">
        <f>'harcama&amp;islem_verileri'!D259</f>
        <v>609</v>
      </c>
      <c r="C250" s="97" t="str">
        <f>musteri_demografisi!G259</f>
        <v>Uneducated</v>
      </c>
    </row>
    <row r="251" spans="1:3">
      <c r="A251" s="19">
        <f>finansal_bilgiler!B260</f>
        <v>3540</v>
      </c>
      <c r="B251" s="6">
        <f>'harcama&amp;islem_verileri'!D260</f>
        <v>456</v>
      </c>
      <c r="C251" s="97" t="str">
        <f>musteri_demografisi!G260</f>
        <v>Uneducated</v>
      </c>
    </row>
    <row r="252" spans="1:3">
      <c r="A252" s="19">
        <f>finansal_bilgiler!B261</f>
        <v>6990</v>
      </c>
      <c r="B252" s="6">
        <f>'harcama&amp;islem_verileri'!D261</f>
        <v>0.73</v>
      </c>
      <c r="C252" s="97" t="str">
        <f>musteri_demografisi!G261</f>
        <v>Graduate</v>
      </c>
    </row>
    <row r="253" spans="1:3">
      <c r="A253" s="19">
        <f>finansal_bilgiler!B262</f>
        <v>34516</v>
      </c>
      <c r="B253" s="6">
        <f>'harcama&amp;islem_verileri'!D262</f>
        <v>854</v>
      </c>
      <c r="C253" s="97" t="str">
        <f>musteri_demografisi!G262</f>
        <v>College</v>
      </c>
    </row>
    <row r="254" spans="1:3">
      <c r="A254" s="19">
        <f>finansal_bilgiler!B263</f>
        <v>1438.3</v>
      </c>
      <c r="B254" s="6">
        <f>'harcama&amp;islem_verileri'!D263</f>
        <v>1038</v>
      </c>
      <c r="C254" s="97" t="str">
        <f>musteri_demografisi!G263</f>
        <v>Post Graduate</v>
      </c>
    </row>
    <row r="255" spans="1:3">
      <c r="A255" s="19">
        <f>finansal_bilgiler!B264</f>
        <v>24396</v>
      </c>
      <c r="B255" s="6">
        <f>'harcama&amp;islem_verileri'!D264</f>
        <v>655</v>
      </c>
      <c r="C255" s="97">
        <f>musteri_demografisi!G264</f>
        <v>0</v>
      </c>
    </row>
    <row r="256" spans="1:3">
      <c r="A256" s="19">
        <f>finansal_bilgiler!B266</f>
        <v>5214</v>
      </c>
      <c r="B256" s="6">
        <f>'harcama&amp;islem_verileri'!D266</f>
        <v>707</v>
      </c>
      <c r="C256" s="97" t="str">
        <f>musteri_demografisi!G266</f>
        <v>Uneducated</v>
      </c>
    </row>
    <row r="257" spans="1:3">
      <c r="A257" s="19">
        <f>finansal_bilgiler!B267</f>
        <v>5207</v>
      </c>
      <c r="B257" s="6">
        <f>'harcama&amp;islem_verileri'!D267</f>
        <v>708</v>
      </c>
      <c r="C257" s="97" t="str">
        <f>musteri_demografisi!G267</f>
        <v>Graduate</v>
      </c>
    </row>
    <row r="258" spans="1:3">
      <c r="A258" s="19">
        <f>finansal_bilgiler!B268</f>
        <v>9512</v>
      </c>
      <c r="B258" s="6">
        <f>'harcama&amp;islem_verileri'!D268</f>
        <v>701</v>
      </c>
      <c r="C258" s="97">
        <f>musteri_demografisi!G268</f>
        <v>0</v>
      </c>
    </row>
    <row r="259" spans="1:3">
      <c r="A259" s="19">
        <f>finansal_bilgiler!B269</f>
        <v>3187</v>
      </c>
      <c r="B259" s="6">
        <f>'harcama&amp;islem_verileri'!D269</f>
        <v>617</v>
      </c>
      <c r="C259" s="97" t="str">
        <f>musteri_demografisi!G269</f>
        <v>Graduate</v>
      </c>
    </row>
    <row r="260" spans="1:3">
      <c r="A260" s="19">
        <f>finansal_bilgiler!B270</f>
        <v>3353</v>
      </c>
      <c r="B260" s="6">
        <f>'harcama&amp;islem_verileri'!D270</f>
        <v>1021</v>
      </c>
      <c r="C260" s="97" t="str">
        <f>musteri_demografisi!G270</f>
        <v>High School</v>
      </c>
    </row>
    <row r="261" spans="1:3">
      <c r="A261" s="19">
        <f>finansal_bilgiler!B271</f>
        <v>2290</v>
      </c>
      <c r="B261" s="6">
        <f>'harcama&amp;islem_verileri'!D271</f>
        <v>923</v>
      </c>
      <c r="C261" s="97" t="str">
        <f>musteri_demografisi!G271</f>
        <v>Graduate</v>
      </c>
    </row>
    <row r="262" spans="1:3">
      <c r="A262" s="19">
        <f>finansal_bilgiler!B272</f>
        <v>5279</v>
      </c>
      <c r="B262" s="6">
        <f>'harcama&amp;islem_verileri'!D272</f>
        <v>549</v>
      </c>
      <c r="C262" s="97">
        <f>musteri_demografisi!G272</f>
        <v>0</v>
      </c>
    </row>
    <row r="263" spans="1:3">
      <c r="A263" s="19">
        <f>finansal_bilgiler!B273</f>
        <v>23603</v>
      </c>
      <c r="B263" s="6">
        <f>'harcama&amp;islem_verileri'!D273</f>
        <v>795</v>
      </c>
      <c r="C263" s="97" t="str">
        <f>musteri_demografisi!G273</f>
        <v>Uneducated</v>
      </c>
    </row>
    <row r="264" spans="1:3">
      <c r="A264" s="19">
        <f>finansal_bilgiler!B274</f>
        <v>2601</v>
      </c>
      <c r="B264" s="6">
        <f>'harcama&amp;islem_verileri'!D274</f>
        <v>814</v>
      </c>
      <c r="C264" s="97" t="str">
        <f>musteri_demografisi!G274</f>
        <v>Uneducated</v>
      </c>
    </row>
    <row r="265" spans="1:3">
      <c r="A265" s="19">
        <f>finansal_bilgiler!B275</f>
        <v>6363</v>
      </c>
      <c r="B265" s="6">
        <f>'harcama&amp;islem_verileri'!D275</f>
        <v>838</v>
      </c>
      <c r="C265" s="97" t="str">
        <f>musteri_demografisi!G275</f>
        <v>Graduate</v>
      </c>
    </row>
    <row r="266" spans="1:3">
      <c r="A266" s="19">
        <f>finansal_bilgiler!B276</f>
        <v>8029</v>
      </c>
      <c r="B266" s="6">
        <f>'harcama&amp;islem_verileri'!D276</f>
        <v>826</v>
      </c>
      <c r="C266" s="97" t="str">
        <f>musteri_demografisi!G276</f>
        <v>High School</v>
      </c>
    </row>
    <row r="267" spans="1:3">
      <c r="A267" s="19">
        <f>finansal_bilgiler!B277</f>
        <v>2410</v>
      </c>
      <c r="B267" s="6">
        <f>'harcama&amp;islem_verileri'!D277</f>
        <v>759</v>
      </c>
      <c r="C267" s="97" t="str">
        <f>musteri_demografisi!G277</f>
        <v>Uneducated</v>
      </c>
    </row>
    <row r="268" spans="1:3">
      <c r="A268" s="19">
        <f>finansal_bilgiler!B278</f>
        <v>3401</v>
      </c>
      <c r="B268" s="6">
        <f>'harcama&amp;islem_verileri'!D278</f>
        <v>898</v>
      </c>
      <c r="C268" s="97" t="str">
        <f>musteri_demografisi!G278</f>
        <v>Graduate</v>
      </c>
    </row>
    <row r="269" spans="1:3">
      <c r="A269" s="19">
        <f>finansal_bilgiler!B279</f>
        <v>2260</v>
      </c>
      <c r="B269" s="6">
        <f>'harcama&amp;islem_verileri'!D279</f>
        <v>0.84</v>
      </c>
      <c r="C269" s="97" t="str">
        <f>musteri_demografisi!G279</f>
        <v>Uneducated</v>
      </c>
    </row>
    <row r="270" spans="1:3">
      <c r="A270" s="19">
        <f>finansal_bilgiler!B280</f>
        <v>17682</v>
      </c>
      <c r="B270" s="6">
        <f>'harcama&amp;islem_verileri'!D280</f>
        <v>1302</v>
      </c>
      <c r="C270" s="97" t="str">
        <f>musteri_demografisi!G280</f>
        <v>Uneducated</v>
      </c>
    </row>
    <row r="271" spans="1:3">
      <c r="A271" s="19">
        <f>finansal_bilgiler!B281</f>
        <v>4206</v>
      </c>
      <c r="B271" s="6">
        <f>'harcama&amp;islem_verileri'!D281</f>
        <v>587</v>
      </c>
      <c r="C271" s="97" t="str">
        <f>musteri_demografisi!G281</f>
        <v>High School</v>
      </c>
    </row>
    <row r="272" spans="1:3">
      <c r="A272" s="19">
        <f>finansal_bilgiler!B282</f>
        <v>34516</v>
      </c>
      <c r="B272" s="6">
        <f>'harcama&amp;islem_verileri'!D282</f>
        <v>1117</v>
      </c>
      <c r="C272" s="97" t="str">
        <f>musteri_demografisi!G282</f>
        <v>Graduate</v>
      </c>
    </row>
    <row r="273" spans="1:3">
      <c r="A273" s="19">
        <f>finansal_bilgiler!B283</f>
        <v>23018</v>
      </c>
      <c r="B273" s="6">
        <f>'harcama&amp;islem_verileri'!D283</f>
        <v>859</v>
      </c>
      <c r="C273" s="97" t="str">
        <f>musteri_demografisi!G283</f>
        <v>High School</v>
      </c>
    </row>
    <row r="274" spans="1:3">
      <c r="A274" s="19">
        <f>finansal_bilgiler!B284</f>
        <v>5556</v>
      </c>
      <c r="B274" s="6">
        <f>'harcama&amp;islem_verileri'!D284</f>
        <v>1434</v>
      </c>
      <c r="C274" s="97" t="str">
        <f>musteri_demografisi!G284</f>
        <v>Uneducated</v>
      </c>
    </row>
    <row r="275" spans="1:3">
      <c r="A275" s="19">
        <f>finansal_bilgiler!B285</f>
        <v>6094</v>
      </c>
      <c r="B275" s="6">
        <f>'harcama&amp;islem_verileri'!D285</f>
        <v>1129</v>
      </c>
      <c r="C275" s="97" t="str">
        <f>musteri_demografisi!G285</f>
        <v>High School</v>
      </c>
    </row>
    <row r="276" spans="1:3">
      <c r="A276" s="19">
        <f>finansal_bilgiler!B286</f>
        <v>2939</v>
      </c>
      <c r="B276" s="6">
        <f>'harcama&amp;islem_verileri'!D286</f>
        <v>2145</v>
      </c>
      <c r="C276" s="97" t="str">
        <f>musteri_demografisi!G286</f>
        <v>Graduate</v>
      </c>
    </row>
    <row r="277" spans="1:3">
      <c r="A277" s="19">
        <f>finansal_bilgiler!B287</f>
        <v>5362</v>
      </c>
      <c r="B277" s="6">
        <f>'harcama&amp;islem_verileri'!D287</f>
        <v>1015</v>
      </c>
      <c r="C277" s="97" t="str">
        <f>musteri_demografisi!G287</f>
        <v>Uneducated</v>
      </c>
    </row>
    <row r="278" spans="1:3">
      <c r="A278" s="19">
        <f>finansal_bilgiler!B288</f>
        <v>27126</v>
      </c>
      <c r="B278" s="6">
        <f>'harcama&amp;islem_verileri'!D288</f>
        <v>953</v>
      </c>
      <c r="C278" s="97" t="str">
        <f>musteri_demografisi!G288</f>
        <v>High School</v>
      </c>
    </row>
    <row r="279" spans="1:3">
      <c r="A279" s="19">
        <f>finansal_bilgiler!B289</f>
        <v>3342</v>
      </c>
      <c r="B279" s="6">
        <f>'harcama&amp;islem_verileri'!D289</f>
        <v>771</v>
      </c>
      <c r="C279" s="97" t="str">
        <f>musteri_demografisi!G289</f>
        <v>Graduate</v>
      </c>
    </row>
    <row r="280" spans="1:3">
      <c r="A280" s="19">
        <f>finansal_bilgiler!B290</f>
        <v>2532</v>
      </c>
      <c r="B280" s="6">
        <f>'harcama&amp;islem_verileri'!D290</f>
        <v>491</v>
      </c>
      <c r="C280" s="97" t="str">
        <f>musteri_demografisi!G290</f>
        <v>Graduate</v>
      </c>
    </row>
    <row r="281" spans="1:3">
      <c r="A281" s="19">
        <f>finansal_bilgiler!B291</f>
        <v>1900</v>
      </c>
      <c r="B281" s="6">
        <f>'harcama&amp;islem_verileri'!D291</f>
        <v>0.89</v>
      </c>
      <c r="C281" s="97" t="str">
        <f>musteri_demografisi!G291</f>
        <v>Doctorate</v>
      </c>
    </row>
    <row r="282" spans="1:3">
      <c r="A282" s="19">
        <f>finansal_bilgiler!B292</f>
        <v>14546</v>
      </c>
      <c r="B282" s="6">
        <f>'harcama&amp;islem_verileri'!D292</f>
        <v>955</v>
      </c>
      <c r="C282" s="97" t="str">
        <f>musteri_demografisi!G292</f>
        <v>Graduate</v>
      </c>
    </row>
    <row r="283" spans="1:3">
      <c r="A283" s="19">
        <f>finansal_bilgiler!B293</f>
        <v>2521</v>
      </c>
      <c r="B283" s="6">
        <f>'harcama&amp;islem_verileri'!D293</f>
        <v>587</v>
      </c>
      <c r="C283" s="97" t="str">
        <f>musteri_demografisi!G293</f>
        <v>Doctorate</v>
      </c>
    </row>
    <row r="284" spans="1:3">
      <c r="A284" s="19">
        <f>finansal_bilgiler!B294</f>
        <v>16427</v>
      </c>
      <c r="B284" s="6">
        <f>'harcama&amp;islem_verileri'!D294</f>
        <v>631</v>
      </c>
      <c r="C284" s="97" t="str">
        <f>musteri_demografisi!G294</f>
        <v>Doctorate</v>
      </c>
    </row>
    <row r="285" spans="1:3">
      <c r="A285" s="19">
        <f>finansal_bilgiler!B295</f>
        <v>13068</v>
      </c>
      <c r="B285" s="6">
        <f>'harcama&amp;islem_verileri'!D295</f>
        <v>607</v>
      </c>
      <c r="C285" s="97" t="str">
        <f>musteri_demografisi!G295</f>
        <v>Graduate</v>
      </c>
    </row>
    <row r="286" spans="1:3">
      <c r="A286" s="19">
        <f>finansal_bilgiler!B296</f>
        <v>23218</v>
      </c>
      <c r="B286" s="6">
        <f>'harcama&amp;islem_verileri'!D296</f>
        <v>1178</v>
      </c>
      <c r="C286" s="97" t="str">
        <f>musteri_demografisi!G296</f>
        <v>College</v>
      </c>
    </row>
    <row r="287" spans="1:3">
      <c r="A287" s="19">
        <f>finansal_bilgiler!B297</f>
        <v>3281</v>
      </c>
      <c r="B287" s="6">
        <f>'harcama&amp;islem_verileri'!D297</f>
        <v>1859</v>
      </c>
      <c r="C287" s="97" t="str">
        <f>musteri_demografisi!G297</f>
        <v>High School</v>
      </c>
    </row>
    <row r="288" spans="1:3">
      <c r="A288" s="19">
        <f>finansal_bilgiler!B298</f>
        <v>3096</v>
      </c>
      <c r="B288" s="6">
        <f>'harcama&amp;islem_verileri'!D298</f>
        <v>799</v>
      </c>
      <c r="C288" s="97" t="str">
        <f>musteri_demografisi!G298</f>
        <v>High School</v>
      </c>
    </row>
    <row r="289" spans="1:3">
      <c r="A289" s="19">
        <f>finansal_bilgiler!B299</f>
        <v>2052</v>
      </c>
      <c r="B289" s="6">
        <f>'harcama&amp;islem_verileri'!D299</f>
        <v>728</v>
      </c>
      <c r="C289" s="97" t="str">
        <f>musteri_demografisi!G299</f>
        <v>High School</v>
      </c>
    </row>
    <row r="290" spans="1:3">
      <c r="A290" s="19">
        <f>finansal_bilgiler!B300</f>
        <v>1438.3</v>
      </c>
      <c r="B290" s="6">
        <f>'harcama&amp;islem_verileri'!D300</f>
        <v>888</v>
      </c>
      <c r="C290" s="97" t="str">
        <f>musteri_demografisi!G300</f>
        <v>High School</v>
      </c>
    </row>
    <row r="291" spans="1:3">
      <c r="A291" s="19">
        <f>finansal_bilgiler!B301</f>
        <v>9432</v>
      </c>
      <c r="B291" s="6">
        <f>'harcama&amp;islem_verileri'!D301</f>
        <v>612</v>
      </c>
      <c r="C291" s="97" t="str">
        <f>musteri_demografisi!G301</f>
        <v>High School</v>
      </c>
    </row>
    <row r="292" spans="1:3">
      <c r="A292" s="19">
        <f>finansal_bilgiler!B302</f>
        <v>14938</v>
      </c>
      <c r="B292" s="6">
        <f>'harcama&amp;islem_verileri'!D302</f>
        <v>804</v>
      </c>
      <c r="C292" s="97" t="str">
        <f>musteri_demografisi!G302</f>
        <v>High School</v>
      </c>
    </row>
    <row r="293" spans="1:3">
      <c r="A293" s="19">
        <f>finansal_bilgiler!B303</f>
        <v>2221</v>
      </c>
      <c r="B293" s="6">
        <f>'harcama&amp;islem_verileri'!D303</f>
        <v>869</v>
      </c>
      <c r="C293" s="97" t="str">
        <f>musteri_demografisi!G303</f>
        <v>Uneducated</v>
      </c>
    </row>
    <row r="294" spans="1:3">
      <c r="A294" s="19">
        <f>finansal_bilgiler!B304</f>
        <v>5731</v>
      </c>
      <c r="B294" s="6">
        <f>'harcama&amp;islem_verileri'!D304</f>
        <v>657</v>
      </c>
      <c r="C294" s="97" t="str">
        <f>musteri_demografisi!G304</f>
        <v>Post Graduate</v>
      </c>
    </row>
    <row r="295" spans="1:3">
      <c r="A295" s="19">
        <f>finansal_bilgiler!B305</f>
        <v>34516</v>
      </c>
      <c r="B295" s="6">
        <f>'harcama&amp;islem_verileri'!D305</f>
        <v>722</v>
      </c>
      <c r="C295" s="97" t="str">
        <f>musteri_demografisi!G305</f>
        <v>College</v>
      </c>
    </row>
    <row r="296" spans="1:3">
      <c r="A296" s="19">
        <f>finansal_bilgiler!B306</f>
        <v>6985</v>
      </c>
      <c r="B296" s="6">
        <f>'harcama&amp;islem_verileri'!D306</f>
        <v>963</v>
      </c>
      <c r="C296" s="97" t="str">
        <f>musteri_demografisi!G306</f>
        <v>Uneducated</v>
      </c>
    </row>
    <row r="297" spans="1:3">
      <c r="A297" s="19">
        <f>finansal_bilgiler!B307</f>
        <v>24221</v>
      </c>
      <c r="B297" s="6">
        <f>'harcama&amp;islem_verileri'!D307</f>
        <v>816</v>
      </c>
      <c r="C297" s="97" t="str">
        <f>musteri_demografisi!G307</f>
        <v>Graduate</v>
      </c>
    </row>
    <row r="298" spans="1:3">
      <c r="A298" s="19">
        <f>finansal_bilgiler!B308</f>
        <v>15439</v>
      </c>
      <c r="B298" s="6">
        <f>'harcama&amp;islem_verileri'!D308</f>
        <v>742</v>
      </c>
      <c r="C298" s="97" t="str">
        <f>musteri_demografisi!G308</f>
        <v>High School</v>
      </c>
    </row>
    <row r="299" spans="1:3">
      <c r="A299" s="19">
        <f>finansal_bilgiler!B309</f>
        <v>21637</v>
      </c>
      <c r="B299" s="6">
        <f>'harcama&amp;islem_verileri'!D309</f>
        <v>776</v>
      </c>
      <c r="C299" s="97" t="str">
        <f>musteri_demografisi!G309</f>
        <v>Graduate</v>
      </c>
    </row>
    <row r="300" spans="1:3">
      <c r="A300" s="19">
        <f>finansal_bilgiler!B310</f>
        <v>14543</v>
      </c>
      <c r="B300" s="6">
        <f>'harcama&amp;islem_verileri'!D310</f>
        <v>788</v>
      </c>
      <c r="C300" s="97" t="str">
        <f>musteri_demografisi!G310</f>
        <v>Graduate</v>
      </c>
    </row>
    <row r="301" spans="1:3">
      <c r="A301" s="19">
        <f>finansal_bilgiler!B311</f>
        <v>9684</v>
      </c>
      <c r="B301" s="6">
        <f>'harcama&amp;islem_verileri'!D311</f>
        <v>697</v>
      </c>
      <c r="C301" s="97" t="str">
        <f>musteri_demografisi!G311</f>
        <v>Uneducated</v>
      </c>
    </row>
    <row r="302" spans="1:3">
      <c r="A302" s="19">
        <f>finansal_bilgiler!B312</f>
        <v>5007</v>
      </c>
      <c r="B302" s="6">
        <f>'harcama&amp;islem_verileri'!D312</f>
        <v>885</v>
      </c>
      <c r="C302" s="97" t="str">
        <f>musteri_demografisi!G312</f>
        <v>High School</v>
      </c>
    </row>
    <row r="303" spans="1:3">
      <c r="A303" s="19">
        <f>finansal_bilgiler!B313</f>
        <v>1616</v>
      </c>
      <c r="B303" s="6">
        <f>'harcama&amp;islem_verileri'!D313</f>
        <v>984</v>
      </c>
      <c r="C303" s="97" t="str">
        <f>musteri_demografisi!G313</f>
        <v>Graduate</v>
      </c>
    </row>
    <row r="304" spans="1:3">
      <c r="A304" s="19">
        <f>finansal_bilgiler!B314</f>
        <v>19116</v>
      </c>
      <c r="B304" s="6">
        <f>'harcama&amp;islem_verileri'!D314</f>
        <v>656</v>
      </c>
      <c r="C304" s="97" t="str">
        <f>musteri_demografisi!G314</f>
        <v>Uneducated</v>
      </c>
    </row>
    <row r="305" spans="1:3">
      <c r="A305" s="19">
        <f>finansal_bilgiler!B315</f>
        <v>2759</v>
      </c>
      <c r="B305" s="6">
        <f>'harcama&amp;islem_verileri'!D315</f>
        <v>1.32</v>
      </c>
      <c r="C305" s="97" t="str">
        <f>musteri_demografisi!G315</f>
        <v>Graduate</v>
      </c>
    </row>
    <row r="306" spans="1:3">
      <c r="A306" s="19">
        <f>finansal_bilgiler!B316</f>
        <v>8249</v>
      </c>
      <c r="B306" s="6">
        <f>'harcama&amp;islem_verileri'!D316</f>
        <v>798</v>
      </c>
      <c r="C306" s="97" t="str">
        <f>musteri_demografisi!G316</f>
        <v>Graduate</v>
      </c>
    </row>
    <row r="307" spans="1:3">
      <c r="A307" s="19">
        <f>finansal_bilgiler!B317</f>
        <v>14041</v>
      </c>
      <c r="B307" s="6">
        <f>'harcama&amp;islem_verileri'!D317</f>
        <v>1084</v>
      </c>
      <c r="C307" s="97" t="str">
        <f>musteri_demografisi!G317</f>
        <v>Graduate</v>
      </c>
    </row>
    <row r="308" spans="1:3">
      <c r="A308" s="19">
        <f>finansal_bilgiler!B318</f>
        <v>5264</v>
      </c>
      <c r="B308" s="6">
        <f>'harcama&amp;islem_verileri'!D318</f>
        <v>374</v>
      </c>
      <c r="C308" s="97" t="str">
        <f>musteri_demografisi!G318</f>
        <v>High School</v>
      </c>
    </row>
    <row r="309" spans="1:3">
      <c r="A309" s="19">
        <f>finansal_bilgiler!B319</f>
        <v>2420</v>
      </c>
      <c r="B309" s="6">
        <f>'harcama&amp;islem_verileri'!D319</f>
        <v>1256</v>
      </c>
      <c r="C309" s="97">
        <f>musteri_demografisi!G319</f>
        <v>0</v>
      </c>
    </row>
    <row r="310" spans="1:3">
      <c r="A310" s="19">
        <f>finansal_bilgiler!B320</f>
        <v>2826</v>
      </c>
      <c r="B310" s="6">
        <f>'harcama&amp;islem_verileri'!D320</f>
        <v>541</v>
      </c>
      <c r="C310" s="97" t="str">
        <f>musteri_demografisi!G320</f>
        <v>High School</v>
      </c>
    </row>
    <row r="311" spans="1:3">
      <c r="A311" s="19">
        <f>finansal_bilgiler!B321</f>
        <v>12518</v>
      </c>
      <c r="B311" s="6">
        <f>'harcama&amp;islem_verileri'!D321</f>
        <v>645</v>
      </c>
      <c r="C311" s="97" t="str">
        <f>musteri_demografisi!G321</f>
        <v>High School</v>
      </c>
    </row>
    <row r="312" spans="1:3">
      <c r="A312" s="19">
        <f>finansal_bilgiler!B322</f>
        <v>5876</v>
      </c>
      <c r="B312" s="6">
        <f>'harcama&amp;islem_verileri'!D322</f>
        <v>1012</v>
      </c>
      <c r="C312" s="97" t="str">
        <f>musteri_demografisi!G322</f>
        <v>Graduate</v>
      </c>
    </row>
    <row r="313" spans="1:3">
      <c r="A313" s="19">
        <f>finansal_bilgiler!B323</f>
        <v>34516</v>
      </c>
      <c r="B313" s="6">
        <f>'harcama&amp;islem_verileri'!D323</f>
        <v>448</v>
      </c>
      <c r="C313" s="97" t="str">
        <f>musteri_demografisi!G323</f>
        <v>Graduate</v>
      </c>
    </row>
    <row r="314" spans="1:3">
      <c r="A314" s="19">
        <f>finansal_bilgiler!B324</f>
        <v>9648</v>
      </c>
      <c r="B314" s="6">
        <f>'harcama&amp;islem_verileri'!D324</f>
        <v>549</v>
      </c>
      <c r="C314" s="97" t="str">
        <f>musteri_demografisi!G324</f>
        <v>Uneducated</v>
      </c>
    </row>
    <row r="315" spans="1:3">
      <c r="A315" s="19">
        <f>finansal_bilgiler!B325</f>
        <v>34516</v>
      </c>
      <c r="B315" s="6">
        <f>'harcama&amp;islem_verileri'!D325</f>
        <v>1.32</v>
      </c>
      <c r="C315" s="97" t="str">
        <f>musteri_demografisi!G325</f>
        <v>High School</v>
      </c>
    </row>
    <row r="316" spans="1:3">
      <c r="A316" s="19">
        <f>finansal_bilgiler!B326</f>
        <v>3025</v>
      </c>
      <c r="B316" s="6">
        <f>'harcama&amp;islem_verileri'!D326</f>
        <v>1252</v>
      </c>
      <c r="C316" s="97" t="str">
        <f>musteri_demografisi!G326</f>
        <v>Uneducated</v>
      </c>
    </row>
    <row r="317" spans="1:3">
      <c r="A317" s="19">
        <f>finansal_bilgiler!B327</f>
        <v>3265</v>
      </c>
      <c r="B317" s="6">
        <f>'harcama&amp;islem_verileri'!D327</f>
        <v>952</v>
      </c>
      <c r="C317" s="97" t="str">
        <f>musteri_demografisi!G327</f>
        <v>High School</v>
      </c>
    </row>
    <row r="318" spans="1:3">
      <c r="A318" s="19">
        <f>finansal_bilgiler!B328</f>
        <v>6041</v>
      </c>
      <c r="B318" s="6">
        <f>'harcama&amp;islem_verileri'!D328</f>
        <v>685</v>
      </c>
      <c r="C318" s="97" t="str">
        <f>musteri_demografisi!G328</f>
        <v>Uneducated</v>
      </c>
    </row>
    <row r="319" spans="1:3">
      <c r="A319" s="19">
        <f>finansal_bilgiler!B329</f>
        <v>2293</v>
      </c>
      <c r="B319" s="6">
        <f>'harcama&amp;islem_verileri'!D329</f>
        <v>617</v>
      </c>
      <c r="C319" s="97" t="str">
        <f>musteri_demografisi!G329</f>
        <v>Post Graduate</v>
      </c>
    </row>
    <row r="320" spans="1:3">
      <c r="A320" s="19">
        <f>finansal_bilgiler!B330</f>
        <v>13399</v>
      </c>
      <c r="B320" s="6">
        <f>'harcama&amp;islem_verileri'!D330</f>
        <v>627</v>
      </c>
      <c r="C320" s="97" t="str">
        <f>musteri_demografisi!G330</f>
        <v>Post Graduate</v>
      </c>
    </row>
    <row r="321" spans="1:3">
      <c r="A321" s="19">
        <f>finansal_bilgiler!B331</f>
        <v>4317</v>
      </c>
      <c r="B321" s="6">
        <f>'harcama&amp;islem_verileri'!D331</f>
        <v>944</v>
      </c>
      <c r="C321" s="97">
        <f>musteri_demografisi!G331</f>
        <v>0</v>
      </c>
    </row>
    <row r="322" spans="1:3">
      <c r="A322" s="19">
        <f>finansal_bilgiler!B332</f>
        <v>3378</v>
      </c>
      <c r="B322" s="6">
        <f>'harcama&amp;islem_verileri'!D332</f>
        <v>581</v>
      </c>
      <c r="C322" s="97" t="str">
        <f>musteri_demografisi!G332</f>
        <v>Graduate</v>
      </c>
    </row>
    <row r="323" spans="1:3">
      <c r="A323" s="19">
        <f>finansal_bilgiler!B333</f>
        <v>5012</v>
      </c>
      <c r="B323" s="6">
        <f>'harcama&amp;islem_verileri'!D333</f>
        <v>816</v>
      </c>
      <c r="C323" s="97" t="str">
        <f>musteri_demografisi!G333</f>
        <v>Graduate</v>
      </c>
    </row>
    <row r="324" spans="1:3">
      <c r="A324" s="19">
        <f>finansal_bilgiler!B334</f>
        <v>2569</v>
      </c>
      <c r="B324" s="6">
        <f>'harcama&amp;islem_verileri'!D334</f>
        <v>574</v>
      </c>
      <c r="C324" s="97" t="str">
        <f>musteri_demografisi!G334</f>
        <v>Uneducated</v>
      </c>
    </row>
    <row r="325" spans="1:3">
      <c r="A325" s="19">
        <f>finansal_bilgiler!B335</f>
        <v>3471</v>
      </c>
      <c r="B325" s="6">
        <f>'harcama&amp;islem_verileri'!D335</f>
        <v>1051</v>
      </c>
      <c r="C325" s="97" t="str">
        <f>musteri_demografisi!G335</f>
        <v>Graduate</v>
      </c>
    </row>
    <row r="326" spans="1:3">
      <c r="A326" s="19">
        <f>finansal_bilgiler!B336</f>
        <v>34516</v>
      </c>
      <c r="B326" s="6">
        <f>'harcama&amp;islem_verileri'!D336</f>
        <v>771</v>
      </c>
      <c r="C326" s="97" t="str">
        <f>musteri_demografisi!G336</f>
        <v>Graduate</v>
      </c>
    </row>
    <row r="327" spans="1:3">
      <c r="A327" s="19">
        <f>finansal_bilgiler!B337</f>
        <v>3312</v>
      </c>
      <c r="B327" s="6">
        <f>'harcama&amp;islem_verileri'!D337</f>
        <v>986</v>
      </c>
      <c r="C327" s="97" t="str">
        <f>musteri_demografisi!G337</f>
        <v>High School</v>
      </c>
    </row>
    <row r="328" spans="1:3">
      <c r="A328" s="19">
        <f>finansal_bilgiler!B338</f>
        <v>2578</v>
      </c>
      <c r="B328" s="6">
        <f>'harcama&amp;islem_verileri'!D338</f>
        <v>1707</v>
      </c>
      <c r="C328" s="97" t="str">
        <f>musteri_demografisi!G338</f>
        <v>Graduate</v>
      </c>
    </row>
    <row r="329" spans="1:3">
      <c r="A329" s="19">
        <f>finansal_bilgiler!B339</f>
        <v>2902</v>
      </c>
      <c r="B329" s="6">
        <f>'harcama&amp;islem_verileri'!D339</f>
        <v>821</v>
      </c>
      <c r="C329" s="97">
        <f>musteri_demografisi!G339</f>
        <v>0</v>
      </c>
    </row>
    <row r="330" spans="1:3">
      <c r="A330" s="19">
        <f>finansal_bilgiler!B340</f>
        <v>2742</v>
      </c>
      <c r="B330" s="6">
        <f>'harcama&amp;islem_verileri'!D340</f>
        <v>1315</v>
      </c>
      <c r="C330" s="97" t="str">
        <f>musteri_demografisi!G340</f>
        <v>High School</v>
      </c>
    </row>
    <row r="331" spans="1:3">
      <c r="A331" s="19">
        <f>finansal_bilgiler!B341</f>
        <v>2077</v>
      </c>
      <c r="B331" s="6">
        <f>'harcama&amp;islem_verileri'!D341</f>
        <v>1031</v>
      </c>
      <c r="C331" s="97" t="str">
        <f>musteri_demografisi!G341</f>
        <v>High School</v>
      </c>
    </row>
    <row r="332" spans="1:3">
      <c r="A332" s="19">
        <f>finansal_bilgiler!B342</f>
        <v>6265</v>
      </c>
      <c r="B332" s="6">
        <f>'harcama&amp;islem_verileri'!D342</f>
        <v>1027</v>
      </c>
      <c r="C332" s="97" t="str">
        <f>musteri_demografisi!G342</f>
        <v>Graduate</v>
      </c>
    </row>
    <row r="333" spans="1:3">
      <c r="A333" s="19">
        <f>finansal_bilgiler!B343</f>
        <v>7819</v>
      </c>
      <c r="B333" s="6">
        <f>'harcama&amp;islem_verileri'!D343</f>
        <v>827</v>
      </c>
      <c r="C333" s="97" t="str">
        <f>musteri_demografisi!G343</f>
        <v>Uneducated</v>
      </c>
    </row>
    <row r="334" spans="1:3">
      <c r="A334" s="19">
        <f>finansal_bilgiler!B344</f>
        <v>2731</v>
      </c>
      <c r="B334" s="6">
        <f>'harcama&amp;islem_verileri'!D344</f>
        <v>0.62</v>
      </c>
      <c r="C334" s="97" t="str">
        <f>musteri_demografisi!G344</f>
        <v>Graduate</v>
      </c>
    </row>
    <row r="335" spans="1:3">
      <c r="A335" s="19">
        <f>finansal_bilgiler!B345</f>
        <v>1438.3</v>
      </c>
      <c r="B335" s="6">
        <f>'harcama&amp;islem_verileri'!D345</f>
        <v>819</v>
      </c>
      <c r="C335" s="97" t="str">
        <f>musteri_demografisi!G345</f>
        <v>Uneducated</v>
      </c>
    </row>
    <row r="336" spans="1:3">
      <c r="A336" s="19">
        <f>finansal_bilgiler!B346</f>
        <v>16286</v>
      </c>
      <c r="B336" s="6">
        <f>'harcama&amp;islem_verileri'!D346</f>
        <v>1223</v>
      </c>
      <c r="C336" s="97" t="str">
        <f>musteri_demografisi!G346</f>
        <v>High School</v>
      </c>
    </row>
    <row r="337" spans="1:3">
      <c r="A337" s="19">
        <f>finansal_bilgiler!B347</f>
        <v>34516</v>
      </c>
      <c r="B337" s="6">
        <f>'harcama&amp;islem_verileri'!D347</f>
        <v>507</v>
      </c>
      <c r="C337" s="97" t="str">
        <f>musteri_demografisi!G347</f>
        <v>Graduate</v>
      </c>
    </row>
    <row r="338" spans="1:3">
      <c r="A338" s="19">
        <f>finansal_bilgiler!B348</f>
        <v>2609</v>
      </c>
      <c r="B338" s="6">
        <f>'harcama&amp;islem_verileri'!D348</f>
        <v>1269</v>
      </c>
      <c r="C338" s="97" t="str">
        <f>musteri_demografisi!G348</f>
        <v>High School</v>
      </c>
    </row>
    <row r="339" spans="1:3">
      <c r="A339" s="19">
        <f>finansal_bilgiler!B350</f>
        <v>22770</v>
      </c>
      <c r="B339" s="6">
        <f>'harcama&amp;islem_verileri'!D350</f>
        <v>994</v>
      </c>
      <c r="C339" s="97" t="str">
        <f>musteri_demografisi!G350</f>
        <v>High School</v>
      </c>
    </row>
    <row r="340" spans="1:3">
      <c r="A340" s="19">
        <f>finansal_bilgiler!B351</f>
        <v>3791</v>
      </c>
      <c r="B340" s="6">
        <f>'harcama&amp;islem_verileri'!D351</f>
        <v>1227</v>
      </c>
      <c r="C340" s="97" t="str">
        <f>musteri_demografisi!G351</f>
        <v>Uneducated</v>
      </c>
    </row>
    <row r="341" spans="1:3">
      <c r="A341" s="19">
        <f>finansal_bilgiler!B353</f>
        <v>2555</v>
      </c>
      <c r="B341" s="6">
        <f>'harcama&amp;islem_verileri'!D353</f>
        <v>1049</v>
      </c>
      <c r="C341" s="97" t="str">
        <f>musteri_demografisi!G353</f>
        <v>High School</v>
      </c>
    </row>
    <row r="342" spans="1:3">
      <c r="A342" s="19">
        <f>finansal_bilgiler!B354</f>
        <v>2355</v>
      </c>
      <c r="B342" s="6">
        <f>'harcama&amp;islem_verileri'!D354</f>
        <v>751</v>
      </c>
      <c r="C342" s="97" t="str">
        <f>musteri_demografisi!G354</f>
        <v>Graduate</v>
      </c>
    </row>
    <row r="343" spans="1:3">
      <c r="A343" s="19">
        <f>finansal_bilgiler!B355</f>
        <v>5332</v>
      </c>
      <c r="B343" s="6">
        <f>'harcama&amp;islem_verileri'!D355</f>
        <v>939</v>
      </c>
      <c r="C343" s="97" t="str">
        <f>musteri_demografisi!G355</f>
        <v>Graduate</v>
      </c>
    </row>
    <row r="344" spans="1:3">
      <c r="A344" s="19">
        <f>finansal_bilgiler!B356</f>
        <v>1443</v>
      </c>
      <c r="B344" s="6">
        <f>'harcama&amp;islem_verileri'!D356</f>
        <v>683</v>
      </c>
      <c r="C344" s="97" t="str">
        <f>musteri_demografisi!G356</f>
        <v>Uneducated</v>
      </c>
    </row>
    <row r="345" spans="1:3">
      <c r="A345" s="19">
        <f>finansal_bilgiler!B357</f>
        <v>10741</v>
      </c>
      <c r="B345" s="6">
        <f>'harcama&amp;islem_verileri'!D357</f>
        <v>1166</v>
      </c>
      <c r="C345" s="97" t="str">
        <f>musteri_demografisi!G357</f>
        <v>Graduate</v>
      </c>
    </row>
    <row r="346" spans="1:3">
      <c r="A346" s="19">
        <f>finansal_bilgiler!B358</f>
        <v>7984</v>
      </c>
      <c r="B346" s="6">
        <f>'harcama&amp;islem_verileri'!D358</f>
        <v>797</v>
      </c>
      <c r="C346" s="97" t="str">
        <f>musteri_demografisi!G358</f>
        <v>Uneducated</v>
      </c>
    </row>
    <row r="347" spans="1:3">
      <c r="A347" s="19">
        <f>finansal_bilgiler!B359</f>
        <v>18584</v>
      </c>
      <c r="B347" s="6">
        <f>'harcama&amp;islem_verileri'!D359</f>
        <v>703</v>
      </c>
      <c r="C347" s="97" t="str">
        <f>musteri_demografisi!G359</f>
        <v>Uneducated</v>
      </c>
    </row>
    <row r="348" spans="1:3">
      <c r="A348" s="19">
        <f>finansal_bilgiler!B360</f>
        <v>5585</v>
      </c>
      <c r="B348" s="6">
        <f>'harcama&amp;islem_verileri'!D360</f>
        <v>1503</v>
      </c>
      <c r="C348" s="97" t="str">
        <f>musteri_demografisi!G360</f>
        <v>Graduate</v>
      </c>
    </row>
    <row r="349" spans="1:3">
      <c r="A349" s="19">
        <f>finansal_bilgiler!B361</f>
        <v>34516</v>
      </c>
      <c r="B349" s="6">
        <f>'harcama&amp;islem_verileri'!D361</f>
        <v>837</v>
      </c>
      <c r="C349" s="97" t="str">
        <f>musteri_demografisi!G361</f>
        <v>Uneducated</v>
      </c>
    </row>
    <row r="350" spans="1:3">
      <c r="A350" s="19">
        <f>finansal_bilgiler!B362</f>
        <v>1438.3</v>
      </c>
      <c r="B350" s="6">
        <f>'harcama&amp;islem_verileri'!D362</f>
        <v>1068</v>
      </c>
      <c r="C350" s="97" t="str">
        <f>musteri_demografisi!G362</f>
        <v>Uneducated</v>
      </c>
    </row>
    <row r="351" spans="1:3">
      <c r="A351" s="19">
        <f>finansal_bilgiler!B363</f>
        <v>2478</v>
      </c>
      <c r="B351" s="6">
        <f>'harcama&amp;islem_verileri'!D363</f>
        <v>1284</v>
      </c>
      <c r="C351" s="97" t="str">
        <f>musteri_demografisi!G363</f>
        <v>Graduate</v>
      </c>
    </row>
    <row r="352" spans="1:3">
      <c r="A352" s="19">
        <f>finansal_bilgiler!B364</f>
        <v>34516</v>
      </c>
      <c r="B352" s="6">
        <f>'harcama&amp;islem_verileri'!D364</f>
        <v>788</v>
      </c>
      <c r="C352" s="97" t="str">
        <f>musteri_demografisi!G364</f>
        <v>High School</v>
      </c>
    </row>
    <row r="353" spans="1:3">
      <c r="A353" s="19">
        <f>finansal_bilgiler!B365</f>
        <v>2339</v>
      </c>
      <c r="B353" s="6">
        <f>'harcama&amp;islem_verileri'!D365</f>
        <v>431</v>
      </c>
      <c r="C353" s="97" t="str">
        <f>musteri_demografisi!G365</f>
        <v>Graduate</v>
      </c>
    </row>
    <row r="354" spans="1:3">
      <c r="A354" s="19">
        <f>finansal_bilgiler!B366</f>
        <v>2726</v>
      </c>
      <c r="B354" s="6">
        <f>'harcama&amp;islem_verileri'!D366</f>
        <v>844</v>
      </c>
      <c r="C354" s="97" t="str">
        <f>musteri_demografisi!G366</f>
        <v>Graduate</v>
      </c>
    </row>
    <row r="355" spans="1:3">
      <c r="A355" s="19">
        <f>finansal_bilgiler!B367</f>
        <v>14881</v>
      </c>
      <c r="B355" s="6">
        <f>'harcama&amp;islem_verileri'!D367</f>
        <v>762</v>
      </c>
      <c r="C355" s="97">
        <f>musteri_demografisi!G367</f>
        <v>0</v>
      </c>
    </row>
    <row r="356" spans="1:3">
      <c r="A356" s="19">
        <f>finansal_bilgiler!B368</f>
        <v>1628</v>
      </c>
      <c r="B356" s="6">
        <f>'harcama&amp;islem_verileri'!D368</f>
        <v>999</v>
      </c>
      <c r="C356" s="97" t="str">
        <f>musteri_demografisi!G368</f>
        <v>Graduate</v>
      </c>
    </row>
    <row r="357" spans="1:3">
      <c r="A357" s="19">
        <f>finansal_bilgiler!B369</f>
        <v>3156</v>
      </c>
      <c r="B357" s="6">
        <f>'harcama&amp;islem_verileri'!D369</f>
        <v>1052</v>
      </c>
      <c r="C357" s="97" t="str">
        <f>musteri_demografisi!G369</f>
        <v>Graduate</v>
      </c>
    </row>
    <row r="358" spans="1:3">
      <c r="A358" s="19">
        <f>finansal_bilgiler!B370</f>
        <v>4745</v>
      </c>
      <c r="B358" s="6">
        <f>'harcama&amp;islem_verileri'!D370</f>
        <v>0.93</v>
      </c>
      <c r="C358" s="97" t="str">
        <f>musteri_demografisi!G370</f>
        <v>Graduate</v>
      </c>
    </row>
    <row r="359" spans="1:3">
      <c r="A359" s="19">
        <f>finansal_bilgiler!B371</f>
        <v>19727</v>
      </c>
      <c r="B359" s="6">
        <f>'harcama&amp;islem_verileri'!D371</f>
        <v>572</v>
      </c>
      <c r="C359" s="97" t="str">
        <f>musteri_demografisi!G371</f>
        <v>High School</v>
      </c>
    </row>
    <row r="360" spans="1:3">
      <c r="A360" s="19">
        <f>finansal_bilgiler!B372</f>
        <v>22720</v>
      </c>
      <c r="B360" s="6">
        <f>'harcama&amp;islem_verileri'!D372</f>
        <v>685</v>
      </c>
      <c r="C360" s="97" t="str">
        <f>musteri_demografisi!G372</f>
        <v>Uneducated</v>
      </c>
    </row>
    <row r="361" spans="1:3">
      <c r="A361" s="19">
        <f>finansal_bilgiler!B373</f>
        <v>8129</v>
      </c>
      <c r="B361" s="6">
        <f>'harcama&amp;islem_verileri'!D373</f>
        <v>566</v>
      </c>
      <c r="C361" s="97">
        <f>musteri_demografisi!G373</f>
        <v>0</v>
      </c>
    </row>
    <row r="362" spans="1:3">
      <c r="A362" s="19">
        <f>finansal_bilgiler!B374</f>
        <v>3751</v>
      </c>
      <c r="B362" s="6">
        <f>'harcama&amp;islem_verileri'!D374</f>
        <v>974</v>
      </c>
      <c r="C362" s="97" t="str">
        <f>musteri_demografisi!G374</f>
        <v>Graduate</v>
      </c>
    </row>
    <row r="363" spans="1:3">
      <c r="A363" s="19">
        <f>finansal_bilgiler!B375</f>
        <v>1594</v>
      </c>
      <c r="B363" s="6">
        <f>'harcama&amp;islem_verileri'!D375</f>
        <v>817</v>
      </c>
      <c r="C363" s="97" t="str">
        <f>musteri_demografisi!G375</f>
        <v>High School</v>
      </c>
    </row>
    <row r="364" spans="1:3">
      <c r="A364" s="19">
        <f>finansal_bilgiler!B376</f>
        <v>2569</v>
      </c>
      <c r="B364" s="6">
        <f>'harcama&amp;islem_verileri'!D376</f>
        <v>886</v>
      </c>
      <c r="C364" s="97" t="str">
        <f>musteri_demografisi!G376</f>
        <v>High School</v>
      </c>
    </row>
    <row r="365" spans="1:3">
      <c r="A365" s="19">
        <f>finansal_bilgiler!B377</f>
        <v>18206</v>
      </c>
      <c r="B365" s="6">
        <f>'harcama&amp;islem_verileri'!D377</f>
        <v>921</v>
      </c>
      <c r="C365" s="97" t="str">
        <f>musteri_demografisi!G377</f>
        <v>Post Graduate</v>
      </c>
    </row>
    <row r="366" spans="1:3">
      <c r="A366" s="19">
        <f>finansal_bilgiler!B378</f>
        <v>3104</v>
      </c>
      <c r="B366" s="6">
        <f>'harcama&amp;islem_verileri'!D378</f>
        <v>828</v>
      </c>
      <c r="C366" s="97" t="str">
        <f>musteri_demografisi!G378</f>
        <v>High School</v>
      </c>
    </row>
    <row r="367" spans="1:3">
      <c r="A367" s="19">
        <f>finansal_bilgiler!B379</f>
        <v>2406</v>
      </c>
      <c r="B367" s="6">
        <f>'harcama&amp;islem_verileri'!D379</f>
        <v>751</v>
      </c>
      <c r="C367" s="97" t="str">
        <f>musteri_demografisi!G379</f>
        <v>Graduate</v>
      </c>
    </row>
    <row r="368" spans="1:3">
      <c r="A368" s="19">
        <f>finansal_bilgiler!B380</f>
        <v>24571</v>
      </c>
      <c r="B368" s="6">
        <f>'harcama&amp;islem_verileri'!D380</f>
        <v>1174</v>
      </c>
      <c r="C368" s="97" t="str">
        <f>musteri_demografisi!G380</f>
        <v>Uneducated</v>
      </c>
    </row>
    <row r="369" spans="1:3">
      <c r="A369" s="19">
        <f>finansal_bilgiler!B381</f>
        <v>15534</v>
      </c>
      <c r="B369" s="6">
        <f>'harcama&amp;islem_verileri'!D381</f>
        <v>556</v>
      </c>
      <c r="C369" s="97" t="str">
        <f>musteri_demografisi!G381</f>
        <v>High School</v>
      </c>
    </row>
    <row r="370" spans="1:3">
      <c r="A370" s="19">
        <f>finansal_bilgiler!B382</f>
        <v>12301</v>
      </c>
      <c r="B370" s="6">
        <f>'harcama&amp;islem_verileri'!D382</f>
        <v>484</v>
      </c>
      <c r="C370" s="97" t="str">
        <f>musteri_demografisi!G382</f>
        <v>Graduate</v>
      </c>
    </row>
    <row r="371" spans="1:3">
      <c r="A371" s="19">
        <f>finansal_bilgiler!B383</f>
        <v>2846</v>
      </c>
      <c r="B371" s="6">
        <f>'harcama&amp;islem_verileri'!D383</f>
        <v>711</v>
      </c>
      <c r="C371" s="97" t="str">
        <f>musteri_demografisi!G383</f>
        <v>Graduate</v>
      </c>
    </row>
    <row r="372" spans="1:3">
      <c r="A372" s="19">
        <f>finansal_bilgiler!B384</f>
        <v>9788</v>
      </c>
      <c r="B372" s="6">
        <f>'harcama&amp;islem_verileri'!D384</f>
        <v>778</v>
      </c>
      <c r="C372" s="97" t="str">
        <f>musteri_demografisi!G384</f>
        <v>Uneducated</v>
      </c>
    </row>
    <row r="373" spans="1:3">
      <c r="A373" s="19">
        <f>finansal_bilgiler!B385</f>
        <v>7231</v>
      </c>
      <c r="B373" s="6">
        <f>'harcama&amp;islem_verileri'!D385</f>
        <v>996</v>
      </c>
      <c r="C373" s="97" t="str">
        <f>musteri_demografisi!G385</f>
        <v>High School</v>
      </c>
    </row>
    <row r="374" spans="1:3">
      <c r="A374" s="19">
        <f>finansal_bilgiler!B386</f>
        <v>2324</v>
      </c>
      <c r="B374" s="6">
        <f>'harcama&amp;islem_verileri'!D386</f>
        <v>728</v>
      </c>
      <c r="C374" s="97" t="str">
        <f>musteri_demografisi!G386</f>
        <v>High School</v>
      </c>
    </row>
    <row r="375" spans="1:3">
      <c r="A375" s="19">
        <f>finansal_bilgiler!B388</f>
        <v>5639</v>
      </c>
      <c r="B375" s="6">
        <f>'harcama&amp;islem_verileri'!D388</f>
        <v>1087</v>
      </c>
      <c r="C375" s="97" t="str">
        <f>musteri_demografisi!G388</f>
        <v>Post Graduate</v>
      </c>
    </row>
    <row r="376" spans="1:3">
      <c r="A376" s="19">
        <f>finansal_bilgiler!B389</f>
        <v>10021</v>
      </c>
      <c r="B376" s="6">
        <f>'harcama&amp;islem_verileri'!D389</f>
        <v>578</v>
      </c>
      <c r="C376" s="97" t="str">
        <f>musteri_demografisi!G389</f>
        <v>Graduate</v>
      </c>
    </row>
    <row r="377" spans="1:3">
      <c r="A377" s="19">
        <f>finansal_bilgiler!B390</f>
        <v>2215</v>
      </c>
      <c r="B377" s="6">
        <f>'harcama&amp;islem_verileri'!D390</f>
        <v>794</v>
      </c>
      <c r="C377" s="97">
        <f>musteri_demografisi!G390</f>
        <v>0</v>
      </c>
    </row>
    <row r="378" spans="1:3">
      <c r="A378" s="19">
        <f>finansal_bilgiler!B391</f>
        <v>2027</v>
      </c>
      <c r="B378" s="6">
        <f>'harcama&amp;islem_verileri'!D391</f>
        <v>979</v>
      </c>
      <c r="C378" s="97" t="str">
        <f>musteri_demografisi!G391</f>
        <v>Graduate</v>
      </c>
    </row>
    <row r="379" spans="1:3">
      <c r="A379" s="19">
        <f>finansal_bilgiler!B392</f>
        <v>6363</v>
      </c>
      <c r="B379" s="6">
        <f>'harcama&amp;islem_verileri'!D392</f>
        <v>644</v>
      </c>
      <c r="C379" s="97" t="str">
        <f>musteri_demografisi!G392</f>
        <v>Graduate</v>
      </c>
    </row>
    <row r="380" spans="1:3">
      <c r="A380" s="19">
        <f>finansal_bilgiler!B393</f>
        <v>3920</v>
      </c>
      <c r="B380" s="6">
        <f>'harcama&amp;islem_verileri'!D393</f>
        <v>944</v>
      </c>
      <c r="C380" s="97" t="str">
        <f>musteri_demografisi!G393</f>
        <v>College</v>
      </c>
    </row>
    <row r="381" spans="1:3">
      <c r="A381" s="19">
        <f>finansal_bilgiler!B394</f>
        <v>9226</v>
      </c>
      <c r="B381" s="6">
        <f>'harcama&amp;islem_verileri'!D394</f>
        <v>1521</v>
      </c>
      <c r="C381" s="97" t="str">
        <f>musteri_demografisi!G394</f>
        <v>High School</v>
      </c>
    </row>
    <row r="382" spans="1:3">
      <c r="A382" s="19">
        <f>finansal_bilgiler!B396</f>
        <v>1944</v>
      </c>
      <c r="B382" s="6">
        <f>'harcama&amp;islem_verileri'!D396</f>
        <v>1052</v>
      </c>
      <c r="C382" s="97" t="str">
        <f>musteri_demografisi!G396</f>
        <v>Post Graduate</v>
      </c>
    </row>
    <row r="383" spans="1:3">
      <c r="A383" s="19">
        <f>finansal_bilgiler!B397</f>
        <v>9599</v>
      </c>
      <c r="B383" s="6">
        <f>'harcama&amp;islem_verileri'!D397</f>
        <v>1087</v>
      </c>
      <c r="C383" s="97" t="str">
        <f>musteri_demografisi!G397</f>
        <v>Uneducated</v>
      </c>
    </row>
    <row r="384" spans="1:3">
      <c r="A384" s="19">
        <f>finansal_bilgiler!B398</f>
        <v>28202</v>
      </c>
      <c r="B384" s="6">
        <f>'harcama&amp;islem_verileri'!D398</f>
        <v>637</v>
      </c>
      <c r="C384" s="97" t="str">
        <f>musteri_demografisi!G398</f>
        <v>Graduate</v>
      </c>
    </row>
    <row r="385" spans="1:3">
      <c r="A385" s="19">
        <f>finansal_bilgiler!B399</f>
        <v>24850</v>
      </c>
      <c r="B385" s="6">
        <f>'harcama&amp;islem_verileri'!D399</f>
        <v>693</v>
      </c>
      <c r="C385" s="97" t="str">
        <f>musteri_demografisi!G399</f>
        <v>College</v>
      </c>
    </row>
    <row r="386" spans="1:3">
      <c r="A386" s="19">
        <f>finansal_bilgiler!B400</f>
        <v>3805</v>
      </c>
      <c r="B386" s="6">
        <f>'harcama&amp;islem_verileri'!D400</f>
        <v>1095</v>
      </c>
      <c r="C386" s="97" t="str">
        <f>musteri_demografisi!G400</f>
        <v>High School</v>
      </c>
    </row>
    <row r="387" spans="1:3">
      <c r="A387" s="19">
        <f>finansal_bilgiler!B401</f>
        <v>2733</v>
      </c>
      <c r="B387" s="6">
        <f>'harcama&amp;islem_verileri'!D401</f>
        <v>791</v>
      </c>
      <c r="C387" s="97" t="str">
        <f>musteri_demografisi!G401</f>
        <v>Uneducated</v>
      </c>
    </row>
    <row r="388" spans="1:3">
      <c r="A388" s="19">
        <f>finansal_bilgiler!B402</f>
        <v>12781</v>
      </c>
      <c r="B388" s="6">
        <f>'harcama&amp;islem_verileri'!D402</f>
        <v>638</v>
      </c>
      <c r="C388" s="97" t="str">
        <f>musteri_demografisi!G402</f>
        <v>Uneducated</v>
      </c>
    </row>
    <row r="389" spans="1:3">
      <c r="A389" s="19">
        <f>finansal_bilgiler!B403</f>
        <v>3106</v>
      </c>
      <c r="B389" s="6">
        <f>'harcama&amp;islem_verileri'!D403</f>
        <v>1045</v>
      </c>
      <c r="C389" s="97" t="str">
        <f>musteri_demografisi!G403</f>
        <v>Uneducated</v>
      </c>
    </row>
    <row r="390" spans="1:3">
      <c r="A390" s="19">
        <f>finansal_bilgiler!B404</f>
        <v>7477</v>
      </c>
      <c r="B390" s="6">
        <f>'harcama&amp;islem_verileri'!D404</f>
        <v>511</v>
      </c>
      <c r="C390" s="97" t="str">
        <f>musteri_demografisi!G404</f>
        <v>College</v>
      </c>
    </row>
    <row r="391" spans="1:3">
      <c r="A391" s="19">
        <f>finansal_bilgiler!B405</f>
        <v>34516</v>
      </c>
      <c r="B391" s="6">
        <f>'harcama&amp;islem_verileri'!D405</f>
        <v>986</v>
      </c>
      <c r="C391" s="97">
        <f>musteri_demografisi!G405</f>
        <v>0</v>
      </c>
    </row>
    <row r="392" spans="1:3">
      <c r="A392" s="19">
        <f>finansal_bilgiler!B406</f>
        <v>29963</v>
      </c>
      <c r="B392" s="6">
        <f>'harcama&amp;islem_verileri'!D406</f>
        <v>648</v>
      </c>
      <c r="C392" s="97" t="str">
        <f>musteri_demografisi!G406</f>
        <v>High School</v>
      </c>
    </row>
    <row r="393" spans="1:3">
      <c r="A393" s="19">
        <f>finansal_bilgiler!B407</f>
        <v>6509</v>
      </c>
      <c r="B393" s="6">
        <f>'harcama&amp;islem_verileri'!D407</f>
        <v>0.83</v>
      </c>
      <c r="C393" s="97" t="str">
        <f>musteri_demografisi!G407</f>
        <v>Graduate</v>
      </c>
    </row>
    <row r="394" spans="1:3">
      <c r="A394" s="19">
        <f>finansal_bilgiler!B408</f>
        <v>13450</v>
      </c>
      <c r="B394" s="6">
        <f>'harcama&amp;islem_verileri'!D408</f>
        <v>742</v>
      </c>
      <c r="C394" s="97" t="str">
        <f>musteri_demografisi!G408</f>
        <v>College</v>
      </c>
    </row>
    <row r="395" spans="1:3">
      <c r="A395" s="19">
        <f>finansal_bilgiler!B409</f>
        <v>27000</v>
      </c>
      <c r="B395" s="6">
        <f>'harcama&amp;islem_verileri'!D409</f>
        <v>0.61</v>
      </c>
      <c r="C395" s="97" t="str">
        <f>musteri_demografisi!G409</f>
        <v>Graduate</v>
      </c>
    </row>
    <row r="396" spans="1:3">
      <c r="A396" s="19">
        <f>finansal_bilgiler!B410</f>
        <v>34516</v>
      </c>
      <c r="B396" s="6">
        <f>'harcama&amp;islem_verileri'!D410</f>
        <v>869</v>
      </c>
      <c r="C396" s="97" t="str">
        <f>musteri_demografisi!G410</f>
        <v>College</v>
      </c>
    </row>
    <row r="397" spans="1:3">
      <c r="A397" s="19">
        <f>finansal_bilgiler!B411</f>
        <v>6347</v>
      </c>
      <c r="B397" s="6">
        <f>'harcama&amp;islem_verileri'!D411</f>
        <v>466</v>
      </c>
      <c r="C397" s="97" t="str">
        <f>musteri_demografisi!G411</f>
        <v>Graduate</v>
      </c>
    </row>
    <row r="398" spans="1:3">
      <c r="A398" s="19">
        <f>finansal_bilgiler!B412</f>
        <v>3106</v>
      </c>
      <c r="B398" s="6">
        <f>'harcama&amp;islem_verileri'!D412</f>
        <v>781</v>
      </c>
      <c r="C398" s="97" t="str">
        <f>musteri_demografisi!G412</f>
        <v>Uneducated</v>
      </c>
    </row>
    <row r="399" spans="1:3">
      <c r="A399" s="19">
        <f>finansal_bilgiler!B413</f>
        <v>2536</v>
      </c>
      <c r="B399" s="6">
        <f>'harcama&amp;islem_verileri'!D413</f>
        <v>1059</v>
      </c>
      <c r="C399" s="97" t="str">
        <f>musteri_demografisi!G413</f>
        <v>Graduate</v>
      </c>
    </row>
    <row r="400" spans="1:3">
      <c r="A400" s="19">
        <f>finansal_bilgiler!B414</f>
        <v>13048</v>
      </c>
      <c r="B400" s="6">
        <f>'harcama&amp;islem_verileri'!D414</f>
        <v>1139</v>
      </c>
      <c r="C400" s="97" t="str">
        <f>musteri_demografisi!G414</f>
        <v>Post Graduate</v>
      </c>
    </row>
    <row r="401" spans="1:3">
      <c r="A401" s="19">
        <f>finansal_bilgiler!B415</f>
        <v>2453</v>
      </c>
      <c r="B401" s="6">
        <f>'harcama&amp;islem_verileri'!D415</f>
        <v>1081</v>
      </c>
      <c r="C401" s="97">
        <f>musteri_demografisi!G415</f>
        <v>0</v>
      </c>
    </row>
    <row r="402" spans="1:3">
      <c r="A402" s="19">
        <f>finansal_bilgiler!B416</f>
        <v>16138</v>
      </c>
      <c r="B402" s="6">
        <f>'harcama&amp;islem_verileri'!D416</f>
        <v>46023</v>
      </c>
      <c r="C402" s="97" t="str">
        <f>musteri_demografisi!G416</f>
        <v>High School</v>
      </c>
    </row>
    <row r="403" spans="1:3">
      <c r="A403" s="19">
        <f>finansal_bilgiler!B417</f>
        <v>8077</v>
      </c>
      <c r="B403" s="6">
        <f>'harcama&amp;islem_verileri'!D417</f>
        <v>637</v>
      </c>
      <c r="C403" s="97" t="str">
        <f>musteri_demografisi!G417</f>
        <v>Post Graduate</v>
      </c>
    </row>
    <row r="404" spans="1:3">
      <c r="A404" s="19">
        <f>finansal_bilgiler!B418</f>
        <v>1929</v>
      </c>
      <c r="B404" s="6">
        <f>'harcama&amp;islem_verileri'!D418</f>
        <v>835</v>
      </c>
      <c r="C404" s="97" t="str">
        <f>musteri_demografisi!G418</f>
        <v>Graduate</v>
      </c>
    </row>
    <row r="405" spans="1:3">
      <c r="A405" s="19">
        <f>finansal_bilgiler!B419</f>
        <v>3127</v>
      </c>
      <c r="B405" s="6">
        <f>'harcama&amp;islem_verileri'!D419</f>
        <v>589</v>
      </c>
      <c r="C405" s="97">
        <f>musteri_demografisi!G419</f>
        <v>0</v>
      </c>
    </row>
    <row r="406" spans="1:3">
      <c r="A406" s="19">
        <f>finansal_bilgiler!B420</f>
        <v>8645</v>
      </c>
      <c r="B406" s="6">
        <f>'harcama&amp;islem_verileri'!D420</f>
        <v>708</v>
      </c>
      <c r="C406" s="97" t="str">
        <f>musteri_demografisi!G420</f>
        <v>Uneducated</v>
      </c>
    </row>
    <row r="407" spans="1:3">
      <c r="A407" s="19">
        <f>finansal_bilgiler!B421</f>
        <v>1438.3</v>
      </c>
      <c r="B407" s="6">
        <f>'harcama&amp;islem_verileri'!D421</f>
        <v>503</v>
      </c>
      <c r="C407" s="97">
        <f>musteri_demografisi!G421</f>
        <v>0</v>
      </c>
    </row>
    <row r="408" spans="1:3">
      <c r="A408" s="19">
        <f>finansal_bilgiler!B422</f>
        <v>2185</v>
      </c>
      <c r="B408" s="6">
        <f>'harcama&amp;islem_verileri'!D422</f>
        <v>727</v>
      </c>
      <c r="C408" s="97" t="str">
        <f>musteri_demografisi!G422</f>
        <v>Graduate</v>
      </c>
    </row>
    <row r="409" spans="1:3">
      <c r="A409" s="19">
        <f>finansal_bilgiler!B423</f>
        <v>24487</v>
      </c>
      <c r="B409" s="6">
        <f>'harcama&amp;islem_verileri'!D423</f>
        <v>912</v>
      </c>
      <c r="C409" s="97" t="str">
        <f>musteri_demografisi!G423</f>
        <v>Graduate</v>
      </c>
    </row>
    <row r="410" spans="1:3">
      <c r="A410" s="19">
        <f>finansal_bilgiler!B424</f>
        <v>2567</v>
      </c>
      <c r="B410" s="6">
        <f>'harcama&amp;islem_verileri'!D424</f>
        <v>1636</v>
      </c>
      <c r="C410" s="97" t="str">
        <f>musteri_demografisi!G424</f>
        <v>High School</v>
      </c>
    </row>
    <row r="411" spans="1:3">
      <c r="A411" s="19">
        <f>finansal_bilgiler!B425</f>
        <v>4131</v>
      </c>
      <c r="B411" s="6">
        <f>'harcama&amp;islem_verileri'!D425</f>
        <v>543</v>
      </c>
      <c r="C411" s="97" t="str">
        <f>musteri_demografisi!G425</f>
        <v>Graduate</v>
      </c>
    </row>
    <row r="412" spans="1:3">
      <c r="A412" s="19">
        <f>finansal_bilgiler!B426</f>
        <v>10790</v>
      </c>
      <c r="B412" s="6">
        <f>'harcama&amp;islem_verileri'!D426</f>
        <v>0.75</v>
      </c>
      <c r="C412" s="97" t="str">
        <f>musteri_demografisi!G426</f>
        <v>College</v>
      </c>
    </row>
    <row r="413" spans="1:3">
      <c r="A413" s="19">
        <f>finansal_bilgiler!B427</f>
        <v>6884</v>
      </c>
      <c r="B413" s="6">
        <f>'harcama&amp;islem_verileri'!D427</f>
        <v>786</v>
      </c>
      <c r="C413" s="97" t="str">
        <f>musteri_demografisi!G427</f>
        <v>High School</v>
      </c>
    </row>
    <row r="414" spans="1:3">
      <c r="A414" s="19">
        <f>finansal_bilgiler!B428</f>
        <v>13961</v>
      </c>
      <c r="B414" s="6">
        <f>'harcama&amp;islem_verileri'!D428</f>
        <v>842</v>
      </c>
      <c r="C414" s="97" t="str">
        <f>musteri_demografisi!G428</f>
        <v>Uneducated</v>
      </c>
    </row>
    <row r="415" spans="1:3">
      <c r="A415" s="19">
        <f>finansal_bilgiler!B429</f>
        <v>29801</v>
      </c>
      <c r="B415" s="6">
        <f>'harcama&amp;islem_verileri'!D429</f>
        <v>781</v>
      </c>
      <c r="C415" s="97" t="str">
        <f>musteri_demografisi!G429</f>
        <v>High School</v>
      </c>
    </row>
    <row r="416" spans="1:3">
      <c r="A416" s="19">
        <f>finansal_bilgiler!B430</f>
        <v>13219</v>
      </c>
      <c r="B416" s="6">
        <f>'harcama&amp;islem_verileri'!D430</f>
        <v>576</v>
      </c>
      <c r="C416" s="97" t="str">
        <f>musteri_demografisi!G430</f>
        <v>High School</v>
      </c>
    </row>
    <row r="417" spans="1:3">
      <c r="A417" s="19">
        <f>finansal_bilgiler!B431</f>
        <v>2536</v>
      </c>
      <c r="B417" s="6">
        <f>'harcama&amp;islem_verileri'!D431</f>
        <v>917</v>
      </c>
      <c r="C417" s="97">
        <f>musteri_demografisi!G431</f>
        <v>0</v>
      </c>
    </row>
    <row r="418" spans="1:3">
      <c r="A418" s="19">
        <f>finansal_bilgiler!B432</f>
        <v>9478</v>
      </c>
      <c r="B418" s="6">
        <f>'harcama&amp;islem_verileri'!D432</f>
        <v>0.64</v>
      </c>
      <c r="C418" s="97" t="str">
        <f>musteri_demografisi!G432</f>
        <v>Graduate</v>
      </c>
    </row>
    <row r="419" spans="1:3">
      <c r="A419" s="19">
        <f>finansal_bilgiler!B433</f>
        <v>3502</v>
      </c>
      <c r="B419" s="6">
        <f>'harcama&amp;islem_verileri'!D433</f>
        <v>2023</v>
      </c>
      <c r="C419" s="97">
        <f>musteri_demografisi!G433</f>
        <v>0</v>
      </c>
    </row>
    <row r="420" spans="1:3">
      <c r="A420" s="19">
        <f>finansal_bilgiler!B434</f>
        <v>10509</v>
      </c>
      <c r="B420" s="6">
        <f>'harcama&amp;islem_verileri'!D434</f>
        <v>777</v>
      </c>
      <c r="C420" s="97">
        <f>musteri_demografisi!G434</f>
        <v>0</v>
      </c>
    </row>
    <row r="421" spans="1:3">
      <c r="A421" s="19">
        <f>finansal_bilgiler!B435</f>
        <v>1491</v>
      </c>
      <c r="B421" s="6">
        <f>'harcama&amp;islem_verileri'!D435</f>
        <v>876</v>
      </c>
      <c r="C421" s="97" t="str">
        <f>musteri_demografisi!G435</f>
        <v>College</v>
      </c>
    </row>
    <row r="422" spans="1:3">
      <c r="A422" s="19">
        <f>finansal_bilgiler!B436</f>
        <v>9734</v>
      </c>
      <c r="B422" s="6">
        <f>'harcama&amp;islem_verileri'!D436</f>
        <v>785</v>
      </c>
      <c r="C422" s="97" t="str">
        <f>musteri_demografisi!G436</f>
        <v>High School</v>
      </c>
    </row>
    <row r="423" spans="1:3">
      <c r="A423" s="19">
        <f>finansal_bilgiler!B437</f>
        <v>2305</v>
      </c>
      <c r="B423" s="6">
        <f>'harcama&amp;islem_verileri'!D437</f>
        <v>747</v>
      </c>
      <c r="C423" s="97" t="str">
        <f>musteri_demografisi!G437</f>
        <v>Graduate</v>
      </c>
    </row>
    <row r="424" spans="1:3">
      <c r="A424" s="19">
        <f>finansal_bilgiler!B438</f>
        <v>14241</v>
      </c>
      <c r="B424" s="6">
        <f>'harcama&amp;islem_verileri'!D438</f>
        <v>909</v>
      </c>
      <c r="C424" s="97" t="str">
        <f>musteri_demografisi!G438</f>
        <v>Uneducated</v>
      </c>
    </row>
    <row r="425" spans="1:3">
      <c r="A425" s="19">
        <f>finansal_bilgiler!B439</f>
        <v>4789</v>
      </c>
      <c r="B425" s="6">
        <f>'harcama&amp;islem_verileri'!D439</f>
        <v>1134</v>
      </c>
      <c r="C425" s="97">
        <f>musteri_demografisi!G439</f>
        <v>0</v>
      </c>
    </row>
    <row r="426" spans="1:3">
      <c r="A426" s="19">
        <f>finansal_bilgiler!B440</f>
        <v>23138</v>
      </c>
      <c r="B426" s="6">
        <f>'harcama&amp;islem_verileri'!D440</f>
        <v>693</v>
      </c>
      <c r="C426" s="97" t="str">
        <f>musteri_demografisi!G440</f>
        <v>Doctorate</v>
      </c>
    </row>
    <row r="427" spans="1:3">
      <c r="A427" s="19">
        <f>finansal_bilgiler!B441</f>
        <v>23008</v>
      </c>
      <c r="B427" s="6">
        <f>'harcama&amp;islem_verileri'!D441</f>
        <v>674</v>
      </c>
      <c r="C427" s="97">
        <f>musteri_demografisi!G441</f>
        <v>0</v>
      </c>
    </row>
    <row r="428" spans="1:3">
      <c r="A428" s="19">
        <f>finansal_bilgiler!B442</f>
        <v>3131</v>
      </c>
      <c r="B428" s="6">
        <f>'harcama&amp;islem_verileri'!D442</f>
        <v>602</v>
      </c>
      <c r="C428" s="97">
        <f>musteri_demografisi!G442</f>
        <v>0</v>
      </c>
    </row>
    <row r="429" spans="1:3">
      <c r="A429" s="19">
        <f>finansal_bilgiler!B443</f>
        <v>5798</v>
      </c>
      <c r="B429" s="6">
        <f>'harcama&amp;islem_verileri'!D443</f>
        <v>564</v>
      </c>
      <c r="C429" s="97" t="str">
        <f>musteri_demografisi!G443</f>
        <v>Graduate</v>
      </c>
    </row>
    <row r="430" spans="1:3">
      <c r="A430" s="19">
        <f>finansal_bilgiler!B444</f>
        <v>6880</v>
      </c>
      <c r="B430" s="6">
        <f>'harcama&amp;islem_verileri'!D444</f>
        <v>1205</v>
      </c>
      <c r="C430" s="97" t="str">
        <f>musteri_demografisi!G444</f>
        <v>Graduate</v>
      </c>
    </row>
    <row r="431" spans="1:3">
      <c r="A431" s="19">
        <f>finansal_bilgiler!B445</f>
        <v>34516</v>
      </c>
      <c r="B431" s="6">
        <f>'harcama&amp;islem_verileri'!D445</f>
        <v>862</v>
      </c>
      <c r="C431" s="97" t="str">
        <f>musteri_demografisi!G445</f>
        <v>Graduate</v>
      </c>
    </row>
    <row r="432" spans="1:3">
      <c r="A432" s="19">
        <f>finansal_bilgiler!B446</f>
        <v>2075</v>
      </c>
      <c r="B432" s="6">
        <f>'harcama&amp;islem_verileri'!D446</f>
        <v>1322</v>
      </c>
      <c r="C432" s="97" t="str">
        <f>musteri_demografisi!G446</f>
        <v>College</v>
      </c>
    </row>
    <row r="433" spans="1:3">
      <c r="A433" s="19">
        <f>finansal_bilgiler!B447</f>
        <v>4589</v>
      </c>
      <c r="B433" s="6">
        <f>'harcama&amp;islem_verileri'!D447</f>
        <v>845</v>
      </c>
      <c r="C433" s="97" t="str">
        <f>musteri_demografisi!G447</f>
        <v>Graduate</v>
      </c>
    </row>
    <row r="434" spans="1:3">
      <c r="A434" s="19">
        <f>finansal_bilgiler!B448</f>
        <v>2317</v>
      </c>
      <c r="B434" s="6">
        <f>'harcama&amp;islem_verileri'!D448</f>
        <v>1005</v>
      </c>
      <c r="C434" s="97" t="str">
        <f>musteri_demografisi!G448</f>
        <v>Graduate</v>
      </c>
    </row>
    <row r="435" spans="1:3">
      <c r="A435" s="19">
        <f>finansal_bilgiler!B449</f>
        <v>1981</v>
      </c>
      <c r="B435" s="6">
        <f>'harcama&amp;islem_verileri'!D449</f>
        <v>1019</v>
      </c>
      <c r="C435" s="97" t="str">
        <f>musteri_demografisi!G449</f>
        <v>Uneducated</v>
      </c>
    </row>
    <row r="436" spans="1:3">
      <c r="A436" s="19">
        <f>finansal_bilgiler!B450</f>
        <v>6038</v>
      </c>
      <c r="B436" s="6">
        <f>'harcama&amp;islem_verileri'!D450</f>
        <v>741</v>
      </c>
      <c r="C436" s="97" t="str">
        <f>musteri_demografisi!G450</f>
        <v>Graduate</v>
      </c>
    </row>
    <row r="437" spans="1:3">
      <c r="A437" s="19">
        <f>finansal_bilgiler!B451</f>
        <v>14910</v>
      </c>
      <c r="B437" s="6">
        <f>'harcama&amp;islem_verileri'!D451</f>
        <v>772</v>
      </c>
      <c r="C437" s="97">
        <f>musteri_demografisi!G451</f>
        <v>0</v>
      </c>
    </row>
    <row r="438" spans="1:3">
      <c r="A438" s="19">
        <f>finansal_bilgiler!B452</f>
        <v>29659</v>
      </c>
      <c r="B438" s="6">
        <f>'harcama&amp;islem_verileri'!D452</f>
        <v>512</v>
      </c>
      <c r="C438" s="97" t="str">
        <f>musteri_demografisi!G452</f>
        <v>High School</v>
      </c>
    </row>
    <row r="439" spans="1:3">
      <c r="A439" s="19">
        <f>finansal_bilgiler!B453</f>
        <v>4320</v>
      </c>
      <c r="B439" s="6">
        <f>'harcama&amp;islem_verileri'!D453</f>
        <v>967</v>
      </c>
      <c r="C439" s="97" t="str">
        <f>musteri_demografisi!G453</f>
        <v>Graduate</v>
      </c>
    </row>
    <row r="440" spans="1:3">
      <c r="A440" s="19">
        <f>finansal_bilgiler!B454</f>
        <v>11213</v>
      </c>
      <c r="B440" s="6">
        <f>'harcama&amp;islem_verileri'!D454</f>
        <v>563</v>
      </c>
      <c r="C440" s="97">
        <f>musteri_demografisi!G454</f>
        <v>0</v>
      </c>
    </row>
    <row r="441" spans="1:3">
      <c r="A441" s="19">
        <f>finansal_bilgiler!B455</f>
        <v>26181</v>
      </c>
      <c r="B441" s="6">
        <f>'harcama&amp;islem_verileri'!D455</f>
        <v>913</v>
      </c>
      <c r="C441" s="97" t="str">
        <f>musteri_demografisi!G455</f>
        <v>Uneducated</v>
      </c>
    </row>
    <row r="442" spans="1:3">
      <c r="A442" s="19">
        <f>finansal_bilgiler!B456</f>
        <v>5773</v>
      </c>
      <c r="B442" s="6">
        <f>'harcama&amp;islem_verileri'!D456</f>
        <v>0.67</v>
      </c>
      <c r="C442" s="97" t="str">
        <f>musteri_demografisi!G456</f>
        <v>High School</v>
      </c>
    </row>
    <row r="443" spans="1:3">
      <c r="A443" s="19">
        <f>finansal_bilgiler!B457</f>
        <v>4503</v>
      </c>
      <c r="B443" s="6">
        <f>'harcama&amp;islem_verileri'!D457</f>
        <v>659</v>
      </c>
      <c r="C443" s="97" t="str">
        <f>musteri_demografisi!G457</f>
        <v>Uneducated</v>
      </c>
    </row>
    <row r="444" spans="1:3">
      <c r="A444" s="19">
        <f>finansal_bilgiler!B458</f>
        <v>29770</v>
      </c>
      <c r="B444" s="6">
        <f>'harcama&amp;islem_verileri'!D458</f>
        <v>674</v>
      </c>
      <c r="C444" s="97" t="str">
        <f>musteri_demografisi!G458</f>
        <v>Uneducated</v>
      </c>
    </row>
    <row r="445" spans="1:3">
      <c r="A445" s="19">
        <f>finansal_bilgiler!B459</f>
        <v>5014</v>
      </c>
      <c r="B445" s="6">
        <f>'harcama&amp;islem_verileri'!D459</f>
        <v>863</v>
      </c>
      <c r="C445" s="97" t="str">
        <f>musteri_demografisi!G459</f>
        <v>Post Graduate</v>
      </c>
    </row>
    <row r="446" spans="1:3">
      <c r="A446" s="19">
        <f>finansal_bilgiler!B460</f>
        <v>3445</v>
      </c>
      <c r="B446" s="6">
        <f>'harcama&amp;islem_verileri'!D460</f>
        <v>0.67</v>
      </c>
      <c r="C446" s="97" t="str">
        <f>musteri_demografisi!G460</f>
        <v>High School</v>
      </c>
    </row>
    <row r="447" spans="1:3">
      <c r="A447" s="19">
        <f>finansal_bilgiler!B461</f>
        <v>23412</v>
      </c>
      <c r="B447" s="6">
        <f>'harcama&amp;islem_verileri'!D461</f>
        <v>0.79</v>
      </c>
      <c r="C447" s="97" t="str">
        <f>musteri_demografisi!G461</f>
        <v>Graduate</v>
      </c>
    </row>
    <row r="448" spans="1:3">
      <c r="A448" s="19">
        <f>finansal_bilgiler!B462</f>
        <v>3044</v>
      </c>
      <c r="B448" s="6">
        <f>'harcama&amp;islem_verileri'!D462</f>
        <v>0.74</v>
      </c>
      <c r="C448" s="97" t="str">
        <f>musteri_demografisi!G462</f>
        <v>Graduate</v>
      </c>
    </row>
    <row r="449" spans="1:3">
      <c r="A449" s="19">
        <f>finansal_bilgiler!B463</f>
        <v>14596</v>
      </c>
      <c r="B449" s="6">
        <f>'harcama&amp;islem_verileri'!D463</f>
        <v>898</v>
      </c>
      <c r="C449" s="97">
        <f>musteri_demografisi!G463</f>
        <v>0</v>
      </c>
    </row>
    <row r="450" spans="1:3">
      <c r="A450" s="19">
        <f>finansal_bilgiler!B464</f>
        <v>3864</v>
      </c>
      <c r="B450" s="6">
        <f>'harcama&amp;islem_verileri'!D464</f>
        <v>491</v>
      </c>
      <c r="C450" s="97" t="str">
        <f>musteri_demografisi!G464</f>
        <v>Uneducated</v>
      </c>
    </row>
    <row r="451" spans="1:3">
      <c r="A451" s="19">
        <f>finansal_bilgiler!B465</f>
        <v>17030</v>
      </c>
      <c r="B451" s="6">
        <f>'harcama&amp;islem_verileri'!D465</f>
        <v>528</v>
      </c>
      <c r="C451" s="97" t="str">
        <f>musteri_demografisi!G465</f>
        <v>Post Graduate</v>
      </c>
    </row>
    <row r="452" spans="1:3">
      <c r="A452" s="19">
        <f>finansal_bilgiler!B466</f>
        <v>23090</v>
      </c>
      <c r="B452" s="6">
        <f>'harcama&amp;islem_verileri'!D466</f>
        <v>1326</v>
      </c>
      <c r="C452" s="97" t="str">
        <f>musteri_demografisi!G466</f>
        <v>Graduate</v>
      </c>
    </row>
    <row r="453" spans="1:3">
      <c r="A453" s="19">
        <f>finansal_bilgiler!B467</f>
        <v>29205</v>
      </c>
      <c r="B453" s="6">
        <f>'harcama&amp;islem_verileri'!D467</f>
        <v>957</v>
      </c>
      <c r="C453" s="97" t="str">
        <f>musteri_demografisi!G467</f>
        <v>Post Graduate</v>
      </c>
    </row>
    <row r="454" spans="1:3">
      <c r="A454" s="19">
        <f>finansal_bilgiler!B468</f>
        <v>14035</v>
      </c>
      <c r="B454" s="6">
        <f>'harcama&amp;islem_verileri'!D468</f>
        <v>2271</v>
      </c>
      <c r="C454" s="97" t="str">
        <f>musteri_demografisi!G468</f>
        <v>Graduate</v>
      </c>
    </row>
    <row r="455" spans="1:3">
      <c r="A455" s="19">
        <f>finansal_bilgiler!B469</f>
        <v>2962</v>
      </c>
      <c r="B455" s="6">
        <f>'harcama&amp;islem_verileri'!D469</f>
        <v>1046</v>
      </c>
      <c r="C455" s="97" t="str">
        <f>musteri_demografisi!G469</f>
        <v>Uneducated</v>
      </c>
    </row>
    <row r="456" spans="1:3">
      <c r="A456" s="19">
        <f>finansal_bilgiler!B470</f>
        <v>18578</v>
      </c>
      <c r="B456" s="6">
        <f>'harcama&amp;islem_verileri'!D470</f>
        <v>565</v>
      </c>
      <c r="C456" s="97">
        <f>musteri_demografisi!G470</f>
        <v>0</v>
      </c>
    </row>
    <row r="457" spans="1:3">
      <c r="A457" s="19">
        <f>finansal_bilgiler!B471</f>
        <v>2201</v>
      </c>
      <c r="B457" s="6">
        <f>'harcama&amp;islem_verileri'!D471</f>
        <v>675</v>
      </c>
      <c r="C457" s="97" t="str">
        <f>musteri_demografisi!G471</f>
        <v>Uneducated</v>
      </c>
    </row>
    <row r="458" spans="1:3">
      <c r="A458" s="19">
        <f>finansal_bilgiler!B472</f>
        <v>2061</v>
      </c>
      <c r="B458" s="6">
        <f>'harcama&amp;islem_verileri'!D472</f>
        <v>1362</v>
      </c>
      <c r="C458" s="97" t="str">
        <f>musteri_demografisi!G472</f>
        <v>Post Graduate</v>
      </c>
    </row>
    <row r="459" spans="1:3">
      <c r="A459" s="19">
        <f>finansal_bilgiler!B473</f>
        <v>24602</v>
      </c>
      <c r="B459" s="6">
        <f>'harcama&amp;islem_verileri'!D473</f>
        <v>588</v>
      </c>
      <c r="C459" s="97" t="str">
        <f>musteri_demografisi!G473</f>
        <v>Doctorate</v>
      </c>
    </row>
    <row r="460" spans="1:3">
      <c r="A460" s="19">
        <f>finansal_bilgiler!B474</f>
        <v>15911</v>
      </c>
      <c r="B460" s="6">
        <f>'harcama&amp;islem_verileri'!D474</f>
        <v>954</v>
      </c>
      <c r="C460" s="97" t="str">
        <f>musteri_demografisi!G474</f>
        <v>Uneducated</v>
      </c>
    </row>
    <row r="461" spans="1:3">
      <c r="A461" s="19">
        <f>finansal_bilgiler!B475</f>
        <v>16867</v>
      </c>
      <c r="B461" s="6">
        <f>'harcama&amp;islem_verileri'!D475</f>
        <v>885</v>
      </c>
      <c r="C461" s="97" t="str">
        <f>musteri_demografisi!G475</f>
        <v>College</v>
      </c>
    </row>
    <row r="462" spans="1:3">
      <c r="A462" s="19">
        <f>finansal_bilgiler!B476</f>
        <v>2783</v>
      </c>
      <c r="B462" s="6">
        <f>'harcama&amp;islem_verileri'!D476</f>
        <v>942</v>
      </c>
      <c r="C462" s="97" t="str">
        <f>musteri_demografisi!G476</f>
        <v>Graduate</v>
      </c>
    </row>
    <row r="463" spans="1:3">
      <c r="A463" s="19">
        <f>finansal_bilgiler!B477</f>
        <v>2972</v>
      </c>
      <c r="B463" s="6">
        <f>'harcama&amp;islem_verileri'!D477</f>
        <v>1035</v>
      </c>
      <c r="C463" s="97" t="str">
        <f>musteri_demografisi!G477</f>
        <v>Post Graduate</v>
      </c>
    </row>
    <row r="464" spans="1:3">
      <c r="A464" s="19">
        <f>finansal_bilgiler!B479</f>
        <v>2880</v>
      </c>
      <c r="B464" s="6">
        <f>'harcama&amp;islem_verileri'!D479</f>
        <v>0.89</v>
      </c>
      <c r="C464" s="97" t="str">
        <f>musteri_demografisi!G479</f>
        <v>Graduate</v>
      </c>
    </row>
    <row r="465" spans="1:3">
      <c r="A465" s="19">
        <f>finansal_bilgiler!B480</f>
        <v>5579</v>
      </c>
      <c r="B465" s="6">
        <f>'harcama&amp;islem_verileri'!D480</f>
        <v>481</v>
      </c>
      <c r="C465" s="97" t="str">
        <f>musteri_demografisi!G480</f>
        <v>High School</v>
      </c>
    </row>
    <row r="466" spans="1:3">
      <c r="A466" s="19">
        <f>finansal_bilgiler!B481</f>
        <v>12010</v>
      </c>
      <c r="B466" s="6">
        <f>'harcama&amp;islem_verileri'!D481</f>
        <v>801</v>
      </c>
      <c r="C466" s="97">
        <f>musteri_demografisi!G481</f>
        <v>0</v>
      </c>
    </row>
    <row r="467" spans="1:3">
      <c r="A467" s="19">
        <f>finansal_bilgiler!B482</f>
        <v>34516</v>
      </c>
      <c r="B467" s="6">
        <f>'harcama&amp;islem_verileri'!D482</f>
        <v>858</v>
      </c>
      <c r="C467" s="97" t="str">
        <f>musteri_demografisi!G482</f>
        <v>Uneducated</v>
      </c>
    </row>
    <row r="468" spans="1:3">
      <c r="A468" s="19">
        <f>finansal_bilgiler!B483</f>
        <v>4394</v>
      </c>
      <c r="B468" s="6">
        <f>'harcama&amp;islem_verileri'!D483</f>
        <v>46113</v>
      </c>
      <c r="C468" s="97" t="str">
        <f>musteri_demografisi!G483</f>
        <v>Graduate</v>
      </c>
    </row>
    <row r="469" spans="1:3">
      <c r="A469" s="19">
        <f>finansal_bilgiler!B484</f>
        <v>18325</v>
      </c>
      <c r="B469" s="6">
        <f>'harcama&amp;islem_verileri'!D484</f>
        <v>815</v>
      </c>
      <c r="C469" s="97" t="str">
        <f>musteri_demografisi!G484</f>
        <v>Graduate</v>
      </c>
    </row>
    <row r="470" spans="1:3">
      <c r="A470" s="19">
        <f>finansal_bilgiler!B485</f>
        <v>3773</v>
      </c>
      <c r="B470" s="6">
        <f>'harcama&amp;islem_verileri'!D485</f>
        <v>783</v>
      </c>
      <c r="C470" s="97" t="str">
        <f>musteri_demografisi!G485</f>
        <v>Post Graduate</v>
      </c>
    </row>
    <row r="471" spans="1:3">
      <c r="A471" s="19">
        <f>finansal_bilgiler!B486</f>
        <v>21684</v>
      </c>
      <c r="B471" s="6">
        <f>'harcama&amp;islem_verileri'!D486</f>
        <v>715</v>
      </c>
      <c r="C471" s="97" t="str">
        <f>musteri_demografisi!G486</f>
        <v>Graduate</v>
      </c>
    </row>
    <row r="472" spans="1:3">
      <c r="A472" s="19">
        <f>finansal_bilgiler!B487</f>
        <v>1919</v>
      </c>
      <c r="B472" s="6">
        <f>'harcama&amp;islem_verileri'!D487</f>
        <v>965</v>
      </c>
      <c r="C472" s="97" t="str">
        <f>musteri_demografisi!G487</f>
        <v>High School</v>
      </c>
    </row>
    <row r="473" spans="1:3">
      <c r="A473" s="19">
        <f>finansal_bilgiler!B488</f>
        <v>9995</v>
      </c>
      <c r="B473" s="6">
        <f>'harcama&amp;islem_verileri'!D488</f>
        <v>0.96</v>
      </c>
      <c r="C473" s="97" t="str">
        <f>musteri_demografisi!G488</f>
        <v>Graduate</v>
      </c>
    </row>
    <row r="474" spans="1:3">
      <c r="A474" s="19">
        <f>finansal_bilgiler!B489</f>
        <v>11910</v>
      </c>
      <c r="B474" s="6">
        <f>'harcama&amp;islem_verileri'!D489</f>
        <v>1.1599999999999999</v>
      </c>
      <c r="C474" s="97" t="str">
        <f>musteri_demografisi!G489</f>
        <v>Graduate</v>
      </c>
    </row>
    <row r="475" spans="1:3">
      <c r="A475" s="19">
        <f>finansal_bilgiler!B490</f>
        <v>2279</v>
      </c>
      <c r="B475" s="6">
        <f>'harcama&amp;islem_verileri'!D490</f>
        <v>1.26</v>
      </c>
      <c r="C475" s="97" t="str">
        <f>musteri_demografisi!G490</f>
        <v>College</v>
      </c>
    </row>
    <row r="476" spans="1:3">
      <c r="A476" s="19">
        <f>finansal_bilgiler!B491</f>
        <v>3539</v>
      </c>
      <c r="B476" s="6">
        <f>'harcama&amp;islem_verileri'!D491</f>
        <v>781</v>
      </c>
      <c r="C476" s="97" t="str">
        <f>musteri_demografisi!G491</f>
        <v>College</v>
      </c>
    </row>
    <row r="477" spans="1:3">
      <c r="A477" s="19">
        <f>finansal_bilgiler!B492</f>
        <v>30579</v>
      </c>
      <c r="B477" s="6">
        <f>'harcama&amp;islem_verileri'!D492</f>
        <v>759</v>
      </c>
      <c r="C477" s="97" t="str">
        <f>musteri_demografisi!G492</f>
        <v>High School</v>
      </c>
    </row>
    <row r="478" spans="1:3">
      <c r="A478" s="19">
        <f>finansal_bilgiler!B493</f>
        <v>24480</v>
      </c>
      <c r="B478" s="6">
        <f>'harcama&amp;islem_verileri'!D493</f>
        <v>505</v>
      </c>
      <c r="C478" s="97" t="str">
        <f>musteri_demografisi!G493</f>
        <v>High School</v>
      </c>
    </row>
    <row r="479" spans="1:3">
      <c r="A479" s="19">
        <f>finansal_bilgiler!B494</f>
        <v>17561</v>
      </c>
      <c r="B479" s="6">
        <f>'harcama&amp;islem_verileri'!D494</f>
        <v>0.94</v>
      </c>
      <c r="C479" s="97" t="str">
        <f>musteri_demografisi!G494</f>
        <v>Uneducated</v>
      </c>
    </row>
    <row r="480" spans="1:3">
      <c r="A480" s="19">
        <f>finansal_bilgiler!B495</f>
        <v>1638</v>
      </c>
      <c r="B480" s="6">
        <f>'harcama&amp;islem_verileri'!D495</f>
        <v>0.75</v>
      </c>
      <c r="C480" s="97" t="str">
        <f>musteri_demografisi!G495</f>
        <v>College</v>
      </c>
    </row>
    <row r="481" spans="1:3">
      <c r="A481" s="19">
        <f>finansal_bilgiler!B496</f>
        <v>2947</v>
      </c>
      <c r="B481" s="6">
        <f>'harcama&amp;islem_verileri'!D496</f>
        <v>0.76</v>
      </c>
      <c r="C481" s="97" t="str">
        <f>musteri_demografisi!G496</f>
        <v>Graduate</v>
      </c>
    </row>
    <row r="482" spans="1:3">
      <c r="A482" s="19">
        <f>finansal_bilgiler!B497</f>
        <v>5738</v>
      </c>
      <c r="B482" s="6">
        <f>'harcama&amp;islem_verileri'!D497</f>
        <v>1519</v>
      </c>
      <c r="C482" s="97" t="str">
        <f>musteri_demografisi!G497</f>
        <v>High School</v>
      </c>
    </row>
    <row r="483" spans="1:3">
      <c r="A483" s="19">
        <f>finansal_bilgiler!B498</f>
        <v>33304</v>
      </c>
      <c r="B483" s="6">
        <f>'harcama&amp;islem_verileri'!D498</f>
        <v>428</v>
      </c>
      <c r="C483" s="97">
        <f>musteri_demografisi!G498</f>
        <v>0</v>
      </c>
    </row>
    <row r="484" spans="1:3">
      <c r="A484" s="19">
        <f>finansal_bilgiler!B499</f>
        <v>7251</v>
      </c>
      <c r="B484" s="6">
        <f>'harcama&amp;islem_verileri'!D499</f>
        <v>591</v>
      </c>
      <c r="C484" s="97" t="str">
        <f>musteri_demografisi!G499</f>
        <v>College</v>
      </c>
    </row>
    <row r="485" spans="1:3">
      <c r="A485" s="19">
        <f>finansal_bilgiler!B500</f>
        <v>2885</v>
      </c>
      <c r="B485" s="6">
        <f>'harcama&amp;islem_verileri'!D500</f>
        <v>387</v>
      </c>
      <c r="C485" s="97">
        <f>musteri_demografisi!G500</f>
        <v>0</v>
      </c>
    </row>
    <row r="486" spans="1:3">
      <c r="A486" s="19">
        <f>finansal_bilgiler!B501</f>
        <v>2641</v>
      </c>
      <c r="B486" s="6">
        <f>'harcama&amp;islem_verileri'!D501</f>
        <v>891</v>
      </c>
      <c r="C486" s="97" t="str">
        <f>musteri_demografisi!G501</f>
        <v>College</v>
      </c>
    </row>
    <row r="487" spans="1:3">
      <c r="A487" s="19">
        <f>finansal_bilgiler!B502</f>
        <v>2801</v>
      </c>
      <c r="B487" s="6">
        <f>'harcama&amp;islem_verileri'!D502</f>
        <v>583</v>
      </c>
      <c r="C487" s="97" t="str">
        <f>musteri_demografisi!G502</f>
        <v>Graduate</v>
      </c>
    </row>
    <row r="488" spans="1:3">
      <c r="A488" s="19">
        <f>finansal_bilgiler!B503</f>
        <v>16794</v>
      </c>
      <c r="B488" s="6">
        <f>'harcama&amp;islem_verileri'!D503</f>
        <v>1566</v>
      </c>
      <c r="C488" s="97" t="str">
        <f>musteri_demografisi!G503</f>
        <v>High School</v>
      </c>
    </row>
    <row r="489" spans="1:3">
      <c r="A489" s="19">
        <f>finansal_bilgiler!B504</f>
        <v>9336</v>
      </c>
      <c r="B489" s="6">
        <f>'harcama&amp;islem_verileri'!D504</f>
        <v>696</v>
      </c>
      <c r="C489" s="97" t="str">
        <f>musteri_demografisi!G504</f>
        <v>College</v>
      </c>
    </row>
    <row r="490" spans="1:3">
      <c r="A490" s="19">
        <f>finansal_bilgiler!B505</f>
        <v>2763</v>
      </c>
      <c r="B490" s="6">
        <f>'harcama&amp;islem_verileri'!D505</f>
        <v>938</v>
      </c>
      <c r="C490" s="97" t="str">
        <f>musteri_demografisi!G505</f>
        <v>College</v>
      </c>
    </row>
    <row r="491" spans="1:3">
      <c r="A491" s="19">
        <f>finansal_bilgiler!B507</f>
        <v>3198</v>
      </c>
      <c r="B491" s="6">
        <f>'harcama&amp;islem_verileri'!D507</f>
        <v>665</v>
      </c>
      <c r="C491" s="97" t="str">
        <f>musteri_demografisi!G507</f>
        <v>High School</v>
      </c>
    </row>
    <row r="492" spans="1:3">
      <c r="A492" s="19">
        <f>finansal_bilgiler!B508</f>
        <v>5100</v>
      </c>
      <c r="B492" s="6">
        <f>'harcama&amp;islem_verileri'!D508</f>
        <v>46174</v>
      </c>
      <c r="C492" s="97" t="str">
        <f>musteri_demografisi!G508</f>
        <v>Post Graduate</v>
      </c>
    </row>
    <row r="493" spans="1:3">
      <c r="A493" s="19">
        <f>finansal_bilgiler!B509</f>
        <v>3955</v>
      </c>
      <c r="B493" s="6">
        <f>'harcama&amp;islem_verileri'!D509</f>
        <v>484</v>
      </c>
      <c r="C493" s="97" t="str">
        <f>musteri_demografisi!G509</f>
        <v>Post Graduate</v>
      </c>
    </row>
    <row r="494" spans="1:3">
      <c r="A494" s="19">
        <f>finansal_bilgiler!B511</f>
        <v>4028</v>
      </c>
      <c r="B494" s="6">
        <f>'harcama&amp;islem_verileri'!D511</f>
        <v>731</v>
      </c>
      <c r="C494" s="97" t="str">
        <f>musteri_demografisi!G511</f>
        <v>Uneducated</v>
      </c>
    </row>
    <row r="495" spans="1:3">
      <c r="A495" s="19">
        <f>finansal_bilgiler!B512</f>
        <v>2264</v>
      </c>
      <c r="B495" s="6">
        <f>'harcama&amp;islem_verileri'!D512</f>
        <v>479</v>
      </c>
      <c r="C495" s="97" t="str">
        <f>musteri_demografisi!G512</f>
        <v>Uneducated</v>
      </c>
    </row>
    <row r="496" spans="1:3">
      <c r="A496" s="19">
        <f>finansal_bilgiler!B513</f>
        <v>21620</v>
      </c>
      <c r="B496" s="6">
        <f>'harcama&amp;islem_verileri'!D513</f>
        <v>691</v>
      </c>
      <c r="C496" s="97">
        <f>musteri_demografisi!G513</f>
        <v>0</v>
      </c>
    </row>
    <row r="497" spans="1:3">
      <c r="A497" s="19">
        <f>finansal_bilgiler!B514</f>
        <v>6385</v>
      </c>
      <c r="B497" s="6">
        <f>'harcama&amp;islem_verileri'!D514</f>
        <v>1138</v>
      </c>
      <c r="C497" s="97" t="str">
        <f>musteri_demografisi!G514</f>
        <v>High School</v>
      </c>
    </row>
    <row r="498" spans="1:3">
      <c r="A498" s="19">
        <f>finansal_bilgiler!B515</f>
        <v>2375</v>
      </c>
      <c r="B498" s="6">
        <f>'harcama&amp;islem_verileri'!D515</f>
        <v>638</v>
      </c>
      <c r="C498" s="97" t="str">
        <f>musteri_demografisi!G515</f>
        <v>Graduate</v>
      </c>
    </row>
    <row r="499" spans="1:3">
      <c r="A499" s="19">
        <f>finansal_bilgiler!B516</f>
        <v>1963</v>
      </c>
      <c r="B499" s="6">
        <f>'harcama&amp;islem_verileri'!D516</f>
        <v>0.68</v>
      </c>
      <c r="C499" s="97" t="str">
        <f>musteri_demografisi!G516</f>
        <v>Graduate</v>
      </c>
    </row>
    <row r="500" spans="1:3">
      <c r="A500" s="19">
        <f>finansal_bilgiler!B517</f>
        <v>4256</v>
      </c>
      <c r="B500" s="6">
        <f>'harcama&amp;islem_verileri'!D517</f>
        <v>0.63</v>
      </c>
      <c r="C500" s="97" t="str">
        <f>musteri_demografisi!G517</f>
        <v>College</v>
      </c>
    </row>
    <row r="501" spans="1:3">
      <c r="A501" s="19">
        <f>finansal_bilgiler!B518</f>
        <v>5097</v>
      </c>
      <c r="B501" s="6">
        <f>'harcama&amp;islem_verileri'!D518</f>
        <v>0.94</v>
      </c>
      <c r="C501" s="97" t="str">
        <f>musteri_demografisi!G518</f>
        <v>Graduate</v>
      </c>
    </row>
    <row r="502" spans="1:3">
      <c r="A502" s="19">
        <f>finansal_bilgiler!B519</f>
        <v>3228</v>
      </c>
      <c r="B502" s="6">
        <f>'harcama&amp;islem_verileri'!D519</f>
        <v>949</v>
      </c>
      <c r="C502" s="97" t="str">
        <f>musteri_demografisi!G519</f>
        <v>Graduate</v>
      </c>
    </row>
    <row r="503" spans="1:3">
      <c r="A503" s="19">
        <f>finansal_bilgiler!B520</f>
        <v>20231</v>
      </c>
      <c r="B503" s="6">
        <f>'harcama&amp;islem_verileri'!D520</f>
        <v>893</v>
      </c>
      <c r="C503" s="97" t="str">
        <f>musteri_demografisi!G520</f>
        <v>Graduate</v>
      </c>
    </row>
    <row r="504" spans="1:3">
      <c r="A504" s="19">
        <f>finansal_bilgiler!B521</f>
        <v>27512</v>
      </c>
      <c r="B504" s="6">
        <f>'harcama&amp;islem_verileri'!D521</f>
        <v>1048</v>
      </c>
      <c r="C504" s="97">
        <f>musteri_demografisi!G521</f>
        <v>0</v>
      </c>
    </row>
    <row r="505" spans="1:3">
      <c r="A505" s="19">
        <f>finansal_bilgiler!B522</f>
        <v>1929</v>
      </c>
      <c r="B505" s="6">
        <f>'harcama&amp;islem_verileri'!D522</f>
        <v>1142</v>
      </c>
      <c r="C505" s="97">
        <f>musteri_demografisi!G522</f>
        <v>0</v>
      </c>
    </row>
    <row r="506" spans="1:3">
      <c r="A506" s="19">
        <f>finansal_bilgiler!B523</f>
        <v>2585</v>
      </c>
      <c r="B506" s="6">
        <f>'harcama&amp;islem_verileri'!D523</f>
        <v>525</v>
      </c>
      <c r="C506" s="97" t="str">
        <f>musteri_demografisi!G523</f>
        <v>Graduate</v>
      </c>
    </row>
    <row r="507" spans="1:3">
      <c r="A507" s="19">
        <f>finansal_bilgiler!B524</f>
        <v>12151</v>
      </c>
      <c r="B507" s="6">
        <f>'harcama&amp;islem_verileri'!D524</f>
        <v>1022</v>
      </c>
      <c r="C507" s="97" t="str">
        <f>musteri_demografisi!G524</f>
        <v>College</v>
      </c>
    </row>
    <row r="508" spans="1:3">
      <c r="A508" s="19">
        <f>finansal_bilgiler!B525</f>
        <v>34516</v>
      </c>
      <c r="B508" s="6">
        <f>'harcama&amp;islem_verileri'!D525</f>
        <v>618</v>
      </c>
      <c r="C508" s="97" t="str">
        <f>musteri_demografisi!G525</f>
        <v>High School</v>
      </c>
    </row>
    <row r="509" spans="1:3">
      <c r="A509" s="19">
        <f>finansal_bilgiler!B526</f>
        <v>34516</v>
      </c>
      <c r="B509" s="6">
        <f>'harcama&amp;islem_verileri'!D526</f>
        <v>575</v>
      </c>
      <c r="C509" s="97" t="str">
        <f>musteri_demografisi!G526</f>
        <v>High School</v>
      </c>
    </row>
    <row r="510" spans="1:3">
      <c r="A510" s="19">
        <f>finansal_bilgiler!B527</f>
        <v>5504</v>
      </c>
      <c r="B510" s="6">
        <f>'harcama&amp;islem_verileri'!D527</f>
        <v>0.62</v>
      </c>
      <c r="C510" s="97" t="str">
        <f>musteri_demografisi!G527</f>
        <v>Uneducated</v>
      </c>
    </row>
    <row r="511" spans="1:3">
      <c r="A511" s="19">
        <f>finansal_bilgiler!B528</f>
        <v>10021</v>
      </c>
      <c r="B511" s="6">
        <f>'harcama&amp;islem_verileri'!D528</f>
        <v>0.93</v>
      </c>
      <c r="C511" s="97" t="str">
        <f>musteri_demografisi!G528</f>
        <v>Graduate</v>
      </c>
    </row>
    <row r="512" spans="1:3">
      <c r="A512" s="19">
        <f>finansal_bilgiler!B529</f>
        <v>3558</v>
      </c>
      <c r="B512" s="6">
        <f>'harcama&amp;islem_verileri'!D529</f>
        <v>1265</v>
      </c>
      <c r="C512" s="97">
        <f>musteri_demografisi!G529</f>
        <v>0</v>
      </c>
    </row>
    <row r="513" spans="1:3">
      <c r="A513" s="19">
        <f>finansal_bilgiler!B530</f>
        <v>19853</v>
      </c>
      <c r="B513" s="6">
        <f>'harcama&amp;islem_verileri'!D530</f>
        <v>802</v>
      </c>
      <c r="C513" s="97" t="str">
        <f>musteri_demografisi!G530</f>
        <v>High School</v>
      </c>
    </row>
    <row r="514" spans="1:3">
      <c r="A514" s="19">
        <f>finansal_bilgiler!B531</f>
        <v>4969</v>
      </c>
      <c r="B514" s="6">
        <f>'harcama&amp;islem_verileri'!D531</f>
        <v>591</v>
      </c>
      <c r="C514" s="97" t="str">
        <f>musteri_demografisi!G531</f>
        <v>High School</v>
      </c>
    </row>
    <row r="515" spans="1:3">
      <c r="A515" s="19">
        <f>finansal_bilgiler!B532</f>
        <v>3117</v>
      </c>
      <c r="B515" s="6">
        <f>'harcama&amp;islem_verileri'!D532</f>
        <v>1167</v>
      </c>
      <c r="C515" s="97" t="str">
        <f>musteri_demografisi!G532</f>
        <v>Graduate</v>
      </c>
    </row>
    <row r="516" spans="1:3">
      <c r="A516" s="19">
        <f>finansal_bilgiler!B533</f>
        <v>21526</v>
      </c>
      <c r="B516" s="6">
        <f>'harcama&amp;islem_verileri'!D533</f>
        <v>755</v>
      </c>
      <c r="C516" s="97" t="str">
        <f>musteri_demografisi!G533</f>
        <v>College</v>
      </c>
    </row>
    <row r="517" spans="1:3">
      <c r="A517" s="19">
        <f>finansal_bilgiler!B534</f>
        <v>5504</v>
      </c>
      <c r="B517" s="6">
        <f>'harcama&amp;islem_verileri'!D534</f>
        <v>722</v>
      </c>
      <c r="C517" s="97" t="str">
        <f>musteri_demografisi!G534</f>
        <v>High School</v>
      </c>
    </row>
    <row r="518" spans="1:3">
      <c r="A518" s="19">
        <f>finansal_bilgiler!B535</f>
        <v>5512</v>
      </c>
      <c r="B518" s="6">
        <f>'harcama&amp;islem_verileri'!D535</f>
        <v>1391</v>
      </c>
      <c r="C518" s="97">
        <f>musteri_demografisi!G535</f>
        <v>0</v>
      </c>
    </row>
    <row r="519" spans="1:3">
      <c r="A519" s="19">
        <f>finansal_bilgiler!B536</f>
        <v>1438.3</v>
      </c>
      <c r="B519" s="6">
        <f>'harcama&amp;islem_verileri'!D536</f>
        <v>644</v>
      </c>
      <c r="C519" s="97" t="str">
        <f>musteri_demografisi!G536</f>
        <v>Doctorate</v>
      </c>
    </row>
    <row r="520" spans="1:3">
      <c r="A520" s="19">
        <f>finansal_bilgiler!B537</f>
        <v>7262</v>
      </c>
      <c r="B520" s="6">
        <f>'harcama&amp;islem_verileri'!D537</f>
        <v>512</v>
      </c>
      <c r="C520" s="97" t="str">
        <f>musteri_demografisi!G537</f>
        <v>Doctorate</v>
      </c>
    </row>
    <row r="521" spans="1:3">
      <c r="A521" s="19">
        <f>finansal_bilgiler!B538</f>
        <v>7319</v>
      </c>
      <c r="B521" s="6">
        <f>'harcama&amp;islem_verileri'!D538</f>
        <v>701</v>
      </c>
      <c r="C521" s="97" t="str">
        <f>musteri_demografisi!G538</f>
        <v>High School</v>
      </c>
    </row>
    <row r="522" spans="1:3">
      <c r="A522" s="19">
        <f>finansal_bilgiler!B539</f>
        <v>1438.3</v>
      </c>
      <c r="B522" s="6">
        <f>'harcama&amp;islem_verileri'!D539</f>
        <v>676</v>
      </c>
      <c r="C522" s="97" t="str">
        <f>musteri_demografisi!G539</f>
        <v>Graduate</v>
      </c>
    </row>
    <row r="523" spans="1:3">
      <c r="A523" s="19">
        <f>finansal_bilgiler!B540</f>
        <v>7712</v>
      </c>
      <c r="B523" s="6">
        <f>'harcama&amp;islem_verileri'!D540</f>
        <v>861</v>
      </c>
      <c r="C523" s="97">
        <f>musteri_demografisi!G540</f>
        <v>0</v>
      </c>
    </row>
    <row r="524" spans="1:3">
      <c r="A524" s="19">
        <f>finansal_bilgiler!B542</f>
        <v>12804</v>
      </c>
      <c r="B524" s="6">
        <f>'harcama&amp;islem_verileri'!D542</f>
        <v>892</v>
      </c>
      <c r="C524" s="97" t="str">
        <f>musteri_demografisi!G542</f>
        <v>High School</v>
      </c>
    </row>
    <row r="525" spans="1:3">
      <c r="A525" s="19">
        <f>finansal_bilgiler!B543</f>
        <v>26443</v>
      </c>
      <c r="B525" s="6">
        <f>'harcama&amp;islem_verileri'!D543</f>
        <v>493</v>
      </c>
      <c r="C525" s="97" t="str">
        <f>musteri_demografisi!G543</f>
        <v>College</v>
      </c>
    </row>
    <row r="526" spans="1:3">
      <c r="A526" s="19">
        <f>finansal_bilgiler!B544</f>
        <v>3125</v>
      </c>
      <c r="B526" s="6">
        <f>'harcama&amp;islem_verileri'!D544</f>
        <v>412</v>
      </c>
      <c r="C526" s="97" t="str">
        <f>musteri_demografisi!G544</f>
        <v>Graduate</v>
      </c>
    </row>
    <row r="527" spans="1:3">
      <c r="A527" s="19">
        <f>finansal_bilgiler!B545</f>
        <v>4930</v>
      </c>
      <c r="B527" s="6">
        <f>'harcama&amp;islem_verileri'!D545</f>
        <v>1134</v>
      </c>
      <c r="C527" s="97" t="str">
        <f>musteri_demografisi!G545</f>
        <v>Post Graduate</v>
      </c>
    </row>
    <row r="528" spans="1:3">
      <c r="A528" s="19">
        <f>finansal_bilgiler!B546</f>
        <v>9476</v>
      </c>
      <c r="B528" s="6">
        <f>'harcama&amp;islem_verileri'!D546</f>
        <v>605</v>
      </c>
      <c r="C528" s="97" t="str">
        <f>musteri_demografisi!G546</f>
        <v>College</v>
      </c>
    </row>
    <row r="529" spans="1:3">
      <c r="A529" s="19">
        <f>finansal_bilgiler!B547</f>
        <v>11722</v>
      </c>
      <c r="B529" s="6">
        <f>'harcama&amp;islem_verileri'!D547</f>
        <v>566</v>
      </c>
      <c r="C529" s="97" t="str">
        <f>musteri_demografisi!G547</f>
        <v>Graduate</v>
      </c>
    </row>
    <row r="530" spans="1:3">
      <c r="A530" s="19">
        <f>finansal_bilgiler!B548</f>
        <v>13301</v>
      </c>
      <c r="B530" s="6">
        <f>'harcama&amp;islem_verileri'!D548</f>
        <v>1058</v>
      </c>
      <c r="C530" s="97" t="str">
        <f>musteri_demografisi!G548</f>
        <v>Graduate</v>
      </c>
    </row>
    <row r="531" spans="1:3">
      <c r="A531" s="19">
        <f>finansal_bilgiler!B549</f>
        <v>1438.3</v>
      </c>
      <c r="B531" s="6">
        <f>'harcama&amp;islem_verileri'!D549</f>
        <v>1337</v>
      </c>
      <c r="C531" s="97">
        <f>musteri_demografisi!G549</f>
        <v>0</v>
      </c>
    </row>
    <row r="532" spans="1:3">
      <c r="A532" s="19">
        <f>finansal_bilgiler!B550</f>
        <v>1438.3</v>
      </c>
      <c r="B532" s="6">
        <f>'harcama&amp;islem_verileri'!D550</f>
        <v>1004</v>
      </c>
      <c r="C532" s="97" t="str">
        <f>musteri_demografisi!G550</f>
        <v>Post Graduate</v>
      </c>
    </row>
    <row r="533" spans="1:3">
      <c r="A533" s="19">
        <f>finansal_bilgiler!B551</f>
        <v>6705</v>
      </c>
      <c r="B533" s="6">
        <f>'harcama&amp;islem_verileri'!D551</f>
        <v>749</v>
      </c>
      <c r="C533" s="97" t="str">
        <f>musteri_demografisi!G551</f>
        <v>High School</v>
      </c>
    </row>
    <row r="534" spans="1:3">
      <c r="A534" s="19">
        <f>finansal_bilgiler!B552</f>
        <v>22718</v>
      </c>
      <c r="B534" s="6">
        <f>'harcama&amp;islem_verileri'!D552</f>
        <v>791</v>
      </c>
      <c r="C534" s="97" t="str">
        <f>musteri_demografisi!G552</f>
        <v>Uneducated</v>
      </c>
    </row>
    <row r="535" spans="1:3">
      <c r="A535" s="19">
        <f>finansal_bilgiler!B553</f>
        <v>23981</v>
      </c>
      <c r="B535" s="6">
        <f>'harcama&amp;islem_verileri'!D553</f>
        <v>631</v>
      </c>
      <c r="C535" s="97">
        <f>musteri_demografisi!G553</f>
        <v>0</v>
      </c>
    </row>
    <row r="536" spans="1:3">
      <c r="A536" s="19">
        <f>finansal_bilgiler!B554</f>
        <v>2318</v>
      </c>
      <c r="B536" s="6">
        <f>'harcama&amp;islem_verileri'!D554</f>
        <v>0.81</v>
      </c>
      <c r="C536" s="97">
        <f>musteri_demografisi!G554</f>
        <v>0</v>
      </c>
    </row>
    <row r="537" spans="1:3">
      <c r="A537" s="19">
        <f>finansal_bilgiler!B555</f>
        <v>19324</v>
      </c>
      <c r="B537" s="6">
        <f>'harcama&amp;islem_verileri'!D555</f>
        <v>904</v>
      </c>
      <c r="C537" s="97" t="str">
        <f>musteri_demografisi!G555</f>
        <v>College</v>
      </c>
    </row>
    <row r="538" spans="1:3">
      <c r="A538" s="19">
        <f>finansal_bilgiler!B556</f>
        <v>5331</v>
      </c>
      <c r="B538" s="6">
        <f>'harcama&amp;islem_verileri'!D556</f>
        <v>777</v>
      </c>
      <c r="C538" s="97" t="str">
        <f>musteri_demografisi!G556</f>
        <v>Graduate</v>
      </c>
    </row>
    <row r="539" spans="1:3">
      <c r="A539" s="19">
        <f>finansal_bilgiler!B557</f>
        <v>15700</v>
      </c>
      <c r="B539" s="6">
        <f>'harcama&amp;islem_verileri'!D557</f>
        <v>1389</v>
      </c>
      <c r="C539" s="97">
        <f>musteri_demografisi!G557</f>
        <v>0</v>
      </c>
    </row>
    <row r="540" spans="1:3">
      <c r="A540" s="19">
        <f>finansal_bilgiler!B558</f>
        <v>17625</v>
      </c>
      <c r="B540" s="6">
        <f>'harcama&amp;islem_verileri'!D558</f>
        <v>1285</v>
      </c>
      <c r="C540" s="97" t="str">
        <f>musteri_demografisi!G558</f>
        <v>Graduate</v>
      </c>
    </row>
    <row r="541" spans="1:3">
      <c r="A541" s="19">
        <f>finansal_bilgiler!B559</f>
        <v>17438</v>
      </c>
      <c r="B541" s="6">
        <f>'harcama&amp;islem_verileri'!D559</f>
        <v>1078</v>
      </c>
      <c r="C541" s="97" t="str">
        <f>musteri_demografisi!G559</f>
        <v>Graduate</v>
      </c>
    </row>
    <row r="542" spans="1:3">
      <c r="A542" s="19">
        <f>finansal_bilgiler!B560</f>
        <v>1962</v>
      </c>
      <c r="B542" s="6">
        <f>'harcama&amp;islem_verileri'!D560</f>
        <v>684</v>
      </c>
      <c r="C542" s="97" t="str">
        <f>musteri_demografisi!G560</f>
        <v>College</v>
      </c>
    </row>
    <row r="543" spans="1:3">
      <c r="A543" s="19">
        <f>finansal_bilgiler!B561</f>
        <v>8077</v>
      </c>
      <c r="B543" s="6">
        <f>'harcama&amp;islem_verileri'!D561</f>
        <v>749</v>
      </c>
      <c r="C543" s="97" t="str">
        <f>musteri_demografisi!G561</f>
        <v>High School</v>
      </c>
    </row>
    <row r="544" spans="1:3">
      <c r="A544" s="19">
        <f>finansal_bilgiler!B562</f>
        <v>3290</v>
      </c>
      <c r="B544" s="6">
        <f>'harcama&amp;islem_verileri'!D562</f>
        <v>466</v>
      </c>
      <c r="C544" s="97" t="str">
        <f>musteri_demografisi!G562</f>
        <v>Graduate</v>
      </c>
    </row>
    <row r="545" spans="1:3">
      <c r="A545" s="19">
        <f>finansal_bilgiler!B563</f>
        <v>2402</v>
      </c>
      <c r="B545" s="6">
        <f>'harcama&amp;islem_verileri'!D563</f>
        <v>652</v>
      </c>
      <c r="C545" s="97" t="str">
        <f>musteri_demografisi!G563</f>
        <v>Uneducated</v>
      </c>
    </row>
    <row r="546" spans="1:3">
      <c r="A546" s="19">
        <f>finansal_bilgiler!B564</f>
        <v>9256</v>
      </c>
      <c r="B546" s="6">
        <f>'harcama&amp;islem_verileri'!D564</f>
        <v>812</v>
      </c>
      <c r="C546" s="97" t="str">
        <f>musteri_demografisi!G564</f>
        <v>Doctorate</v>
      </c>
    </row>
    <row r="547" spans="1:3">
      <c r="A547" s="19">
        <f>finansal_bilgiler!B565</f>
        <v>3674</v>
      </c>
      <c r="B547" s="6">
        <f>'harcama&amp;islem_verileri'!D565</f>
        <v>658</v>
      </c>
      <c r="C547" s="97" t="str">
        <f>musteri_demografisi!G565</f>
        <v>Graduate</v>
      </c>
    </row>
    <row r="548" spans="1:3">
      <c r="A548" s="19">
        <f>finansal_bilgiler!B566</f>
        <v>6462</v>
      </c>
      <c r="B548" s="6">
        <f>'harcama&amp;islem_verileri'!D566</f>
        <v>856</v>
      </c>
      <c r="C548" s="97" t="str">
        <f>musteri_demografisi!G566</f>
        <v>College</v>
      </c>
    </row>
    <row r="549" spans="1:3">
      <c r="A549" s="19">
        <f>finansal_bilgiler!B567</f>
        <v>1638</v>
      </c>
      <c r="B549" s="6">
        <f>'harcama&amp;islem_verileri'!D567</f>
        <v>533</v>
      </c>
      <c r="C549" s="97" t="str">
        <f>musteri_demografisi!G567</f>
        <v>Graduate</v>
      </c>
    </row>
    <row r="550" spans="1:3">
      <c r="A550" s="19">
        <f>finansal_bilgiler!B568</f>
        <v>4335</v>
      </c>
      <c r="B550" s="6">
        <f>'harcama&amp;islem_verileri'!D568</f>
        <v>543</v>
      </c>
      <c r="C550" s="97" t="str">
        <f>musteri_demografisi!G568</f>
        <v>Graduate</v>
      </c>
    </row>
    <row r="551" spans="1:3">
      <c r="A551" s="19">
        <f>finansal_bilgiler!B570</f>
        <v>11862</v>
      </c>
      <c r="B551" s="6">
        <f>'harcama&amp;islem_verileri'!D570</f>
        <v>766</v>
      </c>
      <c r="C551" s="97">
        <f>musteri_demografisi!G570</f>
        <v>0</v>
      </c>
    </row>
    <row r="552" spans="1:3">
      <c r="A552" s="19">
        <f>finansal_bilgiler!B571</f>
        <v>34516</v>
      </c>
      <c r="B552" s="6">
        <f>'harcama&amp;islem_verileri'!D571</f>
        <v>426</v>
      </c>
      <c r="C552" s="97" t="str">
        <f>musteri_demografisi!G571</f>
        <v>Uneducated</v>
      </c>
    </row>
    <row r="553" spans="1:3">
      <c r="A553" s="19">
        <f>finansal_bilgiler!B572</f>
        <v>19802</v>
      </c>
      <c r="B553" s="6">
        <f>'harcama&amp;islem_verileri'!D572</f>
        <v>1125</v>
      </c>
      <c r="C553" s="97" t="str">
        <f>musteri_demografisi!G572</f>
        <v>Uneducated</v>
      </c>
    </row>
    <row r="554" spans="1:3">
      <c r="A554" s="19">
        <f>finansal_bilgiler!B573</f>
        <v>24869</v>
      </c>
      <c r="B554" s="6">
        <f>'harcama&amp;islem_verileri'!D573</f>
        <v>408</v>
      </c>
      <c r="C554" s="97" t="str">
        <f>musteri_demografisi!G573</f>
        <v>College</v>
      </c>
    </row>
    <row r="555" spans="1:3">
      <c r="A555" s="19">
        <f>finansal_bilgiler!B574</f>
        <v>3624</v>
      </c>
      <c r="B555" s="6">
        <f>'harcama&amp;islem_verileri'!D574</f>
        <v>708</v>
      </c>
      <c r="C555" s="97" t="str">
        <f>musteri_demografisi!G574</f>
        <v>High School</v>
      </c>
    </row>
    <row r="556" spans="1:3">
      <c r="A556" s="19">
        <f>finansal_bilgiler!B575</f>
        <v>6175</v>
      </c>
      <c r="B556" s="6">
        <f>'harcama&amp;islem_verileri'!D575</f>
        <v>709</v>
      </c>
      <c r="C556" s="97">
        <f>musteri_demografisi!G575</f>
        <v>0</v>
      </c>
    </row>
    <row r="557" spans="1:3">
      <c r="A557" s="19">
        <f>finansal_bilgiler!B576</f>
        <v>10953</v>
      </c>
      <c r="B557" s="6">
        <f>'harcama&amp;islem_verileri'!D576</f>
        <v>886</v>
      </c>
      <c r="C557" s="97" t="str">
        <f>musteri_demografisi!G576</f>
        <v>Graduate</v>
      </c>
    </row>
    <row r="558" spans="1:3">
      <c r="A558" s="19">
        <f>finansal_bilgiler!B577</f>
        <v>11338</v>
      </c>
      <c r="B558" s="6">
        <f>'harcama&amp;islem_verileri'!D577</f>
        <v>695</v>
      </c>
      <c r="C558" s="97" t="str">
        <f>musteri_demografisi!G577</f>
        <v>Graduate</v>
      </c>
    </row>
    <row r="559" spans="1:3">
      <c r="A559" s="19">
        <f>finansal_bilgiler!B578</f>
        <v>5544</v>
      </c>
      <c r="B559" s="6">
        <f>'harcama&amp;islem_verileri'!D578</f>
        <v>0.85</v>
      </c>
      <c r="C559" s="97" t="str">
        <f>musteri_demografisi!G578</f>
        <v>Doctorate</v>
      </c>
    </row>
    <row r="560" spans="1:3">
      <c r="A560" s="19">
        <f>finansal_bilgiler!B579</f>
        <v>19665</v>
      </c>
      <c r="B560" s="6">
        <f>'harcama&amp;islem_verileri'!D579</f>
        <v>1317</v>
      </c>
      <c r="C560" s="97" t="str">
        <f>musteri_demografisi!G579</f>
        <v>Doctorate</v>
      </c>
    </row>
    <row r="561" spans="1:3">
      <c r="A561" s="19">
        <f>finansal_bilgiler!B580</f>
        <v>2927</v>
      </c>
      <c r="B561" s="6">
        <f>'harcama&amp;islem_verileri'!D580</f>
        <v>763</v>
      </c>
      <c r="C561" s="97" t="str">
        <f>musteri_demografisi!G580</f>
        <v>High School</v>
      </c>
    </row>
    <row r="562" spans="1:3">
      <c r="A562" s="19">
        <f>finansal_bilgiler!B581</f>
        <v>5146</v>
      </c>
      <c r="B562" s="6">
        <f>'harcama&amp;islem_verileri'!D581</f>
        <v>1073</v>
      </c>
      <c r="C562" s="97" t="str">
        <f>musteri_demografisi!G581</f>
        <v>College</v>
      </c>
    </row>
    <row r="563" spans="1:3">
      <c r="A563" s="19">
        <f>finansal_bilgiler!B582</f>
        <v>1704</v>
      </c>
      <c r="B563" s="6">
        <f>'harcama&amp;islem_verileri'!D582</f>
        <v>701</v>
      </c>
      <c r="C563" s="97" t="str">
        <f>musteri_demografisi!G582</f>
        <v>College</v>
      </c>
    </row>
    <row r="564" spans="1:3">
      <c r="A564" s="19">
        <f>finansal_bilgiler!B583</f>
        <v>1438.3</v>
      </c>
      <c r="B564" s="6">
        <f>'harcama&amp;islem_verileri'!D583</f>
        <v>1037</v>
      </c>
      <c r="C564" s="97" t="str">
        <f>musteri_demografisi!G583</f>
        <v>High School</v>
      </c>
    </row>
    <row r="565" spans="1:3">
      <c r="A565" s="19">
        <f>finansal_bilgiler!B584</f>
        <v>2974</v>
      </c>
      <c r="B565" s="6">
        <f>'harcama&amp;islem_verileri'!D584</f>
        <v>1297</v>
      </c>
      <c r="C565" s="97" t="str">
        <f>musteri_demografisi!G584</f>
        <v>High School</v>
      </c>
    </row>
    <row r="566" spans="1:3">
      <c r="A566" s="19">
        <f>finansal_bilgiler!B585</f>
        <v>5472</v>
      </c>
      <c r="B566" s="6">
        <f>'harcama&amp;islem_verileri'!D585</f>
        <v>526</v>
      </c>
      <c r="C566" s="97">
        <f>musteri_demografisi!G585</f>
        <v>0</v>
      </c>
    </row>
    <row r="567" spans="1:3">
      <c r="A567" s="19">
        <f>finansal_bilgiler!B586</f>
        <v>2736</v>
      </c>
      <c r="B567" s="6">
        <f>'harcama&amp;islem_verileri'!D586</f>
        <v>593</v>
      </c>
      <c r="C567" s="97" t="str">
        <f>musteri_demografisi!G586</f>
        <v>High School</v>
      </c>
    </row>
    <row r="568" spans="1:3">
      <c r="A568" s="19">
        <f>finansal_bilgiler!B587</f>
        <v>1438.3</v>
      </c>
      <c r="B568" s="6">
        <f>'harcama&amp;islem_verileri'!D587</f>
        <v>0.65</v>
      </c>
      <c r="C568" s="97" t="str">
        <f>musteri_demografisi!G587</f>
        <v>Graduate</v>
      </c>
    </row>
    <row r="569" spans="1:3">
      <c r="A569" s="19">
        <f>finansal_bilgiler!B588</f>
        <v>5406</v>
      </c>
      <c r="B569" s="6">
        <f>'harcama&amp;islem_verileri'!D588</f>
        <v>976</v>
      </c>
      <c r="C569" s="97">
        <f>musteri_demografisi!G588</f>
        <v>0</v>
      </c>
    </row>
    <row r="570" spans="1:3">
      <c r="A570" s="19">
        <f>finansal_bilgiler!B589</f>
        <v>34516</v>
      </c>
      <c r="B570" s="6">
        <f>'harcama&amp;islem_verileri'!D589</f>
        <v>426</v>
      </c>
      <c r="C570" s="97" t="str">
        <f>musteri_demografisi!G589</f>
        <v>Graduate</v>
      </c>
    </row>
    <row r="571" spans="1:3">
      <c r="A571" s="19">
        <f>finansal_bilgiler!B590</f>
        <v>1976</v>
      </c>
      <c r="B571" s="6">
        <f>'harcama&amp;islem_verileri'!D590</f>
        <v>995</v>
      </c>
      <c r="C571" s="97" t="str">
        <f>musteri_demografisi!G590</f>
        <v>Graduate</v>
      </c>
    </row>
    <row r="572" spans="1:3">
      <c r="A572" s="19">
        <f>finansal_bilgiler!B591</f>
        <v>8714</v>
      </c>
      <c r="B572" s="6">
        <f>'harcama&amp;islem_verileri'!D591</f>
        <v>831</v>
      </c>
      <c r="C572" s="97" t="str">
        <f>musteri_demografisi!G591</f>
        <v>Uneducated</v>
      </c>
    </row>
    <row r="573" spans="1:3">
      <c r="A573" s="19">
        <f>finansal_bilgiler!B592</f>
        <v>8693</v>
      </c>
      <c r="B573" s="6">
        <f>'harcama&amp;islem_verileri'!D592</f>
        <v>799</v>
      </c>
      <c r="C573" s="97" t="str">
        <f>musteri_demografisi!G592</f>
        <v>Doctorate</v>
      </c>
    </row>
    <row r="574" spans="1:3">
      <c r="A574" s="19">
        <f>finansal_bilgiler!B593</f>
        <v>9247</v>
      </c>
      <c r="B574" s="6">
        <f>'harcama&amp;islem_verileri'!D593</f>
        <v>735</v>
      </c>
      <c r="C574" s="97" t="str">
        <f>musteri_demografisi!G593</f>
        <v>Uneducated</v>
      </c>
    </row>
    <row r="575" spans="1:3">
      <c r="A575" s="19">
        <f>finansal_bilgiler!B594</f>
        <v>7717</v>
      </c>
      <c r="B575" s="6">
        <f>'harcama&amp;islem_verileri'!D594</f>
        <v>822</v>
      </c>
      <c r="C575" s="97" t="str">
        <f>musteri_demografisi!G594</f>
        <v>High School</v>
      </c>
    </row>
    <row r="576" spans="1:3">
      <c r="A576" s="19">
        <f>finansal_bilgiler!B595</f>
        <v>4908</v>
      </c>
      <c r="B576" s="6">
        <f>'harcama&amp;islem_verileri'!D595</f>
        <v>993</v>
      </c>
      <c r="C576" s="97" t="str">
        <f>musteri_demografisi!G595</f>
        <v>Uneducated</v>
      </c>
    </row>
    <row r="577" spans="1:3">
      <c r="A577" s="19">
        <f>finansal_bilgiler!B596</f>
        <v>7222</v>
      </c>
      <c r="B577" s="6">
        <f>'harcama&amp;islem_verileri'!D596</f>
        <v>685</v>
      </c>
      <c r="C577" s="97" t="str">
        <f>musteri_demografisi!G596</f>
        <v>Doctorate</v>
      </c>
    </row>
    <row r="578" spans="1:3">
      <c r="A578" s="19">
        <f>finansal_bilgiler!B597</f>
        <v>21740</v>
      </c>
      <c r="B578" s="6">
        <f>'harcama&amp;islem_verileri'!D597</f>
        <v>676</v>
      </c>
      <c r="C578" s="97" t="str">
        <f>musteri_demografisi!G597</f>
        <v>Uneducated</v>
      </c>
    </row>
    <row r="579" spans="1:3">
      <c r="A579" s="19">
        <f>finansal_bilgiler!B598</f>
        <v>2323</v>
      </c>
      <c r="B579" s="6">
        <f>'harcama&amp;islem_verileri'!D598</f>
        <v>737</v>
      </c>
      <c r="C579" s="97" t="str">
        <f>musteri_demografisi!G598</f>
        <v>Uneducated</v>
      </c>
    </row>
    <row r="580" spans="1:3">
      <c r="A580" s="19">
        <f>finansal_bilgiler!B599</f>
        <v>7788</v>
      </c>
      <c r="B580" s="6">
        <f>'harcama&amp;islem_verileri'!D599</f>
        <v>296</v>
      </c>
      <c r="C580" s="97">
        <f>musteri_demografisi!G599</f>
        <v>0</v>
      </c>
    </row>
    <row r="581" spans="1:3">
      <c r="A581" s="19">
        <f>finansal_bilgiler!B600</f>
        <v>1438.3</v>
      </c>
      <c r="B581" s="6">
        <f>'harcama&amp;islem_verileri'!D600</f>
        <v>963</v>
      </c>
      <c r="C581" s="97">
        <f>musteri_demografisi!G600</f>
        <v>0</v>
      </c>
    </row>
    <row r="582" spans="1:3">
      <c r="A582" s="19">
        <f>finansal_bilgiler!B601</f>
        <v>23700</v>
      </c>
      <c r="B582" s="6">
        <f>'harcama&amp;islem_verileri'!D601</f>
        <v>1487</v>
      </c>
      <c r="C582" s="97">
        <f>musteri_demografisi!G601</f>
        <v>0</v>
      </c>
    </row>
    <row r="583" spans="1:3">
      <c r="A583" s="19">
        <f>finansal_bilgiler!B602</f>
        <v>11710</v>
      </c>
      <c r="B583" s="6">
        <f>'harcama&amp;islem_verileri'!D602</f>
        <v>914</v>
      </c>
      <c r="C583" s="97" t="str">
        <f>musteri_demografisi!G602</f>
        <v>Doctorate</v>
      </c>
    </row>
    <row r="584" spans="1:3">
      <c r="A584" s="19">
        <f>finansal_bilgiler!B603</f>
        <v>2278</v>
      </c>
      <c r="B584" s="6">
        <f>'harcama&amp;islem_verileri'!D603</f>
        <v>1328</v>
      </c>
      <c r="C584" s="97" t="str">
        <f>musteri_demografisi!G603</f>
        <v>High School</v>
      </c>
    </row>
    <row r="585" spans="1:3">
      <c r="A585" s="19">
        <f>finansal_bilgiler!B604</f>
        <v>4048</v>
      </c>
      <c r="B585" s="6">
        <f>'harcama&amp;islem_verileri'!D604</f>
        <v>717</v>
      </c>
      <c r="C585" s="97" t="str">
        <f>musteri_demografisi!G604</f>
        <v>Uneducated</v>
      </c>
    </row>
    <row r="586" spans="1:3">
      <c r="A586" s="19">
        <f>finansal_bilgiler!B605</f>
        <v>3663</v>
      </c>
      <c r="B586" s="6">
        <f>'harcama&amp;islem_verileri'!D605</f>
        <v>963</v>
      </c>
      <c r="C586" s="97" t="str">
        <f>musteri_demografisi!G605</f>
        <v>Graduate</v>
      </c>
    </row>
    <row r="587" spans="1:3">
      <c r="A587" s="19">
        <f>finansal_bilgiler!B606</f>
        <v>1438.3</v>
      </c>
      <c r="B587" s="6">
        <f>'harcama&amp;islem_verileri'!D606</f>
        <v>672</v>
      </c>
      <c r="C587" s="97" t="str">
        <f>musteri_demografisi!G606</f>
        <v>Graduate</v>
      </c>
    </row>
    <row r="588" spans="1:3">
      <c r="A588" s="19">
        <f>finansal_bilgiler!B607</f>
        <v>3518</v>
      </c>
      <c r="B588" s="6">
        <f>'harcama&amp;islem_verileri'!D607</f>
        <v>625</v>
      </c>
      <c r="C588" s="97" t="str">
        <f>musteri_demografisi!G607</f>
        <v>College</v>
      </c>
    </row>
    <row r="589" spans="1:3">
      <c r="A589" s="19">
        <f>finansal_bilgiler!B608</f>
        <v>1717</v>
      </c>
      <c r="B589" s="6">
        <f>'harcama&amp;islem_verileri'!D608</f>
        <v>619</v>
      </c>
      <c r="C589" s="97" t="str">
        <f>musteri_demografisi!G608</f>
        <v>Graduate</v>
      </c>
    </row>
    <row r="590" spans="1:3">
      <c r="A590" s="19">
        <f>finansal_bilgiler!B609</f>
        <v>16813</v>
      </c>
      <c r="B590" s="6">
        <f>'harcama&amp;islem_verileri'!D609</f>
        <v>552</v>
      </c>
      <c r="C590" s="97" t="str">
        <f>musteri_demografisi!G609</f>
        <v>Graduate</v>
      </c>
    </row>
    <row r="591" spans="1:3">
      <c r="A591" s="19">
        <f>finansal_bilgiler!B610</f>
        <v>16434</v>
      </c>
      <c r="B591" s="6">
        <f>'harcama&amp;islem_verileri'!D610</f>
        <v>955</v>
      </c>
      <c r="C591" s="97" t="str">
        <f>musteri_demografisi!G610</f>
        <v>Post Graduate</v>
      </c>
    </row>
    <row r="592" spans="1:3">
      <c r="A592" s="19">
        <f>finansal_bilgiler!B611</f>
        <v>21872</v>
      </c>
      <c r="B592" s="6">
        <f>'harcama&amp;islem_verileri'!D611</f>
        <v>658</v>
      </c>
      <c r="C592" s="97" t="str">
        <f>musteri_demografisi!G611</f>
        <v>Graduate</v>
      </c>
    </row>
    <row r="593" spans="1:3">
      <c r="A593" s="19">
        <f>finansal_bilgiler!B612</f>
        <v>15897</v>
      </c>
      <c r="B593" s="6">
        <f>'harcama&amp;islem_verileri'!D612</f>
        <v>584</v>
      </c>
      <c r="C593" s="97" t="str">
        <f>musteri_demografisi!G612</f>
        <v>High School</v>
      </c>
    </row>
    <row r="594" spans="1:3">
      <c r="A594" s="19">
        <f>finansal_bilgiler!B613</f>
        <v>4271</v>
      </c>
      <c r="B594" s="6">
        <f>'harcama&amp;islem_verileri'!D613</f>
        <v>1064</v>
      </c>
      <c r="C594" s="97">
        <f>musteri_demografisi!G613</f>
        <v>0</v>
      </c>
    </row>
    <row r="595" spans="1:3">
      <c r="A595" s="19">
        <f>finansal_bilgiler!B614</f>
        <v>7361</v>
      </c>
      <c r="B595" s="6">
        <f>'harcama&amp;islem_verileri'!D614</f>
        <v>504</v>
      </c>
      <c r="C595" s="97" t="str">
        <f>musteri_demografisi!G614</f>
        <v>Graduate</v>
      </c>
    </row>
    <row r="596" spans="1:3">
      <c r="A596" s="19">
        <f>finansal_bilgiler!B615</f>
        <v>1438.3</v>
      </c>
      <c r="B596" s="6">
        <f>'harcama&amp;islem_verileri'!D615</f>
        <v>553</v>
      </c>
      <c r="C596" s="97" t="str">
        <f>musteri_demografisi!G615</f>
        <v>College</v>
      </c>
    </row>
    <row r="597" spans="1:3">
      <c r="A597" s="19">
        <f>finansal_bilgiler!B616</f>
        <v>8628</v>
      </c>
      <c r="B597" s="6">
        <f>'harcama&amp;islem_verileri'!D616</f>
        <v>872</v>
      </c>
      <c r="C597" s="97" t="str">
        <f>musteri_demografisi!G616</f>
        <v>Graduate</v>
      </c>
    </row>
    <row r="598" spans="1:3">
      <c r="A598" s="19">
        <f>finansal_bilgiler!B617</f>
        <v>18750</v>
      </c>
      <c r="B598" s="6">
        <f>'harcama&amp;islem_verileri'!D617</f>
        <v>807</v>
      </c>
      <c r="C598" s="97" t="str">
        <f>musteri_demografisi!G617</f>
        <v>College</v>
      </c>
    </row>
    <row r="599" spans="1:3">
      <c r="A599" s="19">
        <f>finansal_bilgiler!B618</f>
        <v>21242</v>
      </c>
      <c r="B599" s="6">
        <f>'harcama&amp;islem_verileri'!D618</f>
        <v>499</v>
      </c>
      <c r="C599" s="97" t="str">
        <f>musteri_demografisi!G618</f>
        <v>Graduate</v>
      </c>
    </row>
    <row r="600" spans="1:3">
      <c r="A600" s="19">
        <f>finansal_bilgiler!B619</f>
        <v>2961</v>
      </c>
      <c r="B600" s="6">
        <f>'harcama&amp;islem_verileri'!D619</f>
        <v>908</v>
      </c>
      <c r="C600" s="97" t="str">
        <f>musteri_demografisi!G619</f>
        <v>Graduate</v>
      </c>
    </row>
    <row r="601" spans="1:3">
      <c r="A601" s="19">
        <f>finansal_bilgiler!B620</f>
        <v>11327</v>
      </c>
      <c r="B601" s="6">
        <f>'harcama&amp;islem_verileri'!D620</f>
        <v>1142</v>
      </c>
      <c r="C601" s="97" t="str">
        <f>musteri_demografisi!G620</f>
        <v>High School</v>
      </c>
    </row>
    <row r="602" spans="1:3">
      <c r="A602" s="19">
        <f>finansal_bilgiler!B621</f>
        <v>8308</v>
      </c>
      <c r="B602" s="6">
        <f>'harcama&amp;islem_verileri'!D621</f>
        <v>1455</v>
      </c>
      <c r="C602" s="97" t="str">
        <f>musteri_demografisi!G621</f>
        <v>High School</v>
      </c>
    </row>
    <row r="603" spans="1:3">
      <c r="A603" s="19">
        <f>finansal_bilgiler!B622</f>
        <v>3249</v>
      </c>
      <c r="B603" s="6">
        <f>'harcama&amp;islem_verileri'!D622</f>
        <v>46174</v>
      </c>
      <c r="C603" s="97" t="str">
        <f>musteri_demografisi!G622</f>
        <v>Post Graduate</v>
      </c>
    </row>
    <row r="604" spans="1:3">
      <c r="A604" s="19">
        <f>finansal_bilgiler!B623</f>
        <v>2981</v>
      </c>
      <c r="B604" s="6">
        <f>'harcama&amp;islem_verileri'!D623</f>
        <v>1242</v>
      </c>
      <c r="C604" s="97" t="str">
        <f>musteri_demografisi!G623</f>
        <v>High School</v>
      </c>
    </row>
    <row r="605" spans="1:3">
      <c r="A605" s="19">
        <f>finansal_bilgiler!B624</f>
        <v>8829</v>
      </c>
      <c r="B605" s="6">
        <f>'harcama&amp;islem_verileri'!D624</f>
        <v>825</v>
      </c>
      <c r="C605" s="97" t="str">
        <f>musteri_demografisi!G624</f>
        <v>Graduate</v>
      </c>
    </row>
    <row r="606" spans="1:3">
      <c r="A606" s="19">
        <f>finansal_bilgiler!B625</f>
        <v>3714</v>
      </c>
      <c r="B606" s="6">
        <f>'harcama&amp;islem_verileri'!D625</f>
        <v>524</v>
      </c>
      <c r="C606" s="97">
        <f>musteri_demografisi!G625</f>
        <v>0</v>
      </c>
    </row>
    <row r="607" spans="1:3">
      <c r="A607" s="19">
        <f>finansal_bilgiler!B626</f>
        <v>7340</v>
      </c>
      <c r="B607" s="6">
        <f>'harcama&amp;islem_verileri'!D626</f>
        <v>0.65</v>
      </c>
      <c r="C607" s="97" t="str">
        <f>musteri_demografisi!G626</f>
        <v>College</v>
      </c>
    </row>
    <row r="608" spans="1:3">
      <c r="A608" s="19">
        <f>finansal_bilgiler!B627</f>
        <v>16952</v>
      </c>
      <c r="B608" s="6">
        <f>'harcama&amp;islem_verileri'!D627</f>
        <v>709</v>
      </c>
      <c r="C608" s="97" t="str">
        <f>musteri_demografisi!G627</f>
        <v>Post Graduate</v>
      </c>
    </row>
    <row r="609" spans="1:3">
      <c r="A609" s="19">
        <f>finansal_bilgiler!B628</f>
        <v>20865</v>
      </c>
      <c r="B609" s="6">
        <f>'harcama&amp;islem_verileri'!D628</f>
        <v>881</v>
      </c>
      <c r="C609" s="97" t="str">
        <f>musteri_demografisi!G628</f>
        <v>Doctorate</v>
      </c>
    </row>
    <row r="610" spans="1:3">
      <c r="A610" s="19">
        <f>finansal_bilgiler!B629</f>
        <v>3083</v>
      </c>
      <c r="B610" s="6">
        <f>'harcama&amp;islem_verileri'!D629</f>
        <v>729</v>
      </c>
      <c r="C610" s="97" t="str">
        <f>musteri_demografisi!G629</f>
        <v>College</v>
      </c>
    </row>
    <row r="611" spans="1:3">
      <c r="A611" s="19">
        <f>finansal_bilgiler!B630</f>
        <v>10584</v>
      </c>
      <c r="B611" s="6">
        <f>'harcama&amp;islem_verileri'!D630</f>
        <v>692</v>
      </c>
      <c r="C611" s="97" t="str">
        <f>musteri_demografisi!G630</f>
        <v>Graduate</v>
      </c>
    </row>
    <row r="612" spans="1:3">
      <c r="A612" s="19">
        <f>finansal_bilgiler!B631</f>
        <v>2240</v>
      </c>
      <c r="B612" s="6">
        <f>'harcama&amp;islem_verileri'!D631</f>
        <v>668</v>
      </c>
      <c r="C612" s="97">
        <f>musteri_demografisi!G631</f>
        <v>0</v>
      </c>
    </row>
    <row r="613" spans="1:3">
      <c r="A613" s="19">
        <f>finansal_bilgiler!B632</f>
        <v>12240</v>
      </c>
      <c r="B613" s="6">
        <f>'harcama&amp;islem_verileri'!D632</f>
        <v>539</v>
      </c>
      <c r="C613" s="97" t="str">
        <f>musteri_demografisi!G632</f>
        <v>Graduate</v>
      </c>
    </row>
    <row r="614" spans="1:3">
      <c r="A614" s="19">
        <f>finansal_bilgiler!B633</f>
        <v>5120</v>
      </c>
      <c r="B614" s="6">
        <f>'harcama&amp;islem_verileri'!D633</f>
        <v>867</v>
      </c>
      <c r="C614" s="97" t="str">
        <f>musteri_demografisi!G633</f>
        <v>Graduate</v>
      </c>
    </row>
    <row r="615" spans="1:3">
      <c r="A615" s="19">
        <f>finansal_bilgiler!B634</f>
        <v>3124</v>
      </c>
      <c r="B615" s="6">
        <f>'harcama&amp;islem_verileri'!D634</f>
        <v>869</v>
      </c>
      <c r="C615" s="97" t="str">
        <f>musteri_demografisi!G634</f>
        <v>Graduate</v>
      </c>
    </row>
    <row r="616" spans="1:3">
      <c r="A616" s="19">
        <f>finansal_bilgiler!B635</f>
        <v>11261</v>
      </c>
      <c r="B616" s="6">
        <f>'harcama&amp;islem_verileri'!D635</f>
        <v>736</v>
      </c>
      <c r="C616" s="97" t="str">
        <f>musteri_demografisi!G635</f>
        <v>High School</v>
      </c>
    </row>
    <row r="617" spans="1:3">
      <c r="A617" s="19">
        <f>finansal_bilgiler!B636</f>
        <v>2468</v>
      </c>
      <c r="B617" s="6">
        <f>'harcama&amp;islem_verileri'!D636</f>
        <v>906</v>
      </c>
      <c r="C617" s="97" t="str">
        <f>musteri_demografisi!G636</f>
        <v>Uneducated</v>
      </c>
    </row>
    <row r="618" spans="1:3">
      <c r="A618" s="19">
        <f>finansal_bilgiler!B637</f>
        <v>22157</v>
      </c>
      <c r="B618" s="6">
        <f>'harcama&amp;islem_verileri'!D637</f>
        <v>0.69</v>
      </c>
      <c r="C618" s="97" t="str">
        <f>musteri_demografisi!G637</f>
        <v>College</v>
      </c>
    </row>
    <row r="619" spans="1:3">
      <c r="A619" s="19">
        <f>finansal_bilgiler!B638</f>
        <v>11477</v>
      </c>
      <c r="B619" s="6">
        <f>'harcama&amp;islem_verileri'!D638</f>
        <v>767</v>
      </c>
      <c r="C619" s="97" t="str">
        <f>musteri_demografisi!G638</f>
        <v>Graduate</v>
      </c>
    </row>
    <row r="620" spans="1:3">
      <c r="A620" s="19">
        <f>finansal_bilgiler!B639</f>
        <v>3933</v>
      </c>
      <c r="B620" s="6">
        <f>'harcama&amp;islem_verileri'!D639</f>
        <v>433</v>
      </c>
      <c r="C620" s="97" t="str">
        <f>musteri_demografisi!G639</f>
        <v>Graduate</v>
      </c>
    </row>
    <row r="621" spans="1:3">
      <c r="A621" s="19">
        <f>finansal_bilgiler!B640</f>
        <v>8022</v>
      </c>
      <c r="B621" s="6">
        <f>'harcama&amp;islem_verileri'!D640</f>
        <v>896</v>
      </c>
      <c r="C621" s="97" t="str">
        <f>musteri_demografisi!G640</f>
        <v>Graduate</v>
      </c>
    </row>
    <row r="622" spans="1:3">
      <c r="A622" s="19">
        <f>finansal_bilgiler!B641</f>
        <v>13771</v>
      </c>
      <c r="B622" s="6">
        <f>'harcama&amp;islem_verileri'!D641</f>
        <v>501</v>
      </c>
      <c r="C622" s="97">
        <f>musteri_demografisi!G641</f>
        <v>0</v>
      </c>
    </row>
    <row r="623" spans="1:3">
      <c r="A623" s="19">
        <f>finansal_bilgiler!B642</f>
        <v>30271</v>
      </c>
      <c r="B623" s="6">
        <f>'harcama&amp;islem_verileri'!D642</f>
        <v>1336</v>
      </c>
      <c r="C623" s="97" t="str">
        <f>musteri_demografisi!G642</f>
        <v>Graduate</v>
      </c>
    </row>
    <row r="624" spans="1:3">
      <c r="A624" s="19">
        <f>finansal_bilgiler!B643</f>
        <v>3244</v>
      </c>
      <c r="B624" s="6">
        <f>'harcama&amp;islem_verileri'!D643</f>
        <v>661</v>
      </c>
      <c r="C624" s="97" t="str">
        <f>musteri_demografisi!G643</f>
        <v>High School</v>
      </c>
    </row>
    <row r="625" spans="1:3">
      <c r="A625" s="19">
        <f>finansal_bilgiler!B644</f>
        <v>2936</v>
      </c>
      <c r="B625" s="6">
        <f>'harcama&amp;islem_verileri'!D644</f>
        <v>694</v>
      </c>
      <c r="C625" s="97" t="str">
        <f>musteri_demografisi!G644</f>
        <v>Graduate</v>
      </c>
    </row>
    <row r="626" spans="1:3">
      <c r="A626" s="19">
        <f>finansal_bilgiler!B645</f>
        <v>1438.3</v>
      </c>
      <c r="B626" s="6">
        <f>'harcama&amp;islem_verileri'!D645</f>
        <v>759</v>
      </c>
      <c r="C626" s="97" t="str">
        <f>musteri_demografisi!G645</f>
        <v>High School</v>
      </c>
    </row>
    <row r="627" spans="1:3">
      <c r="A627" s="19">
        <f>finansal_bilgiler!B646</f>
        <v>6242</v>
      </c>
      <c r="B627" s="6">
        <f>'harcama&amp;islem_verileri'!D646</f>
        <v>1054</v>
      </c>
      <c r="C627" s="97">
        <f>musteri_demografisi!G646</f>
        <v>0</v>
      </c>
    </row>
    <row r="628" spans="1:3">
      <c r="A628" s="19">
        <f>finansal_bilgiler!B647</f>
        <v>6175</v>
      </c>
      <c r="B628" s="6">
        <f>'harcama&amp;islem_verileri'!D647</f>
        <v>803</v>
      </c>
      <c r="C628" s="97" t="str">
        <f>musteri_demografisi!G647</f>
        <v>Uneducated</v>
      </c>
    </row>
    <row r="629" spans="1:3">
      <c r="A629" s="19">
        <f>finansal_bilgiler!B648</f>
        <v>11806</v>
      </c>
      <c r="B629" s="6">
        <f>'harcama&amp;islem_verileri'!D648</f>
        <v>754</v>
      </c>
      <c r="C629" s="97" t="str">
        <f>musteri_demografisi!G648</f>
        <v>Graduate</v>
      </c>
    </row>
    <row r="630" spans="1:3">
      <c r="A630" s="19">
        <f>finansal_bilgiler!B649</f>
        <v>4734</v>
      </c>
      <c r="B630" s="6">
        <f>'harcama&amp;islem_verileri'!D649</f>
        <v>0.6</v>
      </c>
      <c r="C630" s="97" t="str">
        <f>musteri_demografisi!G649</f>
        <v>Post Graduate</v>
      </c>
    </row>
    <row r="631" spans="1:3">
      <c r="A631" s="19">
        <f>finansal_bilgiler!B650</f>
        <v>6244</v>
      </c>
      <c r="B631" s="6">
        <f>'harcama&amp;islem_verileri'!D650</f>
        <v>607</v>
      </c>
      <c r="C631" s="97" t="str">
        <f>musteri_demografisi!G650</f>
        <v>High School</v>
      </c>
    </row>
    <row r="632" spans="1:3">
      <c r="A632" s="19">
        <f>finansal_bilgiler!B651</f>
        <v>1438.3</v>
      </c>
      <c r="B632" s="6">
        <f>'harcama&amp;islem_verileri'!D651</f>
        <v>1035</v>
      </c>
      <c r="C632" s="97" t="str">
        <f>musteri_demografisi!G651</f>
        <v>Graduate</v>
      </c>
    </row>
    <row r="633" spans="1:3">
      <c r="A633" s="19">
        <f>finansal_bilgiler!B652</f>
        <v>34516</v>
      </c>
      <c r="B633" s="6">
        <f>'harcama&amp;islem_verileri'!D652</f>
        <v>725</v>
      </c>
      <c r="C633" s="97" t="str">
        <f>musteri_demografisi!G652</f>
        <v>Post Graduate</v>
      </c>
    </row>
    <row r="634" spans="1:3">
      <c r="A634" s="19">
        <f>finansal_bilgiler!B653</f>
        <v>23561</v>
      </c>
      <c r="B634" s="6">
        <f>'harcama&amp;islem_verileri'!D653</f>
        <v>1373</v>
      </c>
      <c r="C634" s="97" t="str">
        <f>musteri_demografisi!G653</f>
        <v>Graduate</v>
      </c>
    </row>
    <row r="635" spans="1:3">
      <c r="A635" s="19">
        <f>finansal_bilgiler!B654</f>
        <v>24742</v>
      </c>
      <c r="B635" s="6">
        <f>'harcama&amp;islem_verileri'!D654</f>
        <v>566</v>
      </c>
      <c r="C635" s="97" t="str">
        <f>musteri_demografisi!G654</f>
        <v>Uneducated</v>
      </c>
    </row>
    <row r="636" spans="1:3">
      <c r="A636" s="19">
        <f>finansal_bilgiler!B655</f>
        <v>27560</v>
      </c>
      <c r="B636" s="6">
        <f>'harcama&amp;islem_verileri'!D655</f>
        <v>1031</v>
      </c>
      <c r="C636" s="97" t="str">
        <f>musteri_demografisi!G655</f>
        <v>High School</v>
      </c>
    </row>
    <row r="637" spans="1:3">
      <c r="A637" s="19">
        <f>finansal_bilgiler!B656</f>
        <v>5923</v>
      </c>
      <c r="B637" s="6">
        <f>'harcama&amp;islem_verileri'!D656</f>
        <v>702</v>
      </c>
      <c r="C637" s="97" t="str">
        <f>musteri_demografisi!G656</f>
        <v>College</v>
      </c>
    </row>
    <row r="638" spans="1:3">
      <c r="A638" s="19">
        <f>finansal_bilgiler!B657</f>
        <v>8581</v>
      </c>
      <c r="B638" s="6">
        <f>'harcama&amp;islem_verileri'!D657</f>
        <v>1226</v>
      </c>
      <c r="C638" s="97" t="str">
        <f>musteri_demografisi!G657</f>
        <v>Uneducated</v>
      </c>
    </row>
    <row r="639" spans="1:3">
      <c r="A639" s="19">
        <f>finansal_bilgiler!B659</f>
        <v>7151</v>
      </c>
      <c r="B639" s="6">
        <f>'harcama&amp;islem_verileri'!D659</f>
        <v>986</v>
      </c>
      <c r="C639" s="97">
        <f>musteri_demografisi!G659</f>
        <v>0</v>
      </c>
    </row>
    <row r="640" spans="1:3">
      <c r="A640" s="19">
        <f>finansal_bilgiler!B660</f>
        <v>1535</v>
      </c>
      <c r="B640" s="6">
        <f>'harcama&amp;islem_verileri'!D660</f>
        <v>2282</v>
      </c>
      <c r="C640" s="97" t="str">
        <f>musteri_demografisi!G660</f>
        <v>Graduate</v>
      </c>
    </row>
    <row r="641" spans="1:3">
      <c r="A641" s="19">
        <f>finansal_bilgiler!B661</f>
        <v>2122</v>
      </c>
      <c r="B641" s="6">
        <f>'harcama&amp;islem_verileri'!D661</f>
        <v>857</v>
      </c>
      <c r="C641" s="97" t="str">
        <f>musteri_demografisi!G661</f>
        <v>Graduate</v>
      </c>
    </row>
    <row r="642" spans="1:3">
      <c r="A642" s="19">
        <f>finansal_bilgiler!B662</f>
        <v>17131</v>
      </c>
      <c r="B642" s="6">
        <f>'harcama&amp;islem_verileri'!D662</f>
        <v>604</v>
      </c>
      <c r="C642" s="97" t="str">
        <f>musteri_demografisi!G662</f>
        <v>Uneducated</v>
      </c>
    </row>
    <row r="643" spans="1:3">
      <c r="A643" s="19">
        <f>finansal_bilgiler!B663</f>
        <v>5822</v>
      </c>
      <c r="B643" s="6">
        <f>'harcama&amp;islem_verileri'!D663</f>
        <v>0.76</v>
      </c>
      <c r="C643" s="97" t="str">
        <f>musteri_demografisi!G663</f>
        <v>Graduate</v>
      </c>
    </row>
    <row r="644" spans="1:3">
      <c r="A644" s="19">
        <f>finansal_bilgiler!B664</f>
        <v>3537</v>
      </c>
      <c r="B644" s="6">
        <f>'harcama&amp;islem_verileri'!D664</f>
        <v>1021</v>
      </c>
      <c r="C644" s="97" t="str">
        <f>musteri_demografisi!G664</f>
        <v>Doctorate</v>
      </c>
    </row>
    <row r="645" spans="1:3">
      <c r="A645" s="19">
        <f>finansal_bilgiler!B665</f>
        <v>34516</v>
      </c>
      <c r="B645" s="6">
        <f>'harcama&amp;islem_verileri'!D665</f>
        <v>587</v>
      </c>
      <c r="C645" s="97" t="str">
        <f>musteri_demografisi!G665</f>
        <v>Graduate</v>
      </c>
    </row>
    <row r="646" spans="1:3">
      <c r="A646" s="19">
        <f>finansal_bilgiler!B666</f>
        <v>16320</v>
      </c>
      <c r="B646" s="6">
        <f>'harcama&amp;islem_verileri'!D666</f>
        <v>757</v>
      </c>
      <c r="C646" s="97" t="str">
        <f>musteri_demografisi!G666</f>
        <v>Graduate</v>
      </c>
    </row>
    <row r="647" spans="1:3">
      <c r="A647" s="19">
        <f>finansal_bilgiler!B667</f>
        <v>2407</v>
      </c>
      <c r="B647" s="6">
        <f>'harcama&amp;islem_verileri'!D667</f>
        <v>1008</v>
      </c>
      <c r="C647" s="97" t="str">
        <f>musteri_demografisi!G667</f>
        <v>High School</v>
      </c>
    </row>
    <row r="648" spans="1:3">
      <c r="A648" s="19">
        <f>finansal_bilgiler!B668</f>
        <v>3538</v>
      </c>
      <c r="B648" s="6">
        <f>'harcama&amp;islem_verileri'!D668</f>
        <v>481</v>
      </c>
      <c r="C648" s="97" t="str">
        <f>musteri_demografisi!G668</f>
        <v>High School</v>
      </c>
    </row>
    <row r="649" spans="1:3">
      <c r="A649" s="19">
        <f>finansal_bilgiler!B669</f>
        <v>2684</v>
      </c>
      <c r="B649" s="6">
        <f>'harcama&amp;islem_verileri'!D669</f>
        <v>794</v>
      </c>
      <c r="C649" s="97">
        <f>musteri_demografisi!G669</f>
        <v>0</v>
      </c>
    </row>
    <row r="650" spans="1:3">
      <c r="A650" s="19">
        <f>finansal_bilgiler!B670</f>
        <v>34516</v>
      </c>
      <c r="B650" s="6">
        <f>'harcama&amp;islem_verileri'!D670</f>
        <v>741</v>
      </c>
      <c r="C650" s="97" t="str">
        <f>musteri_demografisi!G670</f>
        <v>Graduate</v>
      </c>
    </row>
    <row r="651" spans="1:3">
      <c r="A651" s="19">
        <f>finansal_bilgiler!B671</f>
        <v>15459</v>
      </c>
      <c r="B651" s="6">
        <f>'harcama&amp;islem_verileri'!D671</f>
        <v>789</v>
      </c>
      <c r="C651" s="97" t="str">
        <f>musteri_demografisi!G671</f>
        <v>Post Graduate</v>
      </c>
    </row>
    <row r="652" spans="1:3">
      <c r="A652" s="19">
        <f>finansal_bilgiler!B672</f>
        <v>4307</v>
      </c>
      <c r="B652" s="6">
        <f>'harcama&amp;islem_verileri'!D672</f>
        <v>745</v>
      </c>
      <c r="C652" s="97" t="str">
        <f>musteri_demografisi!G672</f>
        <v>Uneducated</v>
      </c>
    </row>
    <row r="653" spans="1:3">
      <c r="A653" s="19">
        <f>finansal_bilgiler!B673</f>
        <v>2081</v>
      </c>
      <c r="B653" s="6">
        <f>'harcama&amp;islem_verileri'!D673</f>
        <v>1485</v>
      </c>
      <c r="C653" s="97">
        <f>musteri_demografisi!G673</f>
        <v>0</v>
      </c>
    </row>
    <row r="654" spans="1:3">
      <c r="A654" s="19">
        <f>finansal_bilgiler!B674</f>
        <v>2848</v>
      </c>
      <c r="B654" s="6">
        <f>'harcama&amp;islem_verileri'!D674</f>
        <v>517</v>
      </c>
      <c r="C654" s="97" t="str">
        <f>musteri_demografisi!G674</f>
        <v>Uneducated</v>
      </c>
    </row>
    <row r="655" spans="1:3">
      <c r="A655" s="19">
        <f>finansal_bilgiler!B675</f>
        <v>34516</v>
      </c>
      <c r="B655" s="6">
        <f>'harcama&amp;islem_verileri'!D675</f>
        <v>846</v>
      </c>
      <c r="C655" s="97" t="str">
        <f>musteri_demografisi!G675</f>
        <v>High School</v>
      </c>
    </row>
    <row r="656" spans="1:3">
      <c r="A656" s="19">
        <f>finansal_bilgiler!B676</f>
        <v>6361</v>
      </c>
      <c r="B656" s="6">
        <f>'harcama&amp;islem_verileri'!D676</f>
        <v>1027</v>
      </c>
      <c r="C656" s="97" t="str">
        <f>musteri_demografisi!G676</f>
        <v>College</v>
      </c>
    </row>
    <row r="657" spans="1:3">
      <c r="A657" s="19">
        <f>finansal_bilgiler!B677</f>
        <v>15428</v>
      </c>
      <c r="B657" s="6">
        <f>'harcama&amp;islem_verileri'!D677</f>
        <v>747</v>
      </c>
      <c r="C657" s="97" t="str">
        <f>musteri_demografisi!G677</f>
        <v>High School</v>
      </c>
    </row>
    <row r="658" spans="1:3">
      <c r="A658" s="19">
        <f>finansal_bilgiler!B678</f>
        <v>2544</v>
      </c>
      <c r="B658" s="6">
        <f>'harcama&amp;islem_verileri'!D678</f>
        <v>939</v>
      </c>
      <c r="C658" s="97" t="str">
        <f>musteri_demografisi!G678</f>
        <v>High School</v>
      </c>
    </row>
    <row r="659" spans="1:3">
      <c r="A659" s="19">
        <f>finansal_bilgiler!B679</f>
        <v>9959</v>
      </c>
      <c r="B659" s="6">
        <f>'harcama&amp;islem_verileri'!D679</f>
        <v>688</v>
      </c>
      <c r="C659" s="97" t="str">
        <f>musteri_demografisi!G679</f>
        <v>High School</v>
      </c>
    </row>
    <row r="660" spans="1:3">
      <c r="A660" s="19">
        <f>finansal_bilgiler!B680</f>
        <v>8796</v>
      </c>
      <c r="B660" s="6">
        <f>'harcama&amp;islem_verileri'!D680</f>
        <v>492</v>
      </c>
      <c r="C660" s="97" t="str">
        <f>musteri_demografisi!G680</f>
        <v>Graduate</v>
      </c>
    </row>
    <row r="661" spans="1:3">
      <c r="A661" s="19">
        <f>finansal_bilgiler!B681</f>
        <v>3428</v>
      </c>
      <c r="B661" s="6">
        <f>'harcama&amp;islem_verileri'!D681</f>
        <v>557</v>
      </c>
      <c r="C661" s="97" t="str">
        <f>musteri_demografisi!G681</f>
        <v>Uneducated</v>
      </c>
    </row>
    <row r="662" spans="1:3">
      <c r="A662" s="19">
        <f>finansal_bilgiler!B682</f>
        <v>1438.3</v>
      </c>
      <c r="B662" s="6">
        <f>'harcama&amp;islem_verileri'!D682</f>
        <v>597</v>
      </c>
      <c r="C662" s="97" t="str">
        <f>musteri_demografisi!G682</f>
        <v>Doctorate</v>
      </c>
    </row>
    <row r="663" spans="1:3">
      <c r="A663" s="19">
        <f>finansal_bilgiler!B683</f>
        <v>18001</v>
      </c>
      <c r="B663" s="6">
        <f>'harcama&amp;islem_verileri'!D683</f>
        <v>0.62</v>
      </c>
      <c r="C663" s="97" t="str">
        <f>musteri_demografisi!G683</f>
        <v>Post Graduate</v>
      </c>
    </row>
    <row r="664" spans="1:3">
      <c r="A664" s="19">
        <f>finansal_bilgiler!B684</f>
        <v>2680</v>
      </c>
      <c r="B664" s="6">
        <f>'harcama&amp;islem_verileri'!D684</f>
        <v>0.32</v>
      </c>
      <c r="C664" s="97" t="str">
        <f>musteri_demografisi!G684</f>
        <v>Graduate</v>
      </c>
    </row>
    <row r="665" spans="1:3">
      <c r="A665" s="19">
        <f>finansal_bilgiler!B685</f>
        <v>4675</v>
      </c>
      <c r="B665" s="6">
        <f>'harcama&amp;islem_verileri'!D685</f>
        <v>413</v>
      </c>
      <c r="C665" s="97" t="str">
        <f>musteri_demografisi!G685</f>
        <v>High School</v>
      </c>
    </row>
    <row r="666" spans="1:3">
      <c r="A666" s="19">
        <f>finansal_bilgiler!B686</f>
        <v>2448</v>
      </c>
      <c r="B666" s="6">
        <f>'harcama&amp;islem_verileri'!D686</f>
        <v>502</v>
      </c>
      <c r="C666" s="97" t="str">
        <f>musteri_demografisi!G686</f>
        <v>College</v>
      </c>
    </row>
    <row r="667" spans="1:3">
      <c r="A667" s="19">
        <f>finansal_bilgiler!B687</f>
        <v>4049</v>
      </c>
      <c r="B667" s="6">
        <f>'harcama&amp;islem_verileri'!D687</f>
        <v>898</v>
      </c>
      <c r="C667" s="97" t="str">
        <f>musteri_demografisi!G687</f>
        <v>Doctorate</v>
      </c>
    </row>
    <row r="668" spans="1:3">
      <c r="A668" s="19">
        <f>finansal_bilgiler!B688</f>
        <v>8154</v>
      </c>
      <c r="B668" s="6">
        <f>'harcama&amp;islem_verileri'!D688</f>
        <v>594</v>
      </c>
      <c r="C668" s="97" t="str">
        <f>musteri_demografisi!G688</f>
        <v>High School</v>
      </c>
    </row>
    <row r="669" spans="1:3">
      <c r="A669" s="19">
        <f>finansal_bilgiler!B689</f>
        <v>4559</v>
      </c>
      <c r="B669" s="6">
        <f>'harcama&amp;islem_verileri'!D689</f>
        <v>1441</v>
      </c>
      <c r="C669" s="97" t="str">
        <f>musteri_demografisi!G689</f>
        <v>High School</v>
      </c>
    </row>
    <row r="670" spans="1:3">
      <c r="A670" s="19">
        <f>finansal_bilgiler!B690</f>
        <v>19354</v>
      </c>
      <c r="B670" s="6">
        <f>'harcama&amp;islem_verileri'!D690</f>
        <v>956</v>
      </c>
      <c r="C670" s="97" t="str">
        <f>musteri_demografisi!G690</f>
        <v>Uneducated</v>
      </c>
    </row>
    <row r="671" spans="1:3">
      <c r="A671" s="19">
        <f>finansal_bilgiler!B691</f>
        <v>2340</v>
      </c>
      <c r="B671" s="6">
        <f>'harcama&amp;islem_verileri'!D691</f>
        <v>987</v>
      </c>
      <c r="C671" s="97" t="str">
        <f>musteri_demografisi!G691</f>
        <v>High School</v>
      </c>
    </row>
    <row r="672" spans="1:3">
      <c r="A672" s="19">
        <f>finansal_bilgiler!B692</f>
        <v>13848</v>
      </c>
      <c r="B672" s="6">
        <f>'harcama&amp;islem_verileri'!D692</f>
        <v>1178</v>
      </c>
      <c r="C672" s="97" t="str">
        <f>musteri_demografisi!G692</f>
        <v>Graduate</v>
      </c>
    </row>
    <row r="673" spans="1:3">
      <c r="A673" s="19">
        <f>finansal_bilgiler!B693</f>
        <v>2490</v>
      </c>
      <c r="B673" s="6">
        <f>'harcama&amp;islem_verileri'!D693</f>
        <v>678</v>
      </c>
      <c r="C673" s="97" t="str">
        <f>musteri_demografisi!G693</f>
        <v>Graduate</v>
      </c>
    </row>
    <row r="674" spans="1:3">
      <c r="A674" s="19">
        <f>finansal_bilgiler!B694</f>
        <v>32156</v>
      </c>
      <c r="B674" s="6">
        <f>'harcama&amp;islem_verileri'!D694</f>
        <v>906</v>
      </c>
      <c r="C674" s="97">
        <f>musteri_demografisi!G694</f>
        <v>0</v>
      </c>
    </row>
    <row r="675" spans="1:3">
      <c r="A675" s="19">
        <f>finansal_bilgiler!B695</f>
        <v>2578</v>
      </c>
      <c r="B675" s="6">
        <f>'harcama&amp;islem_verileri'!D695</f>
        <v>896</v>
      </c>
      <c r="C675" s="97" t="str">
        <f>musteri_demografisi!G695</f>
        <v>Graduate</v>
      </c>
    </row>
    <row r="676" spans="1:3">
      <c r="A676" s="19">
        <f>finansal_bilgiler!B696</f>
        <v>9050</v>
      </c>
      <c r="B676" s="6">
        <f>'harcama&amp;islem_verileri'!D696</f>
        <v>0.77</v>
      </c>
      <c r="C676" s="97" t="str">
        <f>musteri_demografisi!G696</f>
        <v>Graduate</v>
      </c>
    </row>
    <row r="677" spans="1:3">
      <c r="A677" s="19">
        <f>finansal_bilgiler!B697</f>
        <v>34516</v>
      </c>
      <c r="B677" s="6">
        <f>'harcama&amp;islem_verileri'!D697</f>
        <v>499</v>
      </c>
      <c r="C677" s="97" t="str">
        <f>musteri_demografisi!G697</f>
        <v>Uneducated</v>
      </c>
    </row>
    <row r="678" spans="1:3">
      <c r="A678" s="19">
        <f>finansal_bilgiler!B698</f>
        <v>8362</v>
      </c>
      <c r="B678" s="6">
        <f>'harcama&amp;islem_verileri'!D698</f>
        <v>528</v>
      </c>
      <c r="C678" s="97" t="str">
        <f>musteri_demografisi!G698</f>
        <v>High School</v>
      </c>
    </row>
    <row r="679" spans="1:3">
      <c r="A679" s="19">
        <f>finansal_bilgiler!B699</f>
        <v>6514</v>
      </c>
      <c r="B679" s="6">
        <f>'harcama&amp;islem_verileri'!D699</f>
        <v>785</v>
      </c>
      <c r="C679" s="97" t="str">
        <f>musteri_demografisi!G699</f>
        <v>High School</v>
      </c>
    </row>
    <row r="680" spans="1:3">
      <c r="A680" s="19">
        <f>finansal_bilgiler!B700</f>
        <v>4051</v>
      </c>
      <c r="B680" s="6">
        <f>'harcama&amp;islem_verileri'!D700</f>
        <v>794</v>
      </c>
      <c r="C680" s="97" t="str">
        <f>musteri_demografisi!G700</f>
        <v>Graduate</v>
      </c>
    </row>
    <row r="681" spans="1:3">
      <c r="A681" s="19">
        <f>finansal_bilgiler!B701</f>
        <v>11959</v>
      </c>
      <c r="B681" s="6">
        <f>'harcama&amp;islem_verileri'!D701</f>
        <v>675</v>
      </c>
      <c r="C681" s="97" t="str">
        <f>musteri_demografisi!G701</f>
        <v>College</v>
      </c>
    </row>
    <row r="682" spans="1:3">
      <c r="A682" s="19">
        <f>finansal_bilgiler!B702</f>
        <v>2070</v>
      </c>
      <c r="B682" s="6">
        <f>'harcama&amp;islem_verileri'!D702</f>
        <v>708</v>
      </c>
      <c r="C682" s="97" t="str">
        <f>musteri_demografisi!G702</f>
        <v>Uneducated</v>
      </c>
    </row>
    <row r="683" spans="1:3">
      <c r="A683" s="19">
        <f>finansal_bilgiler!B703</f>
        <v>11840</v>
      </c>
      <c r="B683" s="6">
        <f>'harcama&amp;islem_verileri'!D703</f>
        <v>0.84</v>
      </c>
      <c r="C683" s="97">
        <f>musteri_demografisi!G703</f>
        <v>0</v>
      </c>
    </row>
    <row r="684" spans="1:3">
      <c r="A684" s="19">
        <f>finansal_bilgiler!B704</f>
        <v>3636</v>
      </c>
      <c r="B684" s="6">
        <f>'harcama&amp;islem_verileri'!D704</f>
        <v>596</v>
      </c>
      <c r="C684" s="97" t="str">
        <f>musteri_demografisi!G704</f>
        <v>College</v>
      </c>
    </row>
    <row r="685" spans="1:3">
      <c r="A685" s="19">
        <f>finansal_bilgiler!B705</f>
        <v>11067</v>
      </c>
      <c r="B685" s="6">
        <f>'harcama&amp;islem_verileri'!D705</f>
        <v>1048</v>
      </c>
      <c r="C685" s="97" t="str">
        <f>musteri_demografisi!G705</f>
        <v>Uneducated</v>
      </c>
    </row>
    <row r="686" spans="1:3">
      <c r="A686" s="19">
        <f>finansal_bilgiler!B706</f>
        <v>11262</v>
      </c>
      <c r="B686" s="6">
        <f>'harcama&amp;islem_verileri'!D706</f>
        <v>735</v>
      </c>
      <c r="C686" s="97" t="str">
        <f>musteri_demografisi!G706</f>
        <v>Doctorate</v>
      </c>
    </row>
    <row r="687" spans="1:3">
      <c r="A687" s="19">
        <f>finansal_bilgiler!B707</f>
        <v>5108</v>
      </c>
      <c r="B687" s="6">
        <f>'harcama&amp;islem_verileri'!D707</f>
        <v>711</v>
      </c>
      <c r="C687" s="97" t="str">
        <f>musteri_demografisi!G707</f>
        <v>Graduate</v>
      </c>
    </row>
    <row r="688" spans="1:3">
      <c r="A688" s="19">
        <f>finansal_bilgiler!B708</f>
        <v>2072</v>
      </c>
      <c r="B688" s="6">
        <f>'harcama&amp;islem_verileri'!D708</f>
        <v>486</v>
      </c>
      <c r="C688" s="97" t="str">
        <f>musteri_demografisi!G708</f>
        <v>High School</v>
      </c>
    </row>
    <row r="689" spans="1:3">
      <c r="A689" s="19">
        <f>finansal_bilgiler!B709</f>
        <v>4119</v>
      </c>
      <c r="B689" s="6">
        <f>'harcama&amp;islem_verileri'!D709</f>
        <v>561</v>
      </c>
      <c r="C689" s="97" t="str">
        <f>musteri_demografisi!G709</f>
        <v>Uneducated</v>
      </c>
    </row>
    <row r="690" spans="1:3">
      <c r="A690" s="19">
        <f>finansal_bilgiler!B710</f>
        <v>5903</v>
      </c>
      <c r="B690" s="6">
        <f>'harcama&amp;islem_verileri'!D710</f>
        <v>914</v>
      </c>
      <c r="C690" s="97" t="str">
        <f>musteri_demografisi!G710</f>
        <v>Graduate</v>
      </c>
    </row>
    <row r="691" spans="1:3">
      <c r="A691" s="19">
        <f>finansal_bilgiler!B711</f>
        <v>7860</v>
      </c>
      <c r="B691" s="6">
        <f>'harcama&amp;islem_verileri'!D711</f>
        <v>764</v>
      </c>
      <c r="C691" s="97" t="str">
        <f>musteri_demografisi!G711</f>
        <v>Graduate</v>
      </c>
    </row>
    <row r="692" spans="1:3">
      <c r="A692" s="19">
        <f>finansal_bilgiler!B712</f>
        <v>5918</v>
      </c>
      <c r="B692" s="6">
        <f>'harcama&amp;islem_verileri'!D712</f>
        <v>0.56000000000000005</v>
      </c>
      <c r="C692" s="97" t="str">
        <f>musteri_demografisi!G712</f>
        <v>Post Graduate</v>
      </c>
    </row>
    <row r="693" spans="1:3">
      <c r="A693" s="19">
        <f>finansal_bilgiler!B713</f>
        <v>6741</v>
      </c>
      <c r="B693" s="6">
        <f>'harcama&amp;islem_verileri'!D713</f>
        <v>559</v>
      </c>
      <c r="C693" s="97" t="str">
        <f>musteri_demografisi!G713</f>
        <v>Graduate</v>
      </c>
    </row>
    <row r="694" spans="1:3">
      <c r="A694" s="19">
        <f>finansal_bilgiler!B714</f>
        <v>3880</v>
      </c>
      <c r="B694" s="6">
        <f>'harcama&amp;islem_verileri'!D714</f>
        <v>1015</v>
      </c>
      <c r="C694" s="97" t="str">
        <f>musteri_demografisi!G714</f>
        <v>High School</v>
      </c>
    </row>
    <row r="695" spans="1:3">
      <c r="A695" s="19">
        <f>finansal_bilgiler!B715</f>
        <v>2494</v>
      </c>
      <c r="B695" s="6">
        <f>'harcama&amp;islem_verileri'!D715</f>
        <v>858</v>
      </c>
      <c r="C695" s="97">
        <f>musteri_demografisi!G715</f>
        <v>0</v>
      </c>
    </row>
    <row r="696" spans="1:3">
      <c r="A696" s="19">
        <f>finansal_bilgiler!B716</f>
        <v>22149</v>
      </c>
      <c r="B696" s="6">
        <f>'harcama&amp;islem_verileri'!D716</f>
        <v>1633</v>
      </c>
      <c r="C696" s="97" t="str">
        <f>musteri_demografisi!G716</f>
        <v>High School</v>
      </c>
    </row>
    <row r="697" spans="1:3">
      <c r="A697" s="19">
        <f>finansal_bilgiler!B717</f>
        <v>34516</v>
      </c>
      <c r="B697" s="6">
        <f>'harcama&amp;islem_verileri'!D717</f>
        <v>869</v>
      </c>
      <c r="C697" s="97" t="str">
        <f>musteri_demografisi!G717</f>
        <v>Graduate</v>
      </c>
    </row>
    <row r="698" spans="1:3">
      <c r="A698" s="19">
        <f>finansal_bilgiler!B718</f>
        <v>5450</v>
      </c>
      <c r="B698" s="6">
        <f>'harcama&amp;islem_verileri'!D718</f>
        <v>701</v>
      </c>
      <c r="C698" s="97" t="str">
        <f>musteri_demografisi!G718</f>
        <v>Graduate</v>
      </c>
    </row>
    <row r="699" spans="1:3">
      <c r="A699" s="19">
        <f>finansal_bilgiler!B719</f>
        <v>1438.3</v>
      </c>
      <c r="B699" s="6">
        <f>'harcama&amp;islem_verileri'!D719</f>
        <v>694</v>
      </c>
      <c r="C699" s="97">
        <f>musteri_demografisi!G719</f>
        <v>0</v>
      </c>
    </row>
    <row r="700" spans="1:3">
      <c r="A700" s="19">
        <f>finansal_bilgiler!B720</f>
        <v>2003</v>
      </c>
      <c r="B700" s="6">
        <f>'harcama&amp;islem_verileri'!D720</f>
        <v>646</v>
      </c>
      <c r="C700" s="97">
        <f>musteri_demografisi!G720</f>
        <v>0</v>
      </c>
    </row>
    <row r="701" spans="1:3">
      <c r="A701" s="19">
        <f>finansal_bilgiler!B721</f>
        <v>7723</v>
      </c>
      <c r="B701" s="6">
        <f>'harcama&amp;islem_verileri'!D721</f>
        <v>1181</v>
      </c>
      <c r="C701" s="97" t="str">
        <f>musteri_demografisi!G721</f>
        <v>Uneducated</v>
      </c>
    </row>
    <row r="702" spans="1:3">
      <c r="A702" s="19">
        <f>finansal_bilgiler!B722</f>
        <v>18226</v>
      </c>
      <c r="B702" s="6">
        <f>'harcama&amp;islem_verileri'!D722</f>
        <v>845</v>
      </c>
      <c r="C702" s="97" t="str">
        <f>musteri_demografisi!G722</f>
        <v>College</v>
      </c>
    </row>
    <row r="703" spans="1:3">
      <c r="A703" s="19">
        <f>finansal_bilgiler!B723</f>
        <v>8128</v>
      </c>
      <c r="B703" s="6">
        <f>'harcama&amp;islem_verileri'!D723</f>
        <v>857</v>
      </c>
      <c r="C703" s="97" t="str">
        <f>musteri_demografisi!G723</f>
        <v>College</v>
      </c>
    </row>
    <row r="704" spans="1:3">
      <c r="A704" s="19">
        <f>finansal_bilgiler!B724</f>
        <v>5851</v>
      </c>
      <c r="B704" s="6">
        <f>'harcama&amp;islem_verileri'!D724</f>
        <v>786</v>
      </c>
      <c r="C704" s="97" t="str">
        <f>musteri_demografisi!G724</f>
        <v>High School</v>
      </c>
    </row>
    <row r="705" spans="1:3">
      <c r="A705" s="19">
        <f>finansal_bilgiler!B725</f>
        <v>10260</v>
      </c>
      <c r="B705" s="6">
        <f>'harcama&amp;islem_verileri'!D725</f>
        <v>1042</v>
      </c>
      <c r="C705" s="97" t="str">
        <f>musteri_demografisi!G725</f>
        <v>Post Graduate</v>
      </c>
    </row>
    <row r="706" spans="1:3">
      <c r="A706" s="19">
        <f>finansal_bilgiler!B726</f>
        <v>26945</v>
      </c>
      <c r="B706" s="6">
        <f>'harcama&amp;islem_verileri'!D726</f>
        <v>687</v>
      </c>
      <c r="C706" s="97">
        <f>musteri_demografisi!G726</f>
        <v>0</v>
      </c>
    </row>
    <row r="707" spans="1:3">
      <c r="A707" s="19">
        <f>finansal_bilgiler!B727</f>
        <v>2243</v>
      </c>
      <c r="B707" s="6">
        <f>'harcama&amp;islem_verileri'!D727</f>
        <v>0.39</v>
      </c>
      <c r="C707" s="97">
        <f>musteri_demografisi!G727</f>
        <v>0</v>
      </c>
    </row>
    <row r="708" spans="1:3">
      <c r="A708" s="19">
        <f>finansal_bilgiler!B728</f>
        <v>34516</v>
      </c>
      <c r="B708" s="6">
        <f>'harcama&amp;islem_verileri'!D728</f>
        <v>0.69</v>
      </c>
      <c r="C708" s="97">
        <f>musteri_demografisi!G728</f>
        <v>0</v>
      </c>
    </row>
    <row r="709" spans="1:3">
      <c r="A709" s="19">
        <f>finansal_bilgiler!B729</f>
        <v>12248</v>
      </c>
      <c r="B709" s="6">
        <f>'harcama&amp;islem_verileri'!D729</f>
        <v>894</v>
      </c>
      <c r="C709" s="97">
        <f>musteri_demografisi!G729</f>
        <v>0</v>
      </c>
    </row>
    <row r="710" spans="1:3">
      <c r="A710" s="19">
        <f>finansal_bilgiler!B730</f>
        <v>1438.3</v>
      </c>
      <c r="B710" s="6">
        <f>'harcama&amp;islem_verileri'!D730</f>
        <v>0.56999999999999995</v>
      </c>
      <c r="C710" s="97">
        <f>musteri_demografisi!G730</f>
        <v>0</v>
      </c>
    </row>
    <row r="711" spans="1:3">
      <c r="A711" s="19">
        <f>finansal_bilgiler!B731</f>
        <v>19843</v>
      </c>
      <c r="B711" s="6">
        <f>'harcama&amp;islem_verileri'!D731</f>
        <v>909</v>
      </c>
      <c r="C711" s="97" t="str">
        <f>musteri_demografisi!G731</f>
        <v>Uneducated</v>
      </c>
    </row>
    <row r="712" spans="1:3">
      <c r="A712" s="19">
        <f>finansal_bilgiler!B732</f>
        <v>2163</v>
      </c>
      <c r="B712" s="6">
        <f>'harcama&amp;islem_verileri'!D732</f>
        <v>816</v>
      </c>
      <c r="C712" s="97" t="str">
        <f>musteri_demografisi!G732</f>
        <v>Post Graduate</v>
      </c>
    </row>
    <row r="713" spans="1:3">
      <c r="A713" s="19">
        <f>finansal_bilgiler!B733</f>
        <v>33864</v>
      </c>
      <c r="B713" s="6">
        <f>'harcama&amp;islem_verileri'!D733</f>
        <v>1219</v>
      </c>
      <c r="C713" s="97" t="str">
        <f>musteri_demografisi!G733</f>
        <v>Doctorate</v>
      </c>
    </row>
    <row r="714" spans="1:3">
      <c r="A714" s="19">
        <f>finansal_bilgiler!B734</f>
        <v>4531</v>
      </c>
      <c r="B714" s="6">
        <f>'harcama&amp;islem_verileri'!D734</f>
        <v>813</v>
      </c>
      <c r="C714" s="97" t="str">
        <f>musteri_demografisi!G734</f>
        <v>Graduate</v>
      </c>
    </row>
    <row r="715" spans="1:3">
      <c r="A715" s="19">
        <f>finansal_bilgiler!B735</f>
        <v>2950</v>
      </c>
      <c r="B715" s="6">
        <f>'harcama&amp;islem_verileri'!D735</f>
        <v>605</v>
      </c>
      <c r="C715" s="97" t="str">
        <f>musteri_demografisi!G735</f>
        <v>Graduate</v>
      </c>
    </row>
    <row r="716" spans="1:3">
      <c r="A716" s="19">
        <f>finansal_bilgiler!B736</f>
        <v>7706</v>
      </c>
      <c r="B716" s="6">
        <f>'harcama&amp;islem_verileri'!D736</f>
        <v>764</v>
      </c>
      <c r="C716" s="97" t="str">
        <f>musteri_demografisi!G736</f>
        <v>College</v>
      </c>
    </row>
    <row r="717" spans="1:3">
      <c r="A717" s="19">
        <f>finansal_bilgiler!B737</f>
        <v>25657</v>
      </c>
      <c r="B717" s="6">
        <f>'harcama&amp;islem_verileri'!D737</f>
        <v>856</v>
      </c>
      <c r="C717" s="97" t="str">
        <f>musteri_demografisi!G737</f>
        <v>High School</v>
      </c>
    </row>
    <row r="718" spans="1:3">
      <c r="A718" s="19">
        <f>finansal_bilgiler!B738</f>
        <v>17536</v>
      </c>
      <c r="B718" s="6">
        <f>'harcama&amp;islem_verileri'!D738</f>
        <v>859</v>
      </c>
      <c r="C718" s="97">
        <f>musteri_demografisi!G738</f>
        <v>0</v>
      </c>
    </row>
    <row r="719" spans="1:3">
      <c r="A719" s="19">
        <f>finansal_bilgiler!B739</f>
        <v>3770</v>
      </c>
      <c r="B719" s="6">
        <f>'harcama&amp;islem_verileri'!D739</f>
        <v>621</v>
      </c>
      <c r="C719" s="97" t="str">
        <f>musteri_demografisi!G739</f>
        <v>College</v>
      </c>
    </row>
    <row r="720" spans="1:3">
      <c r="A720" s="19">
        <f>finansal_bilgiler!B740</f>
        <v>10344</v>
      </c>
      <c r="B720" s="6">
        <f>'harcama&amp;islem_verileri'!D740</f>
        <v>445</v>
      </c>
      <c r="C720" s="97" t="str">
        <f>musteri_demografisi!G740</f>
        <v>Uneducated</v>
      </c>
    </row>
    <row r="721" spans="1:3">
      <c r="A721" s="19">
        <f>finansal_bilgiler!B741</f>
        <v>26437</v>
      </c>
      <c r="B721" s="6">
        <f>'harcama&amp;islem_verileri'!D741</f>
        <v>742</v>
      </c>
      <c r="C721" s="97" t="str">
        <f>musteri_demografisi!G741</f>
        <v>Post Graduate</v>
      </c>
    </row>
    <row r="722" spans="1:3">
      <c r="A722" s="19">
        <f>finansal_bilgiler!B742</f>
        <v>2450</v>
      </c>
      <c r="B722" s="6">
        <f>'harcama&amp;islem_verileri'!D742</f>
        <v>589</v>
      </c>
      <c r="C722" s="97">
        <f>musteri_demografisi!G742</f>
        <v>0</v>
      </c>
    </row>
    <row r="723" spans="1:3">
      <c r="A723" s="19">
        <f>finansal_bilgiler!B743</f>
        <v>3136</v>
      </c>
      <c r="B723" s="6">
        <f>'harcama&amp;islem_verileri'!D743</f>
        <v>693</v>
      </c>
      <c r="C723" s="97" t="str">
        <f>musteri_demografisi!G743</f>
        <v>High School</v>
      </c>
    </row>
    <row r="724" spans="1:3">
      <c r="A724" s="19">
        <f>finansal_bilgiler!B744</f>
        <v>6976</v>
      </c>
      <c r="B724" s="6">
        <f>'harcama&amp;islem_verileri'!D744</f>
        <v>519</v>
      </c>
      <c r="C724" s="97" t="str">
        <f>musteri_demografisi!G744</f>
        <v>High School</v>
      </c>
    </row>
    <row r="725" spans="1:3">
      <c r="A725" s="19">
        <f>finansal_bilgiler!B745</f>
        <v>21134</v>
      </c>
      <c r="B725" s="6">
        <f>'harcama&amp;islem_verileri'!D745</f>
        <v>505</v>
      </c>
      <c r="C725" s="97" t="str">
        <f>musteri_demografisi!G745</f>
        <v>High School</v>
      </c>
    </row>
    <row r="726" spans="1:3">
      <c r="A726" s="19">
        <f>finansal_bilgiler!B746</f>
        <v>2019</v>
      </c>
      <c r="B726" s="6">
        <f>'harcama&amp;islem_verileri'!D746</f>
        <v>1158</v>
      </c>
      <c r="C726" s="97" t="str">
        <f>musteri_demografisi!G746</f>
        <v>Uneducated</v>
      </c>
    </row>
    <row r="727" spans="1:3">
      <c r="A727" s="19">
        <f>finansal_bilgiler!B747</f>
        <v>34516</v>
      </c>
      <c r="B727" s="6">
        <f>'harcama&amp;islem_verileri'!D747</f>
        <v>678</v>
      </c>
      <c r="C727" s="97" t="str">
        <f>musteri_demografisi!G747</f>
        <v>College</v>
      </c>
    </row>
    <row r="728" spans="1:3">
      <c r="A728" s="19">
        <f>finansal_bilgiler!B748</f>
        <v>9959</v>
      </c>
      <c r="B728" s="6">
        <f>'harcama&amp;islem_verileri'!D748</f>
        <v>1043</v>
      </c>
      <c r="C728" s="97" t="str">
        <f>musteri_demografisi!G748</f>
        <v>Post Graduate</v>
      </c>
    </row>
    <row r="729" spans="1:3">
      <c r="A729" s="19">
        <f>finansal_bilgiler!B749</f>
        <v>20241</v>
      </c>
      <c r="B729" s="6">
        <f>'harcama&amp;islem_verileri'!D749</f>
        <v>0.66</v>
      </c>
      <c r="C729" s="97">
        <f>musteri_demografisi!G749</f>
        <v>0</v>
      </c>
    </row>
    <row r="730" spans="1:3">
      <c r="A730" s="19">
        <f>finansal_bilgiler!B750</f>
        <v>2421</v>
      </c>
      <c r="B730" s="6">
        <f>'harcama&amp;islem_verileri'!D750</f>
        <v>691</v>
      </c>
      <c r="C730" s="97" t="str">
        <f>musteri_demografisi!G750</f>
        <v>Graduate</v>
      </c>
    </row>
    <row r="731" spans="1:3">
      <c r="A731" s="19">
        <f>finansal_bilgiler!B751</f>
        <v>30948</v>
      </c>
      <c r="B731" s="6">
        <f>'harcama&amp;islem_verileri'!D751</f>
        <v>609</v>
      </c>
      <c r="C731" s="97" t="str">
        <f>musteri_demografisi!G751</f>
        <v>Uneducated</v>
      </c>
    </row>
    <row r="732" spans="1:3">
      <c r="A732" s="19">
        <f>finansal_bilgiler!B752</f>
        <v>2642</v>
      </c>
      <c r="B732" s="6">
        <f>'harcama&amp;islem_verileri'!D752</f>
        <v>1119</v>
      </c>
      <c r="C732" s="97">
        <f>musteri_demografisi!G752</f>
        <v>0</v>
      </c>
    </row>
    <row r="733" spans="1:3">
      <c r="A733" s="19">
        <f>finansal_bilgiler!B753</f>
        <v>8070</v>
      </c>
      <c r="B733" s="6">
        <f>'harcama&amp;islem_verileri'!D753</f>
        <v>46082</v>
      </c>
      <c r="C733" s="97" t="str">
        <f>musteri_demografisi!G753</f>
        <v>High School</v>
      </c>
    </row>
    <row r="734" spans="1:3">
      <c r="A734" s="19">
        <f>finansal_bilgiler!B754</f>
        <v>4085</v>
      </c>
      <c r="B734" s="6">
        <f>'harcama&amp;islem_verileri'!D754</f>
        <v>568</v>
      </c>
      <c r="C734" s="97" t="str">
        <f>musteri_demografisi!G754</f>
        <v>Graduate</v>
      </c>
    </row>
    <row r="735" spans="1:3">
      <c r="A735" s="19">
        <f>finansal_bilgiler!B755</f>
        <v>2187</v>
      </c>
      <c r="B735" s="6">
        <f>'harcama&amp;islem_verileri'!D755</f>
        <v>777</v>
      </c>
      <c r="C735" s="97">
        <f>musteri_demografisi!G755</f>
        <v>0</v>
      </c>
    </row>
    <row r="736" spans="1:3">
      <c r="A736" s="19">
        <f>finansal_bilgiler!B756</f>
        <v>34516</v>
      </c>
      <c r="B736" s="6">
        <f>'harcama&amp;islem_verileri'!D756</f>
        <v>737</v>
      </c>
      <c r="C736" s="97">
        <f>musteri_demografisi!G756</f>
        <v>0</v>
      </c>
    </row>
    <row r="737" spans="1:3">
      <c r="A737" s="19">
        <f>finansal_bilgiler!B757</f>
        <v>3358</v>
      </c>
      <c r="B737" s="6">
        <f>'harcama&amp;islem_verileri'!D757</f>
        <v>723</v>
      </c>
      <c r="C737" s="97" t="str">
        <f>musteri_demografisi!G757</f>
        <v>Graduate</v>
      </c>
    </row>
    <row r="738" spans="1:3">
      <c r="A738" s="19">
        <f>finansal_bilgiler!B759</f>
        <v>14447</v>
      </c>
      <c r="B738" s="6">
        <f>'harcama&amp;islem_verileri'!D759</f>
        <v>856</v>
      </c>
      <c r="C738" s="97" t="str">
        <f>musteri_demografisi!G759</f>
        <v>Uneducated</v>
      </c>
    </row>
    <row r="739" spans="1:3">
      <c r="A739" s="19">
        <f>finansal_bilgiler!B760</f>
        <v>32349</v>
      </c>
      <c r="B739" s="6">
        <f>'harcama&amp;islem_verileri'!D760</f>
        <v>646</v>
      </c>
      <c r="C739" s="97">
        <f>musteri_demografisi!G760</f>
        <v>0</v>
      </c>
    </row>
    <row r="740" spans="1:3">
      <c r="A740" s="19">
        <f>finansal_bilgiler!B761</f>
        <v>12605</v>
      </c>
      <c r="B740" s="6">
        <f>'harcama&amp;islem_verileri'!D761</f>
        <v>703</v>
      </c>
      <c r="C740" s="97" t="str">
        <f>musteri_demografisi!G761</f>
        <v>College</v>
      </c>
    </row>
    <row r="741" spans="1:3">
      <c r="A741" s="19">
        <f>finansal_bilgiler!B762</f>
        <v>2964</v>
      </c>
      <c r="B741" s="6">
        <f>'harcama&amp;islem_verileri'!D762</f>
        <v>1296</v>
      </c>
      <c r="C741" s="97">
        <f>musteri_demografisi!G762</f>
        <v>0</v>
      </c>
    </row>
    <row r="742" spans="1:3">
      <c r="A742" s="19">
        <f>finansal_bilgiler!B763</f>
        <v>3785</v>
      </c>
      <c r="B742" s="6">
        <f>'harcama&amp;islem_verileri'!D763</f>
        <v>1558</v>
      </c>
      <c r="C742" s="97" t="str">
        <f>musteri_demografisi!G763</f>
        <v>Uneducated</v>
      </c>
    </row>
    <row r="743" spans="1:3">
      <c r="A743" s="19">
        <f>finansal_bilgiler!B764</f>
        <v>2727</v>
      </c>
      <c r="B743" s="6">
        <f>'harcama&amp;islem_verileri'!D764</f>
        <v>568</v>
      </c>
      <c r="C743" s="97" t="str">
        <f>musteri_demografisi!G764</f>
        <v>Graduate</v>
      </c>
    </row>
    <row r="744" spans="1:3">
      <c r="A744" s="19">
        <f>finansal_bilgiler!B765</f>
        <v>3343</v>
      </c>
      <c r="B744" s="6">
        <f>'harcama&amp;islem_verileri'!D765</f>
        <v>1146</v>
      </c>
      <c r="C744" s="97" t="str">
        <f>musteri_demografisi!G765</f>
        <v>Doctorate</v>
      </c>
    </row>
    <row r="745" spans="1:3">
      <c r="A745" s="19">
        <f>finansal_bilgiler!B766</f>
        <v>9786</v>
      </c>
      <c r="B745" s="6">
        <f>'harcama&amp;islem_verileri'!D766</f>
        <v>701</v>
      </c>
      <c r="C745" s="97" t="str">
        <f>musteri_demografisi!G766</f>
        <v>Uneducated</v>
      </c>
    </row>
    <row r="746" spans="1:3">
      <c r="A746" s="19">
        <f>finansal_bilgiler!B767</f>
        <v>6407</v>
      </c>
      <c r="B746" s="6">
        <f>'harcama&amp;islem_verileri'!D767</f>
        <v>678</v>
      </c>
      <c r="C746" s="97" t="str">
        <f>musteri_demografisi!G767</f>
        <v>High School</v>
      </c>
    </row>
    <row r="747" spans="1:3">
      <c r="A747" s="19">
        <f>finansal_bilgiler!B768</f>
        <v>4158</v>
      </c>
      <c r="B747" s="6">
        <f>'harcama&amp;islem_verileri'!D768</f>
        <v>778</v>
      </c>
      <c r="C747" s="97" t="str">
        <f>musteri_demografisi!G768</f>
        <v>High School</v>
      </c>
    </row>
    <row r="748" spans="1:3">
      <c r="A748" s="19">
        <f>finansal_bilgiler!B769</f>
        <v>21697</v>
      </c>
      <c r="B748" s="6">
        <f>'harcama&amp;islem_verileri'!D769</f>
        <v>654</v>
      </c>
      <c r="C748" s="97" t="str">
        <f>musteri_demografisi!G769</f>
        <v>Doctorate</v>
      </c>
    </row>
    <row r="749" spans="1:3">
      <c r="A749" s="19">
        <f>finansal_bilgiler!B770</f>
        <v>31383</v>
      </c>
      <c r="B749" s="6">
        <f>'harcama&amp;islem_verileri'!D770</f>
        <v>765</v>
      </c>
      <c r="C749" s="97" t="str">
        <f>musteri_demografisi!G770</f>
        <v>Post Graduate</v>
      </c>
    </row>
    <row r="750" spans="1:3">
      <c r="A750" s="19">
        <f>finansal_bilgiler!B771</f>
        <v>30883</v>
      </c>
      <c r="B750" s="6">
        <f>'harcama&amp;islem_verileri'!D771</f>
        <v>0.86</v>
      </c>
      <c r="C750" s="97" t="str">
        <f>musteri_demografisi!G771</f>
        <v>Doctorate</v>
      </c>
    </row>
    <row r="751" spans="1:3">
      <c r="A751" s="19">
        <f>finansal_bilgiler!B772</f>
        <v>12918</v>
      </c>
      <c r="B751" s="6">
        <f>'harcama&amp;islem_verileri'!D772</f>
        <v>1061</v>
      </c>
      <c r="C751" s="97">
        <f>musteri_demografisi!G772</f>
        <v>0</v>
      </c>
    </row>
    <row r="752" spans="1:3">
      <c r="A752" s="19">
        <f>finansal_bilgiler!B773</f>
        <v>8520</v>
      </c>
      <c r="B752" s="6">
        <f>'harcama&amp;islem_verileri'!D773</f>
        <v>504</v>
      </c>
      <c r="C752" s="97" t="str">
        <f>musteri_demografisi!G773</f>
        <v>Uneducated</v>
      </c>
    </row>
    <row r="753" spans="1:3">
      <c r="A753" s="19">
        <f>finansal_bilgiler!B774</f>
        <v>14310</v>
      </c>
      <c r="B753" s="6">
        <f>'harcama&amp;islem_verileri'!D774</f>
        <v>558</v>
      </c>
      <c r="C753" s="97" t="str">
        <f>musteri_demografisi!G774</f>
        <v>Doctorate</v>
      </c>
    </row>
    <row r="754" spans="1:3">
      <c r="A754" s="19">
        <f>finansal_bilgiler!B775</f>
        <v>14434</v>
      </c>
      <c r="B754" s="6">
        <f>'harcama&amp;islem_verileri'!D775</f>
        <v>2675</v>
      </c>
      <c r="C754" s="97" t="str">
        <f>musteri_demografisi!G775</f>
        <v>Post Graduate</v>
      </c>
    </row>
    <row r="755" spans="1:3">
      <c r="A755" s="19">
        <f>finansal_bilgiler!B776</f>
        <v>7793</v>
      </c>
      <c r="B755" s="6">
        <f>'harcama&amp;islem_verileri'!D776</f>
        <v>597</v>
      </c>
      <c r="C755" s="97" t="str">
        <f>musteri_demografisi!G776</f>
        <v>College</v>
      </c>
    </row>
    <row r="756" spans="1:3">
      <c r="A756" s="19">
        <f>finansal_bilgiler!B777</f>
        <v>8990</v>
      </c>
      <c r="B756" s="6">
        <f>'harcama&amp;islem_verileri'!D777</f>
        <v>935</v>
      </c>
      <c r="C756" s="97" t="str">
        <f>musteri_demografisi!G777</f>
        <v>High School</v>
      </c>
    </row>
    <row r="757" spans="1:3">
      <c r="A757" s="19">
        <f>finansal_bilgiler!B778</f>
        <v>4343</v>
      </c>
      <c r="B757" s="6">
        <f>'harcama&amp;islem_verileri'!D778</f>
        <v>563</v>
      </c>
      <c r="C757" s="97" t="str">
        <f>musteri_demografisi!G778</f>
        <v>Graduate</v>
      </c>
    </row>
    <row r="758" spans="1:3">
      <c r="A758" s="19">
        <f>finansal_bilgiler!B779</f>
        <v>2872</v>
      </c>
      <c r="B758" s="6">
        <f>'harcama&amp;islem_verileri'!D779</f>
        <v>613</v>
      </c>
      <c r="C758" s="97" t="str">
        <f>musteri_demografisi!G779</f>
        <v>Graduate</v>
      </c>
    </row>
    <row r="759" spans="1:3">
      <c r="A759" s="19">
        <f>finansal_bilgiler!B780</f>
        <v>9697</v>
      </c>
      <c r="B759" s="6">
        <f>'harcama&amp;islem_verileri'!D780</f>
        <v>759</v>
      </c>
      <c r="C759" s="97">
        <f>musteri_demografisi!G780</f>
        <v>0</v>
      </c>
    </row>
    <row r="760" spans="1:3">
      <c r="A760" s="19">
        <f>finansal_bilgiler!B781</f>
        <v>2967</v>
      </c>
      <c r="B760" s="6">
        <f>'harcama&amp;islem_verileri'!D781</f>
        <v>681</v>
      </c>
      <c r="C760" s="97" t="str">
        <f>musteri_demografisi!G781</f>
        <v>High School</v>
      </c>
    </row>
    <row r="761" spans="1:3">
      <c r="A761" s="19">
        <f>finansal_bilgiler!B782</f>
        <v>2148</v>
      </c>
      <c r="B761" s="6">
        <f>'harcama&amp;islem_verileri'!D782</f>
        <v>682</v>
      </c>
      <c r="C761" s="97" t="str">
        <f>musteri_demografisi!G782</f>
        <v>Doctorate</v>
      </c>
    </row>
    <row r="762" spans="1:3">
      <c r="A762" s="19">
        <f>finansal_bilgiler!B783</f>
        <v>6116</v>
      </c>
      <c r="B762" s="6">
        <f>'harcama&amp;islem_verileri'!D783</f>
        <v>691</v>
      </c>
      <c r="C762" s="97" t="str">
        <f>musteri_demografisi!G783</f>
        <v>High School</v>
      </c>
    </row>
    <row r="763" spans="1:3">
      <c r="A763" s="19">
        <f>finansal_bilgiler!B784</f>
        <v>18085</v>
      </c>
      <c r="B763" s="6">
        <f>'harcama&amp;islem_verileri'!D784</f>
        <v>792</v>
      </c>
      <c r="C763" s="97">
        <f>musteri_demografisi!G784</f>
        <v>0</v>
      </c>
    </row>
    <row r="764" spans="1:3">
      <c r="A764" s="19">
        <f>finansal_bilgiler!B786</f>
        <v>33951</v>
      </c>
      <c r="B764" s="6">
        <f>'harcama&amp;islem_verileri'!D786</f>
        <v>822</v>
      </c>
      <c r="C764" s="97">
        <f>musteri_demografisi!G786</f>
        <v>0</v>
      </c>
    </row>
    <row r="765" spans="1:3">
      <c r="A765" s="19">
        <f>finansal_bilgiler!B787</f>
        <v>3312</v>
      </c>
      <c r="B765" s="6">
        <f>'harcama&amp;islem_verileri'!D787</f>
        <v>698</v>
      </c>
      <c r="C765" s="97" t="str">
        <f>musteri_demografisi!G787</f>
        <v>Doctorate</v>
      </c>
    </row>
    <row r="766" spans="1:3">
      <c r="A766" s="19">
        <f>finansal_bilgiler!B788</f>
        <v>9956</v>
      </c>
      <c r="B766" s="6">
        <f>'harcama&amp;islem_verileri'!D788</f>
        <v>515</v>
      </c>
      <c r="C766" s="97" t="str">
        <f>musteri_demografisi!G788</f>
        <v>High School</v>
      </c>
    </row>
    <row r="767" spans="1:3">
      <c r="A767" s="19">
        <f>finansal_bilgiler!B789</f>
        <v>3888</v>
      </c>
      <c r="B767" s="6">
        <f>'harcama&amp;islem_verileri'!D789</f>
        <v>664</v>
      </c>
      <c r="C767" s="97" t="str">
        <f>musteri_demografisi!G789</f>
        <v>Post Graduate</v>
      </c>
    </row>
    <row r="768" spans="1:3">
      <c r="A768" s="19">
        <f>finansal_bilgiler!B790</f>
        <v>30655</v>
      </c>
      <c r="B768" s="6">
        <f>'harcama&amp;islem_verileri'!D790</f>
        <v>475</v>
      </c>
      <c r="C768" s="97" t="str">
        <f>musteri_demografisi!G790</f>
        <v>Post Graduate</v>
      </c>
    </row>
    <row r="769" spans="1:3">
      <c r="A769" s="19">
        <f>finansal_bilgiler!B791</f>
        <v>2997</v>
      </c>
      <c r="B769" s="6">
        <f>'harcama&amp;islem_verileri'!D791</f>
        <v>46357</v>
      </c>
      <c r="C769" s="97" t="str">
        <f>musteri_demografisi!G791</f>
        <v>High School</v>
      </c>
    </row>
    <row r="770" spans="1:3">
      <c r="A770" s="19">
        <f>finansal_bilgiler!B792</f>
        <v>11042</v>
      </c>
      <c r="B770" s="6">
        <f>'harcama&amp;islem_verileri'!D792</f>
        <v>897</v>
      </c>
      <c r="C770" s="97">
        <f>musteri_demografisi!G792</f>
        <v>0</v>
      </c>
    </row>
    <row r="771" spans="1:3">
      <c r="A771" s="19">
        <f>finansal_bilgiler!B793</f>
        <v>3386</v>
      </c>
      <c r="B771" s="6">
        <f>'harcama&amp;islem_verileri'!D793</f>
        <v>671</v>
      </c>
      <c r="C771" s="97" t="str">
        <f>musteri_demografisi!G793</f>
        <v>Graduate</v>
      </c>
    </row>
    <row r="772" spans="1:3">
      <c r="A772" s="19">
        <f>finansal_bilgiler!B794</f>
        <v>15987</v>
      </c>
      <c r="B772" s="6">
        <f>'harcama&amp;islem_verileri'!D794</f>
        <v>732</v>
      </c>
      <c r="C772" s="97">
        <f>musteri_demografisi!G794</f>
        <v>0</v>
      </c>
    </row>
    <row r="773" spans="1:3">
      <c r="A773" s="19">
        <f>finansal_bilgiler!B795</f>
        <v>25188</v>
      </c>
      <c r="B773" s="6">
        <f>'harcama&amp;islem_verileri'!D795</f>
        <v>557</v>
      </c>
      <c r="C773" s="97" t="str">
        <f>musteri_demografisi!G795</f>
        <v>Graduate</v>
      </c>
    </row>
    <row r="774" spans="1:3">
      <c r="A774" s="19">
        <f>finansal_bilgiler!B797</f>
        <v>4315</v>
      </c>
      <c r="B774" s="6">
        <f>'harcama&amp;islem_verileri'!D797</f>
        <v>808</v>
      </c>
      <c r="C774" s="97" t="str">
        <f>musteri_demografisi!G797</f>
        <v>High School</v>
      </c>
    </row>
    <row r="775" spans="1:3">
      <c r="A775" s="19">
        <f>finansal_bilgiler!B799</f>
        <v>5476</v>
      </c>
      <c r="B775" s="6">
        <f>'harcama&amp;islem_verileri'!D799</f>
        <v>967</v>
      </c>
      <c r="C775" s="97">
        <f>musteri_demografisi!G799</f>
        <v>0</v>
      </c>
    </row>
    <row r="776" spans="1:3">
      <c r="A776" s="19">
        <f>finansal_bilgiler!B800</f>
        <v>2464</v>
      </c>
      <c r="B776" s="6">
        <f>'harcama&amp;islem_verileri'!D800</f>
        <v>744</v>
      </c>
      <c r="C776" s="97">
        <f>musteri_demografisi!G800</f>
        <v>0</v>
      </c>
    </row>
    <row r="777" spans="1:3">
      <c r="A777" s="19">
        <f>finansal_bilgiler!B801</f>
        <v>2378</v>
      </c>
      <c r="B777" s="6">
        <f>'harcama&amp;islem_verileri'!D801</f>
        <v>448</v>
      </c>
      <c r="C777" s="97" t="str">
        <f>musteri_demografisi!G801</f>
        <v>College</v>
      </c>
    </row>
    <row r="778" spans="1:3">
      <c r="A778" s="19">
        <f>finansal_bilgiler!B802</f>
        <v>20056</v>
      </c>
      <c r="B778" s="6">
        <f>'harcama&amp;islem_verileri'!D802</f>
        <v>466</v>
      </c>
      <c r="C778" s="97">
        <f>musteri_demografisi!G802</f>
        <v>0</v>
      </c>
    </row>
    <row r="779" spans="1:3">
      <c r="A779" s="19">
        <f>finansal_bilgiler!B803</f>
        <v>8013</v>
      </c>
      <c r="B779" s="6">
        <f>'harcama&amp;islem_verileri'!D803</f>
        <v>789</v>
      </c>
      <c r="C779" s="97" t="str">
        <f>musteri_demografisi!G803</f>
        <v>High School</v>
      </c>
    </row>
    <row r="780" spans="1:3">
      <c r="A780" s="19">
        <f>finansal_bilgiler!B804</f>
        <v>3386</v>
      </c>
      <c r="B780" s="6">
        <f>'harcama&amp;islem_verileri'!D804</f>
        <v>573</v>
      </c>
      <c r="C780" s="97">
        <f>musteri_demografisi!G804</f>
        <v>0</v>
      </c>
    </row>
    <row r="781" spans="1:3">
      <c r="A781" s="19">
        <f>finansal_bilgiler!B805</f>
        <v>7906</v>
      </c>
      <c r="B781" s="6">
        <f>'harcama&amp;islem_verileri'!D805</f>
        <v>889</v>
      </c>
      <c r="C781" s="97" t="str">
        <f>musteri_demografisi!G805</f>
        <v>High School</v>
      </c>
    </row>
    <row r="782" spans="1:3">
      <c r="A782" s="19">
        <f>finansal_bilgiler!B806</f>
        <v>11501</v>
      </c>
      <c r="B782" s="6">
        <f>'harcama&amp;islem_verileri'!D806</f>
        <v>0.84</v>
      </c>
      <c r="C782" s="97" t="str">
        <f>musteri_demografisi!G806</f>
        <v>Uneducated</v>
      </c>
    </row>
    <row r="783" spans="1:3">
      <c r="A783" s="19">
        <f>finansal_bilgiler!B807</f>
        <v>13632</v>
      </c>
      <c r="B783" s="6">
        <f>'harcama&amp;islem_verileri'!D807</f>
        <v>893</v>
      </c>
      <c r="C783" s="97" t="str">
        <f>musteri_demografisi!G807</f>
        <v>Post Graduate</v>
      </c>
    </row>
    <row r="784" spans="1:3">
      <c r="A784" s="19">
        <f>finansal_bilgiler!B808</f>
        <v>2229</v>
      </c>
      <c r="B784" s="6">
        <f>'harcama&amp;islem_verileri'!D808</f>
        <v>1139</v>
      </c>
      <c r="C784" s="97" t="str">
        <f>musteri_demografisi!G808</f>
        <v>Uneducated</v>
      </c>
    </row>
    <row r="785" spans="1:3">
      <c r="A785" s="19">
        <f>finansal_bilgiler!B809</f>
        <v>5158</v>
      </c>
      <c r="B785" s="6">
        <f>'harcama&amp;islem_verileri'!D809</f>
        <v>426</v>
      </c>
      <c r="C785" s="97" t="str">
        <f>musteri_demografisi!G809</f>
        <v>High School</v>
      </c>
    </row>
    <row r="786" spans="1:3">
      <c r="A786" s="19">
        <f>finansal_bilgiler!B810</f>
        <v>2158</v>
      </c>
      <c r="B786" s="6">
        <f>'harcama&amp;islem_verileri'!D810</f>
        <v>46023</v>
      </c>
      <c r="C786" s="97" t="str">
        <f>musteri_demografisi!G810</f>
        <v>Graduate</v>
      </c>
    </row>
    <row r="787" spans="1:3">
      <c r="A787" s="19">
        <f>finansal_bilgiler!B811</f>
        <v>23271</v>
      </c>
      <c r="B787" s="6">
        <f>'harcama&amp;islem_verileri'!D811</f>
        <v>718</v>
      </c>
      <c r="C787" s="97" t="str">
        <f>musteri_demografisi!G811</f>
        <v>Uneducated</v>
      </c>
    </row>
    <row r="788" spans="1:3">
      <c r="A788" s="19">
        <f>finansal_bilgiler!B812</f>
        <v>10244</v>
      </c>
      <c r="B788" s="6">
        <f>'harcama&amp;islem_verileri'!D812</f>
        <v>0.78</v>
      </c>
      <c r="C788" s="97" t="str">
        <f>musteri_demografisi!G812</f>
        <v>Graduate</v>
      </c>
    </row>
    <row r="789" spans="1:3">
      <c r="A789" s="19">
        <f>finansal_bilgiler!B813</f>
        <v>2588</v>
      </c>
      <c r="B789" s="6">
        <f>'harcama&amp;islem_verileri'!D813</f>
        <v>788</v>
      </c>
      <c r="C789" s="97">
        <f>musteri_demografisi!G813</f>
        <v>0</v>
      </c>
    </row>
    <row r="790" spans="1:3">
      <c r="A790" s="19">
        <f>finansal_bilgiler!B814</f>
        <v>10747</v>
      </c>
      <c r="B790" s="6">
        <f>'harcama&amp;islem_verileri'!D814</f>
        <v>471</v>
      </c>
      <c r="C790" s="97" t="str">
        <f>musteri_demografisi!G814</f>
        <v>Graduate</v>
      </c>
    </row>
    <row r="791" spans="1:3">
      <c r="A791" s="19">
        <f>finansal_bilgiler!B815</f>
        <v>7474</v>
      </c>
      <c r="B791" s="6">
        <f>'harcama&amp;islem_verileri'!D815</f>
        <v>858</v>
      </c>
      <c r="C791" s="97" t="str">
        <f>musteri_demografisi!G815</f>
        <v>High School</v>
      </c>
    </row>
    <row r="792" spans="1:3">
      <c r="A792" s="19">
        <f>finansal_bilgiler!B816</f>
        <v>3555</v>
      </c>
      <c r="B792" s="6">
        <f>'harcama&amp;islem_verileri'!D816</f>
        <v>813</v>
      </c>
      <c r="C792" s="97" t="str">
        <f>musteri_demografisi!G816</f>
        <v>Graduate</v>
      </c>
    </row>
    <row r="793" spans="1:3">
      <c r="A793" s="19">
        <f>finansal_bilgiler!B817</f>
        <v>22140</v>
      </c>
      <c r="B793" s="6">
        <f>'harcama&amp;islem_verileri'!D817</f>
        <v>987</v>
      </c>
      <c r="C793" s="97" t="str">
        <f>musteri_demografisi!G817</f>
        <v>Graduate</v>
      </c>
    </row>
    <row r="794" spans="1:3">
      <c r="A794" s="19">
        <f>finansal_bilgiler!B818</f>
        <v>9457</v>
      </c>
      <c r="B794" s="6">
        <f>'harcama&amp;islem_verileri'!D818</f>
        <v>1024</v>
      </c>
      <c r="C794" s="97" t="str">
        <f>musteri_demografisi!G818</f>
        <v>High School</v>
      </c>
    </row>
    <row r="795" spans="1:3">
      <c r="A795" s="19">
        <f>finansal_bilgiler!B820</f>
        <v>2580</v>
      </c>
      <c r="B795" s="6">
        <f>'harcama&amp;islem_verileri'!D820</f>
        <v>824</v>
      </c>
      <c r="C795" s="97" t="str">
        <f>musteri_demografisi!G820</f>
        <v>College</v>
      </c>
    </row>
    <row r="796" spans="1:3">
      <c r="A796" s="19">
        <f>finansal_bilgiler!B821</f>
        <v>1438.3</v>
      </c>
      <c r="B796" s="6">
        <f>'harcama&amp;islem_verileri'!D821</f>
        <v>871</v>
      </c>
      <c r="C796" s="97">
        <f>musteri_demografisi!G821</f>
        <v>0</v>
      </c>
    </row>
    <row r="797" spans="1:3">
      <c r="A797" s="19">
        <f>finansal_bilgiler!B823</f>
        <v>3093</v>
      </c>
      <c r="B797" s="6">
        <f>'harcama&amp;islem_verileri'!D823</f>
        <v>855</v>
      </c>
      <c r="C797" s="97" t="str">
        <f>musteri_demografisi!G823</f>
        <v>High School</v>
      </c>
    </row>
    <row r="798" spans="1:3">
      <c r="A798" s="19">
        <f>finansal_bilgiler!B824</f>
        <v>4076</v>
      </c>
      <c r="B798" s="6">
        <f>'harcama&amp;islem_verileri'!D824</f>
        <v>808</v>
      </c>
      <c r="C798" s="97" t="str">
        <f>musteri_demografisi!G824</f>
        <v>Graduate</v>
      </c>
    </row>
    <row r="799" spans="1:3">
      <c r="A799" s="19">
        <f>finansal_bilgiler!B825</f>
        <v>4861</v>
      </c>
      <c r="B799" s="6">
        <f>'harcama&amp;islem_verileri'!D825</f>
        <v>938</v>
      </c>
      <c r="C799" s="97" t="str">
        <f>musteri_demografisi!G825</f>
        <v>Graduate</v>
      </c>
    </row>
    <row r="800" spans="1:3">
      <c r="A800" s="19">
        <f>finansal_bilgiler!B826</f>
        <v>9851</v>
      </c>
      <c r="B800" s="6">
        <f>'harcama&amp;islem_verileri'!D826</f>
        <v>1034</v>
      </c>
      <c r="C800" s="97" t="str">
        <f>musteri_demografisi!G826</f>
        <v>Graduate</v>
      </c>
    </row>
    <row r="801" spans="1:3">
      <c r="A801" s="19">
        <f>finansal_bilgiler!B827</f>
        <v>7349</v>
      </c>
      <c r="B801" s="6">
        <f>'harcama&amp;islem_verileri'!D827</f>
        <v>877</v>
      </c>
      <c r="C801" s="97" t="str">
        <f>musteri_demografisi!G827</f>
        <v>High School</v>
      </c>
    </row>
    <row r="802" spans="1:3">
      <c r="A802" s="19">
        <f>finansal_bilgiler!B828</f>
        <v>2853</v>
      </c>
      <c r="B802" s="6">
        <f>'harcama&amp;islem_verileri'!D828</f>
        <v>858</v>
      </c>
      <c r="C802" s="97" t="str">
        <f>musteri_demografisi!G828</f>
        <v>High School</v>
      </c>
    </row>
    <row r="803" spans="1:3">
      <c r="A803" s="19">
        <f>finansal_bilgiler!B829</f>
        <v>17023</v>
      </c>
      <c r="B803" s="6">
        <f>'harcama&amp;islem_verileri'!D829</f>
        <v>928</v>
      </c>
      <c r="C803" s="97" t="str">
        <f>musteri_demografisi!G829</f>
        <v>Graduate</v>
      </c>
    </row>
    <row r="804" spans="1:3">
      <c r="A804" s="19">
        <f>finansal_bilgiler!B830</f>
        <v>10060</v>
      </c>
      <c r="B804" s="6">
        <f>'harcama&amp;islem_verileri'!D830</f>
        <v>894</v>
      </c>
      <c r="C804" s="97">
        <f>musteri_demografisi!G830</f>
        <v>0</v>
      </c>
    </row>
    <row r="805" spans="1:3">
      <c r="A805" s="19">
        <f>finansal_bilgiler!B831</f>
        <v>1595</v>
      </c>
      <c r="B805" s="6">
        <f>'harcama&amp;islem_verileri'!D831</f>
        <v>694</v>
      </c>
      <c r="C805" s="97">
        <f>musteri_demografisi!G831</f>
        <v>0</v>
      </c>
    </row>
    <row r="806" spans="1:3">
      <c r="A806" s="19">
        <f>finansal_bilgiler!B832</f>
        <v>8475</v>
      </c>
      <c r="B806" s="6">
        <f>'harcama&amp;islem_verileri'!D832</f>
        <v>611</v>
      </c>
      <c r="C806" s="97" t="str">
        <f>musteri_demografisi!G832</f>
        <v>Graduate</v>
      </c>
    </row>
    <row r="807" spans="1:3">
      <c r="A807" s="19">
        <f>finansal_bilgiler!B833</f>
        <v>5559</v>
      </c>
      <c r="B807" s="6">
        <f>'harcama&amp;islem_verileri'!D833</f>
        <v>627</v>
      </c>
      <c r="C807" s="97" t="str">
        <f>musteri_demografisi!G833</f>
        <v>College</v>
      </c>
    </row>
    <row r="808" spans="1:3">
      <c r="A808" s="19">
        <f>finansal_bilgiler!B834</f>
        <v>2917</v>
      </c>
      <c r="B808" s="6">
        <f>'harcama&amp;islem_verileri'!D834</f>
        <v>1074</v>
      </c>
      <c r="C808" s="97" t="str">
        <f>musteri_demografisi!G834</f>
        <v>Graduate</v>
      </c>
    </row>
    <row r="809" spans="1:3">
      <c r="A809" s="19">
        <f>finansal_bilgiler!B835</f>
        <v>6692</v>
      </c>
      <c r="B809" s="6">
        <f>'harcama&amp;islem_verileri'!D835</f>
        <v>401</v>
      </c>
      <c r="C809" s="97">
        <f>musteri_demografisi!G835</f>
        <v>0</v>
      </c>
    </row>
    <row r="810" spans="1:3">
      <c r="A810" s="19">
        <f>finansal_bilgiler!B836</f>
        <v>8551</v>
      </c>
      <c r="B810" s="6">
        <f>'harcama&amp;islem_verileri'!D836</f>
        <v>931</v>
      </c>
      <c r="C810" s="97" t="str">
        <f>musteri_demografisi!G836</f>
        <v>Graduate</v>
      </c>
    </row>
    <row r="811" spans="1:3">
      <c r="A811" s="19">
        <f>finansal_bilgiler!B837</f>
        <v>10569</v>
      </c>
      <c r="B811" s="6">
        <f>'harcama&amp;islem_verileri'!D837</f>
        <v>838</v>
      </c>
      <c r="C811" s="97" t="str">
        <f>musteri_demografisi!G837</f>
        <v>High School</v>
      </c>
    </row>
    <row r="812" spans="1:3">
      <c r="A812" s="19">
        <f>finansal_bilgiler!B838</f>
        <v>7051</v>
      </c>
      <c r="B812" s="6">
        <f>'harcama&amp;islem_verileri'!D838</f>
        <v>527</v>
      </c>
      <c r="C812" s="97" t="str">
        <f>musteri_demografisi!G838</f>
        <v>Graduate</v>
      </c>
    </row>
    <row r="813" spans="1:3">
      <c r="A813" s="19">
        <f>finansal_bilgiler!B839</f>
        <v>10117</v>
      </c>
      <c r="B813" s="6">
        <f>'harcama&amp;islem_verileri'!D839</f>
        <v>662</v>
      </c>
      <c r="C813" s="97" t="str">
        <f>musteri_demografisi!G839</f>
        <v>College</v>
      </c>
    </row>
    <row r="814" spans="1:3">
      <c r="A814" s="19">
        <f>finansal_bilgiler!B840</f>
        <v>8311</v>
      </c>
      <c r="B814" s="6">
        <f>'harcama&amp;islem_verileri'!D840</f>
        <v>584</v>
      </c>
      <c r="C814" s="97" t="str">
        <f>musteri_demografisi!G840</f>
        <v>Uneducated</v>
      </c>
    </row>
    <row r="815" spans="1:3">
      <c r="A815" s="19">
        <f>finansal_bilgiler!B841</f>
        <v>26442</v>
      </c>
      <c r="B815" s="6">
        <f>'harcama&amp;islem_verileri'!D841</f>
        <v>651</v>
      </c>
      <c r="C815" s="97" t="str">
        <f>musteri_demografisi!G841</f>
        <v>Graduate</v>
      </c>
    </row>
    <row r="816" spans="1:3">
      <c r="A816" s="19">
        <f>finansal_bilgiler!B842</f>
        <v>4920</v>
      </c>
      <c r="B816" s="6">
        <f>'harcama&amp;islem_verileri'!D842</f>
        <v>507</v>
      </c>
      <c r="C816" s="97" t="str">
        <f>musteri_demografisi!G842</f>
        <v>Graduate</v>
      </c>
    </row>
    <row r="817" spans="1:3">
      <c r="A817" s="19">
        <f>finansal_bilgiler!B843</f>
        <v>1438.3</v>
      </c>
      <c r="B817" s="6">
        <f>'harcama&amp;islem_verileri'!D843</f>
        <v>2.1800000000000002</v>
      </c>
      <c r="C817" s="97">
        <f>musteri_demografisi!G843</f>
        <v>0</v>
      </c>
    </row>
    <row r="818" spans="1:3">
      <c r="A818" s="19">
        <f>finansal_bilgiler!B844</f>
        <v>26750</v>
      </c>
      <c r="B818" s="6">
        <f>'harcama&amp;islem_verileri'!D844</f>
        <v>428</v>
      </c>
      <c r="C818" s="97" t="str">
        <f>musteri_demografisi!G844</f>
        <v>College</v>
      </c>
    </row>
    <row r="819" spans="1:3">
      <c r="A819" s="19">
        <f>finansal_bilgiler!B845</f>
        <v>34516</v>
      </c>
      <c r="B819" s="6">
        <f>'harcama&amp;islem_verileri'!D845</f>
        <v>801</v>
      </c>
      <c r="C819" s="97" t="str">
        <f>musteri_demografisi!G845</f>
        <v>College</v>
      </c>
    </row>
    <row r="820" spans="1:3">
      <c r="A820" s="19">
        <f>finansal_bilgiler!B846</f>
        <v>1438.3</v>
      </c>
      <c r="B820" s="6">
        <f>'harcama&amp;islem_verileri'!D846</f>
        <v>491</v>
      </c>
      <c r="C820" s="97" t="str">
        <f>musteri_demografisi!G846</f>
        <v>High School</v>
      </c>
    </row>
    <row r="821" spans="1:3">
      <c r="A821" s="19">
        <f>finansal_bilgiler!B847</f>
        <v>1869</v>
      </c>
      <c r="B821" s="6">
        <f>'harcama&amp;islem_verileri'!D847</f>
        <v>0.91</v>
      </c>
      <c r="C821" s="97" t="str">
        <f>musteri_demografisi!G847</f>
        <v>Post Graduate</v>
      </c>
    </row>
    <row r="822" spans="1:3">
      <c r="A822" s="19">
        <f>finansal_bilgiler!B848</f>
        <v>14539</v>
      </c>
      <c r="B822" s="6">
        <f>'harcama&amp;islem_verileri'!D848</f>
        <v>907</v>
      </c>
      <c r="C822" s="97" t="str">
        <f>musteri_demografisi!G848</f>
        <v>High School</v>
      </c>
    </row>
    <row r="823" spans="1:3">
      <c r="A823" s="19">
        <f>finansal_bilgiler!B850</f>
        <v>5426</v>
      </c>
      <c r="B823" s="6">
        <f>'harcama&amp;islem_verileri'!D850</f>
        <v>664</v>
      </c>
      <c r="C823" s="97">
        <f>musteri_demografisi!G850</f>
        <v>0</v>
      </c>
    </row>
    <row r="824" spans="1:3">
      <c r="A824" s="19">
        <f>finansal_bilgiler!B851</f>
        <v>7623</v>
      </c>
      <c r="B824" s="6">
        <f>'harcama&amp;islem_verileri'!D851</f>
        <v>1007</v>
      </c>
      <c r="C824" s="97">
        <f>musteri_demografisi!G851</f>
        <v>0</v>
      </c>
    </row>
    <row r="825" spans="1:3">
      <c r="A825" s="19">
        <f>finansal_bilgiler!B852</f>
        <v>4844</v>
      </c>
      <c r="B825" s="6">
        <f>'harcama&amp;islem_verileri'!D852</f>
        <v>809</v>
      </c>
      <c r="C825" s="97" t="str">
        <f>musteri_demografisi!G852</f>
        <v>Doctorate</v>
      </c>
    </row>
    <row r="826" spans="1:3">
      <c r="A826" s="19">
        <f>finansal_bilgiler!B853</f>
        <v>2683</v>
      </c>
      <c r="B826" s="6">
        <f>'harcama&amp;islem_verileri'!D853</f>
        <v>1254</v>
      </c>
      <c r="C826" s="97">
        <f>musteri_demografisi!G853</f>
        <v>0</v>
      </c>
    </row>
    <row r="827" spans="1:3">
      <c r="A827" s="19">
        <f>finansal_bilgiler!B854</f>
        <v>3214</v>
      </c>
      <c r="B827" s="6">
        <f>'harcama&amp;islem_verileri'!D854</f>
        <v>1279</v>
      </c>
      <c r="C827" s="97" t="str">
        <f>musteri_demografisi!G854</f>
        <v>College</v>
      </c>
    </row>
    <row r="828" spans="1:3">
      <c r="A828" s="19">
        <f>finansal_bilgiler!B855</f>
        <v>5374</v>
      </c>
      <c r="B828" s="6">
        <f>'harcama&amp;islem_verileri'!D855</f>
        <v>423</v>
      </c>
      <c r="C828" s="97">
        <f>musteri_demografisi!G855</f>
        <v>0</v>
      </c>
    </row>
    <row r="829" spans="1:3">
      <c r="A829" s="19">
        <f>finansal_bilgiler!B856</f>
        <v>8004</v>
      </c>
      <c r="B829" s="6">
        <f>'harcama&amp;islem_verileri'!D856</f>
        <v>929</v>
      </c>
      <c r="C829" s="97" t="str">
        <f>musteri_demografisi!G856</f>
        <v>Uneducated</v>
      </c>
    </row>
    <row r="830" spans="1:3">
      <c r="A830" s="19">
        <f>finansal_bilgiler!B857</f>
        <v>1438.3</v>
      </c>
      <c r="B830" s="6">
        <f>'harcama&amp;islem_verileri'!D857</f>
        <v>1867</v>
      </c>
      <c r="C830" s="97" t="str">
        <f>musteri_demografisi!G857</f>
        <v>Graduate</v>
      </c>
    </row>
    <row r="831" spans="1:3">
      <c r="A831" s="19">
        <f>finansal_bilgiler!B858</f>
        <v>2925</v>
      </c>
      <c r="B831" s="6">
        <f>'harcama&amp;islem_verileri'!D858</f>
        <v>691</v>
      </c>
      <c r="C831" s="97">
        <f>musteri_demografisi!G858</f>
        <v>0</v>
      </c>
    </row>
    <row r="832" spans="1:3">
      <c r="A832" s="19">
        <f>finansal_bilgiler!B859</f>
        <v>9235</v>
      </c>
      <c r="B832" s="6">
        <f>'harcama&amp;islem_verileri'!D859</f>
        <v>843</v>
      </c>
      <c r="C832" s="97" t="str">
        <f>musteri_demografisi!G859</f>
        <v>Uneducated</v>
      </c>
    </row>
    <row r="833" spans="1:3">
      <c r="A833" s="19">
        <f>finansal_bilgiler!B860</f>
        <v>8837</v>
      </c>
      <c r="B833" s="6">
        <f>'harcama&amp;islem_verileri'!D860</f>
        <v>559</v>
      </c>
      <c r="C833" s="97" t="str">
        <f>musteri_demografisi!G860</f>
        <v>Uneducated</v>
      </c>
    </row>
    <row r="834" spans="1:3">
      <c r="A834" s="19">
        <f>finansal_bilgiler!B861</f>
        <v>8801</v>
      </c>
      <c r="B834" s="6">
        <f>'harcama&amp;islem_verileri'!D861</f>
        <v>568</v>
      </c>
      <c r="C834" s="97">
        <f>musteri_demografisi!G861</f>
        <v>0</v>
      </c>
    </row>
    <row r="835" spans="1:3">
      <c r="A835" s="19">
        <f>finansal_bilgiler!B862</f>
        <v>3563</v>
      </c>
      <c r="B835" s="6">
        <f>'harcama&amp;islem_verileri'!D862</f>
        <v>506</v>
      </c>
      <c r="C835" s="97">
        <f>musteri_demografisi!G862</f>
        <v>0</v>
      </c>
    </row>
    <row r="836" spans="1:3">
      <c r="A836" s="19">
        <f>finansal_bilgiler!B863</f>
        <v>8138</v>
      </c>
      <c r="B836" s="6">
        <f>'harcama&amp;islem_verileri'!D863</f>
        <v>837</v>
      </c>
      <c r="C836" s="97" t="str">
        <f>musteri_demografisi!G863</f>
        <v>High School</v>
      </c>
    </row>
    <row r="837" spans="1:3">
      <c r="A837" s="19">
        <f>finansal_bilgiler!B864</f>
        <v>1438.3</v>
      </c>
      <c r="B837" s="6">
        <f>'harcama&amp;islem_verileri'!D864</f>
        <v>595</v>
      </c>
      <c r="C837" s="97" t="str">
        <f>musteri_demografisi!G864</f>
        <v>Graduate</v>
      </c>
    </row>
    <row r="838" spans="1:3">
      <c r="A838" s="19">
        <f>finansal_bilgiler!B865</f>
        <v>2458</v>
      </c>
      <c r="B838" s="6">
        <f>'harcama&amp;islem_verileri'!D865</f>
        <v>739</v>
      </c>
      <c r="C838" s="97" t="str">
        <f>musteri_demografisi!G865</f>
        <v>High School</v>
      </c>
    </row>
    <row r="839" spans="1:3">
      <c r="A839" s="19">
        <f>finansal_bilgiler!B866</f>
        <v>4592</v>
      </c>
      <c r="B839" s="6">
        <f>'harcama&amp;islem_verileri'!D866</f>
        <v>952</v>
      </c>
      <c r="C839" s="97" t="str">
        <f>musteri_demografisi!G866</f>
        <v>High School</v>
      </c>
    </row>
    <row r="840" spans="1:3">
      <c r="A840" s="19">
        <f>finansal_bilgiler!B867</f>
        <v>1438.3</v>
      </c>
      <c r="B840" s="6">
        <f>'harcama&amp;islem_verileri'!D867</f>
        <v>1036</v>
      </c>
      <c r="C840" s="97" t="str">
        <f>musteri_demografisi!G867</f>
        <v>High School</v>
      </c>
    </row>
    <row r="841" spans="1:3">
      <c r="A841" s="19">
        <f>finansal_bilgiler!B868</f>
        <v>1868</v>
      </c>
      <c r="B841" s="6">
        <f>'harcama&amp;islem_verileri'!D868</f>
        <v>1359</v>
      </c>
      <c r="C841" s="97">
        <f>musteri_demografisi!G868</f>
        <v>0</v>
      </c>
    </row>
    <row r="842" spans="1:3">
      <c r="A842" s="19">
        <f>finansal_bilgiler!B869</f>
        <v>5269</v>
      </c>
      <c r="B842" s="6">
        <f>'harcama&amp;islem_verileri'!D869</f>
        <v>1178</v>
      </c>
      <c r="C842" s="97" t="str">
        <f>musteri_demografisi!G869</f>
        <v>Graduate</v>
      </c>
    </row>
    <row r="843" spans="1:3">
      <c r="A843" s="19">
        <f>finansal_bilgiler!B870</f>
        <v>20156</v>
      </c>
      <c r="B843" s="6">
        <f>'harcama&amp;islem_verileri'!D870</f>
        <v>476</v>
      </c>
      <c r="C843" s="97" t="str">
        <f>musteri_demografisi!G870</f>
        <v>Post Graduate</v>
      </c>
    </row>
    <row r="844" spans="1:3">
      <c r="A844" s="19">
        <f>finansal_bilgiler!B871</f>
        <v>7410</v>
      </c>
      <c r="B844" s="6">
        <f>'harcama&amp;islem_verileri'!D871</f>
        <v>1924</v>
      </c>
      <c r="C844" s="97" t="str">
        <f>musteri_demografisi!G871</f>
        <v>College</v>
      </c>
    </row>
    <row r="845" spans="1:3">
      <c r="A845" s="19">
        <f>finansal_bilgiler!B872</f>
        <v>12163</v>
      </c>
      <c r="B845" s="6">
        <f>'harcama&amp;islem_verileri'!D872</f>
        <v>1554</v>
      </c>
      <c r="C845" s="97" t="str">
        <f>musteri_demografisi!G872</f>
        <v>Graduate</v>
      </c>
    </row>
    <row r="846" spans="1:3">
      <c r="A846" s="19">
        <f>finansal_bilgiler!B873</f>
        <v>6224</v>
      </c>
      <c r="B846" s="6">
        <f>'harcama&amp;islem_verileri'!D873</f>
        <v>738</v>
      </c>
      <c r="C846" s="97">
        <f>musteri_demografisi!G873</f>
        <v>0</v>
      </c>
    </row>
    <row r="847" spans="1:3">
      <c r="A847" s="19">
        <f>finansal_bilgiler!B874</f>
        <v>4250</v>
      </c>
      <c r="B847" s="6">
        <f>'harcama&amp;islem_verileri'!D874</f>
        <v>947</v>
      </c>
      <c r="C847" s="97" t="str">
        <f>musteri_demografisi!G874</f>
        <v>College</v>
      </c>
    </row>
    <row r="848" spans="1:3">
      <c r="A848" s="19">
        <f>finansal_bilgiler!B875</f>
        <v>12059</v>
      </c>
      <c r="B848" s="6">
        <f>'harcama&amp;islem_verileri'!D875</f>
        <v>877</v>
      </c>
      <c r="C848" s="97" t="str">
        <f>musteri_demografisi!G875</f>
        <v>Graduate</v>
      </c>
    </row>
    <row r="849" spans="1:3">
      <c r="A849" s="19">
        <f>finansal_bilgiler!B876</f>
        <v>2799</v>
      </c>
      <c r="B849" s="6">
        <f>'harcama&amp;islem_verileri'!D876</f>
        <v>986</v>
      </c>
      <c r="C849" s="97" t="str">
        <f>musteri_demografisi!G876</f>
        <v>Uneducated</v>
      </c>
    </row>
    <row r="850" spans="1:3">
      <c r="A850" s="19">
        <f>finansal_bilgiler!B877</f>
        <v>18037</v>
      </c>
      <c r="B850" s="6">
        <f>'harcama&amp;islem_verileri'!D877</f>
        <v>0.74</v>
      </c>
      <c r="C850" s="97" t="str">
        <f>musteri_demografisi!G877</f>
        <v>Doctorate</v>
      </c>
    </row>
    <row r="851" spans="1:3">
      <c r="A851" s="19">
        <f>finansal_bilgiler!B878</f>
        <v>5657</v>
      </c>
      <c r="B851" s="6">
        <f>'harcama&amp;islem_verileri'!D878</f>
        <v>606</v>
      </c>
      <c r="C851" s="97" t="str">
        <f>musteri_demografisi!G878</f>
        <v>College</v>
      </c>
    </row>
    <row r="852" spans="1:3">
      <c r="A852" s="19">
        <f>finansal_bilgiler!B879</f>
        <v>13770</v>
      </c>
      <c r="B852" s="6">
        <f>'harcama&amp;islem_verileri'!D879</f>
        <v>788</v>
      </c>
      <c r="C852" s="97" t="str">
        <f>musteri_demografisi!G879</f>
        <v>Graduate</v>
      </c>
    </row>
    <row r="853" spans="1:3">
      <c r="A853" s="19">
        <f>finansal_bilgiler!B880</f>
        <v>4646</v>
      </c>
      <c r="B853" s="6">
        <f>'harcama&amp;islem_verileri'!D880</f>
        <v>683</v>
      </c>
      <c r="C853" s="97" t="str">
        <f>musteri_demografisi!G880</f>
        <v>College</v>
      </c>
    </row>
    <row r="854" spans="1:3">
      <c r="A854" s="19">
        <f>finansal_bilgiler!B881</f>
        <v>2514</v>
      </c>
      <c r="B854" s="6">
        <f>'harcama&amp;islem_verileri'!D881</f>
        <v>638</v>
      </c>
      <c r="C854" s="97" t="str">
        <f>musteri_demografisi!G881</f>
        <v>Graduate</v>
      </c>
    </row>
    <row r="855" spans="1:3">
      <c r="A855" s="19">
        <f>finansal_bilgiler!B882</f>
        <v>14501</v>
      </c>
      <c r="B855" s="6">
        <f>'harcama&amp;islem_verileri'!D882</f>
        <v>854</v>
      </c>
      <c r="C855" s="97" t="str">
        <f>musteri_demografisi!G882</f>
        <v>College</v>
      </c>
    </row>
    <row r="856" spans="1:3">
      <c r="A856" s="19">
        <f>finansal_bilgiler!B883</f>
        <v>8663</v>
      </c>
      <c r="B856" s="6">
        <f>'harcama&amp;islem_verileri'!D883</f>
        <v>639</v>
      </c>
      <c r="C856" s="97" t="str">
        <f>musteri_demografisi!G883</f>
        <v>High School</v>
      </c>
    </row>
    <row r="857" spans="1:3">
      <c r="A857" s="19">
        <f>finansal_bilgiler!B884</f>
        <v>2333</v>
      </c>
      <c r="B857" s="6">
        <f>'harcama&amp;islem_verileri'!D884</f>
        <v>692</v>
      </c>
      <c r="C857" s="97" t="str">
        <f>musteri_demografisi!G884</f>
        <v>High School</v>
      </c>
    </row>
    <row r="858" spans="1:3">
      <c r="A858" s="19">
        <f>finansal_bilgiler!B885</f>
        <v>3038</v>
      </c>
      <c r="B858" s="6">
        <f>'harcama&amp;islem_verileri'!D885</f>
        <v>707</v>
      </c>
      <c r="C858" s="97" t="str">
        <f>musteri_demografisi!G885</f>
        <v>Graduate</v>
      </c>
    </row>
    <row r="859" spans="1:3">
      <c r="A859" s="19">
        <f>finansal_bilgiler!B886</f>
        <v>8851</v>
      </c>
      <c r="B859" s="6">
        <f>'harcama&amp;islem_verileri'!D886</f>
        <v>731</v>
      </c>
      <c r="C859" s="97" t="str">
        <f>musteri_demografisi!G886</f>
        <v>Graduate</v>
      </c>
    </row>
    <row r="860" spans="1:3">
      <c r="A860" s="19">
        <f>finansal_bilgiler!B887</f>
        <v>2945</v>
      </c>
      <c r="B860" s="6">
        <f>'harcama&amp;islem_verileri'!D887</f>
        <v>983</v>
      </c>
      <c r="C860" s="97">
        <f>musteri_demografisi!G887</f>
        <v>0</v>
      </c>
    </row>
    <row r="861" spans="1:3">
      <c r="A861" s="19">
        <f>finansal_bilgiler!B888</f>
        <v>5267</v>
      </c>
      <c r="B861" s="6">
        <f>'harcama&amp;islem_verileri'!D888</f>
        <v>442</v>
      </c>
      <c r="C861" s="97" t="str">
        <f>musteri_demografisi!G888</f>
        <v>High School</v>
      </c>
    </row>
    <row r="862" spans="1:3">
      <c r="A862" s="19">
        <f>finansal_bilgiler!B889</f>
        <v>8512</v>
      </c>
      <c r="B862" s="6">
        <f>'harcama&amp;islem_verileri'!D889</f>
        <v>1038</v>
      </c>
      <c r="C862" s="97" t="str">
        <f>musteri_demografisi!G889</f>
        <v>High School</v>
      </c>
    </row>
    <row r="863" spans="1:3">
      <c r="A863" s="19">
        <f>finansal_bilgiler!B890</f>
        <v>19063</v>
      </c>
      <c r="B863" s="6">
        <f>'harcama&amp;islem_verileri'!D890</f>
        <v>786</v>
      </c>
      <c r="C863" s="97" t="str">
        <f>musteri_demografisi!G890</f>
        <v>Graduate</v>
      </c>
    </row>
    <row r="864" spans="1:3">
      <c r="A864" s="19">
        <f>finansal_bilgiler!B891</f>
        <v>5376</v>
      </c>
      <c r="B864" s="6">
        <f>'harcama&amp;islem_verileri'!D891</f>
        <v>939</v>
      </c>
      <c r="C864" s="97" t="str">
        <f>musteri_demografisi!G891</f>
        <v>Graduate</v>
      </c>
    </row>
    <row r="865" spans="1:3">
      <c r="A865" s="19">
        <f>finansal_bilgiler!B892</f>
        <v>7772</v>
      </c>
      <c r="B865" s="6">
        <f>'harcama&amp;islem_verileri'!D892</f>
        <v>754</v>
      </c>
      <c r="C865" s="97" t="str">
        <f>musteri_demografisi!G892</f>
        <v>Graduate</v>
      </c>
    </row>
    <row r="866" spans="1:3">
      <c r="A866" s="19">
        <f>finansal_bilgiler!B893</f>
        <v>9173</v>
      </c>
      <c r="B866" s="6">
        <f>'harcama&amp;islem_verileri'!D893</f>
        <v>1419</v>
      </c>
      <c r="C866" s="97" t="str">
        <f>musteri_demografisi!G893</f>
        <v>High School</v>
      </c>
    </row>
    <row r="867" spans="1:3">
      <c r="A867" s="19">
        <f>finansal_bilgiler!B894</f>
        <v>34516</v>
      </c>
      <c r="B867" s="6">
        <f>'harcama&amp;islem_verileri'!D894</f>
        <v>867</v>
      </c>
      <c r="C867" s="97" t="str">
        <f>musteri_demografisi!G894</f>
        <v>Graduate</v>
      </c>
    </row>
    <row r="868" spans="1:3">
      <c r="A868" s="19">
        <f>finansal_bilgiler!B895</f>
        <v>11975</v>
      </c>
      <c r="B868" s="6">
        <f>'harcama&amp;islem_verileri'!D895</f>
        <v>0.77</v>
      </c>
      <c r="C868" s="97" t="str">
        <f>musteri_demografisi!G895</f>
        <v>Uneducated</v>
      </c>
    </row>
    <row r="869" spans="1:3">
      <c r="A869" s="19">
        <f>finansal_bilgiler!B896</f>
        <v>15405</v>
      </c>
      <c r="B869" s="6">
        <f>'harcama&amp;islem_verileri'!D896</f>
        <v>814</v>
      </c>
      <c r="C869" s="97" t="str">
        <f>musteri_demografisi!G896</f>
        <v>Graduate</v>
      </c>
    </row>
    <row r="870" spans="1:3">
      <c r="A870" s="19">
        <f>finansal_bilgiler!B897</f>
        <v>2615</v>
      </c>
      <c r="B870" s="6">
        <f>'harcama&amp;islem_verileri'!D897</f>
        <v>589</v>
      </c>
      <c r="C870" s="97">
        <f>musteri_demografisi!G897</f>
        <v>0</v>
      </c>
    </row>
    <row r="871" spans="1:3">
      <c r="A871" s="19">
        <f>finansal_bilgiler!B898</f>
        <v>23991</v>
      </c>
      <c r="B871" s="6">
        <f>'harcama&amp;islem_verileri'!D898</f>
        <v>912</v>
      </c>
      <c r="C871" s="97" t="str">
        <f>musteri_demografisi!G898</f>
        <v>High School</v>
      </c>
    </row>
    <row r="872" spans="1:3">
      <c r="A872" s="19">
        <f>finansal_bilgiler!B899</f>
        <v>1888</v>
      </c>
      <c r="B872" s="6">
        <f>'harcama&amp;islem_verileri'!D899</f>
        <v>772</v>
      </c>
      <c r="C872" s="97" t="str">
        <f>musteri_demografisi!G899</f>
        <v>College</v>
      </c>
    </row>
    <row r="873" spans="1:3">
      <c r="A873" s="19">
        <f>finansal_bilgiler!B900</f>
        <v>3102</v>
      </c>
      <c r="B873" s="6">
        <f>'harcama&amp;islem_verileri'!D900</f>
        <v>704</v>
      </c>
      <c r="C873" s="97" t="str">
        <f>musteri_demografisi!G900</f>
        <v>Graduate</v>
      </c>
    </row>
    <row r="874" spans="1:3">
      <c r="A874" s="19">
        <f>finansal_bilgiler!B901</f>
        <v>3170</v>
      </c>
      <c r="B874" s="6">
        <f>'harcama&amp;islem_verileri'!D901</f>
        <v>1301</v>
      </c>
      <c r="C874" s="97" t="str">
        <f>musteri_demografisi!G901</f>
        <v>Graduate</v>
      </c>
    </row>
    <row r="875" spans="1:3">
      <c r="A875" s="19">
        <f>finansal_bilgiler!B902</f>
        <v>34516</v>
      </c>
      <c r="B875" s="6">
        <f>'harcama&amp;islem_verileri'!D902</f>
        <v>914</v>
      </c>
      <c r="C875" s="97" t="str">
        <f>musteri_demografisi!G902</f>
        <v>College</v>
      </c>
    </row>
    <row r="876" spans="1:3">
      <c r="A876" s="19">
        <f>finansal_bilgiler!B903</f>
        <v>14938</v>
      </c>
      <c r="B876" s="6">
        <f>'harcama&amp;islem_verileri'!D903</f>
        <v>0.49</v>
      </c>
      <c r="C876" s="97">
        <f>musteri_demografisi!G903</f>
        <v>0</v>
      </c>
    </row>
    <row r="877" spans="1:3">
      <c r="A877" s="19">
        <f>finansal_bilgiler!B904</f>
        <v>17298</v>
      </c>
      <c r="B877" s="6">
        <f>'harcama&amp;islem_verileri'!D904</f>
        <v>844</v>
      </c>
      <c r="C877" s="97">
        <f>musteri_demografisi!G904</f>
        <v>0</v>
      </c>
    </row>
    <row r="878" spans="1:3">
      <c r="A878" s="19">
        <f>finansal_bilgiler!B905</f>
        <v>3131</v>
      </c>
      <c r="B878" s="6">
        <f>'harcama&amp;islem_verileri'!D905</f>
        <v>749</v>
      </c>
      <c r="C878" s="97" t="str">
        <f>musteri_demografisi!G905</f>
        <v>Uneducated</v>
      </c>
    </row>
    <row r="879" spans="1:3">
      <c r="A879" s="19">
        <f>finansal_bilgiler!B906</f>
        <v>11915</v>
      </c>
      <c r="B879" s="6">
        <f>'harcama&amp;islem_verileri'!D906</f>
        <v>748</v>
      </c>
      <c r="C879" s="97">
        <f>musteri_demografisi!G906</f>
        <v>0</v>
      </c>
    </row>
    <row r="880" spans="1:3">
      <c r="A880" s="19">
        <f>finansal_bilgiler!B907</f>
        <v>16868</v>
      </c>
      <c r="B880" s="6">
        <f>'harcama&amp;islem_verileri'!D907</f>
        <v>938</v>
      </c>
      <c r="C880" s="97" t="str">
        <f>musteri_demografisi!G907</f>
        <v>Uneducated</v>
      </c>
    </row>
    <row r="881" spans="1:3">
      <c r="A881" s="19">
        <f>finansal_bilgiler!B908</f>
        <v>3266</v>
      </c>
      <c r="B881" s="6">
        <f>'harcama&amp;islem_verileri'!D908</f>
        <v>1568</v>
      </c>
      <c r="C881" s="97" t="str">
        <f>musteri_demografisi!G908</f>
        <v>High School</v>
      </c>
    </row>
    <row r="882" spans="1:3">
      <c r="A882" s="19">
        <f>finansal_bilgiler!B909</f>
        <v>2770</v>
      </c>
      <c r="B882" s="6">
        <f>'harcama&amp;islem_verileri'!D909</f>
        <v>1068</v>
      </c>
      <c r="C882" s="97">
        <f>musteri_demografisi!G909</f>
        <v>0</v>
      </c>
    </row>
    <row r="883" spans="1:3">
      <c r="A883" s="19">
        <f>finansal_bilgiler!B910</f>
        <v>3556</v>
      </c>
      <c r="B883" s="6">
        <f>'harcama&amp;islem_verileri'!D910</f>
        <v>402</v>
      </c>
      <c r="C883" s="97" t="str">
        <f>musteri_demografisi!G910</f>
        <v>High School</v>
      </c>
    </row>
    <row r="884" spans="1:3">
      <c r="A884" s="19">
        <f>finansal_bilgiler!B911</f>
        <v>9149</v>
      </c>
      <c r="B884" s="6">
        <f>'harcama&amp;islem_verileri'!D911</f>
        <v>971</v>
      </c>
      <c r="C884" s="97" t="str">
        <f>musteri_demografisi!G911</f>
        <v>Uneducated</v>
      </c>
    </row>
    <row r="885" spans="1:3">
      <c r="A885" s="19">
        <f>finansal_bilgiler!B912</f>
        <v>1438.3</v>
      </c>
      <c r="B885" s="6">
        <f>'harcama&amp;islem_verileri'!D912</f>
        <v>472</v>
      </c>
      <c r="C885" s="97" t="str">
        <f>musteri_demografisi!G912</f>
        <v>Graduate</v>
      </c>
    </row>
    <row r="886" spans="1:3">
      <c r="A886" s="19">
        <f>finansal_bilgiler!B913</f>
        <v>14701</v>
      </c>
      <c r="B886" s="6">
        <f>'harcama&amp;islem_verileri'!D913</f>
        <v>618</v>
      </c>
      <c r="C886" s="97" t="str">
        <f>musteri_demografisi!G913</f>
        <v>High School</v>
      </c>
    </row>
    <row r="887" spans="1:3">
      <c r="A887" s="19">
        <f>finansal_bilgiler!B914</f>
        <v>14825</v>
      </c>
      <c r="B887" s="6">
        <f>'harcama&amp;islem_verileri'!D914</f>
        <v>0.76</v>
      </c>
      <c r="C887" s="97" t="str">
        <f>musteri_demografisi!G914</f>
        <v>Graduate</v>
      </c>
    </row>
    <row r="888" spans="1:3">
      <c r="A888" s="19">
        <f>finansal_bilgiler!B915</f>
        <v>10127</v>
      </c>
      <c r="B888" s="6">
        <f>'harcama&amp;islem_verileri'!D915</f>
        <v>573</v>
      </c>
      <c r="C888" s="97" t="str">
        <f>musteri_demografisi!G915</f>
        <v>Uneducated</v>
      </c>
    </row>
    <row r="889" spans="1:3">
      <c r="A889" s="19">
        <f>finansal_bilgiler!B916</f>
        <v>2929</v>
      </c>
      <c r="B889" s="6">
        <f>'harcama&amp;islem_verileri'!D916</f>
        <v>1632</v>
      </c>
      <c r="C889" s="97" t="str">
        <f>musteri_demografisi!G916</f>
        <v>College</v>
      </c>
    </row>
    <row r="890" spans="1:3">
      <c r="A890" s="19">
        <f>finansal_bilgiler!B917</f>
        <v>3735</v>
      </c>
      <c r="B890" s="6">
        <f>'harcama&amp;islem_verileri'!D917</f>
        <v>1184</v>
      </c>
      <c r="C890" s="97" t="str">
        <f>musteri_demografisi!G917</f>
        <v>High School</v>
      </c>
    </row>
    <row r="891" spans="1:3">
      <c r="A891" s="19">
        <f>finansal_bilgiler!B918</f>
        <v>2930</v>
      </c>
      <c r="B891" s="6">
        <f>'harcama&amp;islem_verileri'!D918</f>
        <v>903</v>
      </c>
      <c r="C891" s="97" t="str">
        <f>musteri_demografisi!G918</f>
        <v>Uneducated</v>
      </c>
    </row>
    <row r="892" spans="1:3">
      <c r="A892" s="19">
        <f>finansal_bilgiler!B919</f>
        <v>12716</v>
      </c>
      <c r="B892" s="6">
        <f>'harcama&amp;islem_verileri'!D919</f>
        <v>1032</v>
      </c>
      <c r="C892" s="97" t="str">
        <f>musteri_demografisi!G919</f>
        <v>High School</v>
      </c>
    </row>
    <row r="893" spans="1:3">
      <c r="A893" s="19">
        <f>finansal_bilgiler!B920</f>
        <v>22120</v>
      </c>
      <c r="B893" s="6">
        <f>'harcama&amp;islem_verileri'!D920</f>
        <v>0.65</v>
      </c>
      <c r="C893" s="97" t="str">
        <f>musteri_demografisi!G920</f>
        <v>College</v>
      </c>
    </row>
    <row r="894" spans="1:3">
      <c r="A894" s="19">
        <f>finansal_bilgiler!B921</f>
        <v>1438.3</v>
      </c>
      <c r="B894" s="6">
        <f>'harcama&amp;islem_verileri'!D921</f>
        <v>1542</v>
      </c>
      <c r="C894" s="97" t="str">
        <f>musteri_demografisi!G921</f>
        <v>Post Graduate</v>
      </c>
    </row>
    <row r="895" spans="1:3">
      <c r="A895" s="19">
        <f>finansal_bilgiler!B922</f>
        <v>4546</v>
      </c>
      <c r="B895" s="6">
        <f>'harcama&amp;islem_verileri'!D922</f>
        <v>0.66</v>
      </c>
      <c r="C895" s="97" t="str">
        <f>musteri_demografisi!G922</f>
        <v>High School</v>
      </c>
    </row>
    <row r="896" spans="1:3">
      <c r="A896" s="19">
        <f>finansal_bilgiler!B923</f>
        <v>1759</v>
      </c>
      <c r="B896" s="6">
        <f>'harcama&amp;islem_verileri'!D923</f>
        <v>1058</v>
      </c>
      <c r="C896" s="97" t="str">
        <f>musteri_demografisi!G923</f>
        <v>High School</v>
      </c>
    </row>
    <row r="897" spans="1:3">
      <c r="A897" s="19">
        <f>finansal_bilgiler!B924</f>
        <v>4829</v>
      </c>
      <c r="B897" s="6">
        <f>'harcama&amp;islem_verileri'!D924</f>
        <v>601</v>
      </c>
      <c r="C897" s="97" t="str">
        <f>musteri_demografisi!G924</f>
        <v>Graduate</v>
      </c>
    </row>
    <row r="898" spans="1:3">
      <c r="A898" s="19">
        <f>finansal_bilgiler!B925</f>
        <v>7692</v>
      </c>
      <c r="B898" s="6">
        <f>'harcama&amp;islem_verileri'!D925</f>
        <v>1423</v>
      </c>
      <c r="C898" s="97">
        <f>musteri_demografisi!G925</f>
        <v>0</v>
      </c>
    </row>
    <row r="899" spans="1:3">
      <c r="A899" s="19">
        <f>finansal_bilgiler!B926</f>
        <v>2156</v>
      </c>
      <c r="B899" s="6">
        <f>'harcama&amp;islem_verileri'!D926</f>
        <v>569</v>
      </c>
      <c r="C899" s="97" t="str">
        <f>musteri_demografisi!G926</f>
        <v>Graduate</v>
      </c>
    </row>
    <row r="900" spans="1:3">
      <c r="A900" s="19">
        <f>finansal_bilgiler!B927</f>
        <v>9521</v>
      </c>
      <c r="B900" s="6">
        <f>'harcama&amp;islem_verileri'!D927</f>
        <v>1308</v>
      </c>
      <c r="C900" s="97" t="str">
        <f>musteri_demografisi!G927</f>
        <v>Uneducated</v>
      </c>
    </row>
    <row r="901" spans="1:3">
      <c r="A901" s="19">
        <f>finansal_bilgiler!B928</f>
        <v>26714</v>
      </c>
      <c r="B901" s="6">
        <f>'harcama&amp;islem_verileri'!D928</f>
        <v>758</v>
      </c>
      <c r="C901" s="97" t="str">
        <f>musteri_demografisi!G928</f>
        <v>College</v>
      </c>
    </row>
    <row r="902" spans="1:3">
      <c r="A902" s="19">
        <f>finansal_bilgiler!B929</f>
        <v>2092</v>
      </c>
      <c r="B902" s="6">
        <f>'harcama&amp;islem_verileri'!D929</f>
        <v>731</v>
      </c>
      <c r="C902" s="97" t="str">
        <f>musteri_demografisi!G929</f>
        <v>Graduate</v>
      </c>
    </row>
    <row r="903" spans="1:3">
      <c r="A903" s="19">
        <f>finansal_bilgiler!B930</f>
        <v>11594</v>
      </c>
      <c r="B903" s="6">
        <f>'harcama&amp;islem_verileri'!D930</f>
        <v>983</v>
      </c>
      <c r="C903" s="97" t="str">
        <f>musteri_demografisi!G930</f>
        <v>High School</v>
      </c>
    </row>
    <row r="904" spans="1:3">
      <c r="A904" s="19">
        <f>finansal_bilgiler!B931</f>
        <v>2834</v>
      </c>
      <c r="B904" s="6">
        <f>'harcama&amp;islem_verileri'!D931</f>
        <v>1458</v>
      </c>
      <c r="C904" s="97" t="str">
        <f>musteri_demografisi!G931</f>
        <v>Graduate</v>
      </c>
    </row>
    <row r="905" spans="1:3">
      <c r="A905" s="19">
        <f>finansal_bilgiler!B932</f>
        <v>4724</v>
      </c>
      <c r="B905" s="6">
        <f>'harcama&amp;islem_verileri'!D932</f>
        <v>423</v>
      </c>
      <c r="C905" s="97" t="str">
        <f>musteri_demografisi!G932</f>
        <v>Graduate</v>
      </c>
    </row>
    <row r="906" spans="1:3">
      <c r="A906" s="19">
        <f>finansal_bilgiler!B933</f>
        <v>3049</v>
      </c>
      <c r="B906" s="6">
        <f>'harcama&amp;islem_verileri'!D933</f>
        <v>533</v>
      </c>
      <c r="C906" s="97">
        <f>musteri_demografisi!G933</f>
        <v>0</v>
      </c>
    </row>
    <row r="907" spans="1:3">
      <c r="A907" s="19">
        <f>finansal_bilgiler!B934</f>
        <v>20614</v>
      </c>
      <c r="B907" s="6">
        <f>'harcama&amp;islem_verileri'!D934</f>
        <v>926</v>
      </c>
      <c r="C907" s="97">
        <f>musteri_demografisi!G934</f>
        <v>0</v>
      </c>
    </row>
    <row r="908" spans="1:3">
      <c r="A908" s="19">
        <f>finansal_bilgiler!B935</f>
        <v>3250</v>
      </c>
      <c r="B908" s="6">
        <f>'harcama&amp;islem_verileri'!D935</f>
        <v>715</v>
      </c>
      <c r="C908" s="97" t="str">
        <f>musteri_demografisi!G935</f>
        <v>Uneducated</v>
      </c>
    </row>
    <row r="909" spans="1:3">
      <c r="A909" s="19">
        <f>finansal_bilgiler!B936</f>
        <v>3128</v>
      </c>
      <c r="B909" s="6">
        <f>'harcama&amp;islem_verileri'!D936</f>
        <v>696</v>
      </c>
      <c r="C909" s="97" t="str">
        <f>musteri_demografisi!G936</f>
        <v>Doctorate</v>
      </c>
    </row>
    <row r="910" spans="1:3">
      <c r="A910" s="19">
        <f>finansal_bilgiler!B937</f>
        <v>6414</v>
      </c>
      <c r="B910" s="6">
        <f>'harcama&amp;islem_verileri'!D937</f>
        <v>718</v>
      </c>
      <c r="C910" s="97" t="str">
        <f>musteri_demografisi!G937</f>
        <v>Uneducated</v>
      </c>
    </row>
    <row r="911" spans="1:3">
      <c r="A911" s="19">
        <f>finansal_bilgiler!B938</f>
        <v>2506</v>
      </c>
      <c r="B911" s="6">
        <f>'harcama&amp;islem_verileri'!D938</f>
        <v>598</v>
      </c>
      <c r="C911" s="97" t="str">
        <f>musteri_demografisi!G938</f>
        <v>Graduate</v>
      </c>
    </row>
    <row r="912" spans="1:3">
      <c r="A912" s="19">
        <f>finansal_bilgiler!B939</f>
        <v>7469</v>
      </c>
      <c r="B912" s="6">
        <f>'harcama&amp;islem_verileri'!D939</f>
        <v>441</v>
      </c>
      <c r="C912" s="97" t="str">
        <f>musteri_demografisi!G939</f>
        <v>High School</v>
      </c>
    </row>
    <row r="913" spans="1:3">
      <c r="A913" s="19">
        <f>finansal_bilgiler!B940</f>
        <v>3460</v>
      </c>
      <c r="B913" s="6">
        <f>'harcama&amp;islem_verileri'!D940</f>
        <v>1144</v>
      </c>
      <c r="C913" s="97" t="str">
        <f>musteri_demografisi!G940</f>
        <v>High School</v>
      </c>
    </row>
    <row r="914" spans="1:3">
      <c r="A914" s="19">
        <f>finansal_bilgiler!B942</f>
        <v>4175</v>
      </c>
      <c r="B914" s="6">
        <f>'harcama&amp;islem_verileri'!D942</f>
        <v>551</v>
      </c>
      <c r="C914" s="97" t="str">
        <f>musteri_demografisi!G942</f>
        <v>Uneducated</v>
      </c>
    </row>
    <row r="915" spans="1:3">
      <c r="A915" s="19">
        <f>finansal_bilgiler!B943</f>
        <v>10264</v>
      </c>
      <c r="B915" s="6">
        <f>'harcama&amp;islem_verileri'!D943</f>
        <v>0.62</v>
      </c>
      <c r="C915" s="97" t="str">
        <f>musteri_demografisi!G943</f>
        <v>Uneducated</v>
      </c>
    </row>
    <row r="916" spans="1:3">
      <c r="A916" s="19">
        <f>finansal_bilgiler!B944</f>
        <v>4129</v>
      </c>
      <c r="B916" s="6">
        <f>'harcama&amp;islem_verileri'!D944</f>
        <v>0.96</v>
      </c>
      <c r="C916" s="97" t="str">
        <f>musteri_demografisi!G944</f>
        <v>High School</v>
      </c>
    </row>
    <row r="917" spans="1:3">
      <c r="A917" s="19">
        <f>finansal_bilgiler!B945</f>
        <v>2658</v>
      </c>
      <c r="B917" s="6">
        <f>'harcama&amp;islem_verileri'!D945</f>
        <v>1193</v>
      </c>
      <c r="C917" s="97" t="str">
        <f>musteri_demografisi!G945</f>
        <v>High School</v>
      </c>
    </row>
    <row r="918" spans="1:3">
      <c r="A918" s="19">
        <f>finansal_bilgiler!B946</f>
        <v>4589</v>
      </c>
      <c r="B918" s="6">
        <f>'harcama&amp;islem_verileri'!D946</f>
        <v>856</v>
      </c>
      <c r="C918" s="97" t="str">
        <f>musteri_demografisi!G946</f>
        <v>College</v>
      </c>
    </row>
    <row r="919" spans="1:3">
      <c r="A919" s="19">
        <f>finansal_bilgiler!B947</f>
        <v>2781</v>
      </c>
      <c r="B919" s="6">
        <f>'harcama&amp;islem_verileri'!D947</f>
        <v>816</v>
      </c>
      <c r="C919" s="97" t="str">
        <f>musteri_demografisi!G947</f>
        <v>College</v>
      </c>
    </row>
    <row r="920" spans="1:3">
      <c r="A920" s="19">
        <f>finansal_bilgiler!B948</f>
        <v>24880</v>
      </c>
      <c r="B920" s="6">
        <f>'harcama&amp;islem_verileri'!D948</f>
        <v>701</v>
      </c>
      <c r="C920" s="97" t="str">
        <f>musteri_demografisi!G948</f>
        <v>High School</v>
      </c>
    </row>
    <row r="921" spans="1:3">
      <c r="A921" s="19">
        <f>finansal_bilgiler!B949</f>
        <v>8504</v>
      </c>
      <c r="B921" s="6">
        <f>'harcama&amp;islem_verileri'!D949</f>
        <v>963</v>
      </c>
      <c r="C921" s="97" t="str">
        <f>musteri_demografisi!G949</f>
        <v>Graduate</v>
      </c>
    </row>
    <row r="922" spans="1:3">
      <c r="A922" s="19">
        <f>finansal_bilgiler!B950</f>
        <v>8091</v>
      </c>
      <c r="B922" s="6">
        <f>'harcama&amp;islem_verileri'!D950</f>
        <v>646</v>
      </c>
      <c r="C922" s="97" t="str">
        <f>musteri_demografisi!G950</f>
        <v>High School</v>
      </c>
    </row>
    <row r="923" spans="1:3">
      <c r="A923" s="19">
        <f>finansal_bilgiler!B951</f>
        <v>3417</v>
      </c>
      <c r="B923" s="6">
        <f>'harcama&amp;islem_verileri'!D951</f>
        <v>992</v>
      </c>
      <c r="C923" s="97" t="str">
        <f>musteri_demografisi!G951</f>
        <v>College</v>
      </c>
    </row>
    <row r="924" spans="1:3">
      <c r="A924" s="19">
        <f>finansal_bilgiler!B952</f>
        <v>9204</v>
      </c>
      <c r="B924" s="6">
        <f>'harcama&amp;islem_verileri'!D952</f>
        <v>673</v>
      </c>
      <c r="C924" s="97" t="str">
        <f>musteri_demografisi!G952</f>
        <v>Uneducated</v>
      </c>
    </row>
    <row r="925" spans="1:3">
      <c r="A925" s="19">
        <f>finansal_bilgiler!B953</f>
        <v>14302</v>
      </c>
      <c r="B925" s="6">
        <f>'harcama&amp;islem_verileri'!D953</f>
        <v>407</v>
      </c>
      <c r="C925" s="97" t="str">
        <f>musteri_demografisi!G953</f>
        <v>Graduate</v>
      </c>
    </row>
    <row r="926" spans="1:3">
      <c r="A926" s="19">
        <f>finansal_bilgiler!B954</f>
        <v>3187</v>
      </c>
      <c r="B926" s="6">
        <f>'harcama&amp;islem_verileri'!D954</f>
        <v>1144</v>
      </c>
      <c r="C926" s="97" t="str">
        <f>musteri_demografisi!G954</f>
        <v>High School</v>
      </c>
    </row>
    <row r="927" spans="1:3">
      <c r="A927" s="19">
        <f>finansal_bilgiler!B955</f>
        <v>6313</v>
      </c>
      <c r="B927" s="6">
        <f>'harcama&amp;islem_verileri'!D955</f>
        <v>931</v>
      </c>
      <c r="C927" s="97" t="str">
        <f>musteri_demografisi!G955</f>
        <v>Graduate</v>
      </c>
    </row>
    <row r="928" spans="1:3">
      <c r="A928" s="19">
        <f>finansal_bilgiler!B957</f>
        <v>11696</v>
      </c>
      <c r="B928" s="6">
        <f>'harcama&amp;islem_verileri'!D957</f>
        <v>973</v>
      </c>
      <c r="C928" s="97" t="str">
        <f>musteri_demografisi!G957</f>
        <v>Post Graduate</v>
      </c>
    </row>
    <row r="929" spans="1:3">
      <c r="A929" s="19">
        <f>finansal_bilgiler!B958</f>
        <v>20371</v>
      </c>
      <c r="B929" s="6">
        <f>'harcama&amp;islem_verileri'!D958</f>
        <v>907</v>
      </c>
      <c r="C929" s="97" t="str">
        <f>musteri_demografisi!G958</f>
        <v>Post Graduate</v>
      </c>
    </row>
    <row r="930" spans="1:3">
      <c r="A930" s="19">
        <f>finansal_bilgiler!B959</f>
        <v>34516</v>
      </c>
      <c r="B930" s="6">
        <f>'harcama&amp;islem_verileri'!D959</f>
        <v>562</v>
      </c>
      <c r="C930" s="97" t="str">
        <f>musteri_demografisi!G959</f>
        <v>High School</v>
      </c>
    </row>
    <row r="931" spans="1:3">
      <c r="A931" s="19">
        <f>finansal_bilgiler!B960</f>
        <v>7552</v>
      </c>
      <c r="B931" s="6">
        <f>'harcama&amp;islem_verileri'!D960</f>
        <v>463</v>
      </c>
      <c r="C931" s="97" t="str">
        <f>musteri_demografisi!G960</f>
        <v>Graduate</v>
      </c>
    </row>
    <row r="932" spans="1:3">
      <c r="A932" s="19">
        <f>finansal_bilgiler!B961</f>
        <v>5561</v>
      </c>
      <c r="B932" s="6">
        <f>'harcama&amp;islem_verileri'!D961</f>
        <v>1423</v>
      </c>
      <c r="C932" s="97" t="str">
        <f>musteri_demografisi!G961</f>
        <v>Post Graduate</v>
      </c>
    </row>
    <row r="933" spans="1:3">
      <c r="A933" s="19">
        <f>finansal_bilgiler!B962</f>
        <v>1441</v>
      </c>
      <c r="B933" s="6">
        <f>'harcama&amp;islem_verileri'!D962</f>
        <v>1364</v>
      </c>
      <c r="C933" s="97" t="str">
        <f>musteri_demografisi!G962</f>
        <v>High School</v>
      </c>
    </row>
    <row r="934" spans="1:3">
      <c r="A934" s="19">
        <f>finansal_bilgiler!B963</f>
        <v>19715</v>
      </c>
      <c r="B934" s="6">
        <f>'harcama&amp;islem_verileri'!D963</f>
        <v>1437</v>
      </c>
      <c r="C934" s="97">
        <f>musteri_demografisi!G963</f>
        <v>0</v>
      </c>
    </row>
    <row r="935" spans="1:3">
      <c r="A935" s="19">
        <f>finansal_bilgiler!B964</f>
        <v>2486</v>
      </c>
      <c r="B935" s="6">
        <f>'harcama&amp;islem_verileri'!D964</f>
        <v>731</v>
      </c>
      <c r="C935" s="97">
        <f>musteri_demografisi!G964</f>
        <v>0</v>
      </c>
    </row>
    <row r="936" spans="1:3">
      <c r="A936" s="19">
        <f>finansal_bilgiler!B965</f>
        <v>4570</v>
      </c>
      <c r="B936" s="6">
        <f>'harcama&amp;islem_verileri'!D965</f>
        <v>693</v>
      </c>
      <c r="C936" s="97" t="str">
        <f>musteri_demografisi!G965</f>
        <v>College</v>
      </c>
    </row>
    <row r="937" spans="1:3">
      <c r="A937" s="19">
        <f>finansal_bilgiler!B966</f>
        <v>3870</v>
      </c>
      <c r="B937" s="6">
        <f>'harcama&amp;islem_verileri'!D966</f>
        <v>827</v>
      </c>
      <c r="C937" s="97" t="str">
        <f>musteri_demografisi!G966</f>
        <v>High School</v>
      </c>
    </row>
    <row r="938" spans="1:3">
      <c r="A938" s="19">
        <f>finansal_bilgiler!B967</f>
        <v>12938</v>
      </c>
      <c r="B938" s="6">
        <f>'harcama&amp;islem_verileri'!D967</f>
        <v>725</v>
      </c>
      <c r="C938" s="97" t="str">
        <f>musteri_demografisi!G967</f>
        <v>High School</v>
      </c>
    </row>
    <row r="939" spans="1:3">
      <c r="A939" s="19">
        <f>finansal_bilgiler!B968</f>
        <v>21178</v>
      </c>
      <c r="B939" s="6">
        <f>'harcama&amp;islem_verileri'!D968</f>
        <v>1182</v>
      </c>
      <c r="C939" s="97" t="str">
        <f>musteri_demografisi!G968</f>
        <v>High School</v>
      </c>
    </row>
    <row r="940" spans="1:3">
      <c r="A940" s="19">
        <f>finansal_bilgiler!B969</f>
        <v>12182</v>
      </c>
      <c r="B940" s="6">
        <f>'harcama&amp;islem_verileri'!D969</f>
        <v>753</v>
      </c>
      <c r="C940" s="97" t="str">
        <f>musteri_demografisi!G969</f>
        <v>Uneducated</v>
      </c>
    </row>
    <row r="941" spans="1:3">
      <c r="A941" s="19">
        <f>finansal_bilgiler!B970</f>
        <v>3583</v>
      </c>
      <c r="B941" s="6">
        <f>'harcama&amp;islem_verileri'!D970</f>
        <v>1088</v>
      </c>
      <c r="C941" s="97" t="str">
        <f>musteri_demografisi!G970</f>
        <v>Graduate</v>
      </c>
    </row>
    <row r="942" spans="1:3">
      <c r="A942" s="19">
        <f>finansal_bilgiler!B971</f>
        <v>17018</v>
      </c>
      <c r="B942" s="6">
        <f>'harcama&amp;islem_verileri'!D971</f>
        <v>0.69</v>
      </c>
      <c r="C942" s="97" t="str">
        <f>musteri_demografisi!G971</f>
        <v>Graduate</v>
      </c>
    </row>
    <row r="943" spans="1:3">
      <c r="A943" s="19">
        <f>finansal_bilgiler!B972</f>
        <v>16031</v>
      </c>
      <c r="B943" s="6">
        <f>'harcama&amp;islem_verileri'!D972</f>
        <v>635</v>
      </c>
      <c r="C943" s="97" t="str">
        <f>musteri_demografisi!G972</f>
        <v>College</v>
      </c>
    </row>
    <row r="944" spans="1:3">
      <c r="A944" s="19">
        <f>finansal_bilgiler!B973</f>
        <v>4203</v>
      </c>
      <c r="B944" s="6">
        <f>'harcama&amp;islem_verileri'!D973</f>
        <v>771</v>
      </c>
      <c r="C944" s="97" t="str">
        <f>musteri_demografisi!G973</f>
        <v>High School</v>
      </c>
    </row>
    <row r="945" spans="1:3">
      <c r="A945" s="19">
        <f>finansal_bilgiler!B974</f>
        <v>4213</v>
      </c>
      <c r="B945" s="6">
        <f>'harcama&amp;islem_verileri'!D974</f>
        <v>668</v>
      </c>
      <c r="C945" s="97" t="str">
        <f>musteri_demografisi!G974</f>
        <v>Graduate</v>
      </c>
    </row>
    <row r="946" spans="1:3">
      <c r="A946" s="19">
        <f>finansal_bilgiler!B975</f>
        <v>21548</v>
      </c>
      <c r="B946" s="6">
        <f>'harcama&amp;islem_verileri'!D975</f>
        <v>0.52</v>
      </c>
      <c r="C946" s="97" t="str">
        <f>musteri_demografisi!G975</f>
        <v>Graduate</v>
      </c>
    </row>
    <row r="947" spans="1:3">
      <c r="A947" s="19">
        <f>finansal_bilgiler!B976</f>
        <v>18513</v>
      </c>
      <c r="B947" s="6">
        <f>'harcama&amp;islem_verileri'!D976</f>
        <v>524</v>
      </c>
      <c r="C947" s="97" t="str">
        <f>musteri_demografisi!G976</f>
        <v>Graduate</v>
      </c>
    </row>
    <row r="948" spans="1:3">
      <c r="A948" s="19">
        <f>finansal_bilgiler!B977</f>
        <v>2483</v>
      </c>
      <c r="B948" s="6">
        <f>'harcama&amp;islem_verileri'!D977</f>
        <v>1642</v>
      </c>
      <c r="C948" s="97" t="str">
        <f>musteri_demografisi!G977</f>
        <v>Post Graduate</v>
      </c>
    </row>
    <row r="949" spans="1:3">
      <c r="A949" s="19">
        <f>finansal_bilgiler!B978</f>
        <v>3460</v>
      </c>
      <c r="B949" s="6">
        <f>'harcama&amp;islem_verileri'!D978</f>
        <v>622</v>
      </c>
      <c r="C949" s="97" t="str">
        <f>musteri_demografisi!G978</f>
        <v>Doctorate</v>
      </c>
    </row>
    <row r="950" spans="1:3">
      <c r="A950" s="19">
        <f>finansal_bilgiler!B979</f>
        <v>6511</v>
      </c>
      <c r="B950" s="6">
        <f>'harcama&amp;islem_verileri'!D979</f>
        <v>397</v>
      </c>
      <c r="C950" s="97">
        <f>musteri_demografisi!G979</f>
        <v>0</v>
      </c>
    </row>
    <row r="951" spans="1:3">
      <c r="A951" s="19">
        <f>finansal_bilgiler!B980</f>
        <v>1438.3</v>
      </c>
      <c r="B951" s="6">
        <f>'harcama&amp;islem_verileri'!D980</f>
        <v>1.23</v>
      </c>
      <c r="C951" s="97" t="str">
        <f>musteri_demografisi!G980</f>
        <v>High School</v>
      </c>
    </row>
    <row r="952" spans="1:3">
      <c r="A952" s="19">
        <f>finansal_bilgiler!B981</f>
        <v>2615</v>
      </c>
      <c r="B952" s="6">
        <f>'harcama&amp;islem_verileri'!D981</f>
        <v>611</v>
      </c>
      <c r="C952" s="97" t="str">
        <f>musteri_demografisi!G981</f>
        <v>High School</v>
      </c>
    </row>
    <row r="953" spans="1:3">
      <c r="A953" s="19">
        <f>finansal_bilgiler!B982</f>
        <v>2985</v>
      </c>
      <c r="B953" s="6">
        <f>'harcama&amp;islem_verileri'!D982</f>
        <v>602</v>
      </c>
      <c r="C953" s="97" t="str">
        <f>musteri_demografisi!G982</f>
        <v>Doctorate</v>
      </c>
    </row>
    <row r="954" spans="1:3">
      <c r="A954" s="19">
        <f>finansal_bilgiler!B983</f>
        <v>18797</v>
      </c>
      <c r="B954" s="6">
        <f>'harcama&amp;islem_verileri'!D983</f>
        <v>446</v>
      </c>
      <c r="C954" s="97" t="str">
        <f>musteri_demografisi!G983</f>
        <v>High School</v>
      </c>
    </row>
    <row r="955" spans="1:3">
      <c r="A955" s="19">
        <f>finansal_bilgiler!B984</f>
        <v>2859</v>
      </c>
      <c r="B955" s="6">
        <f>'harcama&amp;islem_verileri'!D984</f>
        <v>1254</v>
      </c>
      <c r="C955" s="97" t="str">
        <f>musteri_demografisi!G984</f>
        <v>Graduate</v>
      </c>
    </row>
    <row r="956" spans="1:3">
      <c r="A956" s="19">
        <f>finansal_bilgiler!B985</f>
        <v>2888</v>
      </c>
      <c r="B956" s="6">
        <f>'harcama&amp;islem_verileri'!D985</f>
        <v>772</v>
      </c>
      <c r="C956" s="97" t="str">
        <f>musteri_demografisi!G985</f>
        <v>Graduate</v>
      </c>
    </row>
    <row r="957" spans="1:3">
      <c r="A957" s="19">
        <f>finansal_bilgiler!B986</f>
        <v>9172</v>
      </c>
      <c r="B957" s="6">
        <f>'harcama&amp;islem_verileri'!D986</f>
        <v>1451</v>
      </c>
      <c r="C957" s="97" t="str">
        <f>musteri_demografisi!G986</f>
        <v>High School</v>
      </c>
    </row>
    <row r="958" spans="1:3">
      <c r="A958" s="19">
        <f>finansal_bilgiler!B987</f>
        <v>14281</v>
      </c>
      <c r="B958" s="6">
        <f>'harcama&amp;islem_verileri'!D987</f>
        <v>256</v>
      </c>
      <c r="C958" s="97" t="str">
        <f>musteri_demografisi!G987</f>
        <v>Uneducated</v>
      </c>
    </row>
    <row r="959" spans="1:3">
      <c r="A959" s="19">
        <f>finansal_bilgiler!B988</f>
        <v>7353</v>
      </c>
      <c r="B959" s="6">
        <f>'harcama&amp;islem_verileri'!D988</f>
        <v>739</v>
      </c>
      <c r="C959" s="97" t="str">
        <f>musteri_demografisi!G988</f>
        <v>Graduate</v>
      </c>
    </row>
    <row r="960" spans="1:3">
      <c r="A960" s="19">
        <f>finansal_bilgiler!B989</f>
        <v>5145</v>
      </c>
      <c r="B960" s="6">
        <f>'harcama&amp;islem_verileri'!D989</f>
        <v>693</v>
      </c>
      <c r="C960" s="97" t="str">
        <f>musteri_demografisi!G989</f>
        <v>Graduate</v>
      </c>
    </row>
    <row r="961" spans="1:3">
      <c r="A961" s="19">
        <f>finansal_bilgiler!B990</f>
        <v>4753</v>
      </c>
      <c r="B961" s="6">
        <f>'harcama&amp;islem_verileri'!D990</f>
        <v>1274</v>
      </c>
      <c r="C961" s="97" t="str">
        <f>musteri_demografisi!G990</f>
        <v>Graduate</v>
      </c>
    </row>
    <row r="962" spans="1:3">
      <c r="A962" s="19">
        <f>finansal_bilgiler!B991</f>
        <v>2171</v>
      </c>
      <c r="B962" s="6">
        <f>'harcama&amp;islem_verileri'!D991</f>
        <v>505</v>
      </c>
      <c r="C962" s="97" t="str">
        <f>musteri_demografisi!G991</f>
        <v>Graduate</v>
      </c>
    </row>
    <row r="963" spans="1:3">
      <c r="A963" s="19">
        <f>finansal_bilgiler!B992</f>
        <v>4150</v>
      </c>
      <c r="B963" s="6">
        <f>'harcama&amp;islem_verileri'!D992</f>
        <v>1126</v>
      </c>
      <c r="C963" s="97" t="str">
        <f>musteri_demografisi!G992</f>
        <v>College</v>
      </c>
    </row>
    <row r="964" spans="1:3">
      <c r="A964" s="19">
        <f>finansal_bilgiler!B993</f>
        <v>9106</v>
      </c>
      <c r="B964" s="6">
        <f>'harcama&amp;islem_verileri'!D993</f>
        <v>515</v>
      </c>
      <c r="C964" s="97" t="str">
        <f>musteri_demografisi!G993</f>
        <v>Graduate</v>
      </c>
    </row>
    <row r="965" spans="1:3">
      <c r="A965" s="19">
        <f>finansal_bilgiler!B994</f>
        <v>2686</v>
      </c>
      <c r="B965" s="6">
        <f>'harcama&amp;islem_verileri'!D994</f>
        <v>706</v>
      </c>
      <c r="C965" s="97" t="str">
        <f>musteri_demografisi!G994</f>
        <v>High School</v>
      </c>
    </row>
    <row r="966" spans="1:3">
      <c r="A966" s="19">
        <f>finansal_bilgiler!B995</f>
        <v>10239</v>
      </c>
      <c r="B966" s="6">
        <f>'harcama&amp;islem_verileri'!D995</f>
        <v>344</v>
      </c>
      <c r="C966" s="97" t="str">
        <f>musteri_demografisi!G995</f>
        <v>High School</v>
      </c>
    </row>
    <row r="967" spans="1:3">
      <c r="A967" s="19">
        <f>finansal_bilgiler!B996</f>
        <v>34516</v>
      </c>
      <c r="B967" s="6">
        <f>'harcama&amp;islem_verileri'!D996</f>
        <v>0.78</v>
      </c>
      <c r="C967" s="97" t="str">
        <f>musteri_demografisi!G996</f>
        <v>Graduate</v>
      </c>
    </row>
    <row r="968" spans="1:3">
      <c r="A968" s="19">
        <f>finansal_bilgiler!B997</f>
        <v>15017</v>
      </c>
      <c r="B968" s="6">
        <f>'harcama&amp;islem_verileri'!D997</f>
        <v>635</v>
      </c>
      <c r="C968" s="97" t="str">
        <f>musteri_demografisi!G997</f>
        <v>Graduate</v>
      </c>
    </row>
    <row r="969" spans="1:3">
      <c r="A969" s="19">
        <f>finansal_bilgiler!B998</f>
        <v>4426</v>
      </c>
      <c r="B969" s="6">
        <f>'harcama&amp;islem_verileri'!D998</f>
        <v>518</v>
      </c>
      <c r="C969" s="97" t="str">
        <f>musteri_demografisi!G998</f>
        <v>Uneducated</v>
      </c>
    </row>
    <row r="970" spans="1:3">
      <c r="A970" s="19">
        <f>finansal_bilgiler!B999</f>
        <v>2155</v>
      </c>
      <c r="B970" s="6">
        <f>'harcama&amp;islem_verileri'!D999</f>
        <v>1423</v>
      </c>
      <c r="C970" s="97" t="str">
        <f>musteri_demografisi!G999</f>
        <v>Post Graduate</v>
      </c>
    </row>
    <row r="971" spans="1:3">
      <c r="A971" s="19">
        <f>finansal_bilgiler!B1000</f>
        <v>20620</v>
      </c>
      <c r="B971" s="6">
        <f>'harcama&amp;islem_verileri'!D1000</f>
        <v>1276</v>
      </c>
      <c r="C971" s="97" t="str">
        <f>musteri_demografisi!G1000</f>
        <v>Uneducated</v>
      </c>
    </row>
    <row r="972" spans="1:3">
      <c r="A972" s="19">
        <f>finansal_bilgiler!B1001</f>
        <v>3238</v>
      </c>
      <c r="B972" s="6">
        <f>'harcama&amp;islem_verileri'!D1001</f>
        <v>673</v>
      </c>
      <c r="C972" s="97" t="str">
        <f>musteri_demografisi!G1001</f>
        <v>Uneducated</v>
      </c>
    </row>
    <row r="973" spans="1:3">
      <c r="A973" s="19">
        <f>finansal_bilgiler!B1002</f>
        <v>14316</v>
      </c>
      <c r="B973" s="6">
        <f>'harcama&amp;islem_verileri'!D1002</f>
        <v>0.67</v>
      </c>
      <c r="C973" s="97" t="str">
        <f>musteri_demografisi!G1002</f>
        <v>High School</v>
      </c>
    </row>
    <row r="974" spans="1:3">
      <c r="A974" s="19">
        <f>finansal_bilgiler!B1003</f>
        <v>2607</v>
      </c>
      <c r="B974" s="6">
        <f>'harcama&amp;islem_verileri'!D1003</f>
        <v>1464</v>
      </c>
      <c r="C974" s="97" t="str">
        <f>musteri_demografisi!G1003</f>
        <v>High School</v>
      </c>
    </row>
    <row r="975" spans="1:3">
      <c r="A975" s="19">
        <f>finansal_bilgiler!B1004</f>
        <v>6231</v>
      </c>
      <c r="B975" s="6">
        <f>'harcama&amp;islem_verileri'!D1004</f>
        <v>1054</v>
      </c>
      <c r="C975" s="97" t="str">
        <f>musteri_demografisi!G1004</f>
        <v>College</v>
      </c>
    </row>
    <row r="976" spans="1:3">
      <c r="A976" s="19">
        <f>finansal_bilgiler!B1005</f>
        <v>3730</v>
      </c>
      <c r="B976" s="6">
        <f>'harcama&amp;islem_verileri'!D1005</f>
        <v>853</v>
      </c>
      <c r="C976" s="97">
        <f>musteri_demografisi!G1005</f>
        <v>0</v>
      </c>
    </row>
    <row r="977" spans="1:3">
      <c r="A977" s="19">
        <f>finansal_bilgiler!B1006</f>
        <v>3094</v>
      </c>
      <c r="B977" s="6">
        <f>'harcama&amp;islem_verileri'!D1006</f>
        <v>724</v>
      </c>
      <c r="C977" s="97" t="str">
        <f>musteri_demografisi!G1006</f>
        <v>Graduate</v>
      </c>
    </row>
    <row r="978" spans="1:3">
      <c r="A978" s="19">
        <f>finansal_bilgiler!B1007</f>
        <v>6630</v>
      </c>
      <c r="B978" s="6">
        <f>'harcama&amp;islem_verileri'!D1007</f>
        <v>927</v>
      </c>
      <c r="C978" s="97" t="str">
        <f>musteri_demografisi!G1007</f>
        <v>Doctorate</v>
      </c>
    </row>
    <row r="979" spans="1:3">
      <c r="A979" s="19">
        <f>finansal_bilgiler!B1008</f>
        <v>1925</v>
      </c>
      <c r="B979" s="6">
        <f>'harcama&amp;islem_verileri'!D1008</f>
        <v>672</v>
      </c>
      <c r="C979" s="97" t="str">
        <f>musteri_demografisi!G1008</f>
        <v>Graduate</v>
      </c>
    </row>
    <row r="980" spans="1:3">
      <c r="A980" s="19">
        <f>finansal_bilgiler!B1009</f>
        <v>33406</v>
      </c>
      <c r="B980" s="6">
        <f>'harcama&amp;islem_verileri'!D1009</f>
        <v>1242</v>
      </c>
      <c r="C980" s="97" t="str">
        <f>musteri_demografisi!G1009</f>
        <v>College</v>
      </c>
    </row>
    <row r="981" spans="1:3">
      <c r="A981" s="19">
        <f>finansal_bilgiler!B1010</f>
        <v>2917</v>
      </c>
      <c r="B981" s="6">
        <f>'harcama&amp;islem_verileri'!D1010</f>
        <v>1593</v>
      </c>
      <c r="C981" s="97" t="str">
        <f>musteri_demografisi!G1010</f>
        <v>Graduate</v>
      </c>
    </row>
    <row r="982" spans="1:3">
      <c r="A982" s="19">
        <f>finansal_bilgiler!B1011</f>
        <v>9452</v>
      </c>
      <c r="B982" s="6">
        <f>'harcama&amp;islem_verileri'!D1011</f>
        <v>0.73</v>
      </c>
      <c r="C982" s="97" t="str">
        <f>musteri_demografisi!G1011</f>
        <v>Uneducated</v>
      </c>
    </row>
    <row r="983" spans="1:3">
      <c r="A983" s="19">
        <f>finansal_bilgiler!B1012</f>
        <v>2162</v>
      </c>
      <c r="B983" s="6">
        <f>'harcama&amp;islem_verileri'!D1012</f>
        <v>0.6</v>
      </c>
      <c r="C983" s="97" t="str">
        <f>musteri_demografisi!G1012</f>
        <v>Uneducated</v>
      </c>
    </row>
    <row r="984" spans="1:3">
      <c r="A984" s="19">
        <f>finansal_bilgiler!B1013</f>
        <v>1438.3</v>
      </c>
      <c r="B984" s="6">
        <f>'harcama&amp;islem_verileri'!D1013</f>
        <v>1561</v>
      </c>
      <c r="C984" s="97" t="str">
        <f>musteri_demografisi!G1013</f>
        <v>Uneducated</v>
      </c>
    </row>
    <row r="985" spans="1:3">
      <c r="A985" s="19">
        <f>finansal_bilgiler!B1014</f>
        <v>34516</v>
      </c>
      <c r="B985" s="6">
        <f>'harcama&amp;islem_verileri'!D1014</f>
        <v>967</v>
      </c>
      <c r="C985" s="97" t="str">
        <f>musteri_demografisi!G1014</f>
        <v>Graduate</v>
      </c>
    </row>
    <row r="986" spans="1:3">
      <c r="A986" s="19">
        <f>finansal_bilgiler!B1015</f>
        <v>2888</v>
      </c>
      <c r="B986" s="6">
        <f>'harcama&amp;islem_verileri'!D1015</f>
        <v>1479</v>
      </c>
      <c r="C986" s="97" t="str">
        <f>musteri_demografisi!G1015</f>
        <v>College</v>
      </c>
    </row>
    <row r="987" spans="1:3">
      <c r="A987" s="19">
        <f>finansal_bilgiler!B1016</f>
        <v>3947</v>
      </c>
      <c r="B987" s="6">
        <f>'harcama&amp;islem_verileri'!D1016</f>
        <v>478</v>
      </c>
      <c r="C987" s="97" t="str">
        <f>musteri_demografisi!G1016</f>
        <v>High School</v>
      </c>
    </row>
    <row r="988" spans="1:3">
      <c r="A988" s="19">
        <f>finansal_bilgiler!B1017</f>
        <v>15970</v>
      </c>
      <c r="B988" s="6">
        <f>'harcama&amp;islem_verileri'!D1017</f>
        <v>542</v>
      </c>
      <c r="C988" s="97" t="str">
        <f>musteri_demografisi!G1017</f>
        <v>High School</v>
      </c>
    </row>
    <row r="989" spans="1:3">
      <c r="A989" s="19">
        <f>finansal_bilgiler!B1018</f>
        <v>1830</v>
      </c>
      <c r="B989" s="6">
        <f>'harcama&amp;islem_verileri'!D1018</f>
        <v>736</v>
      </c>
      <c r="C989" s="97" t="str">
        <f>musteri_demografisi!G1018</f>
        <v>High School</v>
      </c>
    </row>
    <row r="990" spans="1:3">
      <c r="A990" s="19">
        <f>finansal_bilgiler!B1019</f>
        <v>7712</v>
      </c>
      <c r="B990" s="6">
        <f>'harcama&amp;islem_verileri'!D1019</f>
        <v>676</v>
      </c>
      <c r="C990" s="97" t="str">
        <f>musteri_demografisi!G1019</f>
        <v>Post Graduate</v>
      </c>
    </row>
    <row r="991" spans="1:3">
      <c r="A991" s="19">
        <f>finansal_bilgiler!B1020</f>
        <v>20811</v>
      </c>
      <c r="B991" s="6">
        <f>'harcama&amp;islem_verileri'!D1020</f>
        <v>382</v>
      </c>
      <c r="C991" s="97" t="str">
        <f>musteri_demografisi!G1020</f>
        <v>High School</v>
      </c>
    </row>
    <row r="992" spans="1:3">
      <c r="A992" s="19">
        <f>finansal_bilgiler!B1021</f>
        <v>11789</v>
      </c>
      <c r="B992" s="6">
        <f>'harcama&amp;islem_verileri'!D1021</f>
        <v>659</v>
      </c>
      <c r="C992" s="97" t="str">
        <f>musteri_demografisi!G1021</f>
        <v>Graduate</v>
      </c>
    </row>
    <row r="993" spans="1:3">
      <c r="A993" s="19">
        <f>finansal_bilgiler!B1022</f>
        <v>3073</v>
      </c>
      <c r="B993" s="6">
        <f>'harcama&amp;islem_verileri'!D1022</f>
        <v>1099</v>
      </c>
      <c r="C993" s="97" t="str">
        <f>musteri_demografisi!G1022</f>
        <v>High School</v>
      </c>
    </row>
    <row r="994" spans="1:3">
      <c r="A994" s="19">
        <f>finansal_bilgiler!B1023</f>
        <v>34516</v>
      </c>
      <c r="B994" s="6">
        <f>'harcama&amp;islem_verileri'!D1023</f>
        <v>691</v>
      </c>
      <c r="C994" s="97" t="str">
        <f>musteri_demografisi!G1023</f>
        <v>College</v>
      </c>
    </row>
    <row r="995" spans="1:3">
      <c r="A995" s="19">
        <f>finansal_bilgiler!B1024</f>
        <v>34516</v>
      </c>
      <c r="B995" s="6">
        <f>'harcama&amp;islem_verileri'!D1024</f>
        <v>887</v>
      </c>
      <c r="C995" s="97">
        <f>musteri_demografisi!G1024</f>
        <v>0</v>
      </c>
    </row>
    <row r="996" spans="1:3">
      <c r="A996" s="19">
        <f>finansal_bilgiler!B1025</f>
        <v>6725</v>
      </c>
      <c r="B996" s="6">
        <f>'harcama&amp;islem_verileri'!D1025</f>
        <v>604</v>
      </c>
      <c r="C996" s="97" t="str">
        <f>musteri_demografisi!G1025</f>
        <v>Post Graduate</v>
      </c>
    </row>
    <row r="997" spans="1:3">
      <c r="A997" s="19">
        <f>finansal_bilgiler!B1026</f>
        <v>2978</v>
      </c>
      <c r="B997" s="6">
        <f>'harcama&amp;islem_verileri'!D1026</f>
        <v>579</v>
      </c>
      <c r="C997" s="97" t="str">
        <f>musteri_demografisi!G1026</f>
        <v>Graduate</v>
      </c>
    </row>
    <row r="998" spans="1:3">
      <c r="A998" s="19">
        <f>finansal_bilgiler!B1027</f>
        <v>34516</v>
      </c>
      <c r="B998" s="6">
        <f>'harcama&amp;islem_verileri'!D1027</f>
        <v>803</v>
      </c>
      <c r="C998" s="97" t="str">
        <f>musteri_demografisi!G1027</f>
        <v>Graduate</v>
      </c>
    </row>
    <row r="999" spans="1:3">
      <c r="A999" s="19">
        <f>finansal_bilgiler!B1028</f>
        <v>34516</v>
      </c>
      <c r="B999" s="6">
        <f>'harcama&amp;islem_verileri'!D1028</f>
        <v>928</v>
      </c>
      <c r="C999" s="97" t="str">
        <f>musteri_demografisi!G1028</f>
        <v>Graduate</v>
      </c>
    </row>
    <row r="1000" spans="1:3">
      <c r="A1000" s="19">
        <f>finansal_bilgiler!B1029</f>
        <v>24545</v>
      </c>
      <c r="B1000" s="6">
        <f>'harcama&amp;islem_verileri'!D1029</f>
        <v>664</v>
      </c>
      <c r="C1000" s="97" t="str">
        <f>musteri_demografisi!G1029</f>
        <v>Uneducated</v>
      </c>
    </row>
    <row r="1001" spans="1:3">
      <c r="A1001" s="19">
        <f>finansal_bilgiler!B1030</f>
        <v>1438.3</v>
      </c>
      <c r="B1001" s="6">
        <f>'harcama&amp;islem_verileri'!D1030</f>
        <v>743</v>
      </c>
      <c r="C1001" s="97" t="str">
        <f>musteri_demografisi!G1030</f>
        <v>Uneducated</v>
      </c>
    </row>
    <row r="1002" spans="1:3">
      <c r="A1002" s="19">
        <f>finansal_bilgiler!B1031</f>
        <v>2490</v>
      </c>
      <c r="B1002" s="6">
        <f>'harcama&amp;islem_verileri'!D1031</f>
        <v>345</v>
      </c>
      <c r="C1002" s="97" t="str">
        <f>musteri_demografisi!G1031</f>
        <v>Uneducated</v>
      </c>
    </row>
    <row r="1003" spans="1:3">
      <c r="A1003" s="19">
        <f>finansal_bilgiler!B1032</f>
        <v>10074</v>
      </c>
      <c r="B1003" s="6">
        <f>'harcama&amp;islem_verileri'!D1032</f>
        <v>0.77</v>
      </c>
      <c r="C1003" s="97" t="str">
        <f>musteri_demografisi!G1032</f>
        <v>Graduate</v>
      </c>
    </row>
    <row r="1004" spans="1:3">
      <c r="A1004" s="19">
        <f>finansal_bilgiler!B1033</f>
        <v>2259</v>
      </c>
      <c r="B1004" s="6">
        <f>'harcama&amp;islem_verileri'!D1033</f>
        <v>695</v>
      </c>
      <c r="C1004" s="97" t="str">
        <f>musteri_demografisi!G1033</f>
        <v>Graduate</v>
      </c>
    </row>
    <row r="1005" spans="1:3">
      <c r="A1005" s="19">
        <f>finansal_bilgiler!B1034</f>
        <v>34516</v>
      </c>
      <c r="B1005" s="6">
        <f>'harcama&amp;islem_verileri'!D1034</f>
        <v>549</v>
      </c>
      <c r="C1005" s="97" t="str">
        <f>musteri_demografisi!G1034</f>
        <v>Graduate</v>
      </c>
    </row>
    <row r="1006" spans="1:3">
      <c r="A1006" s="19">
        <f>finansal_bilgiler!B1035</f>
        <v>9519</v>
      </c>
      <c r="B1006" s="6">
        <f>'harcama&amp;islem_verileri'!D1035</f>
        <v>929</v>
      </c>
      <c r="C1006" s="97" t="str">
        <f>musteri_demografisi!G1035</f>
        <v>High School</v>
      </c>
    </row>
    <row r="1007" spans="1:3">
      <c r="A1007" s="19">
        <f>finansal_bilgiler!B1036</f>
        <v>3706</v>
      </c>
      <c r="B1007" s="6">
        <f>'harcama&amp;islem_verileri'!D1036</f>
        <v>384</v>
      </c>
      <c r="C1007" s="97" t="str">
        <f>musteri_demografisi!G1036</f>
        <v>Graduate</v>
      </c>
    </row>
    <row r="1008" spans="1:3">
      <c r="A1008" s="19">
        <f>finansal_bilgiler!B1037</f>
        <v>4438</v>
      </c>
      <c r="B1008" s="6">
        <f>'harcama&amp;islem_verileri'!D1037</f>
        <v>0.69</v>
      </c>
      <c r="C1008" s="97" t="str">
        <f>musteri_demografisi!G1037</f>
        <v>Graduate</v>
      </c>
    </row>
    <row r="1009" spans="1:3">
      <c r="A1009" s="19">
        <f>finansal_bilgiler!B1038</f>
        <v>1438.3</v>
      </c>
      <c r="B1009" s="6">
        <f>'harcama&amp;islem_verileri'!D1038</f>
        <v>597</v>
      </c>
      <c r="C1009" s="97" t="str">
        <f>musteri_demografisi!G1038</f>
        <v>High School</v>
      </c>
    </row>
    <row r="1010" spans="1:3">
      <c r="A1010" s="19">
        <f>finansal_bilgiler!B1039</f>
        <v>2372</v>
      </c>
      <c r="B1010" s="6">
        <f>'harcama&amp;islem_verileri'!D1039</f>
        <v>0.8</v>
      </c>
      <c r="C1010" s="97" t="str">
        <f>musteri_demografisi!G1039</f>
        <v>Post Graduate</v>
      </c>
    </row>
    <row r="1011" spans="1:3">
      <c r="A1011" s="19">
        <f>finansal_bilgiler!B1040</f>
        <v>4214</v>
      </c>
      <c r="B1011" s="6">
        <f>'harcama&amp;islem_verileri'!D1040</f>
        <v>542</v>
      </c>
      <c r="C1011" s="97" t="str">
        <f>musteri_demografisi!G1040</f>
        <v>Graduate</v>
      </c>
    </row>
    <row r="1012" spans="1:3">
      <c r="A1012" s="19">
        <f>finansal_bilgiler!B1041</f>
        <v>1438.3</v>
      </c>
      <c r="B1012" s="6">
        <f>'harcama&amp;islem_verileri'!D1041</f>
        <v>699</v>
      </c>
      <c r="C1012" s="97" t="str">
        <f>musteri_demografisi!G1041</f>
        <v>Post Graduate</v>
      </c>
    </row>
    <row r="1013" spans="1:3">
      <c r="A1013" s="19">
        <f>finansal_bilgiler!B1042</f>
        <v>2613</v>
      </c>
      <c r="B1013" s="6">
        <f>'harcama&amp;islem_verileri'!D1042</f>
        <v>749</v>
      </c>
      <c r="C1013" s="97" t="str">
        <f>musteri_demografisi!G1042</f>
        <v>Graduate</v>
      </c>
    </row>
    <row r="1014" spans="1:3">
      <c r="A1014" s="19">
        <f>finansal_bilgiler!B1043</f>
        <v>4331</v>
      </c>
      <c r="B1014" s="6">
        <f>'harcama&amp;islem_verileri'!D1043</f>
        <v>46204</v>
      </c>
      <c r="C1014" s="97" t="str">
        <f>musteri_demografisi!G1043</f>
        <v>High School</v>
      </c>
    </row>
    <row r="1015" spans="1:3">
      <c r="A1015" s="19">
        <f>finansal_bilgiler!B1044</f>
        <v>3665</v>
      </c>
      <c r="B1015" s="6">
        <f>'harcama&amp;islem_verileri'!D1044</f>
        <v>495</v>
      </c>
      <c r="C1015" s="97" t="str">
        <f>musteri_demografisi!G1044</f>
        <v>Graduate</v>
      </c>
    </row>
    <row r="1016" spans="1:3">
      <c r="A1016" s="19">
        <f>finansal_bilgiler!B1045</f>
        <v>1438.3</v>
      </c>
      <c r="B1016" s="6">
        <f>'harcama&amp;islem_verileri'!D1045</f>
        <v>0.94</v>
      </c>
      <c r="C1016" s="97" t="str">
        <f>musteri_demografisi!G1045</f>
        <v>Graduate</v>
      </c>
    </row>
    <row r="1017" spans="1:3">
      <c r="A1017" s="19">
        <f>finansal_bilgiler!B1046</f>
        <v>4411</v>
      </c>
      <c r="B1017" s="6">
        <f>'harcama&amp;islem_verileri'!D1046</f>
        <v>988</v>
      </c>
      <c r="C1017" s="97">
        <f>musteri_demografisi!G1046</f>
        <v>0</v>
      </c>
    </row>
    <row r="1018" spans="1:3">
      <c r="A1018" s="19">
        <f>finansal_bilgiler!B1047</f>
        <v>15871</v>
      </c>
      <c r="B1018" s="6">
        <f>'harcama&amp;islem_verileri'!D1047</f>
        <v>745</v>
      </c>
      <c r="C1018" s="97" t="str">
        <f>musteri_demografisi!G1047</f>
        <v>Graduate</v>
      </c>
    </row>
    <row r="1019" spans="1:3">
      <c r="A1019" s="19">
        <f>finansal_bilgiler!B1048</f>
        <v>12643</v>
      </c>
      <c r="B1019" s="6">
        <f>'harcama&amp;islem_verileri'!D1048</f>
        <v>393</v>
      </c>
      <c r="C1019" s="97" t="str">
        <f>musteri_demografisi!G1048</f>
        <v>Graduate</v>
      </c>
    </row>
    <row r="1020" spans="1:3">
      <c r="A1020" s="19">
        <f>finansal_bilgiler!B1049</f>
        <v>6088</v>
      </c>
      <c r="B1020" s="6">
        <f>'harcama&amp;islem_verileri'!D1049</f>
        <v>1371</v>
      </c>
      <c r="C1020" s="97" t="str">
        <f>musteri_demografisi!G1049</f>
        <v>High School</v>
      </c>
    </row>
    <row r="1021" spans="1:3">
      <c r="A1021" s="19">
        <f>finansal_bilgiler!B1050</f>
        <v>13873</v>
      </c>
      <c r="B1021" s="6">
        <f>'harcama&amp;islem_verileri'!D1050</f>
        <v>233</v>
      </c>
      <c r="C1021" s="97" t="str">
        <f>musteri_demografisi!G1050</f>
        <v>Post Graduate</v>
      </c>
    </row>
    <row r="1022" spans="1:3">
      <c r="A1022" s="19">
        <f>finansal_bilgiler!B1051</f>
        <v>6158</v>
      </c>
      <c r="B1022" s="6">
        <f>'harcama&amp;islem_verileri'!D1051</f>
        <v>1411</v>
      </c>
      <c r="C1022" s="97" t="str">
        <f>musteri_demografisi!G1051</f>
        <v>Graduate</v>
      </c>
    </row>
    <row r="1023" spans="1:3">
      <c r="A1023" s="19">
        <f>finansal_bilgiler!B1052</f>
        <v>5638</v>
      </c>
      <c r="B1023" s="6">
        <f>'harcama&amp;islem_verileri'!D1052</f>
        <v>781</v>
      </c>
      <c r="C1023" s="97" t="str">
        <f>musteri_demografisi!G1052</f>
        <v>Uneducated</v>
      </c>
    </row>
    <row r="1024" spans="1:3">
      <c r="A1024" s="19">
        <f>finansal_bilgiler!B1053</f>
        <v>2178</v>
      </c>
      <c r="B1024" s="6">
        <f>'harcama&amp;islem_verileri'!D1053</f>
        <v>1585</v>
      </c>
      <c r="C1024" s="97" t="str">
        <f>musteri_demografisi!G1053</f>
        <v>Uneducated</v>
      </c>
    </row>
    <row r="1025" spans="1:3">
      <c r="A1025" s="19">
        <f>finansal_bilgiler!B1054</f>
        <v>12588</v>
      </c>
      <c r="B1025" s="6">
        <f>'harcama&amp;islem_verileri'!D1054</f>
        <v>996</v>
      </c>
      <c r="C1025" s="97" t="str">
        <f>musteri_demografisi!G1054</f>
        <v>College</v>
      </c>
    </row>
    <row r="1026" spans="1:3">
      <c r="A1026" s="19">
        <f>finansal_bilgiler!B1055</f>
        <v>11942</v>
      </c>
      <c r="B1026" s="6">
        <f>'harcama&amp;islem_verileri'!D1055</f>
        <v>598</v>
      </c>
      <c r="C1026" s="97" t="str">
        <f>musteri_demografisi!G1055</f>
        <v>Graduate</v>
      </c>
    </row>
    <row r="1027" spans="1:3">
      <c r="A1027" s="19">
        <f>finansal_bilgiler!B1056</f>
        <v>3914</v>
      </c>
      <c r="B1027" s="6">
        <f>'harcama&amp;islem_verileri'!D1056</f>
        <v>524</v>
      </c>
      <c r="C1027" s="97" t="str">
        <f>musteri_demografisi!G1056</f>
        <v>College</v>
      </c>
    </row>
    <row r="1028" spans="1:3">
      <c r="A1028" s="19">
        <f>finansal_bilgiler!B1057</f>
        <v>3038</v>
      </c>
      <c r="B1028" s="6">
        <f>'harcama&amp;islem_verileri'!D1057</f>
        <v>644</v>
      </c>
      <c r="C1028" s="97" t="str">
        <f>musteri_demografisi!G1057</f>
        <v>Graduate</v>
      </c>
    </row>
    <row r="1029" spans="1:3">
      <c r="A1029" s="19">
        <f>finansal_bilgiler!B1058</f>
        <v>5579</v>
      </c>
      <c r="B1029" s="6">
        <f>'harcama&amp;islem_verileri'!D1058</f>
        <v>503</v>
      </c>
      <c r="C1029" s="97" t="str">
        <f>musteri_demografisi!G1058</f>
        <v>Uneducated</v>
      </c>
    </row>
    <row r="1030" spans="1:3">
      <c r="A1030" s="19">
        <f>finansal_bilgiler!B1059</f>
        <v>18693</v>
      </c>
      <c r="B1030" s="6">
        <f>'harcama&amp;islem_verileri'!D1059</f>
        <v>0.5</v>
      </c>
      <c r="C1030" s="97" t="str">
        <f>musteri_demografisi!G1059</f>
        <v>Graduate</v>
      </c>
    </row>
    <row r="1031" spans="1:3">
      <c r="A1031" s="19">
        <f>finansal_bilgiler!B1060</f>
        <v>2943</v>
      </c>
      <c r="B1031" s="6">
        <f>'harcama&amp;islem_verileri'!D1060</f>
        <v>1271</v>
      </c>
      <c r="C1031" s="97" t="str">
        <f>musteri_demografisi!G1060</f>
        <v>Graduate</v>
      </c>
    </row>
    <row r="1032" spans="1:3">
      <c r="A1032" s="19">
        <f>finansal_bilgiler!B1061</f>
        <v>2435</v>
      </c>
      <c r="B1032" s="6">
        <f>'harcama&amp;islem_verileri'!D1061</f>
        <v>922</v>
      </c>
      <c r="C1032" s="97" t="str">
        <f>musteri_demografisi!G1061</f>
        <v>High School</v>
      </c>
    </row>
    <row r="1033" spans="1:3">
      <c r="A1033" s="19">
        <f>finansal_bilgiler!B1062</f>
        <v>2077</v>
      </c>
      <c r="B1033" s="6">
        <f>'harcama&amp;islem_verileri'!D1062</f>
        <v>1553</v>
      </c>
      <c r="C1033" s="97" t="str">
        <f>musteri_demografisi!G1062</f>
        <v>Graduate</v>
      </c>
    </row>
    <row r="1034" spans="1:3">
      <c r="A1034" s="19">
        <f>finansal_bilgiler!B1063</f>
        <v>5756</v>
      </c>
      <c r="B1034" s="6">
        <f>'harcama&amp;islem_verileri'!D1063</f>
        <v>1046</v>
      </c>
      <c r="C1034" s="97" t="str">
        <f>musteri_demografisi!G1063</f>
        <v>High School</v>
      </c>
    </row>
    <row r="1035" spans="1:3">
      <c r="A1035" s="19">
        <f>finansal_bilgiler!B1064</f>
        <v>21065</v>
      </c>
      <c r="B1035" s="6">
        <f>'harcama&amp;islem_verileri'!D1064</f>
        <v>0.84</v>
      </c>
      <c r="C1035" s="97" t="str">
        <f>musteri_demografisi!G1064</f>
        <v>High School</v>
      </c>
    </row>
    <row r="1036" spans="1:3">
      <c r="A1036" s="19">
        <f>finansal_bilgiler!B1065</f>
        <v>9428</v>
      </c>
      <c r="B1036" s="6">
        <f>'harcama&amp;islem_verileri'!D1065</f>
        <v>587</v>
      </c>
      <c r="C1036" s="97" t="str">
        <f>musteri_demografisi!G1065</f>
        <v>High School</v>
      </c>
    </row>
    <row r="1037" spans="1:3">
      <c r="A1037" s="19">
        <f>finansal_bilgiler!B1066</f>
        <v>6065</v>
      </c>
      <c r="B1037" s="6">
        <f>'harcama&amp;islem_verileri'!D1066</f>
        <v>417</v>
      </c>
      <c r="C1037" s="97" t="str">
        <f>musteri_demografisi!G1066</f>
        <v>Graduate</v>
      </c>
    </row>
    <row r="1038" spans="1:3">
      <c r="A1038" s="19">
        <f>finansal_bilgiler!B1067</f>
        <v>5024</v>
      </c>
      <c r="B1038" s="6">
        <f>'harcama&amp;islem_verileri'!D1067</f>
        <v>758</v>
      </c>
      <c r="C1038" s="97" t="str">
        <f>musteri_demografisi!G1067</f>
        <v>Graduate</v>
      </c>
    </row>
    <row r="1039" spans="1:3">
      <c r="A1039" s="19">
        <f>finansal_bilgiler!B1068</f>
        <v>2174</v>
      </c>
      <c r="B1039" s="6">
        <f>'harcama&amp;islem_verileri'!D1068</f>
        <v>607</v>
      </c>
      <c r="C1039" s="97" t="str">
        <f>musteri_demografisi!G1068</f>
        <v>Graduate</v>
      </c>
    </row>
    <row r="1040" spans="1:3">
      <c r="A1040" s="19">
        <f>finansal_bilgiler!B1069</f>
        <v>3398</v>
      </c>
      <c r="B1040" s="6">
        <f>'harcama&amp;islem_verileri'!D1069</f>
        <v>714</v>
      </c>
      <c r="C1040" s="97">
        <f>musteri_demografisi!G1069</f>
        <v>0</v>
      </c>
    </row>
    <row r="1041" spans="1:3">
      <c r="A1041" s="19">
        <f>finansal_bilgiler!B1070</f>
        <v>4319</v>
      </c>
      <c r="B1041" s="6">
        <f>'harcama&amp;islem_verileri'!D1070</f>
        <v>594</v>
      </c>
      <c r="C1041" s="97" t="str">
        <f>musteri_demografisi!G1070</f>
        <v>High School</v>
      </c>
    </row>
    <row r="1042" spans="1:3">
      <c r="A1042" s="19">
        <f>finansal_bilgiler!B1071</f>
        <v>3673</v>
      </c>
      <c r="B1042" s="6">
        <f>'harcama&amp;islem_verileri'!D1071</f>
        <v>637</v>
      </c>
      <c r="C1042" s="97" t="str">
        <f>musteri_demografisi!G1071</f>
        <v>Graduate</v>
      </c>
    </row>
    <row r="1043" spans="1:3">
      <c r="A1043" s="19">
        <f>finansal_bilgiler!B1072</f>
        <v>1815</v>
      </c>
      <c r="B1043" s="6">
        <f>'harcama&amp;islem_verileri'!D1072</f>
        <v>1124</v>
      </c>
      <c r="C1043" s="97">
        <f>musteri_demografisi!G1072</f>
        <v>0</v>
      </c>
    </row>
    <row r="1044" spans="1:3">
      <c r="A1044" s="19">
        <f>finansal_bilgiler!B1073</f>
        <v>2495</v>
      </c>
      <c r="B1044" s="6">
        <f>'harcama&amp;islem_verileri'!D1073</f>
        <v>623</v>
      </c>
      <c r="C1044" s="97" t="str">
        <f>musteri_demografisi!G1073</f>
        <v>High School</v>
      </c>
    </row>
    <row r="1045" spans="1:3">
      <c r="A1045" s="19">
        <f>finansal_bilgiler!B1074</f>
        <v>34516</v>
      </c>
      <c r="B1045" s="6">
        <f>'harcama&amp;islem_verileri'!D1074</f>
        <v>912</v>
      </c>
      <c r="C1045" s="97" t="str">
        <f>musteri_demografisi!G1074</f>
        <v>Graduate</v>
      </c>
    </row>
    <row r="1046" spans="1:3">
      <c r="A1046" s="19">
        <f>finansal_bilgiler!B1075</f>
        <v>3368</v>
      </c>
      <c r="B1046" s="6">
        <f>'harcama&amp;islem_verileri'!D1075</f>
        <v>838</v>
      </c>
      <c r="C1046" s="97" t="str">
        <f>musteri_demografisi!G1075</f>
        <v>Post Graduate</v>
      </c>
    </row>
    <row r="1047" spans="1:3">
      <c r="A1047" s="19">
        <f>finansal_bilgiler!B1076</f>
        <v>7225</v>
      </c>
      <c r="B1047" s="6">
        <f>'harcama&amp;islem_verileri'!D1076</f>
        <v>419</v>
      </c>
      <c r="C1047" s="97" t="str">
        <f>musteri_demografisi!G1076</f>
        <v>High School</v>
      </c>
    </row>
    <row r="1048" spans="1:3">
      <c r="A1048" s="19">
        <f>finansal_bilgiler!B1077</f>
        <v>5202</v>
      </c>
      <c r="B1048" s="6">
        <f>'harcama&amp;islem_verileri'!D1077</f>
        <v>1108</v>
      </c>
      <c r="C1048" s="97" t="str">
        <f>musteri_demografisi!G1077</f>
        <v>Graduate</v>
      </c>
    </row>
    <row r="1049" spans="1:3">
      <c r="A1049" s="19">
        <f>finansal_bilgiler!B1079</f>
        <v>6929</v>
      </c>
      <c r="B1049" s="6">
        <f>'harcama&amp;islem_verileri'!D1079</f>
        <v>534</v>
      </c>
      <c r="C1049" s="97" t="str">
        <f>musteri_demografisi!G1079</f>
        <v>High School</v>
      </c>
    </row>
    <row r="1050" spans="1:3">
      <c r="A1050" s="19">
        <f>finansal_bilgiler!B1080</f>
        <v>4364</v>
      </c>
      <c r="B1050" s="6">
        <f>'harcama&amp;islem_verileri'!D1080</f>
        <v>46143</v>
      </c>
      <c r="C1050" s="97" t="str">
        <f>musteri_demografisi!G1080</f>
        <v>Graduate</v>
      </c>
    </row>
    <row r="1051" spans="1:3">
      <c r="A1051" s="19">
        <f>finansal_bilgiler!B1081</f>
        <v>2400</v>
      </c>
      <c r="B1051" s="6">
        <f>'harcama&amp;islem_verileri'!D1081</f>
        <v>629</v>
      </c>
      <c r="C1051" s="97" t="str">
        <f>musteri_demografisi!G1081</f>
        <v>Graduate</v>
      </c>
    </row>
    <row r="1052" spans="1:3">
      <c r="A1052" s="19">
        <f>finansal_bilgiler!B1082</f>
        <v>25878</v>
      </c>
      <c r="B1052" s="6">
        <f>'harcama&amp;islem_verileri'!D1082</f>
        <v>438</v>
      </c>
      <c r="C1052" s="97" t="str">
        <f>musteri_demografisi!G1082</f>
        <v>Graduate</v>
      </c>
    </row>
    <row r="1053" spans="1:3">
      <c r="A1053" s="19">
        <f>finansal_bilgiler!B1083</f>
        <v>11876</v>
      </c>
      <c r="B1053" s="6">
        <f>'harcama&amp;islem_verileri'!D1083</f>
        <v>0.51</v>
      </c>
      <c r="C1053" s="97" t="str">
        <f>musteri_demografisi!G1083</f>
        <v>Graduate</v>
      </c>
    </row>
    <row r="1054" spans="1:3">
      <c r="A1054" s="19">
        <f>finansal_bilgiler!B1084</f>
        <v>4568</v>
      </c>
      <c r="B1054" s="6">
        <f>'harcama&amp;islem_verileri'!D1084</f>
        <v>979</v>
      </c>
      <c r="C1054" s="97" t="str">
        <f>musteri_demografisi!G1084</f>
        <v>Post Graduate</v>
      </c>
    </row>
    <row r="1055" spans="1:3">
      <c r="A1055" s="19">
        <f>finansal_bilgiler!B1085</f>
        <v>4740</v>
      </c>
      <c r="B1055" s="6">
        <f>'harcama&amp;islem_verileri'!D1085</f>
        <v>472</v>
      </c>
      <c r="C1055" s="97" t="str">
        <f>musteri_demografisi!G1085</f>
        <v>Uneducated</v>
      </c>
    </row>
    <row r="1056" spans="1:3">
      <c r="A1056" s="19">
        <f>finansal_bilgiler!B1086</f>
        <v>4949</v>
      </c>
      <c r="B1056" s="6">
        <f>'harcama&amp;islem_verileri'!D1086</f>
        <v>791</v>
      </c>
      <c r="C1056" s="97">
        <f>musteri_demografisi!G1086</f>
        <v>0</v>
      </c>
    </row>
    <row r="1057" spans="1:3">
      <c r="A1057" s="19">
        <f>finansal_bilgiler!B1087</f>
        <v>11189</v>
      </c>
      <c r="B1057" s="6">
        <f>'harcama&amp;islem_verileri'!D1087</f>
        <v>2041</v>
      </c>
      <c r="C1057" s="97" t="str">
        <f>musteri_demografisi!G1087</f>
        <v>Graduate</v>
      </c>
    </row>
    <row r="1058" spans="1:3">
      <c r="A1058" s="19">
        <f>finansal_bilgiler!B1088</f>
        <v>34516</v>
      </c>
      <c r="B1058" s="6">
        <f>'harcama&amp;islem_verileri'!D1088</f>
        <v>669</v>
      </c>
      <c r="C1058" s="97">
        <f>musteri_demografisi!G1088</f>
        <v>0</v>
      </c>
    </row>
    <row r="1059" spans="1:3">
      <c r="A1059" s="19">
        <f>finansal_bilgiler!B1089</f>
        <v>6099</v>
      </c>
      <c r="B1059" s="6">
        <f>'harcama&amp;islem_verileri'!D1089</f>
        <v>582</v>
      </c>
      <c r="C1059" s="97" t="str">
        <f>musteri_demografisi!G1089</f>
        <v>Graduate</v>
      </c>
    </row>
    <row r="1060" spans="1:3">
      <c r="A1060" s="19">
        <f>finansal_bilgiler!B1090</f>
        <v>3575</v>
      </c>
      <c r="B1060" s="6">
        <f>'harcama&amp;islem_verileri'!D1090</f>
        <v>384</v>
      </c>
      <c r="C1060" s="97" t="str">
        <f>musteri_demografisi!G1090</f>
        <v>College</v>
      </c>
    </row>
    <row r="1061" spans="1:3">
      <c r="A1061" s="19">
        <f>finansal_bilgiler!B1091</f>
        <v>3184</v>
      </c>
      <c r="B1061" s="6">
        <f>'harcama&amp;islem_verileri'!D1091</f>
        <v>712</v>
      </c>
      <c r="C1061" s="97" t="str">
        <f>musteri_demografisi!G1091</f>
        <v>High School</v>
      </c>
    </row>
    <row r="1062" spans="1:3">
      <c r="A1062" s="19">
        <f>finansal_bilgiler!B1092</f>
        <v>13363</v>
      </c>
      <c r="B1062" s="6">
        <f>'harcama&amp;islem_verileri'!D1092</f>
        <v>688</v>
      </c>
      <c r="C1062" s="97" t="str">
        <f>musteri_demografisi!G1092</f>
        <v>High School</v>
      </c>
    </row>
    <row r="1063" spans="1:3">
      <c r="A1063" s="19">
        <f>finansal_bilgiler!B1093</f>
        <v>2163</v>
      </c>
      <c r="B1063" s="6">
        <f>'harcama&amp;islem_verileri'!D1093</f>
        <v>1127</v>
      </c>
      <c r="C1063" s="97">
        <f>musteri_demografisi!G1093</f>
        <v>0</v>
      </c>
    </row>
    <row r="1064" spans="1:3">
      <c r="A1064" s="19">
        <f>finansal_bilgiler!B1094</f>
        <v>3452</v>
      </c>
      <c r="B1064" s="6">
        <f>'harcama&amp;islem_verileri'!D1094</f>
        <v>768</v>
      </c>
      <c r="C1064" s="97" t="str">
        <f>musteri_demografisi!G1094</f>
        <v>College</v>
      </c>
    </row>
    <row r="1065" spans="1:3">
      <c r="A1065" s="19">
        <f>finansal_bilgiler!B1095</f>
        <v>4466</v>
      </c>
      <c r="B1065" s="6">
        <f>'harcama&amp;islem_verileri'!D1095</f>
        <v>46054</v>
      </c>
      <c r="C1065" s="97" t="str">
        <f>musteri_demografisi!G1095</f>
        <v>Post Graduate</v>
      </c>
    </row>
    <row r="1066" spans="1:3">
      <c r="A1066" s="19">
        <f>finansal_bilgiler!B1096</f>
        <v>3030</v>
      </c>
      <c r="B1066" s="6">
        <f>'harcama&amp;islem_verileri'!D1096</f>
        <v>785</v>
      </c>
      <c r="C1066" s="97" t="str">
        <f>musteri_demografisi!G1096</f>
        <v>Graduate</v>
      </c>
    </row>
    <row r="1067" spans="1:3">
      <c r="A1067" s="19">
        <f>finansal_bilgiler!B1097</f>
        <v>2112</v>
      </c>
      <c r="B1067" s="6">
        <f>'harcama&amp;islem_verileri'!D1097</f>
        <v>1204</v>
      </c>
      <c r="C1067" s="97" t="str">
        <f>musteri_demografisi!G1097</f>
        <v>Doctorate</v>
      </c>
    </row>
    <row r="1068" spans="1:3">
      <c r="A1068" s="19">
        <f>finansal_bilgiler!B1098</f>
        <v>7583</v>
      </c>
      <c r="B1068" s="6">
        <f>'harcama&amp;islem_verileri'!D1098</f>
        <v>1468</v>
      </c>
      <c r="C1068" s="97" t="str">
        <f>musteri_demografisi!G1098</f>
        <v>Graduate</v>
      </c>
    </row>
    <row r="1069" spans="1:3">
      <c r="A1069" s="19">
        <f>finansal_bilgiler!B1099</f>
        <v>11760</v>
      </c>
      <c r="B1069" s="6">
        <f>'harcama&amp;islem_verileri'!D1099</f>
        <v>616</v>
      </c>
      <c r="C1069" s="97" t="str">
        <f>musteri_demografisi!G1099</f>
        <v>Graduate</v>
      </c>
    </row>
    <row r="1070" spans="1:3">
      <c r="A1070" s="19">
        <f>finansal_bilgiler!B1100</f>
        <v>2259</v>
      </c>
      <c r="B1070" s="6">
        <f>'harcama&amp;islem_verileri'!D1100</f>
        <v>1292</v>
      </c>
      <c r="C1070" s="97" t="str">
        <f>musteri_demografisi!G1100</f>
        <v>College</v>
      </c>
    </row>
    <row r="1071" spans="1:3">
      <c r="A1071" s="19">
        <f>finansal_bilgiler!B1101</f>
        <v>19762</v>
      </c>
      <c r="B1071" s="6">
        <f>'harcama&amp;islem_verileri'!D1101</f>
        <v>0.85</v>
      </c>
      <c r="C1071" s="97" t="str">
        <f>musteri_demografisi!G1101</f>
        <v>High School</v>
      </c>
    </row>
    <row r="1072" spans="1:3">
      <c r="A1072" s="19">
        <f>finansal_bilgiler!B1102</f>
        <v>2803</v>
      </c>
      <c r="B1072" s="6">
        <f>'harcama&amp;islem_verileri'!D1102</f>
        <v>614</v>
      </c>
      <c r="C1072" s="97" t="str">
        <f>musteri_demografisi!G1102</f>
        <v>Doctorate</v>
      </c>
    </row>
    <row r="1073" spans="1:3">
      <c r="A1073" s="19">
        <f>finansal_bilgiler!B1103</f>
        <v>25666</v>
      </c>
      <c r="B1073" s="6">
        <f>'harcama&amp;islem_verileri'!D1103</f>
        <v>0.69</v>
      </c>
      <c r="C1073" s="97" t="str">
        <f>musteri_demografisi!G1103</f>
        <v>Graduate</v>
      </c>
    </row>
    <row r="1074" spans="1:3">
      <c r="A1074" s="19">
        <f>finansal_bilgiler!B1104</f>
        <v>9297</v>
      </c>
      <c r="B1074" s="6">
        <f>'harcama&amp;islem_verileri'!D1104</f>
        <v>521</v>
      </c>
      <c r="C1074" s="97" t="str">
        <f>musteri_demografisi!G1104</f>
        <v>College</v>
      </c>
    </row>
    <row r="1075" spans="1:3">
      <c r="A1075" s="19">
        <f>finansal_bilgiler!B1105</f>
        <v>2999</v>
      </c>
      <c r="B1075" s="6">
        <f>'harcama&amp;islem_verileri'!D1105</f>
        <v>962</v>
      </c>
      <c r="C1075" s="97" t="str">
        <f>musteri_demografisi!G1105</f>
        <v>Graduate</v>
      </c>
    </row>
    <row r="1076" spans="1:3">
      <c r="A1076" s="19">
        <f>finansal_bilgiler!B1106</f>
        <v>4234</v>
      </c>
      <c r="B1076" s="6">
        <f>'harcama&amp;islem_verileri'!D1106</f>
        <v>585</v>
      </c>
      <c r="C1076" s="97" t="str">
        <f>musteri_demografisi!G1106</f>
        <v>Doctorate</v>
      </c>
    </row>
    <row r="1077" spans="1:3">
      <c r="A1077" s="19">
        <f>finansal_bilgiler!B1107</f>
        <v>15987</v>
      </c>
      <c r="B1077" s="6">
        <f>'harcama&amp;islem_verileri'!D1107</f>
        <v>1494</v>
      </c>
      <c r="C1077" s="97" t="str">
        <f>musteri_demografisi!G1107</f>
        <v>Graduate</v>
      </c>
    </row>
    <row r="1078" spans="1:3">
      <c r="A1078" s="19">
        <f>finansal_bilgiler!B1109</f>
        <v>5335</v>
      </c>
      <c r="B1078" s="6">
        <f>'harcama&amp;islem_verileri'!D1109</f>
        <v>879</v>
      </c>
      <c r="C1078" s="97" t="str">
        <f>musteri_demografisi!G1109</f>
        <v>High School</v>
      </c>
    </row>
    <row r="1079" spans="1:3">
      <c r="A1079" s="19">
        <f>finansal_bilgiler!B1110</f>
        <v>3506</v>
      </c>
      <c r="B1079" s="6">
        <f>'harcama&amp;islem_verileri'!D1110</f>
        <v>574</v>
      </c>
      <c r="C1079" s="97" t="str">
        <f>musteri_demografisi!G1110</f>
        <v>High School</v>
      </c>
    </row>
    <row r="1080" spans="1:3">
      <c r="A1080" s="19">
        <f>finansal_bilgiler!B1111</f>
        <v>3610</v>
      </c>
      <c r="B1080" s="6">
        <f>'harcama&amp;islem_verileri'!D1111</f>
        <v>821</v>
      </c>
      <c r="C1080" s="97" t="str">
        <f>musteri_demografisi!G1111</f>
        <v>Post Graduate</v>
      </c>
    </row>
    <row r="1081" spans="1:3">
      <c r="A1081" s="19">
        <f>finansal_bilgiler!B1112</f>
        <v>3172</v>
      </c>
      <c r="B1081" s="6">
        <f>'harcama&amp;islem_verileri'!D1112</f>
        <v>663</v>
      </c>
      <c r="C1081" s="97" t="str">
        <f>musteri_demografisi!G1112</f>
        <v>High School</v>
      </c>
    </row>
    <row r="1082" spans="1:3">
      <c r="A1082" s="19">
        <f>finansal_bilgiler!B1113</f>
        <v>8206</v>
      </c>
      <c r="B1082" s="6">
        <f>'harcama&amp;islem_verileri'!D1113</f>
        <v>0.87</v>
      </c>
      <c r="C1082" s="97">
        <f>musteri_demografisi!G1113</f>
        <v>0</v>
      </c>
    </row>
    <row r="1083" spans="1:3">
      <c r="A1083" s="19">
        <f>finansal_bilgiler!B1114</f>
        <v>2416</v>
      </c>
      <c r="B1083" s="6">
        <f>'harcama&amp;islem_verileri'!D1114</f>
        <v>905</v>
      </c>
      <c r="C1083" s="97" t="str">
        <f>musteri_demografisi!G1114</f>
        <v>Graduate</v>
      </c>
    </row>
    <row r="1084" spans="1:3">
      <c r="A1084" s="19">
        <f>finansal_bilgiler!B1115</f>
        <v>2458</v>
      </c>
      <c r="B1084" s="6">
        <f>'harcama&amp;islem_verileri'!D1115</f>
        <v>759</v>
      </c>
      <c r="C1084" s="97" t="str">
        <f>musteri_demografisi!G1115</f>
        <v>Graduate</v>
      </c>
    </row>
    <row r="1085" spans="1:3">
      <c r="A1085" s="19">
        <f>finansal_bilgiler!B1117</f>
        <v>11819</v>
      </c>
      <c r="B1085" s="6">
        <f>'harcama&amp;islem_verileri'!D1117</f>
        <v>773</v>
      </c>
      <c r="C1085" s="97" t="str">
        <f>musteri_demografisi!G1117</f>
        <v>Post Graduate</v>
      </c>
    </row>
    <row r="1086" spans="1:3">
      <c r="A1086" s="19">
        <f>finansal_bilgiler!B1118</f>
        <v>34516</v>
      </c>
      <c r="B1086" s="6">
        <f>'harcama&amp;islem_verileri'!D1118</f>
        <v>1314</v>
      </c>
      <c r="C1086" s="97" t="str">
        <f>musteri_demografisi!G1118</f>
        <v>High School</v>
      </c>
    </row>
    <row r="1087" spans="1:3">
      <c r="A1087" s="19">
        <f>finansal_bilgiler!B1119</f>
        <v>1459</v>
      </c>
      <c r="B1087" s="6">
        <f>'harcama&amp;islem_verileri'!D1119</f>
        <v>1164</v>
      </c>
      <c r="C1087" s="97" t="str">
        <f>musteri_demografisi!G1119</f>
        <v>Graduate</v>
      </c>
    </row>
    <row r="1088" spans="1:3">
      <c r="A1088" s="19">
        <f>finansal_bilgiler!B1120</f>
        <v>1458</v>
      </c>
      <c r="B1088" s="6">
        <f>'harcama&amp;islem_verileri'!D1120</f>
        <v>1583</v>
      </c>
      <c r="C1088" s="97" t="str">
        <f>musteri_demografisi!G1120</f>
        <v>High School</v>
      </c>
    </row>
    <row r="1089" spans="1:3">
      <c r="A1089" s="19">
        <f>finansal_bilgiler!B1121</f>
        <v>1438.3</v>
      </c>
      <c r="B1089" s="6">
        <f>'harcama&amp;islem_verileri'!D1121</f>
        <v>846</v>
      </c>
      <c r="C1089" s="97" t="str">
        <f>musteri_demografisi!G1121</f>
        <v>High School</v>
      </c>
    </row>
    <row r="1090" spans="1:3">
      <c r="A1090" s="19">
        <f>finansal_bilgiler!B1122</f>
        <v>7758</v>
      </c>
      <c r="B1090" s="6">
        <f>'harcama&amp;islem_verileri'!D1122</f>
        <v>365</v>
      </c>
      <c r="C1090" s="97" t="str">
        <f>musteri_demografisi!G1122</f>
        <v>Graduate</v>
      </c>
    </row>
    <row r="1091" spans="1:3">
      <c r="A1091" s="19">
        <f>finansal_bilgiler!B1123</f>
        <v>10836</v>
      </c>
      <c r="B1091" s="6">
        <f>'harcama&amp;islem_verileri'!D1123</f>
        <v>563</v>
      </c>
      <c r="C1091" s="97" t="str">
        <f>musteri_demografisi!G1123</f>
        <v>Post Graduate</v>
      </c>
    </row>
    <row r="1092" spans="1:3">
      <c r="A1092" s="19">
        <f>finansal_bilgiler!B1124</f>
        <v>5062</v>
      </c>
      <c r="B1092" s="6">
        <f>'harcama&amp;islem_verileri'!D1124</f>
        <v>591</v>
      </c>
      <c r="C1092" s="97" t="str">
        <f>musteri_demografisi!G1124</f>
        <v>Post Graduate</v>
      </c>
    </row>
    <row r="1093" spans="1:3">
      <c r="A1093" s="19">
        <f>finansal_bilgiler!B1125</f>
        <v>3399</v>
      </c>
      <c r="B1093" s="6">
        <f>'harcama&amp;islem_verileri'!D1125</f>
        <v>795</v>
      </c>
      <c r="C1093" s="97" t="str">
        <f>musteri_demografisi!G1125</f>
        <v>High School</v>
      </c>
    </row>
    <row r="1094" spans="1:3">
      <c r="A1094" s="19">
        <f>finansal_bilgiler!B1126</f>
        <v>2212</v>
      </c>
      <c r="B1094" s="6">
        <f>'harcama&amp;islem_verileri'!D1126</f>
        <v>777</v>
      </c>
      <c r="C1094" s="97" t="str">
        <f>musteri_demografisi!G1126</f>
        <v>High School</v>
      </c>
    </row>
    <row r="1095" spans="1:3">
      <c r="A1095" s="19">
        <f>finansal_bilgiler!B1127</f>
        <v>3186</v>
      </c>
      <c r="B1095" s="6">
        <f>'harcama&amp;islem_verileri'!D1127</f>
        <v>0.57999999999999996</v>
      </c>
      <c r="C1095" s="97">
        <f>musteri_demografisi!G1127</f>
        <v>0</v>
      </c>
    </row>
    <row r="1096" spans="1:3">
      <c r="A1096" s="19">
        <f>finansal_bilgiler!B1128</f>
        <v>5927</v>
      </c>
      <c r="B1096" s="6">
        <f>'harcama&amp;islem_verileri'!D1128</f>
        <v>544</v>
      </c>
      <c r="C1096" s="97" t="str">
        <f>musteri_demografisi!G1128</f>
        <v>Graduate</v>
      </c>
    </row>
    <row r="1097" spans="1:3">
      <c r="A1097" s="19">
        <f>finansal_bilgiler!B1129</f>
        <v>5176</v>
      </c>
      <c r="B1097" s="6">
        <f>'harcama&amp;islem_verileri'!D1129</f>
        <v>838</v>
      </c>
      <c r="C1097" s="97">
        <f>musteri_demografisi!G1129</f>
        <v>0</v>
      </c>
    </row>
    <row r="1098" spans="1:3">
      <c r="A1098" s="19">
        <f>finansal_bilgiler!B1130</f>
        <v>3126</v>
      </c>
      <c r="B1098" s="6">
        <f>'harcama&amp;islem_verileri'!D1130</f>
        <v>824</v>
      </c>
      <c r="C1098" s="97" t="str">
        <f>musteri_demografisi!G1130</f>
        <v>Graduate</v>
      </c>
    </row>
    <row r="1099" spans="1:3">
      <c r="A1099" s="19">
        <f>finansal_bilgiler!B1131</f>
        <v>4670</v>
      </c>
      <c r="B1099" s="6">
        <f>'harcama&amp;islem_verileri'!D1131</f>
        <v>883</v>
      </c>
      <c r="C1099" s="97" t="str">
        <f>musteri_demografisi!G1131</f>
        <v>Graduate</v>
      </c>
    </row>
    <row r="1100" spans="1:3">
      <c r="A1100" s="19">
        <f>finansal_bilgiler!B1132</f>
        <v>2162</v>
      </c>
      <c r="B1100" s="6">
        <f>'harcama&amp;islem_verileri'!D1132</f>
        <v>547</v>
      </c>
      <c r="C1100" s="97" t="str">
        <f>musteri_demografisi!G1132</f>
        <v>Uneducated</v>
      </c>
    </row>
    <row r="1101" spans="1:3">
      <c r="A1101" s="19">
        <f>finansal_bilgiler!B1133</f>
        <v>10155</v>
      </c>
      <c r="B1101" s="6">
        <f>'harcama&amp;islem_verileri'!D1133</f>
        <v>673</v>
      </c>
      <c r="C1101" s="97" t="str">
        <f>musteri_demografisi!G1133</f>
        <v>High School</v>
      </c>
    </row>
    <row r="1102" spans="1:3">
      <c r="A1102" s="19">
        <f>finansal_bilgiler!B1134</f>
        <v>15242</v>
      </c>
      <c r="B1102" s="6">
        <f>'harcama&amp;islem_verileri'!D1134</f>
        <v>496</v>
      </c>
      <c r="C1102" s="97" t="str">
        <f>musteri_demografisi!G1134</f>
        <v>High School</v>
      </c>
    </row>
    <row r="1103" spans="1:3">
      <c r="A1103" s="19">
        <f>finansal_bilgiler!B1135</f>
        <v>34516</v>
      </c>
      <c r="B1103" s="6">
        <f>'harcama&amp;islem_verileri'!D1135</f>
        <v>697</v>
      </c>
      <c r="C1103" s="97" t="str">
        <f>musteri_demografisi!G1135</f>
        <v>Doctorate</v>
      </c>
    </row>
    <row r="1104" spans="1:3">
      <c r="A1104" s="19">
        <f>finansal_bilgiler!B1136</f>
        <v>1438.3</v>
      </c>
      <c r="B1104" s="6">
        <f>'harcama&amp;islem_verileri'!D1136</f>
        <v>1132</v>
      </c>
      <c r="C1104" s="97" t="str">
        <f>musteri_demografisi!G1136</f>
        <v>Graduate</v>
      </c>
    </row>
    <row r="1105" spans="1:3">
      <c r="A1105" s="19">
        <f>finansal_bilgiler!B1137</f>
        <v>34516</v>
      </c>
      <c r="B1105" s="6">
        <f>'harcama&amp;islem_verileri'!D1137</f>
        <v>815</v>
      </c>
      <c r="C1105" s="97" t="str">
        <f>musteri_demografisi!G1137</f>
        <v>High School</v>
      </c>
    </row>
    <row r="1106" spans="1:3">
      <c r="A1106" s="19">
        <f>finansal_bilgiler!B1138</f>
        <v>16043</v>
      </c>
      <c r="B1106" s="6">
        <f>'harcama&amp;islem_verileri'!D1138</f>
        <v>0.7</v>
      </c>
      <c r="C1106" s="97" t="str">
        <f>musteri_demografisi!G1138</f>
        <v>Uneducated</v>
      </c>
    </row>
    <row r="1107" spans="1:3">
      <c r="A1107" s="19">
        <f>finansal_bilgiler!B1139</f>
        <v>3181</v>
      </c>
      <c r="B1107" s="6">
        <f>'harcama&amp;islem_verileri'!D1139</f>
        <v>595</v>
      </c>
      <c r="C1107" s="97" t="str">
        <f>musteri_demografisi!G1139</f>
        <v>Graduate</v>
      </c>
    </row>
    <row r="1108" spans="1:3">
      <c r="A1108" s="19">
        <f>finansal_bilgiler!B1140</f>
        <v>27088</v>
      </c>
      <c r="B1108" s="6">
        <f>'harcama&amp;islem_verileri'!D1140</f>
        <v>581</v>
      </c>
      <c r="C1108" s="97" t="str">
        <f>musteri_demografisi!G1140</f>
        <v>Graduate</v>
      </c>
    </row>
    <row r="1109" spans="1:3">
      <c r="A1109" s="19">
        <f>finansal_bilgiler!B1141</f>
        <v>5688</v>
      </c>
      <c r="B1109" s="6">
        <f>'harcama&amp;islem_verileri'!D1141</f>
        <v>1099</v>
      </c>
      <c r="C1109" s="97" t="str">
        <f>musteri_demografisi!G1141</f>
        <v>Graduate</v>
      </c>
    </row>
    <row r="1110" spans="1:3">
      <c r="A1110" s="19">
        <f>finansal_bilgiler!B1142</f>
        <v>10462</v>
      </c>
      <c r="B1110" s="6">
        <f>'harcama&amp;islem_verileri'!D1142</f>
        <v>736</v>
      </c>
      <c r="C1110" s="97" t="str">
        <f>musteri_demografisi!G1142</f>
        <v>High School</v>
      </c>
    </row>
    <row r="1111" spans="1:3">
      <c r="A1111" s="19">
        <f>finansal_bilgiler!B1143</f>
        <v>5249</v>
      </c>
      <c r="B1111" s="6">
        <f>'harcama&amp;islem_verileri'!D1143</f>
        <v>758</v>
      </c>
      <c r="C1111" s="97" t="str">
        <f>musteri_demografisi!G1143</f>
        <v>High School</v>
      </c>
    </row>
    <row r="1112" spans="1:3">
      <c r="A1112" s="19">
        <f>finansal_bilgiler!B1144</f>
        <v>5155</v>
      </c>
      <c r="B1112" s="6">
        <f>'harcama&amp;islem_verileri'!D1144</f>
        <v>588</v>
      </c>
      <c r="C1112" s="97">
        <f>musteri_demografisi!G1144</f>
        <v>0</v>
      </c>
    </row>
    <row r="1113" spans="1:3">
      <c r="A1113" s="19">
        <f>finansal_bilgiler!B1145</f>
        <v>10705</v>
      </c>
      <c r="B1113" s="6">
        <f>'harcama&amp;islem_verileri'!D1145</f>
        <v>1171</v>
      </c>
      <c r="C1113" s="97" t="str">
        <f>musteri_demografisi!G1145</f>
        <v>Uneducated</v>
      </c>
    </row>
    <row r="1114" spans="1:3">
      <c r="A1114" s="19">
        <f>finansal_bilgiler!B1146</f>
        <v>16494</v>
      </c>
      <c r="B1114" s="6">
        <f>'harcama&amp;islem_verileri'!D1146</f>
        <v>759</v>
      </c>
      <c r="C1114" s="97" t="str">
        <f>musteri_demografisi!G1146</f>
        <v>High School</v>
      </c>
    </row>
    <row r="1115" spans="1:3">
      <c r="A1115" s="19">
        <f>finansal_bilgiler!B1147</f>
        <v>6469</v>
      </c>
      <c r="B1115" s="6">
        <f>'harcama&amp;islem_verileri'!D1147</f>
        <v>1018</v>
      </c>
      <c r="C1115" s="97" t="str">
        <f>musteri_demografisi!G1147</f>
        <v>Graduate</v>
      </c>
    </row>
    <row r="1116" spans="1:3">
      <c r="A1116" s="19">
        <f>finansal_bilgiler!B1148</f>
        <v>5146</v>
      </c>
      <c r="B1116" s="6">
        <f>'harcama&amp;islem_verileri'!D1148</f>
        <v>879</v>
      </c>
      <c r="C1116" s="97">
        <f>musteri_demografisi!G1148</f>
        <v>0</v>
      </c>
    </row>
    <row r="1117" spans="1:3">
      <c r="A1117" s="19">
        <f>finansal_bilgiler!B1149</f>
        <v>2800</v>
      </c>
      <c r="B1117" s="6">
        <f>'harcama&amp;islem_verileri'!D1149</f>
        <v>549</v>
      </c>
      <c r="C1117" s="97" t="str">
        <f>musteri_demografisi!G1149</f>
        <v>High School</v>
      </c>
    </row>
    <row r="1118" spans="1:3">
      <c r="A1118" s="19">
        <f>finansal_bilgiler!B1150</f>
        <v>-5159</v>
      </c>
      <c r="B1118" s="6">
        <f>'harcama&amp;islem_verileri'!D1150</f>
        <v>787</v>
      </c>
      <c r="C1118" s="97">
        <f>musteri_demografisi!G1150</f>
        <v>0</v>
      </c>
    </row>
    <row r="1119" spans="1:3">
      <c r="A1119" s="19">
        <f>finansal_bilgiler!B1152</f>
        <v>5881</v>
      </c>
      <c r="B1119" s="6">
        <f>'harcama&amp;islem_verileri'!D1152</f>
        <v>659</v>
      </c>
      <c r="C1119" s="97" t="str">
        <f>musteri_demografisi!G1152</f>
        <v>Post Graduate</v>
      </c>
    </row>
    <row r="1120" spans="1:3">
      <c r="A1120" s="19">
        <f>finansal_bilgiler!B1153</f>
        <v>1467</v>
      </c>
      <c r="B1120" s="6">
        <f>'harcama&amp;islem_verileri'!D1153</f>
        <v>692</v>
      </c>
      <c r="C1120" s="97" t="str">
        <f>musteri_demografisi!G1153</f>
        <v>Graduate</v>
      </c>
    </row>
    <row r="1121" spans="1:3">
      <c r="A1121" s="19">
        <f>finansal_bilgiler!B1154</f>
        <v>4999</v>
      </c>
      <c r="B1121" s="6">
        <f>'harcama&amp;islem_verileri'!D1154</f>
        <v>716</v>
      </c>
      <c r="C1121" s="97" t="str">
        <f>musteri_demografisi!G1154</f>
        <v>Uneducated</v>
      </c>
    </row>
    <row r="1122" spans="1:3">
      <c r="A1122" s="19">
        <f>finansal_bilgiler!B1155</f>
        <v>4668</v>
      </c>
      <c r="B1122" s="6">
        <f>'harcama&amp;islem_verileri'!D1155</f>
        <v>0.89</v>
      </c>
      <c r="C1122" s="97" t="str">
        <f>musteri_demografisi!G1155</f>
        <v>High School</v>
      </c>
    </row>
    <row r="1123" spans="1:3">
      <c r="A1123" s="19">
        <f>finansal_bilgiler!B1156</f>
        <v>1438.3</v>
      </c>
      <c r="B1123" s="6">
        <f>'harcama&amp;islem_verileri'!D1156</f>
        <v>0.7</v>
      </c>
      <c r="C1123" s="97" t="str">
        <f>musteri_demografisi!G1156</f>
        <v>Post Graduate</v>
      </c>
    </row>
    <row r="1124" spans="1:3">
      <c r="A1124" s="19">
        <f>finansal_bilgiler!B1157</f>
        <v>8638</v>
      </c>
      <c r="B1124" s="6">
        <f>'harcama&amp;islem_verileri'!D1157</f>
        <v>489</v>
      </c>
      <c r="C1124" s="97" t="str">
        <f>musteri_demografisi!G1157</f>
        <v>Uneducated</v>
      </c>
    </row>
    <row r="1125" spans="1:3">
      <c r="A1125" s="19">
        <f>finansal_bilgiler!B1158</f>
        <v>9343</v>
      </c>
      <c r="B1125" s="6">
        <f>'harcama&amp;islem_verileri'!D1158</f>
        <v>712</v>
      </c>
      <c r="C1125" s="97" t="str">
        <f>musteri_demografisi!G1158</f>
        <v>Uneducated</v>
      </c>
    </row>
    <row r="1126" spans="1:3">
      <c r="A1126" s="19">
        <f>finansal_bilgiler!B1159</f>
        <v>2256</v>
      </c>
      <c r="B1126" s="6">
        <f>'harcama&amp;islem_verileri'!D1159</f>
        <v>879</v>
      </c>
      <c r="C1126" s="97" t="str">
        <f>musteri_demografisi!G1159</f>
        <v>Post Graduate</v>
      </c>
    </row>
    <row r="1127" spans="1:3">
      <c r="A1127" s="19">
        <f>finansal_bilgiler!B1160</f>
        <v>8267</v>
      </c>
      <c r="B1127" s="6">
        <f>'harcama&amp;islem_verileri'!D1160</f>
        <v>633</v>
      </c>
      <c r="C1127" s="97" t="str">
        <f>musteri_demografisi!G1160</f>
        <v>College</v>
      </c>
    </row>
    <row r="1128" spans="1:3">
      <c r="A1128" s="19">
        <f>finansal_bilgiler!B1161</f>
        <v>2235</v>
      </c>
      <c r="B1128" s="6">
        <f>'harcama&amp;islem_verileri'!D1161</f>
        <v>912</v>
      </c>
      <c r="C1128" s="97" t="str">
        <f>musteri_demografisi!G1161</f>
        <v>High School</v>
      </c>
    </row>
    <row r="1129" spans="1:3">
      <c r="A1129" s="19">
        <f>finansal_bilgiler!B1162</f>
        <v>3735</v>
      </c>
      <c r="B1129" s="6">
        <f>'harcama&amp;islem_verileri'!D1162</f>
        <v>0.79</v>
      </c>
      <c r="C1129" s="97" t="str">
        <f>musteri_demografisi!G1162</f>
        <v>Uneducated</v>
      </c>
    </row>
    <row r="1130" spans="1:3">
      <c r="A1130" s="19">
        <f>finansal_bilgiler!B1163</f>
        <v>2111</v>
      </c>
      <c r="B1130" s="6">
        <f>'harcama&amp;islem_verileri'!D1163</f>
        <v>531</v>
      </c>
      <c r="C1130" s="97" t="str">
        <f>musteri_demografisi!G1163</f>
        <v>College</v>
      </c>
    </row>
    <row r="1131" spans="1:3">
      <c r="A1131" s="19">
        <f>finansal_bilgiler!B1164</f>
        <v>10604</v>
      </c>
      <c r="B1131" s="6">
        <f>'harcama&amp;islem_verileri'!D1164</f>
        <v>644</v>
      </c>
      <c r="C1131" s="97">
        <f>musteri_demografisi!G1164</f>
        <v>0</v>
      </c>
    </row>
    <row r="1132" spans="1:3">
      <c r="A1132" s="19">
        <f>finansal_bilgiler!B1165</f>
        <v>21782</v>
      </c>
      <c r="B1132" s="6">
        <f>'harcama&amp;islem_verileri'!D1165</f>
        <v>654</v>
      </c>
      <c r="C1132" s="97" t="str">
        <f>musteri_demografisi!G1165</f>
        <v>Graduate</v>
      </c>
    </row>
    <row r="1133" spans="1:3">
      <c r="A1133" s="19">
        <f>finansal_bilgiler!B1166</f>
        <v>2133</v>
      </c>
      <c r="B1133" s="6">
        <f>'harcama&amp;islem_verileri'!D1166</f>
        <v>831</v>
      </c>
      <c r="C1133" s="97" t="str">
        <f>musteri_demografisi!G1166</f>
        <v>High School</v>
      </c>
    </row>
    <row r="1134" spans="1:3">
      <c r="A1134" s="19">
        <f>finansal_bilgiler!B1167</f>
        <v>16677</v>
      </c>
      <c r="B1134" s="6">
        <f>'harcama&amp;islem_verileri'!D1167</f>
        <v>885</v>
      </c>
      <c r="C1134" s="97" t="str">
        <f>musteri_demografisi!G1167</f>
        <v>Doctorate</v>
      </c>
    </row>
    <row r="1135" spans="1:3">
      <c r="A1135" s="19">
        <f>finansal_bilgiler!B1168</f>
        <v>2717</v>
      </c>
      <c r="B1135" s="6">
        <f>'harcama&amp;islem_verileri'!D1168</f>
        <v>1596</v>
      </c>
      <c r="C1135" s="97" t="str">
        <f>musteri_demografisi!G1168</f>
        <v>Graduate</v>
      </c>
    </row>
    <row r="1136" spans="1:3">
      <c r="A1136" s="19">
        <f>finansal_bilgiler!B1169</f>
        <v>3980</v>
      </c>
      <c r="B1136" s="6">
        <f>'harcama&amp;islem_verileri'!D1169</f>
        <v>0.72</v>
      </c>
      <c r="C1136" s="97" t="str">
        <f>musteri_demografisi!G1169</f>
        <v>Graduate</v>
      </c>
    </row>
    <row r="1137" spans="1:3">
      <c r="A1137" s="19">
        <f>finansal_bilgiler!B1170</f>
        <v>8411</v>
      </c>
      <c r="B1137" s="6">
        <f>'harcama&amp;islem_verileri'!D1170</f>
        <v>1029</v>
      </c>
      <c r="C1137" s="97">
        <f>musteri_demografisi!G1170</f>
        <v>0</v>
      </c>
    </row>
    <row r="1138" spans="1:3">
      <c r="A1138" s="19">
        <f>finansal_bilgiler!B1171</f>
        <v>2227</v>
      </c>
      <c r="B1138" s="6">
        <f>'harcama&amp;islem_verileri'!D1171</f>
        <v>1481</v>
      </c>
      <c r="C1138" s="97" t="str">
        <f>musteri_demografisi!G1171</f>
        <v>College</v>
      </c>
    </row>
    <row r="1139" spans="1:3">
      <c r="A1139" s="19">
        <f>finansal_bilgiler!B1173</f>
        <v>1860</v>
      </c>
      <c r="B1139" s="6">
        <f>'harcama&amp;islem_verileri'!D1173</f>
        <v>992</v>
      </c>
      <c r="C1139" s="97" t="str">
        <f>musteri_demografisi!G1173</f>
        <v>Graduate</v>
      </c>
    </row>
    <row r="1140" spans="1:3">
      <c r="A1140" s="19">
        <f>finansal_bilgiler!B1174</f>
        <v>2829</v>
      </c>
      <c r="B1140" s="6">
        <f>'harcama&amp;islem_verileri'!D1174</f>
        <v>991</v>
      </c>
      <c r="C1140" s="97" t="str">
        <f>musteri_demografisi!G1174</f>
        <v>Graduate</v>
      </c>
    </row>
    <row r="1141" spans="1:3">
      <c r="A1141" s="19">
        <f>finansal_bilgiler!B1175</f>
        <v>3764</v>
      </c>
      <c r="B1141" s="6">
        <f>'harcama&amp;islem_verileri'!D1175</f>
        <v>583</v>
      </c>
      <c r="C1141" s="97">
        <f>musteri_demografisi!G1175</f>
        <v>0</v>
      </c>
    </row>
    <row r="1142" spans="1:3">
      <c r="A1142" s="19">
        <f>finansal_bilgiler!B1176</f>
        <v>4559</v>
      </c>
      <c r="B1142" s="6">
        <f>'harcama&amp;islem_verileri'!D1176</f>
        <v>871</v>
      </c>
      <c r="C1142" s="97" t="str">
        <f>musteri_demografisi!G1176</f>
        <v>College</v>
      </c>
    </row>
    <row r="1143" spans="1:3">
      <c r="A1143" s="19">
        <f>finansal_bilgiler!B1177</f>
        <v>4701</v>
      </c>
      <c r="B1143" s="6">
        <f>'harcama&amp;islem_verileri'!D1177</f>
        <v>805</v>
      </c>
      <c r="C1143" s="97" t="str">
        <f>musteri_demografisi!G1177</f>
        <v>Post Graduate</v>
      </c>
    </row>
    <row r="1144" spans="1:3">
      <c r="A1144" s="19">
        <f>finansal_bilgiler!B1178</f>
        <v>1631</v>
      </c>
      <c r="B1144" s="6">
        <f>'harcama&amp;islem_verileri'!D1178</f>
        <v>1893</v>
      </c>
      <c r="C1144" s="97" t="str">
        <f>musteri_demografisi!G1178</f>
        <v>College</v>
      </c>
    </row>
    <row r="1145" spans="1:3">
      <c r="A1145" s="19">
        <f>finansal_bilgiler!B1179</f>
        <v>8096</v>
      </c>
      <c r="B1145" s="6">
        <f>'harcama&amp;islem_verileri'!D1179</f>
        <v>789</v>
      </c>
      <c r="C1145" s="97">
        <f>musteri_demografisi!G1179</f>
        <v>0</v>
      </c>
    </row>
    <row r="1146" spans="1:3">
      <c r="A1146" s="19">
        <f>finansal_bilgiler!B1180</f>
        <v>2304</v>
      </c>
      <c r="B1146" s="6">
        <f>'harcama&amp;islem_verileri'!D1180</f>
        <v>872</v>
      </c>
      <c r="C1146" s="97" t="str">
        <f>musteri_demografisi!G1180</f>
        <v>College</v>
      </c>
    </row>
    <row r="1147" spans="1:3">
      <c r="A1147" s="19">
        <f>finansal_bilgiler!B1181</f>
        <v>5210</v>
      </c>
      <c r="B1147" s="6">
        <f>'harcama&amp;islem_verileri'!D1181</f>
        <v>531</v>
      </c>
      <c r="C1147" s="97" t="str">
        <f>musteri_demografisi!G1181</f>
        <v>Uneducated</v>
      </c>
    </row>
    <row r="1148" spans="1:3">
      <c r="A1148" s="19">
        <f>finansal_bilgiler!B1182</f>
        <v>5452</v>
      </c>
      <c r="B1148" s="6">
        <f>'harcama&amp;islem_verileri'!D1182</f>
        <v>813</v>
      </c>
      <c r="C1148" s="97" t="str">
        <f>musteri_demografisi!G1182</f>
        <v>Graduate</v>
      </c>
    </row>
    <row r="1149" spans="1:3">
      <c r="A1149" s="19">
        <f>finansal_bilgiler!B1183</f>
        <v>7475</v>
      </c>
      <c r="B1149" s="6">
        <f>'harcama&amp;islem_verileri'!D1183</f>
        <v>775</v>
      </c>
      <c r="C1149" s="97" t="str">
        <f>musteri_demografisi!G1183</f>
        <v>Graduate</v>
      </c>
    </row>
    <row r="1150" spans="1:3">
      <c r="A1150" s="19">
        <f>finansal_bilgiler!B1184</f>
        <v>2359</v>
      </c>
      <c r="B1150" s="6">
        <f>'harcama&amp;islem_verileri'!D1184</f>
        <v>1043</v>
      </c>
      <c r="C1150" s="97" t="str">
        <f>musteri_demografisi!G1184</f>
        <v>High School</v>
      </c>
    </row>
    <row r="1151" spans="1:3">
      <c r="A1151" s="19">
        <f>finansal_bilgiler!B1185</f>
        <v>4237</v>
      </c>
      <c r="B1151" s="6">
        <f>'harcama&amp;islem_verileri'!D1185</f>
        <v>786</v>
      </c>
      <c r="C1151" s="97">
        <f>musteri_demografisi!G1185</f>
        <v>0</v>
      </c>
    </row>
    <row r="1152" spans="1:3">
      <c r="A1152" s="19">
        <f>finansal_bilgiler!B1186</f>
        <v>18582</v>
      </c>
      <c r="B1152" s="6">
        <f>'harcama&amp;islem_verileri'!D1186</f>
        <v>717</v>
      </c>
      <c r="C1152" s="97">
        <f>musteri_demografisi!G1186</f>
        <v>0</v>
      </c>
    </row>
    <row r="1153" spans="1:3">
      <c r="A1153" s="19">
        <f>finansal_bilgiler!B1187</f>
        <v>7202</v>
      </c>
      <c r="B1153" s="6">
        <f>'harcama&amp;islem_verileri'!D1187</f>
        <v>517</v>
      </c>
      <c r="C1153" s="97" t="str">
        <f>musteri_demografisi!G1187</f>
        <v>High School</v>
      </c>
    </row>
    <row r="1154" spans="1:3">
      <c r="A1154" s="19">
        <f>finansal_bilgiler!B1188</f>
        <v>1438.3</v>
      </c>
      <c r="B1154" s="6">
        <f>'harcama&amp;islem_verileri'!D1188</f>
        <v>693</v>
      </c>
      <c r="C1154" s="97" t="str">
        <f>musteri_demografisi!G1188</f>
        <v>High School</v>
      </c>
    </row>
    <row r="1155" spans="1:3">
      <c r="A1155" s="19">
        <f>finansal_bilgiler!B1189</f>
        <v>11221</v>
      </c>
      <c r="B1155" s="6">
        <f>'harcama&amp;islem_verileri'!D1189</f>
        <v>1116</v>
      </c>
      <c r="C1155" s="97" t="str">
        <f>musteri_demografisi!G1189</f>
        <v>Graduate</v>
      </c>
    </row>
    <row r="1156" spans="1:3">
      <c r="A1156" s="19">
        <f>finansal_bilgiler!B1190</f>
        <v>18889</v>
      </c>
      <c r="B1156" s="6">
        <f>'harcama&amp;islem_verileri'!D1190</f>
        <v>702</v>
      </c>
      <c r="C1156" s="97" t="str">
        <f>musteri_demografisi!G1190</f>
        <v>Graduate</v>
      </c>
    </row>
    <row r="1157" spans="1:3">
      <c r="A1157" s="19">
        <f>finansal_bilgiler!B1191</f>
        <v>2066</v>
      </c>
      <c r="B1157" s="6">
        <f>'harcama&amp;islem_verileri'!D1191</f>
        <v>742</v>
      </c>
      <c r="C1157" s="97" t="str">
        <f>musteri_demografisi!G1191</f>
        <v>College</v>
      </c>
    </row>
    <row r="1158" spans="1:3">
      <c r="A1158" s="19">
        <f>finansal_bilgiler!B1192</f>
        <v>34516</v>
      </c>
      <c r="B1158" s="6">
        <f>'harcama&amp;islem_verileri'!D1192</f>
        <v>727</v>
      </c>
      <c r="C1158" s="97" t="str">
        <f>musteri_demografisi!G1192</f>
        <v>High School</v>
      </c>
    </row>
    <row r="1159" spans="1:3">
      <c r="A1159" s="19">
        <f>finansal_bilgiler!B1193</f>
        <v>2742</v>
      </c>
      <c r="B1159" s="6">
        <f>'harcama&amp;islem_verileri'!D1193</f>
        <v>761</v>
      </c>
      <c r="C1159" s="97" t="str">
        <f>musteri_demografisi!G1193</f>
        <v>Graduate</v>
      </c>
    </row>
    <row r="1160" spans="1:3">
      <c r="A1160" s="19">
        <f>finansal_bilgiler!B1194</f>
        <v>20050</v>
      </c>
      <c r="B1160" s="6">
        <f>'harcama&amp;islem_verileri'!D1194</f>
        <v>907</v>
      </c>
      <c r="C1160" s="97" t="str">
        <f>musteri_demografisi!G1194</f>
        <v>High School</v>
      </c>
    </row>
    <row r="1161" spans="1:3">
      <c r="A1161" s="19">
        <f>finansal_bilgiler!B1195</f>
        <v>3046</v>
      </c>
      <c r="B1161" s="6">
        <f>'harcama&amp;islem_verileri'!D1195</f>
        <v>611</v>
      </c>
      <c r="C1161" s="97" t="str">
        <f>musteri_demografisi!G1195</f>
        <v>High School</v>
      </c>
    </row>
    <row r="1162" spans="1:3">
      <c r="A1162" s="19">
        <f>finansal_bilgiler!B1196</f>
        <v>6193</v>
      </c>
      <c r="B1162" s="6">
        <f>'harcama&amp;islem_verileri'!D1196</f>
        <v>632</v>
      </c>
      <c r="C1162" s="97" t="str">
        <f>musteri_demografisi!G1196</f>
        <v>High School</v>
      </c>
    </row>
    <row r="1163" spans="1:3">
      <c r="A1163" s="19">
        <f>finansal_bilgiler!B1197</f>
        <v>5634</v>
      </c>
      <c r="B1163" s="6">
        <f>'harcama&amp;islem_verileri'!D1197</f>
        <v>1589</v>
      </c>
      <c r="C1163" s="97" t="str">
        <f>musteri_demografisi!G1197</f>
        <v>Graduate</v>
      </c>
    </row>
    <row r="1164" spans="1:3">
      <c r="A1164" s="19">
        <f>finansal_bilgiler!B1198</f>
        <v>4507</v>
      </c>
      <c r="B1164" s="6">
        <f>'harcama&amp;islem_verileri'!D1198</f>
        <v>744</v>
      </c>
      <c r="C1164" s="97" t="str">
        <f>musteri_demografisi!G1198</f>
        <v>Graduate</v>
      </c>
    </row>
    <row r="1165" spans="1:3">
      <c r="A1165" s="19">
        <f>finansal_bilgiler!B1199</f>
        <v>3040</v>
      </c>
      <c r="B1165" s="6">
        <f>'harcama&amp;islem_verileri'!D1199</f>
        <v>493</v>
      </c>
      <c r="C1165" s="97" t="str">
        <f>musteri_demografisi!G1199</f>
        <v>High School</v>
      </c>
    </row>
    <row r="1166" spans="1:3">
      <c r="A1166" s="19">
        <f>finansal_bilgiler!B1200</f>
        <v>21006</v>
      </c>
      <c r="B1166" s="6">
        <f>'harcama&amp;islem_verileri'!D1200</f>
        <v>701</v>
      </c>
      <c r="C1166" s="97" t="str">
        <f>musteri_demografisi!G1200</f>
        <v>Graduate</v>
      </c>
    </row>
    <row r="1167" spans="1:3">
      <c r="A1167" s="19">
        <f>finansal_bilgiler!B1201</f>
        <v>7326</v>
      </c>
      <c r="B1167" s="6">
        <f>'harcama&amp;islem_verileri'!D1201</f>
        <v>1171</v>
      </c>
      <c r="C1167" s="97" t="str">
        <f>musteri_demografisi!G1201</f>
        <v>College</v>
      </c>
    </row>
    <row r="1168" spans="1:3">
      <c r="A1168" s="19">
        <f>finansal_bilgiler!B1202</f>
        <v>3651</v>
      </c>
      <c r="B1168" s="6">
        <f>'harcama&amp;islem_verileri'!D1202</f>
        <v>977</v>
      </c>
      <c r="C1168" s="97" t="str">
        <f>musteri_demografisi!G1202</f>
        <v>High School</v>
      </c>
    </row>
    <row r="1169" spans="1:3">
      <c r="A1169" s="19">
        <f>finansal_bilgiler!B1203</f>
        <v>3416</v>
      </c>
      <c r="B1169" s="6">
        <f>'harcama&amp;islem_verileri'!D1203</f>
        <v>598</v>
      </c>
      <c r="C1169" s="97">
        <f>musteri_demografisi!G1203</f>
        <v>0</v>
      </c>
    </row>
    <row r="1170" spans="1:3">
      <c r="A1170" s="19">
        <f>finansal_bilgiler!B1204</f>
        <v>3664</v>
      </c>
      <c r="B1170" s="6">
        <f>'harcama&amp;islem_verileri'!D1204</f>
        <v>839</v>
      </c>
      <c r="C1170" s="97" t="str">
        <f>musteri_demografisi!G1204</f>
        <v>Uneducated</v>
      </c>
    </row>
    <row r="1171" spans="1:3">
      <c r="A1171" s="19">
        <f>finansal_bilgiler!B1206</f>
        <v>22332</v>
      </c>
      <c r="B1171" s="6">
        <f>'harcama&amp;islem_verileri'!D1206</f>
        <v>841</v>
      </c>
      <c r="C1171" s="97" t="str">
        <f>musteri_demografisi!G1206</f>
        <v>High School</v>
      </c>
    </row>
    <row r="1172" spans="1:3">
      <c r="A1172" s="19">
        <f>finansal_bilgiler!B1207</f>
        <v>2063</v>
      </c>
      <c r="B1172" s="6">
        <f>'harcama&amp;islem_verileri'!D1207</f>
        <v>877</v>
      </c>
      <c r="C1172" s="97">
        <f>musteri_demografisi!G1207</f>
        <v>0</v>
      </c>
    </row>
    <row r="1173" spans="1:3">
      <c r="A1173" s="19">
        <f>finansal_bilgiler!B1208</f>
        <v>4429</v>
      </c>
      <c r="B1173" s="6">
        <f>'harcama&amp;islem_verileri'!D1208</f>
        <v>1065</v>
      </c>
      <c r="C1173" s="97" t="str">
        <f>musteri_demografisi!G1208</f>
        <v>Graduate</v>
      </c>
    </row>
    <row r="1174" spans="1:3">
      <c r="A1174" s="19">
        <f>finansal_bilgiler!B1209</f>
        <v>3991</v>
      </c>
      <c r="B1174" s="6">
        <f>'harcama&amp;islem_verileri'!D1209</f>
        <v>748</v>
      </c>
      <c r="C1174" s="97" t="str">
        <f>musteri_demografisi!G1209</f>
        <v>Graduate</v>
      </c>
    </row>
    <row r="1175" spans="1:3">
      <c r="A1175" s="19">
        <f>finansal_bilgiler!B1210</f>
        <v>2201</v>
      </c>
      <c r="B1175" s="6">
        <f>'harcama&amp;islem_verileri'!D1210</f>
        <v>825</v>
      </c>
      <c r="C1175" s="97" t="str">
        <f>musteri_demografisi!G1210</f>
        <v>Doctorate</v>
      </c>
    </row>
    <row r="1176" spans="1:3">
      <c r="A1176" s="19">
        <f>finansal_bilgiler!B1211</f>
        <v>2852</v>
      </c>
      <c r="B1176" s="6">
        <f>'harcama&amp;islem_verileri'!D1211</f>
        <v>386</v>
      </c>
      <c r="C1176" s="97" t="str">
        <f>musteri_demografisi!G1211</f>
        <v>College</v>
      </c>
    </row>
    <row r="1177" spans="1:3">
      <c r="A1177" s="19">
        <f>finansal_bilgiler!B1212</f>
        <v>9723</v>
      </c>
      <c r="B1177" s="6">
        <f>'harcama&amp;islem_verileri'!D1212</f>
        <v>444</v>
      </c>
      <c r="C1177" s="97" t="str">
        <f>musteri_demografisi!G1212</f>
        <v>Uneducated</v>
      </c>
    </row>
    <row r="1178" spans="1:3">
      <c r="A1178" s="19">
        <f>finansal_bilgiler!B1213</f>
        <v>5325</v>
      </c>
      <c r="B1178" s="6">
        <f>'harcama&amp;islem_verileri'!D1213</f>
        <v>1045</v>
      </c>
      <c r="C1178" s="97" t="str">
        <f>musteri_demografisi!G1213</f>
        <v>High School</v>
      </c>
    </row>
    <row r="1179" spans="1:3">
      <c r="A1179" s="19">
        <f>finansal_bilgiler!B1214</f>
        <v>7427</v>
      </c>
      <c r="B1179" s="6">
        <f>'harcama&amp;islem_verileri'!D1214</f>
        <v>0.61</v>
      </c>
      <c r="C1179" s="97">
        <f>musteri_demografisi!G1214</f>
        <v>0</v>
      </c>
    </row>
    <row r="1180" spans="1:3">
      <c r="A1180" s="19">
        <f>finansal_bilgiler!B1215</f>
        <v>5619</v>
      </c>
      <c r="B1180" s="6">
        <f>'harcama&amp;islem_verileri'!D1215</f>
        <v>1276</v>
      </c>
      <c r="C1180" s="97">
        <f>musteri_demografisi!G1215</f>
        <v>0</v>
      </c>
    </row>
    <row r="1181" spans="1:3">
      <c r="A1181" s="19">
        <f>finansal_bilgiler!B1216</f>
        <v>5413</v>
      </c>
      <c r="B1181" s="6">
        <f>'harcama&amp;islem_verileri'!D1216</f>
        <v>766</v>
      </c>
      <c r="C1181" s="97" t="str">
        <f>musteri_demografisi!G1216</f>
        <v>Uneducated</v>
      </c>
    </row>
    <row r="1182" spans="1:3">
      <c r="A1182" s="19">
        <f>finansal_bilgiler!B1217</f>
        <v>7646</v>
      </c>
      <c r="B1182" s="6">
        <f>'harcama&amp;islem_verileri'!D1217</f>
        <v>421</v>
      </c>
      <c r="C1182" s="97" t="str">
        <f>musteri_demografisi!G1217</f>
        <v>Graduate</v>
      </c>
    </row>
    <row r="1183" spans="1:3">
      <c r="A1183" s="19">
        <f>finansal_bilgiler!B1218</f>
        <v>2420</v>
      </c>
      <c r="B1183" s="6">
        <f>'harcama&amp;islem_verileri'!D1218</f>
        <v>731</v>
      </c>
      <c r="C1183" s="97" t="str">
        <f>musteri_demografisi!G1218</f>
        <v>Graduate</v>
      </c>
    </row>
    <row r="1184" spans="1:3">
      <c r="A1184" s="19">
        <f>finansal_bilgiler!B1219</f>
        <v>4252</v>
      </c>
      <c r="B1184" s="6">
        <f>'harcama&amp;islem_verileri'!D1219</f>
        <v>478</v>
      </c>
      <c r="C1184" s="97" t="str">
        <f>musteri_demografisi!G1219</f>
        <v>High School</v>
      </c>
    </row>
    <row r="1185" spans="1:3">
      <c r="A1185" s="19">
        <f>finansal_bilgiler!B1220</f>
        <v>2031</v>
      </c>
      <c r="B1185" s="6">
        <f>'harcama&amp;islem_verileri'!D1220</f>
        <v>0.87</v>
      </c>
      <c r="C1185" s="97" t="str">
        <f>musteri_demografisi!G1220</f>
        <v>Graduate</v>
      </c>
    </row>
    <row r="1186" spans="1:3">
      <c r="A1186" s="19">
        <f>finansal_bilgiler!B1221</f>
        <v>6861</v>
      </c>
      <c r="B1186" s="6">
        <f>'harcama&amp;islem_verileri'!D1221</f>
        <v>2103</v>
      </c>
      <c r="C1186" s="97" t="str">
        <f>musteri_demografisi!G1221</f>
        <v>Graduate</v>
      </c>
    </row>
    <row r="1187" spans="1:3">
      <c r="A1187" s="19">
        <f>finansal_bilgiler!B1222</f>
        <v>3327</v>
      </c>
      <c r="B1187" s="6">
        <f>'harcama&amp;islem_verileri'!D1222</f>
        <v>1089</v>
      </c>
      <c r="C1187" s="97" t="str">
        <f>musteri_demografisi!G1222</f>
        <v>High School</v>
      </c>
    </row>
    <row r="1188" spans="1:3">
      <c r="A1188" s="19">
        <f>finansal_bilgiler!B1223</f>
        <v>2885</v>
      </c>
      <c r="B1188" s="6">
        <f>'harcama&amp;islem_verileri'!D1223</f>
        <v>1017</v>
      </c>
      <c r="C1188" s="97">
        <f>musteri_demografisi!G1223</f>
        <v>0</v>
      </c>
    </row>
    <row r="1189" spans="1:3">
      <c r="A1189" s="19">
        <f>finansal_bilgiler!B1225</f>
        <v>34516</v>
      </c>
      <c r="B1189" s="6">
        <f>'harcama&amp;islem_verileri'!D1225</f>
        <v>845</v>
      </c>
      <c r="C1189" s="97" t="str">
        <f>musteri_demografisi!G1225</f>
        <v>College</v>
      </c>
    </row>
    <row r="1190" spans="1:3">
      <c r="A1190" s="19">
        <f>finansal_bilgiler!B1226</f>
        <v>2515</v>
      </c>
      <c r="B1190" s="6">
        <f>'harcama&amp;islem_verileri'!D1226</f>
        <v>1181</v>
      </c>
      <c r="C1190" s="97" t="str">
        <f>musteri_demografisi!G1226</f>
        <v>Uneducated</v>
      </c>
    </row>
    <row r="1191" spans="1:3">
      <c r="A1191" s="19">
        <f>finansal_bilgiler!B1227</f>
        <v>2798</v>
      </c>
      <c r="B1191" s="6">
        <f>'harcama&amp;islem_verileri'!D1227</f>
        <v>765</v>
      </c>
      <c r="C1191" s="97" t="str">
        <f>musteri_demografisi!G1227</f>
        <v>High School</v>
      </c>
    </row>
    <row r="1192" spans="1:3">
      <c r="A1192" s="19">
        <f>finansal_bilgiler!B1228</f>
        <v>34516</v>
      </c>
      <c r="B1192" s="6">
        <f>'harcama&amp;islem_verileri'!D1228</f>
        <v>629</v>
      </c>
      <c r="C1192" s="97" t="str">
        <f>musteri_demografisi!G1228</f>
        <v>Uneducated</v>
      </c>
    </row>
    <row r="1193" spans="1:3">
      <c r="A1193" s="19">
        <f>finansal_bilgiler!B1229</f>
        <v>1438.3</v>
      </c>
      <c r="B1193" s="6">
        <f>'harcama&amp;islem_verileri'!D1229</f>
        <v>512</v>
      </c>
      <c r="C1193" s="97" t="str">
        <f>musteri_demografisi!G1229</f>
        <v>College</v>
      </c>
    </row>
    <row r="1194" spans="1:3">
      <c r="A1194" s="19">
        <f>finansal_bilgiler!B1230</f>
        <v>12609</v>
      </c>
      <c r="B1194" s="6">
        <f>'harcama&amp;islem_verileri'!D1230</f>
        <v>833</v>
      </c>
      <c r="C1194" s="97" t="str">
        <f>musteri_demografisi!G1230</f>
        <v>High School</v>
      </c>
    </row>
    <row r="1195" spans="1:3">
      <c r="A1195" s="19">
        <f>finansal_bilgiler!B1231</f>
        <v>19159</v>
      </c>
      <c r="B1195" s="6">
        <f>'harcama&amp;islem_verileri'!D1231</f>
        <v>0.69</v>
      </c>
      <c r="C1195" s="97" t="str">
        <f>musteri_demografisi!G1231</f>
        <v>College</v>
      </c>
    </row>
    <row r="1196" spans="1:3">
      <c r="A1196" s="19">
        <f>finansal_bilgiler!B1232</f>
        <v>9642</v>
      </c>
      <c r="B1196" s="6">
        <f>'harcama&amp;islem_verileri'!D1232</f>
        <v>614</v>
      </c>
      <c r="C1196" s="97" t="str">
        <f>musteri_demografisi!G1232</f>
        <v>College</v>
      </c>
    </row>
    <row r="1197" spans="1:3">
      <c r="A1197" s="19">
        <f>finansal_bilgiler!B1233</f>
        <v>8396</v>
      </c>
      <c r="B1197" s="6">
        <f>'harcama&amp;islem_verileri'!D1233</f>
        <v>602</v>
      </c>
      <c r="C1197" s="97" t="str">
        <f>musteri_demografisi!G1233</f>
        <v>High School</v>
      </c>
    </row>
    <row r="1198" spans="1:3">
      <c r="A1198" s="19">
        <f>finansal_bilgiler!B1234</f>
        <v>6978</v>
      </c>
      <c r="B1198" s="6">
        <f>'harcama&amp;islem_verileri'!D1234</f>
        <v>1645</v>
      </c>
      <c r="C1198" s="97" t="str">
        <f>musteri_demografisi!G1234</f>
        <v>Uneducated</v>
      </c>
    </row>
    <row r="1199" spans="1:3">
      <c r="A1199" s="19">
        <f>finansal_bilgiler!B1235</f>
        <v>2459</v>
      </c>
      <c r="B1199" s="6">
        <f>'harcama&amp;islem_verileri'!D1235</f>
        <v>1216</v>
      </c>
      <c r="C1199" s="97" t="str">
        <f>musteri_demografisi!G1235</f>
        <v>College</v>
      </c>
    </row>
    <row r="1200" spans="1:3">
      <c r="A1200" s="19">
        <f>finansal_bilgiler!B1236</f>
        <v>12956</v>
      </c>
      <c r="B1200" s="6">
        <f>'harcama&amp;islem_verileri'!D1236</f>
        <v>1053</v>
      </c>
      <c r="C1200" s="97" t="str">
        <f>musteri_demografisi!G1236</f>
        <v>High School</v>
      </c>
    </row>
    <row r="1201" spans="1:3">
      <c r="A1201" s="19">
        <f>finansal_bilgiler!B1237</f>
        <v>7128</v>
      </c>
      <c r="B1201" s="6">
        <f>'harcama&amp;islem_verileri'!D1237</f>
        <v>573</v>
      </c>
      <c r="C1201" s="97" t="str">
        <f>musteri_demografisi!G1237</f>
        <v>Graduate</v>
      </c>
    </row>
    <row r="1202" spans="1:3">
      <c r="A1202" s="19">
        <f>finansal_bilgiler!B1238</f>
        <v>18749</v>
      </c>
      <c r="B1202" s="6">
        <f>'harcama&amp;islem_verileri'!D1238</f>
        <v>711</v>
      </c>
      <c r="C1202" s="97">
        <f>musteri_demografisi!G1238</f>
        <v>0</v>
      </c>
    </row>
    <row r="1203" spans="1:3">
      <c r="A1203" s="19">
        <f>finansal_bilgiler!B1239</f>
        <v>2193</v>
      </c>
      <c r="B1203" s="6">
        <f>'harcama&amp;islem_verileri'!D1239</f>
        <v>886</v>
      </c>
      <c r="C1203" s="97" t="str">
        <f>musteri_demografisi!G1239</f>
        <v>Graduate</v>
      </c>
    </row>
    <row r="1204" spans="1:3">
      <c r="A1204" s="19">
        <f>finansal_bilgiler!B1240</f>
        <v>4522</v>
      </c>
      <c r="B1204" s="6">
        <f>'harcama&amp;islem_verileri'!D1240</f>
        <v>957</v>
      </c>
      <c r="C1204" s="97" t="str">
        <f>musteri_demografisi!G1240</f>
        <v>Doctorate</v>
      </c>
    </row>
    <row r="1205" spans="1:3">
      <c r="A1205" s="19">
        <f>finansal_bilgiler!B1241</f>
        <v>2157</v>
      </c>
      <c r="B1205" s="6">
        <f>'harcama&amp;islem_verileri'!D1241</f>
        <v>825</v>
      </c>
      <c r="C1205" s="97" t="str">
        <f>musteri_demografisi!G1241</f>
        <v>Uneducated</v>
      </c>
    </row>
    <row r="1206" spans="1:3">
      <c r="A1206" s="19">
        <f>finansal_bilgiler!B1242</f>
        <v>-11927</v>
      </c>
      <c r="B1206" s="6">
        <f>'harcama&amp;islem_verileri'!D1242</f>
        <v>574</v>
      </c>
      <c r="C1206" s="97" t="str">
        <f>musteri_demografisi!G1242</f>
        <v>Uneducated</v>
      </c>
    </row>
    <row r="1207" spans="1:3">
      <c r="A1207" s="19">
        <f>finansal_bilgiler!B1243</f>
        <v>11341</v>
      </c>
      <c r="B1207" s="6">
        <f>'harcama&amp;islem_verileri'!D1243</f>
        <v>412</v>
      </c>
      <c r="C1207" s="97">
        <f>musteri_demografisi!G1243</f>
        <v>0</v>
      </c>
    </row>
    <row r="1208" spans="1:3">
      <c r="A1208" s="19">
        <f>finansal_bilgiler!B1244</f>
        <v>7345</v>
      </c>
      <c r="B1208" s="6">
        <f>'harcama&amp;islem_verileri'!D1244</f>
        <v>472</v>
      </c>
      <c r="C1208" s="97" t="str">
        <f>musteri_demografisi!G1244</f>
        <v>Doctorate</v>
      </c>
    </row>
    <row r="1209" spans="1:3">
      <c r="A1209" s="19">
        <f>finansal_bilgiler!B1245</f>
        <v>6036</v>
      </c>
      <c r="B1209" s="6">
        <f>'harcama&amp;islem_verileri'!D1245</f>
        <v>0.56000000000000005</v>
      </c>
      <c r="C1209" s="97" t="str">
        <f>musteri_demografisi!G1245</f>
        <v>Doctorate</v>
      </c>
    </row>
    <row r="1210" spans="1:3">
      <c r="A1210" s="19">
        <f>finansal_bilgiler!B1246</f>
        <v>2096</v>
      </c>
      <c r="B1210" s="6">
        <f>'harcama&amp;islem_verileri'!D1246</f>
        <v>778</v>
      </c>
      <c r="C1210" s="97" t="str">
        <f>musteri_demografisi!G1246</f>
        <v>High School</v>
      </c>
    </row>
    <row r="1211" spans="1:3">
      <c r="A1211" s="19">
        <f>finansal_bilgiler!B1247</f>
        <v>1906</v>
      </c>
      <c r="B1211" s="6">
        <f>'harcama&amp;islem_verileri'!D1247</f>
        <v>574</v>
      </c>
      <c r="C1211" s="97" t="str">
        <f>musteri_demografisi!G1247</f>
        <v>Graduate</v>
      </c>
    </row>
    <row r="1212" spans="1:3">
      <c r="A1212" s="19">
        <f>finansal_bilgiler!B1248</f>
        <v>5039</v>
      </c>
      <c r="B1212" s="6">
        <f>'harcama&amp;islem_verileri'!D1248</f>
        <v>757</v>
      </c>
      <c r="C1212" s="97">
        <f>musteri_demografisi!G1248</f>
        <v>0</v>
      </c>
    </row>
    <row r="1213" spans="1:3">
      <c r="A1213" s="19">
        <f>finansal_bilgiler!B1249</f>
        <v>6214</v>
      </c>
      <c r="B1213" s="6">
        <f>'harcama&amp;islem_verileri'!D1249</f>
        <v>861</v>
      </c>
      <c r="C1213" s="97" t="str">
        <f>musteri_demografisi!G1249</f>
        <v>Graduate</v>
      </c>
    </row>
    <row r="1214" spans="1:3">
      <c r="A1214" s="19">
        <f>finansal_bilgiler!B1250</f>
        <v>1512</v>
      </c>
      <c r="B1214" s="6">
        <f>'harcama&amp;islem_verileri'!D1250</f>
        <v>1294</v>
      </c>
      <c r="C1214" s="97" t="str">
        <f>musteri_demografisi!G1250</f>
        <v>Graduate</v>
      </c>
    </row>
    <row r="1215" spans="1:3">
      <c r="A1215" s="19">
        <f>finansal_bilgiler!B1251</f>
        <v>34516</v>
      </c>
      <c r="B1215" s="6">
        <f>'harcama&amp;islem_verileri'!D1251</f>
        <v>1229</v>
      </c>
      <c r="C1215" s="97" t="str">
        <f>musteri_demografisi!G1251</f>
        <v>Uneducated</v>
      </c>
    </row>
    <row r="1216" spans="1:3">
      <c r="A1216" s="19">
        <f>finansal_bilgiler!B1252</f>
        <v>3346</v>
      </c>
      <c r="B1216" s="6">
        <f>'harcama&amp;islem_verileri'!D1252</f>
        <v>913</v>
      </c>
      <c r="C1216" s="97" t="str">
        <f>musteri_demografisi!G1252</f>
        <v>College</v>
      </c>
    </row>
    <row r="1217" spans="1:3">
      <c r="A1217" s="19">
        <f>finansal_bilgiler!B1253</f>
        <v>34516</v>
      </c>
      <c r="B1217" s="6">
        <f>'harcama&amp;islem_verileri'!D1253</f>
        <v>1203</v>
      </c>
      <c r="C1217" s="97" t="str">
        <f>musteri_demografisi!G1253</f>
        <v>College</v>
      </c>
    </row>
    <row r="1218" spans="1:3">
      <c r="A1218" s="19">
        <f>finansal_bilgiler!B1254</f>
        <v>6660</v>
      </c>
      <c r="B1218" s="6">
        <f>'harcama&amp;islem_verileri'!D1254</f>
        <v>1.36</v>
      </c>
      <c r="C1218" s="97" t="str">
        <f>musteri_demografisi!G1254</f>
        <v>Uneducated</v>
      </c>
    </row>
    <row r="1219" spans="1:3">
      <c r="A1219" s="19">
        <f>finansal_bilgiler!B1255</f>
        <v>2234</v>
      </c>
      <c r="B1219" s="6">
        <f>'harcama&amp;islem_verileri'!D1255</f>
        <v>732</v>
      </c>
      <c r="C1219" s="97" t="str">
        <f>musteri_demografisi!G1255</f>
        <v>Post Graduate</v>
      </c>
    </row>
    <row r="1220" spans="1:3">
      <c r="A1220" s="19">
        <f>finansal_bilgiler!B1256</f>
        <v>9671</v>
      </c>
      <c r="B1220" s="6">
        <f>'harcama&amp;islem_verileri'!D1256</f>
        <v>699</v>
      </c>
      <c r="C1220" s="97" t="str">
        <f>musteri_demografisi!G1256</f>
        <v>Uneducated</v>
      </c>
    </row>
    <row r="1221" spans="1:3">
      <c r="A1221" s="19">
        <f>finansal_bilgiler!B1257</f>
        <v>6605</v>
      </c>
      <c r="B1221" s="6">
        <f>'harcama&amp;islem_verileri'!D1257</f>
        <v>739</v>
      </c>
      <c r="C1221" s="97" t="str">
        <f>musteri_demografisi!G1257</f>
        <v>College</v>
      </c>
    </row>
    <row r="1222" spans="1:3">
      <c r="A1222" s="19">
        <f>finansal_bilgiler!B1258</f>
        <v>3083</v>
      </c>
      <c r="B1222" s="6">
        <f>'harcama&amp;islem_verileri'!D1258</f>
        <v>1042</v>
      </c>
      <c r="C1222" s="97" t="str">
        <f>musteri_demografisi!G1258</f>
        <v>High School</v>
      </c>
    </row>
    <row r="1223" spans="1:3">
      <c r="A1223" s="19">
        <f>finansal_bilgiler!B1259</f>
        <v>5456</v>
      </c>
      <c r="B1223" s="6">
        <f>'harcama&amp;islem_verileri'!D1259</f>
        <v>737</v>
      </c>
      <c r="C1223" s="97" t="str">
        <f>musteri_demografisi!G1259</f>
        <v>Graduate</v>
      </c>
    </row>
    <row r="1224" spans="1:3">
      <c r="A1224" s="19">
        <f>finansal_bilgiler!B1260</f>
        <v>4394</v>
      </c>
      <c r="B1224" s="6">
        <f>'harcama&amp;islem_verileri'!D1260</f>
        <v>889</v>
      </c>
      <c r="C1224" s="97">
        <f>musteri_demografisi!G1260</f>
        <v>0</v>
      </c>
    </row>
    <row r="1225" spans="1:3">
      <c r="A1225" s="19">
        <f>finansal_bilgiler!B1261</f>
        <v>4088</v>
      </c>
      <c r="B1225" s="6">
        <f>'harcama&amp;islem_verileri'!D1261</f>
        <v>1248</v>
      </c>
      <c r="C1225" s="97" t="str">
        <f>musteri_demografisi!G1261</f>
        <v>College</v>
      </c>
    </row>
    <row r="1226" spans="1:3">
      <c r="A1226" s="19">
        <f>finansal_bilgiler!B1262</f>
        <v>3930</v>
      </c>
      <c r="B1226" s="6">
        <f>'harcama&amp;islem_verileri'!D1262</f>
        <v>758</v>
      </c>
      <c r="C1226" s="97" t="str">
        <f>musteri_demografisi!G1262</f>
        <v>Graduate</v>
      </c>
    </row>
    <row r="1227" spans="1:3">
      <c r="A1227" s="19">
        <f>finansal_bilgiler!B1263</f>
        <v>4188</v>
      </c>
      <c r="B1227" s="6">
        <f>'harcama&amp;islem_verileri'!D1263</f>
        <v>1042</v>
      </c>
      <c r="C1227" s="97" t="str">
        <f>musteri_demografisi!G1263</f>
        <v>High School</v>
      </c>
    </row>
    <row r="1228" spans="1:3">
      <c r="A1228" s="19">
        <f>finansal_bilgiler!B1264</f>
        <v>3637</v>
      </c>
      <c r="B1228" s="6">
        <f>'harcama&amp;islem_verileri'!D1264</f>
        <v>1412</v>
      </c>
      <c r="C1228" s="97">
        <f>musteri_demografisi!G1264</f>
        <v>0</v>
      </c>
    </row>
    <row r="1229" spans="1:3">
      <c r="A1229" s="19">
        <f>finansal_bilgiler!B1265</f>
        <v>11521</v>
      </c>
      <c r="B1229" s="6">
        <f>'harcama&amp;islem_verileri'!D1265</f>
        <v>1023</v>
      </c>
      <c r="C1229" s="97" t="str">
        <f>musteri_demografisi!G1265</f>
        <v>High School</v>
      </c>
    </row>
    <row r="1230" spans="1:3">
      <c r="A1230" s="19">
        <f>finansal_bilgiler!B1266</f>
        <v>2253</v>
      </c>
      <c r="B1230" s="6">
        <f>'harcama&amp;islem_verileri'!D1266</f>
        <v>884</v>
      </c>
      <c r="C1230" s="97" t="str">
        <f>musteri_demografisi!G1266</f>
        <v>High School</v>
      </c>
    </row>
    <row r="1231" spans="1:3">
      <c r="A1231" s="19">
        <f>finansal_bilgiler!B1267</f>
        <v>2339</v>
      </c>
      <c r="B1231" s="6">
        <f>'harcama&amp;islem_verileri'!D1267</f>
        <v>1067</v>
      </c>
      <c r="C1231" s="97" t="str">
        <f>musteri_demografisi!G1267</f>
        <v>Graduate</v>
      </c>
    </row>
    <row r="1232" spans="1:3">
      <c r="A1232" s="19">
        <f>finansal_bilgiler!B1268</f>
        <v>30503</v>
      </c>
      <c r="B1232" s="6">
        <f>'harcama&amp;islem_verileri'!D1268</f>
        <v>462</v>
      </c>
      <c r="C1232" s="97" t="str">
        <f>musteri_demografisi!G1268</f>
        <v>High School</v>
      </c>
    </row>
    <row r="1233" spans="1:3">
      <c r="A1233" s="19">
        <f>finansal_bilgiler!B1269</f>
        <v>4596</v>
      </c>
      <c r="B1233" s="6">
        <f>'harcama&amp;islem_verileri'!D1269</f>
        <v>0.93</v>
      </c>
      <c r="C1233" s="97" t="str">
        <f>musteri_demografisi!G1269</f>
        <v>Graduate</v>
      </c>
    </row>
    <row r="1234" spans="1:3">
      <c r="A1234" s="19">
        <f>finansal_bilgiler!B1270</f>
        <v>5701</v>
      </c>
      <c r="B1234" s="6">
        <f>'harcama&amp;islem_verileri'!D1270</f>
        <v>716</v>
      </c>
      <c r="C1234" s="97" t="str">
        <f>musteri_demografisi!G1270</f>
        <v>Uneducated</v>
      </c>
    </row>
    <row r="1235" spans="1:3">
      <c r="A1235" s="19">
        <f>finansal_bilgiler!B1271</f>
        <v>3221</v>
      </c>
      <c r="B1235" s="6">
        <f>'harcama&amp;islem_verileri'!D1271</f>
        <v>678</v>
      </c>
      <c r="C1235" s="97" t="str">
        <f>musteri_demografisi!G1271</f>
        <v>Graduate</v>
      </c>
    </row>
    <row r="1236" spans="1:3">
      <c r="A1236" s="19">
        <f>finansal_bilgiler!B1272</f>
        <v>3022</v>
      </c>
      <c r="B1236" s="6">
        <f>'harcama&amp;islem_verileri'!D1272</f>
        <v>403</v>
      </c>
      <c r="C1236" s="97" t="str">
        <f>musteri_demografisi!G1272</f>
        <v>Uneducated</v>
      </c>
    </row>
    <row r="1237" spans="1:3">
      <c r="A1237" s="19">
        <f>finansal_bilgiler!B1273</f>
        <v>2699</v>
      </c>
      <c r="B1237" s="6">
        <f>'harcama&amp;islem_verileri'!D1273</f>
        <v>893</v>
      </c>
      <c r="C1237" s="97" t="str">
        <f>musteri_demografisi!G1273</f>
        <v>High School</v>
      </c>
    </row>
    <row r="1238" spans="1:3">
      <c r="A1238" s="19">
        <f>finansal_bilgiler!B1274</f>
        <v>2210</v>
      </c>
      <c r="B1238" s="6">
        <f>'harcama&amp;islem_verileri'!D1274</f>
        <v>627</v>
      </c>
      <c r="C1238" s="97" t="str">
        <f>musteri_demografisi!G1274</f>
        <v>Uneducated</v>
      </c>
    </row>
    <row r="1239" spans="1:3">
      <c r="A1239" s="19">
        <f>finansal_bilgiler!B1275</f>
        <v>1438.3</v>
      </c>
      <c r="B1239" s="6">
        <f>'harcama&amp;islem_verileri'!D1275</f>
        <v>0.77</v>
      </c>
      <c r="C1239" s="97" t="str">
        <f>musteri_demografisi!G1275</f>
        <v>Post Graduate</v>
      </c>
    </row>
    <row r="1240" spans="1:3">
      <c r="A1240" s="19">
        <f>finansal_bilgiler!B1276</f>
        <v>2041</v>
      </c>
      <c r="B1240" s="6">
        <f>'harcama&amp;islem_verileri'!D1276</f>
        <v>677</v>
      </c>
      <c r="C1240" s="97" t="str">
        <f>musteri_demografisi!G1276</f>
        <v>Graduate</v>
      </c>
    </row>
    <row r="1241" spans="1:3">
      <c r="A1241" s="19">
        <f>finansal_bilgiler!B1277</f>
        <v>3250</v>
      </c>
      <c r="B1241" s="6">
        <f>'harcama&amp;islem_verileri'!D1277</f>
        <v>767</v>
      </c>
      <c r="C1241" s="97" t="str">
        <f>musteri_demografisi!G1277</f>
        <v>High School</v>
      </c>
    </row>
    <row r="1242" spans="1:3">
      <c r="A1242" s="19">
        <f>finansal_bilgiler!B1278</f>
        <v>1643</v>
      </c>
      <c r="B1242" s="6">
        <f>'harcama&amp;islem_verileri'!D1278</f>
        <v>713</v>
      </c>
      <c r="C1242" s="97" t="str">
        <f>musteri_demografisi!G1278</f>
        <v>Graduate</v>
      </c>
    </row>
    <row r="1243" spans="1:3">
      <c r="A1243" s="19">
        <f>finansal_bilgiler!B1279</f>
        <v>34516</v>
      </c>
      <c r="B1243" s="6">
        <f>'harcama&amp;islem_verileri'!D1279</f>
        <v>791</v>
      </c>
      <c r="C1243" s="97">
        <f>musteri_demografisi!G1279</f>
        <v>0</v>
      </c>
    </row>
    <row r="1244" spans="1:3">
      <c r="A1244" s="19">
        <f>finansal_bilgiler!B1280</f>
        <v>29543</v>
      </c>
      <c r="B1244" s="6">
        <f>'harcama&amp;islem_verileri'!D1280</f>
        <v>717</v>
      </c>
      <c r="C1244" s="97" t="str">
        <f>musteri_demografisi!G1280</f>
        <v>High School</v>
      </c>
    </row>
    <row r="1245" spans="1:3">
      <c r="A1245" s="19">
        <f>finansal_bilgiler!B1281</f>
        <v>3158</v>
      </c>
      <c r="B1245" s="6">
        <f>'harcama&amp;islem_verileri'!D1281</f>
        <v>1209</v>
      </c>
      <c r="C1245" s="97" t="str">
        <f>musteri_demografisi!G1281</f>
        <v>College</v>
      </c>
    </row>
    <row r="1246" spans="1:3">
      <c r="A1246" s="19">
        <f>finansal_bilgiler!B1282</f>
        <v>2899</v>
      </c>
      <c r="B1246" s="6">
        <f>'harcama&amp;islem_verileri'!D1282</f>
        <v>832</v>
      </c>
      <c r="C1246" s="97">
        <f>musteri_demografisi!G1282</f>
        <v>0</v>
      </c>
    </row>
    <row r="1247" spans="1:3">
      <c r="A1247" s="19">
        <f>finansal_bilgiler!B1283</f>
        <v>2972</v>
      </c>
      <c r="B1247" s="6">
        <f>'harcama&amp;islem_verileri'!D1283</f>
        <v>956</v>
      </c>
      <c r="C1247" s="97" t="str">
        <f>musteri_demografisi!G1283</f>
        <v>College</v>
      </c>
    </row>
    <row r="1248" spans="1:3">
      <c r="A1248" s="19">
        <f>finansal_bilgiler!B1284</f>
        <v>5645</v>
      </c>
      <c r="B1248" s="6">
        <f>'harcama&amp;islem_verileri'!D1284</f>
        <v>46143</v>
      </c>
      <c r="C1248" s="97" t="str">
        <f>musteri_demografisi!G1284</f>
        <v>Uneducated</v>
      </c>
    </row>
    <row r="1249" spans="1:3">
      <c r="A1249" s="19">
        <f>finansal_bilgiler!B1285</f>
        <v>2463</v>
      </c>
      <c r="B1249" s="6">
        <f>'harcama&amp;islem_verileri'!D1285</f>
        <v>854</v>
      </c>
      <c r="C1249" s="97" t="str">
        <f>musteri_demografisi!G1285</f>
        <v>Graduate</v>
      </c>
    </row>
    <row r="1250" spans="1:3">
      <c r="A1250" s="19">
        <f>finansal_bilgiler!B1286</f>
        <v>1438.3</v>
      </c>
      <c r="B1250" s="6">
        <f>'harcama&amp;islem_verileri'!D1286</f>
        <v>0.8</v>
      </c>
      <c r="C1250" s="97" t="str">
        <f>musteri_demografisi!G1286</f>
        <v>Graduate</v>
      </c>
    </row>
    <row r="1251" spans="1:3">
      <c r="A1251" s="19">
        <f>finansal_bilgiler!B1287</f>
        <v>34516</v>
      </c>
      <c r="B1251" s="6">
        <f>'harcama&amp;islem_verileri'!D1287</f>
        <v>1234</v>
      </c>
      <c r="C1251" s="97" t="str">
        <f>musteri_demografisi!G1287</f>
        <v>College</v>
      </c>
    </row>
    <row r="1252" spans="1:3">
      <c r="A1252" s="19">
        <f>finansal_bilgiler!B1288</f>
        <v>2897</v>
      </c>
      <c r="B1252" s="6">
        <f>'harcama&amp;islem_verileri'!D1288</f>
        <v>878</v>
      </c>
      <c r="C1252" s="97" t="str">
        <f>musteri_demografisi!G1288</f>
        <v>High School</v>
      </c>
    </row>
    <row r="1253" spans="1:3">
      <c r="A1253" s="19">
        <f>finansal_bilgiler!B1289</f>
        <v>5391</v>
      </c>
      <c r="B1253" s="6">
        <f>'harcama&amp;islem_verileri'!D1289</f>
        <v>1075</v>
      </c>
      <c r="C1253" s="97" t="str">
        <f>musteri_demografisi!G1289</f>
        <v>Uneducated</v>
      </c>
    </row>
    <row r="1254" spans="1:3">
      <c r="A1254" s="19">
        <f>finansal_bilgiler!B1290</f>
        <v>2870</v>
      </c>
      <c r="B1254" s="6">
        <f>'harcama&amp;islem_verileri'!D1290</f>
        <v>661</v>
      </c>
      <c r="C1254" s="97" t="str">
        <f>musteri_demografisi!G1290</f>
        <v>Graduate</v>
      </c>
    </row>
    <row r="1255" spans="1:3">
      <c r="A1255" s="19">
        <f>finansal_bilgiler!B1291</f>
        <v>23959</v>
      </c>
      <c r="B1255" s="6">
        <f>'harcama&amp;islem_verileri'!D1291</f>
        <v>926</v>
      </c>
      <c r="C1255" s="97" t="str">
        <f>musteri_demografisi!G1291</f>
        <v>High School</v>
      </c>
    </row>
    <row r="1256" spans="1:3">
      <c r="A1256" s="19">
        <f>finansal_bilgiler!B1292</f>
        <v>14918</v>
      </c>
      <c r="B1256" s="6">
        <f>'harcama&amp;islem_verileri'!D1292</f>
        <v>1342</v>
      </c>
      <c r="C1256" s="97" t="str">
        <f>musteri_demografisi!G1292</f>
        <v>High School</v>
      </c>
    </row>
    <row r="1257" spans="1:3">
      <c r="A1257" s="19">
        <f>finansal_bilgiler!B1293</f>
        <v>3590</v>
      </c>
      <c r="B1257" s="6">
        <f>'harcama&amp;islem_verileri'!D1293</f>
        <v>573</v>
      </c>
      <c r="C1257" s="97" t="str">
        <f>musteri_demografisi!G1293</f>
        <v>Uneducated</v>
      </c>
    </row>
    <row r="1258" spans="1:3">
      <c r="A1258" s="19">
        <f>finansal_bilgiler!B1294</f>
        <v>2297</v>
      </c>
      <c r="B1258" s="6">
        <f>'harcama&amp;islem_verileri'!D1294</f>
        <v>511</v>
      </c>
      <c r="C1258" s="97" t="str">
        <f>musteri_demografisi!G1294</f>
        <v>Graduate</v>
      </c>
    </row>
    <row r="1259" spans="1:3">
      <c r="A1259" s="19">
        <f>finansal_bilgiler!B1295</f>
        <v>25058</v>
      </c>
      <c r="B1259" s="6">
        <f>'harcama&amp;islem_verileri'!D1295</f>
        <v>613</v>
      </c>
      <c r="C1259" s="97" t="str">
        <f>musteri_demografisi!G1295</f>
        <v>High School</v>
      </c>
    </row>
    <row r="1260" spans="1:3">
      <c r="A1260" s="19">
        <f>finansal_bilgiler!B1296</f>
        <v>7418</v>
      </c>
      <c r="B1260" s="6">
        <f>'harcama&amp;islem_verileri'!D1296</f>
        <v>826</v>
      </c>
      <c r="C1260" s="97" t="str">
        <f>musteri_demografisi!G1296</f>
        <v>High School</v>
      </c>
    </row>
    <row r="1261" spans="1:3">
      <c r="A1261" s="19">
        <f>finansal_bilgiler!B1297</f>
        <v>3012</v>
      </c>
      <c r="B1261" s="6">
        <f>'harcama&amp;islem_verileri'!D1297</f>
        <v>538</v>
      </c>
      <c r="C1261" s="97">
        <f>musteri_demografisi!G1297</f>
        <v>0</v>
      </c>
    </row>
    <row r="1262" spans="1:3">
      <c r="A1262" s="19">
        <f>finansal_bilgiler!B1298</f>
        <v>4562</v>
      </c>
      <c r="B1262" s="6">
        <f>'harcama&amp;islem_verileri'!D1298</f>
        <v>896</v>
      </c>
      <c r="C1262" s="97">
        <f>musteri_demografisi!G1298</f>
        <v>0</v>
      </c>
    </row>
    <row r="1263" spans="1:3">
      <c r="A1263" s="19">
        <f>finansal_bilgiler!B1299</f>
        <v>10723</v>
      </c>
      <c r="B1263" s="6">
        <f>'harcama&amp;islem_verileri'!D1299</f>
        <v>1426</v>
      </c>
      <c r="C1263" s="97" t="str">
        <f>musteri_demografisi!G1299</f>
        <v>High School</v>
      </c>
    </row>
    <row r="1264" spans="1:3">
      <c r="A1264" s="19">
        <f>finansal_bilgiler!B1300</f>
        <v>1578</v>
      </c>
      <c r="B1264" s="6">
        <f>'harcama&amp;islem_verileri'!D1300</f>
        <v>709</v>
      </c>
      <c r="C1264" s="97" t="str">
        <f>musteri_demografisi!G1300</f>
        <v>High School</v>
      </c>
    </row>
    <row r="1265" spans="1:3">
      <c r="A1265" s="19">
        <f>finansal_bilgiler!B1301</f>
        <v>2094</v>
      </c>
      <c r="B1265" s="6">
        <f>'harcama&amp;islem_verileri'!D1301</f>
        <v>537</v>
      </c>
      <c r="C1265" s="97" t="str">
        <f>musteri_demografisi!G1301</f>
        <v>Uneducated</v>
      </c>
    </row>
    <row r="1266" spans="1:3">
      <c r="A1266" s="19">
        <f>finansal_bilgiler!B1302</f>
        <v>4138</v>
      </c>
      <c r="B1266" s="6">
        <f>'harcama&amp;islem_verileri'!D1302</f>
        <v>1168</v>
      </c>
      <c r="C1266" s="97" t="str">
        <f>musteri_demografisi!G1302</f>
        <v>High School</v>
      </c>
    </row>
    <row r="1267" spans="1:3">
      <c r="A1267" s="19">
        <f>finansal_bilgiler!B1303</f>
        <v>5417</v>
      </c>
      <c r="B1267" s="6">
        <f>'harcama&amp;islem_verileri'!D1303</f>
        <v>496</v>
      </c>
      <c r="C1267" s="97" t="str">
        <f>musteri_demografisi!G1303</f>
        <v>Graduate</v>
      </c>
    </row>
    <row r="1268" spans="1:3">
      <c r="A1268" s="19">
        <f>finansal_bilgiler!B1304</f>
        <v>34516</v>
      </c>
      <c r="B1268" s="6">
        <f>'harcama&amp;islem_verileri'!D1304</f>
        <v>0.61</v>
      </c>
      <c r="C1268" s="97" t="str">
        <f>musteri_demografisi!G1304</f>
        <v>Uneducated</v>
      </c>
    </row>
    <row r="1269" spans="1:3">
      <c r="A1269" s="19">
        <f>finansal_bilgiler!B1305</f>
        <v>9592</v>
      </c>
      <c r="B1269" s="6">
        <f>'harcama&amp;islem_verileri'!D1305</f>
        <v>0.61</v>
      </c>
      <c r="C1269" s="97" t="str">
        <f>musteri_demografisi!G1305</f>
        <v>High School</v>
      </c>
    </row>
    <row r="1270" spans="1:3">
      <c r="A1270" s="19">
        <f>finansal_bilgiler!B1306</f>
        <v>8881</v>
      </c>
      <c r="B1270" s="6">
        <f>'harcama&amp;islem_verileri'!D1306</f>
        <v>705</v>
      </c>
      <c r="C1270" s="97" t="str">
        <f>musteri_demografisi!G1306</f>
        <v>High School</v>
      </c>
    </row>
    <row r="1271" spans="1:3">
      <c r="A1271" s="19">
        <f>finansal_bilgiler!B1307</f>
        <v>1438.3</v>
      </c>
      <c r="B1271" s="6">
        <f>'harcama&amp;islem_verileri'!D1307</f>
        <v>795</v>
      </c>
      <c r="C1271" s="97" t="str">
        <f>musteri_demografisi!G1307</f>
        <v>College</v>
      </c>
    </row>
    <row r="1272" spans="1:3">
      <c r="A1272" s="19">
        <f>finansal_bilgiler!B1308</f>
        <v>3893</v>
      </c>
      <c r="B1272" s="6">
        <f>'harcama&amp;islem_verileri'!D1308</f>
        <v>1169</v>
      </c>
      <c r="C1272" s="97" t="str">
        <f>musteri_demografisi!G1308</f>
        <v>Uneducated</v>
      </c>
    </row>
    <row r="1273" spans="1:3">
      <c r="A1273" s="19">
        <f>finansal_bilgiler!B1309</f>
        <v>3242</v>
      </c>
      <c r="B1273" s="6">
        <f>'harcama&amp;islem_verileri'!D1309</f>
        <v>459</v>
      </c>
      <c r="C1273" s="97">
        <f>musteri_demografisi!G1309</f>
        <v>0</v>
      </c>
    </row>
    <row r="1274" spans="1:3">
      <c r="A1274" s="19">
        <f>finansal_bilgiler!B1310</f>
        <v>6035</v>
      </c>
      <c r="B1274" s="6">
        <f>'harcama&amp;islem_verileri'!D1310</f>
        <v>361</v>
      </c>
      <c r="C1274" s="97" t="str">
        <f>musteri_demografisi!G1310</f>
        <v>Graduate</v>
      </c>
    </row>
    <row r="1275" spans="1:3">
      <c r="A1275" s="19">
        <f>finansal_bilgiler!B1311</f>
        <v>17642</v>
      </c>
      <c r="B1275" s="6">
        <f>'harcama&amp;islem_verileri'!D1311</f>
        <v>0.72</v>
      </c>
      <c r="C1275" s="97" t="str">
        <f>musteri_demografisi!G1311</f>
        <v>College</v>
      </c>
    </row>
    <row r="1276" spans="1:3">
      <c r="A1276" s="19">
        <f>finansal_bilgiler!B1312</f>
        <v>4327</v>
      </c>
      <c r="B1276" s="6">
        <f>'harcama&amp;islem_verileri'!D1312</f>
        <v>624</v>
      </c>
      <c r="C1276" s="97" t="str">
        <f>musteri_demografisi!G1312</f>
        <v>High School</v>
      </c>
    </row>
    <row r="1277" spans="1:3">
      <c r="A1277" s="19">
        <f>finansal_bilgiler!B1313</f>
        <v>34516</v>
      </c>
      <c r="B1277" s="6">
        <f>'harcama&amp;islem_verileri'!D1313</f>
        <v>0.64</v>
      </c>
      <c r="C1277" s="97" t="str">
        <f>musteri_demografisi!G1313</f>
        <v>Graduate</v>
      </c>
    </row>
    <row r="1278" spans="1:3">
      <c r="A1278" s="19">
        <f>finansal_bilgiler!B1314</f>
        <v>4852</v>
      </c>
      <c r="B1278" s="6">
        <f>'harcama&amp;islem_verileri'!D1314</f>
        <v>667</v>
      </c>
      <c r="C1278" s="97">
        <f>musteri_demografisi!G1314</f>
        <v>0</v>
      </c>
    </row>
    <row r="1279" spans="1:3">
      <c r="A1279" s="19">
        <f>finansal_bilgiler!B1315</f>
        <v>7147</v>
      </c>
      <c r="B1279" s="6">
        <f>'harcama&amp;islem_verileri'!D1315</f>
        <v>821</v>
      </c>
      <c r="C1279" s="97" t="str">
        <f>musteri_demografisi!G1315</f>
        <v>Uneducated</v>
      </c>
    </row>
    <row r="1280" spans="1:3">
      <c r="A1280" s="19">
        <f>finansal_bilgiler!B1316</f>
        <v>10320</v>
      </c>
      <c r="B1280" s="6">
        <f>'harcama&amp;islem_verileri'!D1316</f>
        <v>0.75</v>
      </c>
      <c r="C1280" s="97" t="str">
        <f>musteri_demografisi!G1316</f>
        <v>High School</v>
      </c>
    </row>
    <row r="1281" spans="1:3">
      <c r="A1281" s="19">
        <f>finansal_bilgiler!B1317</f>
        <v>3297</v>
      </c>
      <c r="B1281" s="6">
        <f>'harcama&amp;islem_verileri'!D1317</f>
        <v>744</v>
      </c>
      <c r="C1281" s="97" t="str">
        <f>musteri_demografisi!G1317</f>
        <v>Graduate</v>
      </c>
    </row>
    <row r="1282" spans="1:3">
      <c r="A1282" s="19">
        <f>finansal_bilgiler!B1318</f>
        <v>9981</v>
      </c>
      <c r="B1282" s="6">
        <f>'harcama&amp;islem_verileri'!D1318</f>
        <v>655</v>
      </c>
      <c r="C1282" s="97" t="str">
        <f>musteri_demografisi!G1318</f>
        <v>College</v>
      </c>
    </row>
    <row r="1283" spans="1:3">
      <c r="A1283" s="19">
        <f>finansal_bilgiler!B1319</f>
        <v>3329</v>
      </c>
      <c r="B1283" s="6">
        <f>'harcama&amp;islem_verileri'!D1319</f>
        <v>1466</v>
      </c>
      <c r="C1283" s="97" t="str">
        <f>musteri_demografisi!G1319</f>
        <v>High School</v>
      </c>
    </row>
    <row r="1284" spans="1:3">
      <c r="A1284" s="19">
        <f>finansal_bilgiler!B1320</f>
        <v>5991</v>
      </c>
      <c r="B1284" s="6">
        <f>'harcama&amp;islem_verileri'!D1320</f>
        <v>673</v>
      </c>
      <c r="C1284" s="97" t="str">
        <f>musteri_demografisi!G1320</f>
        <v>Uneducated</v>
      </c>
    </row>
    <row r="1285" spans="1:3">
      <c r="A1285" s="19">
        <f>finansal_bilgiler!B1322</f>
        <v>6259</v>
      </c>
      <c r="B1285" s="6">
        <f>'harcama&amp;islem_verileri'!D1322</f>
        <v>668</v>
      </c>
      <c r="C1285" s="97" t="str">
        <f>musteri_demografisi!G1322</f>
        <v>High School</v>
      </c>
    </row>
    <row r="1286" spans="1:3">
      <c r="A1286" s="19">
        <f>finansal_bilgiler!B1324</f>
        <v>21351</v>
      </c>
      <c r="B1286" s="6">
        <f>'harcama&amp;islem_verileri'!D1324</f>
        <v>818</v>
      </c>
      <c r="C1286" s="97" t="str">
        <f>musteri_demografisi!G1324</f>
        <v>Post Graduate</v>
      </c>
    </row>
    <row r="1287" spans="1:3">
      <c r="A1287" s="19">
        <f>finansal_bilgiler!B1325</f>
        <v>8998</v>
      </c>
      <c r="B1287" s="6">
        <f>'harcama&amp;islem_verileri'!D1325</f>
        <v>844</v>
      </c>
      <c r="C1287" s="97">
        <f>musteri_demografisi!G1325</f>
        <v>0</v>
      </c>
    </row>
    <row r="1288" spans="1:3">
      <c r="A1288" s="19">
        <f>finansal_bilgiler!B1326</f>
        <v>10247</v>
      </c>
      <c r="B1288" s="6">
        <f>'harcama&amp;islem_verileri'!D1326</f>
        <v>0.63</v>
      </c>
      <c r="C1288" s="97" t="str">
        <f>musteri_demografisi!G1326</f>
        <v>Graduate</v>
      </c>
    </row>
    <row r="1289" spans="1:3">
      <c r="A1289" s="19">
        <f>finansal_bilgiler!B1327</f>
        <v>20311</v>
      </c>
      <c r="B1289" s="6">
        <f>'harcama&amp;islem_verileri'!D1327</f>
        <v>431</v>
      </c>
      <c r="C1289" s="97" t="str">
        <f>musteri_demografisi!G1327</f>
        <v>High School</v>
      </c>
    </row>
    <row r="1290" spans="1:3">
      <c r="A1290" s="19">
        <f>finansal_bilgiler!B1328</f>
        <v>33182</v>
      </c>
      <c r="B1290" s="6">
        <f>'harcama&amp;islem_verileri'!D1328</f>
        <v>755</v>
      </c>
      <c r="C1290" s="97" t="str">
        <f>musteri_demografisi!G1328</f>
        <v>High School</v>
      </c>
    </row>
    <row r="1291" spans="1:3">
      <c r="A1291" s="19">
        <f>finansal_bilgiler!B1329</f>
        <v>1686</v>
      </c>
      <c r="B1291" s="6">
        <f>'harcama&amp;islem_verileri'!D1329</f>
        <v>575</v>
      </c>
      <c r="C1291" s="97" t="str">
        <f>musteri_demografisi!G1329</f>
        <v>Uneducated</v>
      </c>
    </row>
    <row r="1292" spans="1:3">
      <c r="A1292" s="19">
        <f>finansal_bilgiler!B1330</f>
        <v>4742</v>
      </c>
      <c r="B1292" s="6">
        <f>'harcama&amp;islem_verileri'!D1330</f>
        <v>635</v>
      </c>
      <c r="C1292" s="97" t="str">
        <f>musteri_demografisi!G1330</f>
        <v>Graduate</v>
      </c>
    </row>
    <row r="1293" spans="1:3">
      <c r="A1293" s="19">
        <f>finansal_bilgiler!B1331</f>
        <v>1726</v>
      </c>
      <c r="B1293" s="6">
        <f>'harcama&amp;islem_verileri'!D1331</f>
        <v>1175</v>
      </c>
      <c r="C1293" s="97" t="str">
        <f>musteri_demografisi!G1331</f>
        <v>Graduate</v>
      </c>
    </row>
    <row r="1294" spans="1:3">
      <c r="A1294" s="19">
        <f>finansal_bilgiler!B1332</f>
        <v>8420</v>
      </c>
      <c r="B1294" s="6">
        <f>'harcama&amp;islem_verileri'!D1332</f>
        <v>522</v>
      </c>
      <c r="C1294" s="97" t="str">
        <f>musteri_demografisi!G1332</f>
        <v>Graduate</v>
      </c>
    </row>
    <row r="1295" spans="1:3">
      <c r="A1295" s="19">
        <f>finansal_bilgiler!B1333</f>
        <v>3352</v>
      </c>
      <c r="B1295" s="6">
        <f>'harcama&amp;islem_verileri'!D1333</f>
        <v>657</v>
      </c>
      <c r="C1295" s="97" t="str">
        <f>musteri_demografisi!G1333</f>
        <v>Graduate</v>
      </c>
    </row>
    <row r="1296" spans="1:3">
      <c r="A1296" s="19">
        <f>finansal_bilgiler!B1334</f>
        <v>6648</v>
      </c>
      <c r="B1296" s="6">
        <f>'harcama&amp;islem_verileri'!D1334</f>
        <v>0.79</v>
      </c>
      <c r="C1296" s="97" t="str">
        <f>musteri_demografisi!G1334</f>
        <v>Uneducated</v>
      </c>
    </row>
    <row r="1297" spans="1:3">
      <c r="A1297" s="19">
        <f>finansal_bilgiler!B1335</f>
        <v>2335</v>
      </c>
      <c r="B1297" s="6">
        <f>'harcama&amp;islem_verileri'!D1335</f>
        <v>537</v>
      </c>
      <c r="C1297" s="97" t="str">
        <f>musteri_demografisi!G1335</f>
        <v>College</v>
      </c>
    </row>
    <row r="1298" spans="1:3">
      <c r="A1298" s="19">
        <f>finansal_bilgiler!B1336</f>
        <v>12397</v>
      </c>
      <c r="B1298" s="6">
        <f>'harcama&amp;islem_verileri'!D1336</f>
        <v>756</v>
      </c>
      <c r="C1298" s="97" t="str">
        <f>musteri_demografisi!G1336</f>
        <v>Graduate</v>
      </c>
    </row>
    <row r="1299" spans="1:3">
      <c r="A1299" s="19">
        <f>finansal_bilgiler!B1337</f>
        <v>1438.3</v>
      </c>
      <c r="B1299" s="6">
        <f>'harcama&amp;islem_verileri'!D1337</f>
        <v>1212</v>
      </c>
      <c r="C1299" s="97" t="str">
        <f>musteri_demografisi!G1337</f>
        <v>Uneducated</v>
      </c>
    </row>
    <row r="1300" spans="1:3">
      <c r="A1300" s="19">
        <f>finansal_bilgiler!B1338</f>
        <v>2240</v>
      </c>
      <c r="B1300" s="6">
        <f>'harcama&amp;islem_verileri'!D1338</f>
        <v>833</v>
      </c>
      <c r="C1300" s="97" t="str">
        <f>musteri_demografisi!G1338</f>
        <v>Graduate</v>
      </c>
    </row>
    <row r="1301" spans="1:3">
      <c r="A1301" s="19">
        <f>finansal_bilgiler!B1340</f>
        <v>1795</v>
      </c>
      <c r="B1301" s="6">
        <f>'harcama&amp;islem_verileri'!D1340</f>
        <v>953</v>
      </c>
      <c r="C1301" s="97" t="str">
        <f>musteri_demografisi!G1340</f>
        <v>High School</v>
      </c>
    </row>
    <row r="1302" spans="1:3">
      <c r="A1302" s="19">
        <f>finansal_bilgiler!B1341</f>
        <v>5741</v>
      </c>
      <c r="B1302" s="6">
        <f>'harcama&amp;islem_verileri'!D1341</f>
        <v>1111</v>
      </c>
      <c r="C1302" s="97" t="str">
        <f>musteri_demografisi!G1341</f>
        <v>High School</v>
      </c>
    </row>
    <row r="1303" spans="1:3">
      <c r="A1303" s="19">
        <f>finansal_bilgiler!B1342</f>
        <v>2002</v>
      </c>
      <c r="B1303" s="6">
        <f>'harcama&amp;islem_verileri'!D1342</f>
        <v>502</v>
      </c>
      <c r="C1303" s="97" t="str">
        <f>musteri_demografisi!G1342</f>
        <v>Graduate</v>
      </c>
    </row>
    <row r="1304" spans="1:3">
      <c r="A1304" s="19">
        <f>finansal_bilgiler!B1343</f>
        <v>25662</v>
      </c>
      <c r="B1304" s="6">
        <f>'harcama&amp;islem_verileri'!D1343</f>
        <v>556</v>
      </c>
      <c r="C1304" s="97" t="str">
        <f>musteri_demografisi!G1343</f>
        <v>Graduate</v>
      </c>
    </row>
    <row r="1305" spans="1:3">
      <c r="A1305" s="19">
        <f>finansal_bilgiler!B1344</f>
        <v>22103</v>
      </c>
      <c r="B1305" s="6">
        <f>'harcama&amp;islem_verileri'!D1344</f>
        <v>506</v>
      </c>
      <c r="C1305" s="97" t="str">
        <f>musteri_demografisi!G1344</f>
        <v>Uneducated</v>
      </c>
    </row>
    <row r="1306" spans="1:3">
      <c r="A1306" s="19">
        <f>finansal_bilgiler!B1345</f>
        <v>1438.3</v>
      </c>
      <c r="B1306" s="6">
        <f>'harcama&amp;islem_verileri'!D1345</f>
        <v>1028</v>
      </c>
      <c r="C1306" s="97" t="str">
        <f>musteri_demografisi!G1345</f>
        <v>High School</v>
      </c>
    </row>
    <row r="1307" spans="1:3">
      <c r="A1307" s="19">
        <f>finansal_bilgiler!B1346</f>
        <v>12355</v>
      </c>
      <c r="B1307" s="6">
        <f>'harcama&amp;islem_verileri'!D1346</f>
        <v>912</v>
      </c>
      <c r="C1307" s="97" t="str">
        <f>musteri_demografisi!G1346</f>
        <v>High School</v>
      </c>
    </row>
    <row r="1308" spans="1:3">
      <c r="A1308" s="19">
        <f>finansal_bilgiler!B1347</f>
        <v>2000</v>
      </c>
      <c r="B1308" s="6">
        <f>'harcama&amp;islem_verileri'!D1347</f>
        <v>782</v>
      </c>
      <c r="C1308" s="97" t="str">
        <f>musteri_demografisi!G1347</f>
        <v>College</v>
      </c>
    </row>
    <row r="1309" spans="1:3">
      <c r="A1309" s="19">
        <f>finansal_bilgiler!B1348</f>
        <v>8713</v>
      </c>
      <c r="B1309" s="6">
        <f>'harcama&amp;islem_verileri'!D1348</f>
        <v>558</v>
      </c>
      <c r="C1309" s="97" t="str">
        <f>musteri_demografisi!G1348</f>
        <v>Graduate</v>
      </c>
    </row>
    <row r="1310" spans="1:3">
      <c r="A1310" s="19">
        <f>finansal_bilgiler!B1349</f>
        <v>9165</v>
      </c>
      <c r="B1310" s="6">
        <f>'harcama&amp;islem_verileri'!D1349</f>
        <v>597</v>
      </c>
      <c r="C1310" s="97">
        <f>musteri_demografisi!G1349</f>
        <v>0</v>
      </c>
    </row>
    <row r="1311" spans="1:3">
      <c r="A1311" s="19">
        <f>finansal_bilgiler!B1350</f>
        <v>11583</v>
      </c>
      <c r="B1311" s="6">
        <f>'harcama&amp;islem_verileri'!D1350</f>
        <v>714</v>
      </c>
      <c r="C1311" s="97" t="str">
        <f>musteri_demografisi!G1350</f>
        <v>Graduate</v>
      </c>
    </row>
    <row r="1312" spans="1:3">
      <c r="A1312" s="19">
        <f>finansal_bilgiler!B1351</f>
        <v>1438.3</v>
      </c>
      <c r="B1312" s="6">
        <f>'harcama&amp;islem_verileri'!D1351</f>
        <v>805</v>
      </c>
      <c r="C1312" s="97" t="str">
        <f>musteri_demografisi!G1351</f>
        <v>Graduate</v>
      </c>
    </row>
    <row r="1313" spans="1:3">
      <c r="A1313" s="19">
        <f>finansal_bilgiler!B1352</f>
        <v>8149</v>
      </c>
      <c r="B1313" s="6">
        <f>'harcama&amp;islem_verileri'!D1352</f>
        <v>331</v>
      </c>
      <c r="C1313" s="97">
        <f>musteri_demografisi!G1352</f>
        <v>0</v>
      </c>
    </row>
    <row r="1314" spans="1:3">
      <c r="A1314" s="19">
        <f>finansal_bilgiler!B1353</f>
        <v>3616</v>
      </c>
      <c r="B1314" s="6">
        <f>'harcama&amp;islem_verileri'!D1353</f>
        <v>687</v>
      </c>
      <c r="C1314" s="97" t="str">
        <f>musteri_demografisi!G1353</f>
        <v>Uneducated</v>
      </c>
    </row>
    <row r="1315" spans="1:3">
      <c r="A1315" s="19">
        <f>finansal_bilgiler!B1354</f>
        <v>8434</v>
      </c>
      <c r="B1315" s="6">
        <f>'harcama&amp;islem_verileri'!D1354</f>
        <v>691</v>
      </c>
      <c r="C1315" s="97" t="str">
        <f>musteri_demografisi!G1354</f>
        <v>Graduate</v>
      </c>
    </row>
    <row r="1316" spans="1:3">
      <c r="A1316" s="19">
        <f>finansal_bilgiler!B1355</f>
        <v>9791</v>
      </c>
      <c r="B1316" s="6">
        <f>'harcama&amp;islem_verileri'!D1355</f>
        <v>704</v>
      </c>
      <c r="C1316" s="97" t="str">
        <f>musteri_demografisi!G1355</f>
        <v>Graduate</v>
      </c>
    </row>
    <row r="1317" spans="1:3">
      <c r="A1317" s="19">
        <f>finansal_bilgiler!B1356</f>
        <v>8444</v>
      </c>
      <c r="B1317" s="6">
        <f>'harcama&amp;islem_verileri'!D1356</f>
        <v>703</v>
      </c>
      <c r="C1317" s="97" t="str">
        <f>musteri_demografisi!G1356</f>
        <v>Graduate</v>
      </c>
    </row>
    <row r="1318" spans="1:3">
      <c r="A1318" s="19">
        <f>finansal_bilgiler!B1357</f>
        <v>2228</v>
      </c>
      <c r="B1318" s="6">
        <f>'harcama&amp;islem_verileri'!D1357</f>
        <v>1119</v>
      </c>
      <c r="C1318" s="97" t="str">
        <f>musteri_demografisi!G1357</f>
        <v>Graduate</v>
      </c>
    </row>
    <row r="1319" spans="1:3">
      <c r="A1319" s="19">
        <f>finansal_bilgiler!B1358</f>
        <v>12211</v>
      </c>
      <c r="B1319" s="6">
        <f>'harcama&amp;islem_verileri'!D1358</f>
        <v>642</v>
      </c>
      <c r="C1319" s="97" t="str">
        <f>musteri_demografisi!G1358</f>
        <v>Graduate</v>
      </c>
    </row>
    <row r="1320" spans="1:3">
      <c r="A1320" s="19">
        <f>finansal_bilgiler!B1359</f>
        <v>1438.3</v>
      </c>
      <c r="B1320" s="6">
        <f>'harcama&amp;islem_verileri'!D1359</f>
        <v>702</v>
      </c>
      <c r="C1320" s="97" t="str">
        <f>musteri_demografisi!G1359</f>
        <v>High School</v>
      </c>
    </row>
    <row r="1321" spans="1:3">
      <c r="A1321" s="19">
        <f>finansal_bilgiler!B1360</f>
        <v>1586</v>
      </c>
      <c r="B1321" s="6">
        <f>'harcama&amp;islem_verileri'!D1360</f>
        <v>973</v>
      </c>
      <c r="C1321" s="97" t="str">
        <f>musteri_demografisi!G1360</f>
        <v>High School</v>
      </c>
    </row>
    <row r="1322" spans="1:3">
      <c r="A1322" s="19">
        <f>finansal_bilgiler!B1361</f>
        <v>2247</v>
      </c>
      <c r="B1322" s="6">
        <f>'harcama&amp;islem_verileri'!D1361</f>
        <v>952</v>
      </c>
      <c r="C1322" s="97" t="str">
        <f>musteri_demografisi!G1361</f>
        <v>High School</v>
      </c>
    </row>
    <row r="1323" spans="1:3">
      <c r="A1323" s="19">
        <f>finansal_bilgiler!B1362</f>
        <v>2789</v>
      </c>
      <c r="B1323" s="6">
        <f>'harcama&amp;islem_verileri'!D1362</f>
        <v>996</v>
      </c>
      <c r="C1323" s="97" t="str">
        <f>musteri_demografisi!G1362</f>
        <v>Graduate</v>
      </c>
    </row>
    <row r="1324" spans="1:3">
      <c r="A1324" s="19">
        <f>finansal_bilgiler!B1363</f>
        <v>4241</v>
      </c>
      <c r="B1324" s="6">
        <f>'harcama&amp;islem_verileri'!D1363</f>
        <v>607</v>
      </c>
      <c r="C1324" s="97" t="str">
        <f>musteri_demografisi!G1363</f>
        <v>Graduate</v>
      </c>
    </row>
    <row r="1325" spans="1:3">
      <c r="A1325" s="19">
        <f>finansal_bilgiler!B1364</f>
        <v>8398</v>
      </c>
      <c r="B1325" s="6">
        <f>'harcama&amp;islem_verileri'!D1364</f>
        <v>861</v>
      </c>
      <c r="C1325" s="97" t="str">
        <f>musteri_demografisi!G1364</f>
        <v>Graduate</v>
      </c>
    </row>
    <row r="1326" spans="1:3">
      <c r="A1326" s="19">
        <f>finansal_bilgiler!B1365</f>
        <v>4112</v>
      </c>
      <c r="B1326" s="6">
        <f>'harcama&amp;islem_verileri'!D1365</f>
        <v>413</v>
      </c>
      <c r="C1326" s="97" t="str">
        <f>musteri_demografisi!G1365</f>
        <v>High School</v>
      </c>
    </row>
    <row r="1327" spans="1:3">
      <c r="A1327" s="19">
        <f>finansal_bilgiler!B1367</f>
        <v>4008</v>
      </c>
      <c r="B1327" s="6">
        <f>'harcama&amp;islem_verileri'!D1367</f>
        <v>637</v>
      </c>
      <c r="C1327" s="97" t="str">
        <f>musteri_demografisi!G1367</f>
        <v>Graduate</v>
      </c>
    </row>
    <row r="1328" spans="1:3">
      <c r="A1328" s="19">
        <f>finansal_bilgiler!B1368</f>
        <v>12766</v>
      </c>
      <c r="B1328" s="6">
        <f>'harcama&amp;islem_verileri'!D1368</f>
        <v>668</v>
      </c>
      <c r="C1328" s="97" t="str">
        <f>musteri_demografisi!G1368</f>
        <v>High School</v>
      </c>
    </row>
    <row r="1329" spans="1:3">
      <c r="A1329" s="19">
        <f>finansal_bilgiler!B1369</f>
        <v>3438</v>
      </c>
      <c r="B1329" s="6">
        <f>'harcama&amp;islem_verileri'!D1369</f>
        <v>605</v>
      </c>
      <c r="C1329" s="97" t="str">
        <f>musteri_demografisi!G1369</f>
        <v>Post Graduate</v>
      </c>
    </row>
    <row r="1330" spans="1:3">
      <c r="A1330" s="19">
        <f>finansal_bilgiler!B1370</f>
        <v>16692</v>
      </c>
      <c r="B1330" s="6">
        <f>'harcama&amp;islem_verileri'!D1370</f>
        <v>853</v>
      </c>
      <c r="C1330" s="97" t="str">
        <f>musteri_demografisi!G1370</f>
        <v>High School</v>
      </c>
    </row>
    <row r="1331" spans="1:3">
      <c r="A1331" s="19">
        <f>finansal_bilgiler!B1371</f>
        <v>4066</v>
      </c>
      <c r="B1331" s="6">
        <f>'harcama&amp;islem_verileri'!D1371</f>
        <v>1749</v>
      </c>
      <c r="C1331" s="97" t="str">
        <f>musteri_demografisi!G1371</f>
        <v>Uneducated</v>
      </c>
    </row>
    <row r="1332" spans="1:3">
      <c r="A1332" s="19">
        <f>finansal_bilgiler!B1372</f>
        <v>13080</v>
      </c>
      <c r="B1332" s="6">
        <f>'harcama&amp;islem_verileri'!D1372</f>
        <v>685</v>
      </c>
      <c r="C1332" s="97">
        <f>musteri_demografisi!G1372</f>
        <v>0</v>
      </c>
    </row>
    <row r="1333" spans="1:3">
      <c r="A1333" s="19">
        <f>finansal_bilgiler!B1373</f>
        <v>1934</v>
      </c>
      <c r="B1333" s="6">
        <f>'harcama&amp;islem_verileri'!D1373</f>
        <v>448</v>
      </c>
      <c r="C1333" s="97" t="str">
        <f>musteri_demografisi!G1373</f>
        <v>College</v>
      </c>
    </row>
    <row r="1334" spans="1:3">
      <c r="A1334" s="19">
        <f>finansal_bilgiler!B1374</f>
        <v>3230</v>
      </c>
      <c r="B1334" s="6">
        <f>'harcama&amp;islem_verileri'!D1374</f>
        <v>615</v>
      </c>
      <c r="C1334" s="97">
        <f>musteri_demografisi!G1374</f>
        <v>0</v>
      </c>
    </row>
    <row r="1335" spans="1:3">
      <c r="A1335" s="19">
        <f>finansal_bilgiler!B1375</f>
        <v>3615</v>
      </c>
      <c r="B1335" s="6">
        <f>'harcama&amp;islem_verileri'!D1375</f>
        <v>576</v>
      </c>
      <c r="C1335" s="97" t="str">
        <f>musteri_demografisi!G1375</f>
        <v>Graduate</v>
      </c>
    </row>
    <row r="1336" spans="1:3">
      <c r="A1336" s="19">
        <f>finansal_bilgiler!B1376</f>
        <v>1801</v>
      </c>
      <c r="B1336" s="6">
        <f>'harcama&amp;islem_verileri'!D1376</f>
        <v>1234</v>
      </c>
      <c r="C1336" s="97">
        <f>musteri_demografisi!G1376</f>
        <v>0</v>
      </c>
    </row>
    <row r="1337" spans="1:3">
      <c r="A1337" s="19">
        <f>finansal_bilgiler!B1377</f>
        <v>2665</v>
      </c>
      <c r="B1337" s="6">
        <f>'harcama&amp;islem_verileri'!D1377</f>
        <v>586</v>
      </c>
      <c r="C1337" s="97" t="str">
        <f>musteri_demografisi!G1377</f>
        <v>Uneducated</v>
      </c>
    </row>
    <row r="1338" spans="1:3">
      <c r="A1338" s="19">
        <f>finansal_bilgiler!B1378</f>
        <v>28822</v>
      </c>
      <c r="B1338" s="6">
        <f>'harcama&amp;islem_verileri'!D1378</f>
        <v>492</v>
      </c>
      <c r="C1338" s="97" t="str">
        <f>musteri_demografisi!G1378</f>
        <v>Graduate</v>
      </c>
    </row>
    <row r="1339" spans="1:3">
      <c r="A1339" s="19">
        <f>finansal_bilgiler!B1379</f>
        <v>14632</v>
      </c>
      <c r="B1339" s="6">
        <f>'harcama&amp;islem_verileri'!D1379</f>
        <v>501</v>
      </c>
      <c r="C1339" s="97" t="str">
        <f>musteri_demografisi!G1379</f>
        <v>Graduate</v>
      </c>
    </row>
    <row r="1340" spans="1:3">
      <c r="A1340" s="19">
        <f>finansal_bilgiler!B1380</f>
        <v>6715</v>
      </c>
      <c r="B1340" s="6">
        <f>'harcama&amp;islem_verileri'!D1380</f>
        <v>987</v>
      </c>
      <c r="C1340" s="97" t="str">
        <f>musteri_demografisi!G1380</f>
        <v>College</v>
      </c>
    </row>
    <row r="1341" spans="1:3">
      <c r="A1341" s="19">
        <f>finansal_bilgiler!B1381</f>
        <v>6658</v>
      </c>
      <c r="B1341" s="6">
        <f>'harcama&amp;islem_verileri'!D1381</f>
        <v>489</v>
      </c>
      <c r="C1341" s="97">
        <f>musteri_demografisi!G1381</f>
        <v>0</v>
      </c>
    </row>
    <row r="1342" spans="1:3">
      <c r="A1342" s="19">
        <f>finansal_bilgiler!B1382</f>
        <v>3360</v>
      </c>
      <c r="B1342" s="6">
        <f>'harcama&amp;islem_verileri'!D1382</f>
        <v>412</v>
      </c>
      <c r="C1342" s="97" t="str">
        <f>musteri_demografisi!G1382</f>
        <v>Graduate</v>
      </c>
    </row>
    <row r="1343" spans="1:3">
      <c r="A1343" s="19">
        <f>finansal_bilgiler!B1383</f>
        <v>14853</v>
      </c>
      <c r="B1343" s="6">
        <f>'harcama&amp;islem_verileri'!D1383</f>
        <v>1025</v>
      </c>
      <c r="C1343" s="97" t="str">
        <f>musteri_demografisi!G1383</f>
        <v>Graduate</v>
      </c>
    </row>
    <row r="1344" spans="1:3">
      <c r="A1344" s="19">
        <f>finansal_bilgiler!B1384</f>
        <v>4800</v>
      </c>
      <c r="B1344" s="6">
        <f>'harcama&amp;islem_verileri'!D1384</f>
        <v>1254</v>
      </c>
      <c r="C1344" s="97" t="str">
        <f>musteri_demografisi!G1384</f>
        <v>Graduate</v>
      </c>
    </row>
    <row r="1345" spans="1:3">
      <c r="A1345" s="19">
        <f>finansal_bilgiler!B1385</f>
        <v>4610</v>
      </c>
      <c r="B1345" s="6">
        <f>'harcama&amp;islem_verileri'!D1385</f>
        <v>794</v>
      </c>
      <c r="C1345" s="97">
        <f>musteri_demografisi!G1385</f>
        <v>0</v>
      </c>
    </row>
    <row r="1346" spans="1:3">
      <c r="A1346" s="19">
        <f>finansal_bilgiler!B1386</f>
        <v>1438.3</v>
      </c>
      <c r="B1346" s="6">
        <f>'harcama&amp;islem_verileri'!D1386</f>
        <v>663</v>
      </c>
      <c r="C1346" s="97" t="str">
        <f>musteri_demografisi!G1386</f>
        <v>High School</v>
      </c>
    </row>
    <row r="1347" spans="1:3">
      <c r="A1347" s="19">
        <f>finansal_bilgiler!B1387</f>
        <v>8377</v>
      </c>
      <c r="B1347" s="6">
        <f>'harcama&amp;islem_verileri'!D1387</f>
        <v>813</v>
      </c>
      <c r="C1347" s="97" t="str">
        <f>musteri_demografisi!G1387</f>
        <v>Uneducated</v>
      </c>
    </row>
    <row r="1348" spans="1:3">
      <c r="A1348" s="19">
        <f>finansal_bilgiler!B1388</f>
        <v>4147</v>
      </c>
      <c r="B1348" s="6">
        <f>'harcama&amp;islem_verileri'!D1388</f>
        <v>875</v>
      </c>
      <c r="C1348" s="97" t="str">
        <f>musteri_demografisi!G1388</f>
        <v>High School</v>
      </c>
    </row>
    <row r="1349" spans="1:3">
      <c r="A1349" s="19">
        <f>finansal_bilgiler!B1389</f>
        <v>2644</v>
      </c>
      <c r="B1349" s="6">
        <f>'harcama&amp;islem_verileri'!D1389</f>
        <v>866</v>
      </c>
      <c r="C1349" s="97" t="str">
        <f>musteri_demografisi!G1389</f>
        <v>Post Graduate</v>
      </c>
    </row>
    <row r="1350" spans="1:3">
      <c r="A1350" s="19">
        <f>finansal_bilgiler!B1390</f>
        <v>13355</v>
      </c>
      <c r="B1350" s="6">
        <f>'harcama&amp;islem_verileri'!D1390</f>
        <v>1113</v>
      </c>
      <c r="C1350" s="97" t="str">
        <f>musteri_demografisi!G1390</f>
        <v>Graduate</v>
      </c>
    </row>
    <row r="1351" spans="1:3">
      <c r="A1351" s="19">
        <f>finansal_bilgiler!B1391</f>
        <v>3251</v>
      </c>
      <c r="B1351" s="6">
        <f>'harcama&amp;islem_verileri'!D1391</f>
        <v>1007</v>
      </c>
      <c r="C1351" s="97">
        <f>musteri_demografisi!G1391</f>
        <v>0</v>
      </c>
    </row>
    <row r="1352" spans="1:3">
      <c r="A1352" s="19">
        <f>finansal_bilgiler!B1392</f>
        <v>2100</v>
      </c>
      <c r="B1352" s="6">
        <f>'harcama&amp;islem_verileri'!D1392</f>
        <v>764</v>
      </c>
      <c r="C1352" s="97" t="str">
        <f>musteri_demografisi!G1392</f>
        <v>High School</v>
      </c>
    </row>
    <row r="1353" spans="1:3">
      <c r="A1353" s="19">
        <f>finansal_bilgiler!B1393</f>
        <v>3566</v>
      </c>
      <c r="B1353" s="6">
        <f>'harcama&amp;islem_verileri'!D1393</f>
        <v>903</v>
      </c>
      <c r="C1353" s="97">
        <f>musteri_demografisi!G1393</f>
        <v>0</v>
      </c>
    </row>
    <row r="1354" spans="1:3">
      <c r="A1354" s="19">
        <f>finansal_bilgiler!B1394</f>
        <v>14915</v>
      </c>
      <c r="B1354" s="6">
        <f>'harcama&amp;islem_verileri'!D1394</f>
        <v>846</v>
      </c>
      <c r="C1354" s="97" t="str">
        <f>musteri_demografisi!G1394</f>
        <v>Graduate</v>
      </c>
    </row>
    <row r="1355" spans="1:3">
      <c r="A1355" s="19">
        <f>finansal_bilgiler!B1395</f>
        <v>13003</v>
      </c>
      <c r="B1355" s="6">
        <f>'harcama&amp;islem_verileri'!D1395</f>
        <v>877</v>
      </c>
      <c r="C1355" s="97" t="str">
        <f>musteri_demografisi!G1395</f>
        <v>Graduate</v>
      </c>
    </row>
    <row r="1356" spans="1:3">
      <c r="A1356" s="19">
        <f>finansal_bilgiler!B1397</f>
        <v>1758</v>
      </c>
      <c r="B1356" s="6">
        <f>'harcama&amp;islem_verileri'!D1397</f>
        <v>744</v>
      </c>
      <c r="C1356" s="97" t="str">
        <f>musteri_demografisi!G1397</f>
        <v>Graduate</v>
      </c>
    </row>
    <row r="1357" spans="1:3">
      <c r="A1357" s="19">
        <f>finansal_bilgiler!B1398</f>
        <v>5510</v>
      </c>
      <c r="B1357" s="6">
        <f>'harcama&amp;islem_verileri'!D1398</f>
        <v>551</v>
      </c>
      <c r="C1357" s="97" t="str">
        <f>musteri_demografisi!G1398</f>
        <v>College</v>
      </c>
    </row>
    <row r="1358" spans="1:3">
      <c r="A1358" s="19">
        <f>finansal_bilgiler!B1399</f>
        <v>17196</v>
      </c>
      <c r="B1358" s="6">
        <f>'harcama&amp;islem_verileri'!D1399</f>
        <v>542</v>
      </c>
      <c r="C1358" s="97" t="str">
        <f>musteri_demografisi!G1399</f>
        <v>Uneducated</v>
      </c>
    </row>
    <row r="1359" spans="1:3">
      <c r="A1359" s="19">
        <f>finansal_bilgiler!B1400</f>
        <v>5877</v>
      </c>
      <c r="B1359" s="6">
        <f>'harcama&amp;islem_verileri'!D1400</f>
        <v>1058</v>
      </c>
      <c r="C1359" s="97" t="str">
        <f>musteri_demografisi!G1400</f>
        <v>High School</v>
      </c>
    </row>
    <row r="1360" spans="1:3">
      <c r="A1360" s="19">
        <f>finansal_bilgiler!B1401</f>
        <v>7667</v>
      </c>
      <c r="B1360" s="6">
        <f>'harcama&amp;islem_verileri'!D1401</f>
        <v>632</v>
      </c>
      <c r="C1360" s="97" t="str">
        <f>musteri_demografisi!G1401</f>
        <v>Graduate</v>
      </c>
    </row>
    <row r="1361" spans="1:3">
      <c r="A1361" s="19">
        <f>finansal_bilgiler!B1402</f>
        <v>2939</v>
      </c>
      <c r="B1361" s="6">
        <f>'harcama&amp;islem_verileri'!D1402</f>
        <v>932</v>
      </c>
      <c r="C1361" s="97" t="str">
        <f>musteri_demografisi!G1402</f>
        <v>College</v>
      </c>
    </row>
    <row r="1362" spans="1:3">
      <c r="A1362" s="19">
        <f>finansal_bilgiler!B1403</f>
        <v>5898</v>
      </c>
      <c r="B1362" s="6">
        <f>'harcama&amp;islem_verileri'!D1403</f>
        <v>0.64</v>
      </c>
      <c r="C1362" s="97">
        <f>musteri_demografisi!G1403</f>
        <v>0</v>
      </c>
    </row>
    <row r="1363" spans="1:3">
      <c r="A1363" s="19">
        <f>finansal_bilgiler!B1404</f>
        <v>19995</v>
      </c>
      <c r="B1363" s="6">
        <f>'harcama&amp;islem_verileri'!D1404</f>
        <v>0.65</v>
      </c>
      <c r="C1363" s="97" t="str">
        <f>musteri_demografisi!G1404</f>
        <v>Uneducated</v>
      </c>
    </row>
    <row r="1364" spans="1:3">
      <c r="A1364" s="19">
        <f>finansal_bilgiler!B1405</f>
        <v>2773</v>
      </c>
      <c r="B1364" s="6">
        <f>'harcama&amp;islem_verileri'!D1405</f>
        <v>695</v>
      </c>
      <c r="C1364" s="97" t="str">
        <f>musteri_demografisi!G1405</f>
        <v>Post Graduate</v>
      </c>
    </row>
    <row r="1365" spans="1:3">
      <c r="A1365" s="19">
        <f>finansal_bilgiler!B1406</f>
        <v>3323</v>
      </c>
      <c r="B1365" s="6">
        <f>'harcama&amp;islem_verileri'!D1406</f>
        <v>749</v>
      </c>
      <c r="C1365" s="97" t="str">
        <f>musteri_demografisi!G1406</f>
        <v>Graduate</v>
      </c>
    </row>
    <row r="1366" spans="1:3">
      <c r="A1366" s="19">
        <f>finansal_bilgiler!B1407</f>
        <v>16049</v>
      </c>
      <c r="B1366" s="6">
        <f>'harcama&amp;islem_verileri'!D1407</f>
        <v>777</v>
      </c>
      <c r="C1366" s="97" t="str">
        <f>musteri_demografisi!G1407</f>
        <v>Graduate</v>
      </c>
    </row>
    <row r="1367" spans="1:3">
      <c r="A1367" s="19">
        <f>finansal_bilgiler!B1408</f>
        <v>3601</v>
      </c>
      <c r="B1367" s="6">
        <f>'harcama&amp;islem_verileri'!D1408</f>
        <v>726</v>
      </c>
      <c r="C1367" s="97" t="str">
        <f>musteri_demografisi!G1408</f>
        <v>High School</v>
      </c>
    </row>
    <row r="1368" spans="1:3">
      <c r="A1368" s="19">
        <f>finansal_bilgiler!B1409</f>
        <v>2307</v>
      </c>
      <c r="B1368" s="6">
        <f>'harcama&amp;islem_verileri'!D1409</f>
        <v>1515</v>
      </c>
      <c r="C1368" s="97" t="str">
        <f>musteri_demografisi!G1409</f>
        <v>Graduate</v>
      </c>
    </row>
    <row r="1369" spans="1:3">
      <c r="A1369" s="19">
        <f>finansal_bilgiler!B1410</f>
        <v>3742</v>
      </c>
      <c r="B1369" s="6">
        <f>'harcama&amp;islem_verileri'!D1410</f>
        <v>514</v>
      </c>
      <c r="C1369" s="97" t="str">
        <f>musteri_demografisi!G1410</f>
        <v>Uneducated</v>
      </c>
    </row>
    <row r="1370" spans="1:3">
      <c r="A1370" s="19">
        <f>finansal_bilgiler!B1411</f>
        <v>2937</v>
      </c>
      <c r="B1370" s="6">
        <f>'harcama&amp;islem_verileri'!D1411</f>
        <v>1493</v>
      </c>
      <c r="C1370" s="97" t="str">
        <f>musteri_demografisi!G1411</f>
        <v>High School</v>
      </c>
    </row>
    <row r="1371" spans="1:3">
      <c r="A1371" s="19">
        <f>finansal_bilgiler!B1412</f>
        <v>3209</v>
      </c>
      <c r="B1371" s="6">
        <f>'harcama&amp;islem_verileri'!D1412</f>
        <v>431</v>
      </c>
      <c r="C1371" s="97" t="str">
        <f>musteri_demografisi!G1412</f>
        <v>Post Graduate</v>
      </c>
    </row>
    <row r="1372" spans="1:3">
      <c r="A1372" s="19">
        <f>finansal_bilgiler!B1413</f>
        <v>12554</v>
      </c>
      <c r="B1372" s="6">
        <f>'harcama&amp;islem_verileri'!D1413</f>
        <v>529</v>
      </c>
      <c r="C1372" s="97" t="str">
        <f>musteri_demografisi!G1413</f>
        <v>Graduate</v>
      </c>
    </row>
    <row r="1373" spans="1:3">
      <c r="A1373" s="19">
        <f>finansal_bilgiler!B1414</f>
        <v>4702</v>
      </c>
      <c r="B1373" s="6">
        <f>'harcama&amp;islem_verileri'!D1414</f>
        <v>578</v>
      </c>
      <c r="C1373" s="97" t="str">
        <f>musteri_demografisi!G1414</f>
        <v>Graduate</v>
      </c>
    </row>
    <row r="1374" spans="1:3">
      <c r="A1374" s="19">
        <f>finansal_bilgiler!B1415</f>
        <v>5645</v>
      </c>
      <c r="B1374" s="6">
        <f>'harcama&amp;islem_verileri'!D1415</f>
        <v>655</v>
      </c>
      <c r="C1374" s="97">
        <f>musteri_demografisi!G1415</f>
        <v>0</v>
      </c>
    </row>
    <row r="1375" spans="1:3">
      <c r="A1375" s="19">
        <f>finansal_bilgiler!B1416</f>
        <v>14308</v>
      </c>
      <c r="B1375" s="6">
        <f>'harcama&amp;islem_verileri'!D1416</f>
        <v>1053</v>
      </c>
      <c r="C1375" s="97" t="str">
        <f>musteri_demografisi!G1416</f>
        <v>High School</v>
      </c>
    </row>
    <row r="1376" spans="1:3">
      <c r="A1376" s="19">
        <f>finansal_bilgiler!B1417</f>
        <v>4882</v>
      </c>
      <c r="B1376" s="6">
        <f>'harcama&amp;islem_verileri'!D1417</f>
        <v>508</v>
      </c>
      <c r="C1376" s="97" t="str">
        <f>musteri_demografisi!G1417</f>
        <v>College</v>
      </c>
    </row>
    <row r="1377" spans="1:3">
      <c r="A1377" s="19">
        <f>finansal_bilgiler!B1418</f>
        <v>33405</v>
      </c>
      <c r="B1377" s="6">
        <f>'harcama&amp;islem_verileri'!D1418</f>
        <v>535</v>
      </c>
      <c r="C1377" s="97" t="str">
        <f>musteri_demografisi!G1418</f>
        <v>Doctorate</v>
      </c>
    </row>
    <row r="1378" spans="1:3">
      <c r="A1378" s="19">
        <f>finansal_bilgiler!B1419</f>
        <v>2700</v>
      </c>
      <c r="B1378" s="6">
        <f>'harcama&amp;islem_verileri'!D1419</f>
        <v>1595</v>
      </c>
      <c r="C1378" s="97" t="str">
        <f>musteri_demografisi!G1419</f>
        <v>Graduate</v>
      </c>
    </row>
    <row r="1379" spans="1:3">
      <c r="A1379" s="19">
        <f>finansal_bilgiler!B1420</f>
        <v>2934</v>
      </c>
      <c r="B1379" s="6">
        <f>'harcama&amp;islem_verileri'!D1420</f>
        <v>762</v>
      </c>
      <c r="C1379" s="97" t="str">
        <f>musteri_demografisi!G1420</f>
        <v>Uneducated</v>
      </c>
    </row>
    <row r="1380" spans="1:3">
      <c r="A1380" s="19">
        <f>finansal_bilgiler!B1422</f>
        <v>5525</v>
      </c>
      <c r="B1380" s="6">
        <f>'harcama&amp;islem_verileri'!D1422</f>
        <v>929</v>
      </c>
      <c r="C1380" s="97" t="str">
        <f>musteri_demografisi!G1422</f>
        <v>High School</v>
      </c>
    </row>
    <row r="1381" spans="1:3">
      <c r="A1381" s="19">
        <f>finansal_bilgiler!B1423</f>
        <v>5750</v>
      </c>
      <c r="B1381" s="6">
        <f>'harcama&amp;islem_verileri'!D1423</f>
        <v>837</v>
      </c>
      <c r="C1381" s="97" t="str">
        <f>musteri_demografisi!G1423</f>
        <v>Uneducated</v>
      </c>
    </row>
    <row r="1382" spans="1:3">
      <c r="A1382" s="19">
        <f>finansal_bilgiler!B1424</f>
        <v>27157</v>
      </c>
      <c r="B1382" s="6">
        <f>'harcama&amp;islem_verileri'!D1424</f>
        <v>487</v>
      </c>
      <c r="C1382" s="97" t="str">
        <f>musteri_demografisi!G1424</f>
        <v>College</v>
      </c>
    </row>
    <row r="1383" spans="1:3">
      <c r="A1383" s="19">
        <f>finansal_bilgiler!B1425</f>
        <v>12830</v>
      </c>
      <c r="B1383" s="6">
        <f>'harcama&amp;islem_verileri'!D1425</f>
        <v>774</v>
      </c>
      <c r="C1383" s="97" t="str">
        <f>musteri_demografisi!G1425</f>
        <v>Doctorate</v>
      </c>
    </row>
    <row r="1384" spans="1:3">
      <c r="A1384" s="19">
        <f>finansal_bilgiler!B1426</f>
        <v>5530</v>
      </c>
      <c r="B1384" s="6">
        <f>'harcama&amp;islem_verileri'!D1426</f>
        <v>1018</v>
      </c>
      <c r="C1384" s="97">
        <f>musteri_demografisi!G1426</f>
        <v>0</v>
      </c>
    </row>
    <row r="1385" spans="1:3">
      <c r="A1385" s="19">
        <f>finansal_bilgiler!B1427</f>
        <v>2684</v>
      </c>
      <c r="B1385" s="6">
        <f>'harcama&amp;islem_verileri'!D1427</f>
        <v>1042</v>
      </c>
      <c r="C1385" s="97" t="str">
        <f>musteri_demografisi!G1427</f>
        <v>Uneducated</v>
      </c>
    </row>
    <row r="1386" spans="1:3">
      <c r="A1386" s="19">
        <f>finansal_bilgiler!B1428</f>
        <v>2437</v>
      </c>
      <c r="B1386" s="6">
        <f>'harcama&amp;islem_verileri'!D1428</f>
        <v>779</v>
      </c>
      <c r="C1386" s="97" t="str">
        <f>musteri_demografisi!G1428</f>
        <v>Graduate</v>
      </c>
    </row>
    <row r="1387" spans="1:3">
      <c r="A1387" s="19">
        <f>finansal_bilgiler!B1430</f>
        <v>34516</v>
      </c>
      <c r="B1387" s="6">
        <f>'harcama&amp;islem_verileri'!D1430</f>
        <v>1095</v>
      </c>
      <c r="C1387" s="97" t="str">
        <f>musteri_demografisi!G1430</f>
        <v>High School</v>
      </c>
    </row>
    <row r="1388" spans="1:3">
      <c r="A1388" s="19">
        <f>finansal_bilgiler!B1432</f>
        <v>13162</v>
      </c>
      <c r="B1388" s="6">
        <f>'harcama&amp;islem_verileri'!D1432</f>
        <v>512</v>
      </c>
      <c r="C1388" s="97" t="str">
        <f>musteri_demografisi!G1432</f>
        <v>Graduate</v>
      </c>
    </row>
    <row r="1389" spans="1:3">
      <c r="A1389" s="19">
        <f>finansal_bilgiler!B1433</f>
        <v>1963</v>
      </c>
      <c r="B1389" s="6">
        <f>'harcama&amp;islem_verileri'!D1433</f>
        <v>689</v>
      </c>
      <c r="C1389" s="97" t="str">
        <f>musteri_demografisi!G1433</f>
        <v>Graduate</v>
      </c>
    </row>
    <row r="1390" spans="1:3">
      <c r="A1390" s="19">
        <f>finansal_bilgiler!B1434</f>
        <v>18713</v>
      </c>
      <c r="B1390" s="6">
        <f>'harcama&amp;islem_verileri'!D1434</f>
        <v>682</v>
      </c>
      <c r="C1390" s="97" t="str">
        <f>musteri_demografisi!G1434</f>
        <v>Graduate</v>
      </c>
    </row>
    <row r="1391" spans="1:3">
      <c r="A1391" s="19">
        <f>finansal_bilgiler!B1435</f>
        <v>3023</v>
      </c>
      <c r="B1391" s="6">
        <f>'harcama&amp;islem_verileri'!D1435</f>
        <v>0.62</v>
      </c>
      <c r="C1391" s="97" t="str">
        <f>musteri_demografisi!G1435</f>
        <v>High School</v>
      </c>
    </row>
    <row r="1392" spans="1:3">
      <c r="A1392" s="19">
        <f>finansal_bilgiler!B1436</f>
        <v>6103</v>
      </c>
      <c r="B1392" s="6">
        <f>'harcama&amp;islem_verileri'!D1436</f>
        <v>705</v>
      </c>
      <c r="C1392" s="97" t="str">
        <f>musteri_demografisi!G1436</f>
        <v>High School</v>
      </c>
    </row>
    <row r="1393" spans="1:3">
      <c r="A1393" s="19">
        <f>finansal_bilgiler!B1437</f>
        <v>10607</v>
      </c>
      <c r="B1393" s="6">
        <f>'harcama&amp;islem_verileri'!D1437</f>
        <v>1197</v>
      </c>
      <c r="C1393" s="97" t="str">
        <f>musteri_demografisi!G1437</f>
        <v>Graduate</v>
      </c>
    </row>
    <row r="1394" spans="1:3">
      <c r="A1394" s="19">
        <f>finansal_bilgiler!B1438</f>
        <v>2917</v>
      </c>
      <c r="B1394" s="6">
        <f>'harcama&amp;islem_verileri'!D1438</f>
        <v>833</v>
      </c>
      <c r="C1394" s="97" t="str">
        <f>musteri_demografisi!G1438</f>
        <v>College</v>
      </c>
    </row>
    <row r="1395" spans="1:3">
      <c r="A1395" s="19">
        <f>finansal_bilgiler!B1439</f>
        <v>34516</v>
      </c>
      <c r="B1395" s="6">
        <f>'harcama&amp;islem_verileri'!D1439</f>
        <v>1129</v>
      </c>
      <c r="C1395" s="97" t="str">
        <f>musteri_demografisi!G1439</f>
        <v>Graduate</v>
      </c>
    </row>
    <row r="1396" spans="1:3">
      <c r="A1396" s="19">
        <f>finansal_bilgiler!B1440</f>
        <v>25197</v>
      </c>
      <c r="B1396" s="6">
        <f>'harcama&amp;islem_verileri'!D1440</f>
        <v>721</v>
      </c>
      <c r="C1396" s="97" t="str">
        <f>musteri_demografisi!G1440</f>
        <v>Uneducated</v>
      </c>
    </row>
    <row r="1397" spans="1:3">
      <c r="A1397" s="19">
        <f>finansal_bilgiler!B1441</f>
        <v>2743</v>
      </c>
      <c r="B1397" s="6">
        <f>'harcama&amp;islem_verileri'!D1441</f>
        <v>567</v>
      </c>
      <c r="C1397" s="97" t="str">
        <f>musteri_demografisi!G1441</f>
        <v>Graduate</v>
      </c>
    </row>
    <row r="1398" spans="1:3">
      <c r="A1398" s="19">
        <f>finansal_bilgiler!B1442</f>
        <v>4111</v>
      </c>
      <c r="B1398" s="6">
        <f>'harcama&amp;islem_verileri'!D1442</f>
        <v>478</v>
      </c>
      <c r="C1398" s="97">
        <f>musteri_demografisi!G1442</f>
        <v>0</v>
      </c>
    </row>
    <row r="1399" spans="1:3">
      <c r="A1399" s="19">
        <f>finansal_bilgiler!B1443</f>
        <v>3667</v>
      </c>
      <c r="B1399" s="6">
        <f>'harcama&amp;islem_verileri'!D1443</f>
        <v>641</v>
      </c>
      <c r="C1399" s="97" t="str">
        <f>musteri_demografisi!G1443</f>
        <v>Uneducated</v>
      </c>
    </row>
    <row r="1400" spans="1:3">
      <c r="A1400" s="19">
        <f>finansal_bilgiler!B1444</f>
        <v>3178</v>
      </c>
      <c r="B1400" s="6">
        <f>'harcama&amp;islem_verileri'!D1444</f>
        <v>0.89</v>
      </c>
      <c r="C1400" s="97" t="str">
        <f>musteri_demografisi!G1444</f>
        <v>Graduate</v>
      </c>
    </row>
    <row r="1401" spans="1:3">
      <c r="A1401" s="19">
        <f>finansal_bilgiler!B1445</f>
        <v>5674</v>
      </c>
      <c r="B1401" s="6">
        <f>'harcama&amp;islem_verileri'!D1445</f>
        <v>906</v>
      </c>
      <c r="C1401" s="97" t="str">
        <f>musteri_demografisi!G1445</f>
        <v>Graduate</v>
      </c>
    </row>
    <row r="1402" spans="1:3">
      <c r="A1402" s="19">
        <f>finansal_bilgiler!B1446</f>
        <v>11444</v>
      </c>
      <c r="B1402" s="6">
        <f>'harcama&amp;islem_verileri'!D1446</f>
        <v>1.31</v>
      </c>
      <c r="C1402" s="97" t="str">
        <f>musteri_demografisi!G1446</f>
        <v>Graduate</v>
      </c>
    </row>
    <row r="1403" spans="1:3">
      <c r="A1403" s="19">
        <f>finansal_bilgiler!B1447</f>
        <v>1438.3</v>
      </c>
      <c r="B1403" s="6">
        <f>'harcama&amp;islem_verileri'!D1447</f>
        <v>742</v>
      </c>
      <c r="C1403" s="97" t="str">
        <f>musteri_demografisi!G1447</f>
        <v>High School</v>
      </c>
    </row>
    <row r="1404" spans="1:3">
      <c r="A1404" s="19">
        <f>finansal_bilgiler!B1448</f>
        <v>6387</v>
      </c>
      <c r="B1404" s="6">
        <f>'harcama&amp;islem_verileri'!D1448</f>
        <v>689</v>
      </c>
      <c r="C1404" s="97" t="str">
        <f>musteri_demografisi!G1448</f>
        <v>Uneducated</v>
      </c>
    </row>
    <row r="1405" spans="1:3">
      <c r="A1405" s="19">
        <f>finansal_bilgiler!B1450</f>
        <v>11827</v>
      </c>
      <c r="B1405" s="6">
        <f>'harcama&amp;islem_verileri'!D1450</f>
        <v>921</v>
      </c>
      <c r="C1405" s="97" t="str">
        <f>musteri_demografisi!G1450</f>
        <v>Uneducated</v>
      </c>
    </row>
    <row r="1406" spans="1:3">
      <c r="A1406" s="19">
        <f>finansal_bilgiler!B1451</f>
        <v>2608</v>
      </c>
      <c r="B1406" s="6">
        <f>'harcama&amp;islem_verileri'!D1451</f>
        <v>982</v>
      </c>
      <c r="C1406" s="97" t="str">
        <f>musteri_demografisi!G1451</f>
        <v>Post Graduate</v>
      </c>
    </row>
    <row r="1407" spans="1:3">
      <c r="A1407" s="19">
        <f>finansal_bilgiler!B1452</f>
        <v>3203</v>
      </c>
      <c r="B1407" s="6">
        <f>'harcama&amp;islem_verileri'!D1452</f>
        <v>543</v>
      </c>
      <c r="C1407" s="97" t="str">
        <f>musteri_demografisi!G1452</f>
        <v>Graduate</v>
      </c>
    </row>
    <row r="1408" spans="1:3">
      <c r="A1408" s="19">
        <f>finansal_bilgiler!B1453</f>
        <v>34516</v>
      </c>
      <c r="B1408" s="6">
        <f>'harcama&amp;islem_verileri'!D1453</f>
        <v>1038</v>
      </c>
      <c r="C1408" s="97" t="str">
        <f>musteri_demografisi!G1453</f>
        <v>College</v>
      </c>
    </row>
    <row r="1409" spans="1:3">
      <c r="A1409" s="19">
        <f>finansal_bilgiler!B1454</f>
        <v>2472</v>
      </c>
      <c r="B1409" s="6">
        <f>'harcama&amp;islem_verileri'!D1454</f>
        <v>693</v>
      </c>
      <c r="C1409" s="97" t="str">
        <f>musteri_demografisi!G1454</f>
        <v>Uneducated</v>
      </c>
    </row>
    <row r="1410" spans="1:3">
      <c r="A1410" s="19">
        <f>finansal_bilgiler!B1455</f>
        <v>2147</v>
      </c>
      <c r="B1410" s="6">
        <f>'harcama&amp;islem_verileri'!D1455</f>
        <v>653</v>
      </c>
      <c r="C1410" s="97" t="str">
        <f>musteri_demografisi!G1455</f>
        <v>Uneducated</v>
      </c>
    </row>
    <row r="1411" spans="1:3">
      <c r="A1411" s="19">
        <f>finansal_bilgiler!B1456</f>
        <v>3416</v>
      </c>
      <c r="B1411" s="6">
        <f>'harcama&amp;islem_verileri'!D1456</f>
        <v>994</v>
      </c>
      <c r="C1411" s="97" t="str">
        <f>musteri_demografisi!G1456</f>
        <v>Graduate</v>
      </c>
    </row>
    <row r="1412" spans="1:3">
      <c r="A1412" s="19">
        <f>finansal_bilgiler!B1457</f>
        <v>8058</v>
      </c>
      <c r="B1412" s="6">
        <f>'harcama&amp;islem_verileri'!D1457</f>
        <v>1787</v>
      </c>
      <c r="C1412" s="97" t="str">
        <f>musteri_demografisi!G1457</f>
        <v>Doctorate</v>
      </c>
    </row>
    <row r="1413" spans="1:3">
      <c r="A1413" s="19">
        <f>finansal_bilgiler!B1459</f>
        <v>19044</v>
      </c>
      <c r="B1413" s="6">
        <f>'harcama&amp;islem_verileri'!D1459</f>
        <v>721</v>
      </c>
      <c r="C1413" s="97" t="str">
        <f>musteri_demografisi!G1459</f>
        <v>College</v>
      </c>
    </row>
    <row r="1414" spans="1:3">
      <c r="A1414" s="19">
        <f>finansal_bilgiler!B1460</f>
        <v>1606</v>
      </c>
      <c r="B1414" s="6">
        <f>'harcama&amp;islem_verileri'!D1460</f>
        <v>0.59</v>
      </c>
      <c r="C1414" s="97" t="str">
        <f>musteri_demografisi!G1460</f>
        <v>Post Graduate</v>
      </c>
    </row>
    <row r="1415" spans="1:3">
      <c r="A1415" s="19">
        <f>finansal_bilgiler!B1461</f>
        <v>24336</v>
      </c>
      <c r="B1415" s="6">
        <f>'harcama&amp;islem_verileri'!D1461</f>
        <v>459</v>
      </c>
      <c r="C1415" s="97" t="str">
        <f>musteri_demografisi!G1461</f>
        <v>Graduate</v>
      </c>
    </row>
    <row r="1416" spans="1:3">
      <c r="A1416" s="19">
        <f>finansal_bilgiler!B1462</f>
        <v>5030</v>
      </c>
      <c r="B1416" s="6">
        <f>'harcama&amp;islem_verileri'!D1462</f>
        <v>803</v>
      </c>
      <c r="C1416" s="97" t="str">
        <f>musteri_demografisi!G1462</f>
        <v>Graduate</v>
      </c>
    </row>
    <row r="1417" spans="1:3">
      <c r="A1417" s="19">
        <f>finansal_bilgiler!B1463</f>
        <v>24577</v>
      </c>
      <c r="B1417" s="6">
        <f>'harcama&amp;islem_verileri'!D1463</f>
        <v>0.75</v>
      </c>
      <c r="C1417" s="97">
        <f>musteri_demografisi!G1463</f>
        <v>0</v>
      </c>
    </row>
    <row r="1418" spans="1:3">
      <c r="A1418" s="19">
        <f>finansal_bilgiler!B1464</f>
        <v>3517</v>
      </c>
      <c r="B1418" s="6">
        <f>'harcama&amp;islem_verileri'!D1464</f>
        <v>556</v>
      </c>
      <c r="C1418" s="97" t="str">
        <f>musteri_demografisi!G1464</f>
        <v>High School</v>
      </c>
    </row>
    <row r="1419" spans="1:3">
      <c r="A1419" s="19">
        <f>finansal_bilgiler!B1465</f>
        <v>7400</v>
      </c>
      <c r="B1419" s="6">
        <f>'harcama&amp;islem_verileri'!D1465</f>
        <v>972</v>
      </c>
      <c r="C1419" s="97" t="str">
        <f>musteri_demografisi!G1465</f>
        <v>High School</v>
      </c>
    </row>
    <row r="1420" spans="1:3">
      <c r="A1420" s="19">
        <f>finansal_bilgiler!B1467</f>
        <v>3578</v>
      </c>
      <c r="B1420" s="6">
        <f>'harcama&amp;islem_verileri'!D1467</f>
        <v>759</v>
      </c>
      <c r="C1420" s="97" t="str">
        <f>musteri_demografisi!G1467</f>
        <v>High School</v>
      </c>
    </row>
    <row r="1421" spans="1:3">
      <c r="A1421" s="19">
        <f>finansal_bilgiler!B1468</f>
        <v>12778</v>
      </c>
      <c r="B1421" s="6">
        <f>'harcama&amp;islem_verileri'!D1468</f>
        <v>967</v>
      </c>
      <c r="C1421" s="97" t="str">
        <f>musteri_demografisi!G1468</f>
        <v>Graduate</v>
      </c>
    </row>
    <row r="1422" spans="1:3">
      <c r="A1422" s="19">
        <f>finansal_bilgiler!B1469</f>
        <v>1942</v>
      </c>
      <c r="B1422" s="6">
        <f>'harcama&amp;islem_verileri'!D1469</f>
        <v>615</v>
      </c>
      <c r="C1422" s="97" t="str">
        <f>musteri_demografisi!G1469</f>
        <v>Uneducated</v>
      </c>
    </row>
    <row r="1423" spans="1:3">
      <c r="A1423" s="19">
        <f>finansal_bilgiler!B1470</f>
        <v>29961</v>
      </c>
      <c r="B1423" s="6">
        <f>'harcama&amp;islem_verileri'!D1470</f>
        <v>833</v>
      </c>
      <c r="C1423" s="97" t="str">
        <f>musteri_demografisi!G1470</f>
        <v>Graduate</v>
      </c>
    </row>
    <row r="1424" spans="1:3">
      <c r="A1424" s="19">
        <f>finansal_bilgiler!B1471</f>
        <v>33791</v>
      </c>
      <c r="B1424" s="6">
        <f>'harcama&amp;islem_verileri'!D1471</f>
        <v>712</v>
      </c>
      <c r="C1424" s="97" t="str">
        <f>musteri_demografisi!G1471</f>
        <v>Uneducated</v>
      </c>
    </row>
    <row r="1425" spans="1:3">
      <c r="A1425" s="19">
        <f>finansal_bilgiler!B1472</f>
        <v>17657</v>
      </c>
      <c r="B1425" s="6">
        <f>'harcama&amp;islem_verileri'!D1472</f>
        <v>0.55000000000000004</v>
      </c>
      <c r="C1425" s="97" t="str">
        <f>musteri_demografisi!G1472</f>
        <v>High School</v>
      </c>
    </row>
    <row r="1426" spans="1:3">
      <c r="A1426" s="19">
        <f>finansal_bilgiler!B1473</f>
        <v>2821</v>
      </c>
      <c r="B1426" s="6">
        <f>'harcama&amp;islem_verileri'!D1473</f>
        <v>441</v>
      </c>
      <c r="C1426" s="97" t="str">
        <f>musteri_demografisi!G1473</f>
        <v>College</v>
      </c>
    </row>
    <row r="1427" spans="1:3">
      <c r="A1427" s="19">
        <f>finansal_bilgiler!B1474</f>
        <v>1479</v>
      </c>
      <c r="B1427" s="6">
        <f>'harcama&amp;islem_verileri'!D1474</f>
        <v>865</v>
      </c>
      <c r="C1427" s="97" t="str">
        <f>musteri_demografisi!G1474</f>
        <v>High School</v>
      </c>
    </row>
    <row r="1428" spans="1:3">
      <c r="A1428" s="19">
        <f>finansal_bilgiler!B1475</f>
        <v>1438.3</v>
      </c>
      <c r="B1428" s="6">
        <f>'harcama&amp;islem_verileri'!D1475</f>
        <v>1623</v>
      </c>
      <c r="C1428" s="97" t="str">
        <f>musteri_demografisi!G1475</f>
        <v>Graduate</v>
      </c>
    </row>
    <row r="1429" spans="1:3">
      <c r="A1429" s="19">
        <f>finansal_bilgiler!B1476</f>
        <v>6859</v>
      </c>
      <c r="B1429" s="6">
        <f>'harcama&amp;islem_verileri'!D1476</f>
        <v>1186</v>
      </c>
      <c r="C1429" s="97" t="str">
        <f>musteri_demografisi!G1476</f>
        <v>Post Graduate</v>
      </c>
    </row>
    <row r="1430" spans="1:3">
      <c r="A1430" s="19">
        <f>finansal_bilgiler!B1477</f>
        <v>3404</v>
      </c>
      <c r="B1430" s="6">
        <f>'harcama&amp;islem_verileri'!D1477</f>
        <v>1055</v>
      </c>
      <c r="C1430" s="97" t="str">
        <f>musteri_demografisi!G1477</f>
        <v>High School</v>
      </c>
    </row>
    <row r="1431" spans="1:3">
      <c r="A1431" s="19">
        <f>finansal_bilgiler!B1478</f>
        <v>2158</v>
      </c>
      <c r="B1431" s="6">
        <f>'harcama&amp;islem_verileri'!D1478</f>
        <v>766</v>
      </c>
      <c r="C1431" s="97" t="str">
        <f>musteri_demografisi!G1478</f>
        <v>Uneducated</v>
      </c>
    </row>
    <row r="1432" spans="1:3">
      <c r="A1432" s="19">
        <f>finansal_bilgiler!B1479</f>
        <v>1890</v>
      </c>
      <c r="B1432" s="6">
        <f>'harcama&amp;islem_verileri'!D1479</f>
        <v>691</v>
      </c>
      <c r="C1432" s="97" t="str">
        <f>musteri_demografisi!G1479</f>
        <v>Graduate</v>
      </c>
    </row>
    <row r="1433" spans="1:3">
      <c r="A1433" s="19">
        <f>finansal_bilgiler!B1480</f>
        <v>18386</v>
      </c>
      <c r="B1433" s="6">
        <f>'harcama&amp;islem_verileri'!D1480</f>
        <v>361</v>
      </c>
      <c r="C1433" s="97" t="str">
        <f>musteri_demografisi!G1480</f>
        <v>Post Graduate</v>
      </c>
    </row>
    <row r="1434" spans="1:3">
      <c r="A1434" s="19">
        <f>finansal_bilgiler!B1481</f>
        <v>3602</v>
      </c>
      <c r="B1434" s="6">
        <f>'harcama&amp;islem_verileri'!D1481</f>
        <v>839</v>
      </c>
      <c r="C1434" s="97">
        <f>musteri_demografisi!G1481</f>
        <v>0</v>
      </c>
    </row>
    <row r="1435" spans="1:3">
      <c r="A1435" s="19">
        <f>finansal_bilgiler!B1482</f>
        <v>3766</v>
      </c>
      <c r="B1435" s="6">
        <f>'harcama&amp;islem_verileri'!D1482</f>
        <v>666</v>
      </c>
      <c r="C1435" s="97">
        <f>musteri_demografisi!G1482</f>
        <v>0</v>
      </c>
    </row>
    <row r="1436" spans="1:3">
      <c r="A1436" s="19">
        <f>finansal_bilgiler!B1483</f>
        <v>5634</v>
      </c>
      <c r="B1436" s="6">
        <f>'harcama&amp;islem_verileri'!D1483</f>
        <v>1399</v>
      </c>
      <c r="C1436" s="97" t="str">
        <f>musteri_demografisi!G1483</f>
        <v>Graduate</v>
      </c>
    </row>
    <row r="1437" spans="1:3">
      <c r="A1437" s="19">
        <f>finansal_bilgiler!B1484</f>
        <v>3126</v>
      </c>
      <c r="B1437" s="6">
        <f>'harcama&amp;islem_verileri'!D1484</f>
        <v>1235</v>
      </c>
      <c r="C1437" s="97">
        <f>musteri_demografisi!G1484</f>
        <v>0</v>
      </c>
    </row>
    <row r="1438" spans="1:3">
      <c r="A1438" s="19">
        <f>finansal_bilgiler!B1485</f>
        <v>3017</v>
      </c>
      <c r="B1438" s="6">
        <f>'harcama&amp;islem_verileri'!D1485</f>
        <v>1081</v>
      </c>
      <c r="C1438" s="97" t="str">
        <f>musteri_demografisi!G1485</f>
        <v>High School</v>
      </c>
    </row>
    <row r="1439" spans="1:3">
      <c r="A1439" s="19">
        <f>finansal_bilgiler!B1486</f>
        <v>5478</v>
      </c>
      <c r="B1439" s="6">
        <f>'harcama&amp;islem_verileri'!D1486</f>
        <v>1304</v>
      </c>
      <c r="C1439" s="97" t="str">
        <f>musteri_demografisi!G1486</f>
        <v>Post Graduate</v>
      </c>
    </row>
    <row r="1440" spans="1:3">
      <c r="A1440" s="19">
        <f>finansal_bilgiler!B1487</f>
        <v>13046</v>
      </c>
      <c r="B1440" s="6">
        <f>'harcama&amp;islem_verileri'!D1487</f>
        <v>1214</v>
      </c>
      <c r="C1440" s="97" t="str">
        <f>musteri_demografisi!G1487</f>
        <v>Post Graduate</v>
      </c>
    </row>
    <row r="1441" spans="1:3">
      <c r="A1441" s="19">
        <f>finansal_bilgiler!B1488</f>
        <v>8687</v>
      </c>
      <c r="B1441" s="6">
        <f>'harcama&amp;islem_verileri'!D1488</f>
        <v>46235</v>
      </c>
      <c r="C1441" s="97" t="str">
        <f>musteri_demografisi!G1488</f>
        <v>Graduate</v>
      </c>
    </row>
    <row r="1442" spans="1:3">
      <c r="A1442" s="19">
        <f>finansal_bilgiler!B1489</f>
        <v>6174</v>
      </c>
      <c r="B1442" s="6">
        <f>'harcama&amp;islem_verileri'!D1489</f>
        <v>669</v>
      </c>
      <c r="C1442" s="97" t="str">
        <f>musteri_demografisi!G1489</f>
        <v>Graduate</v>
      </c>
    </row>
    <row r="1443" spans="1:3">
      <c r="A1443" s="19">
        <f>finansal_bilgiler!B1490</f>
        <v>5655</v>
      </c>
      <c r="B1443" s="6">
        <f>'harcama&amp;islem_verileri'!D1490</f>
        <v>842</v>
      </c>
      <c r="C1443" s="97" t="str">
        <f>musteri_demografisi!G1490</f>
        <v>Graduate</v>
      </c>
    </row>
    <row r="1444" spans="1:3">
      <c r="A1444" s="19">
        <f>finansal_bilgiler!B1491</f>
        <v>5397</v>
      </c>
      <c r="B1444" s="6">
        <f>'harcama&amp;islem_verileri'!D1491</f>
        <v>904</v>
      </c>
      <c r="C1444" s="97" t="str">
        <f>musteri_demografisi!G1491</f>
        <v>High School</v>
      </c>
    </row>
    <row r="1445" spans="1:3">
      <c r="A1445" s="19">
        <f>finansal_bilgiler!B1492</f>
        <v>28465</v>
      </c>
      <c r="B1445" s="6">
        <f>'harcama&amp;islem_verileri'!D1492</f>
        <v>696</v>
      </c>
      <c r="C1445" s="97" t="str">
        <f>musteri_demografisi!G1492</f>
        <v>College</v>
      </c>
    </row>
    <row r="1446" spans="1:3">
      <c r="A1446" s="19">
        <f>finansal_bilgiler!B1493</f>
        <v>3444</v>
      </c>
      <c r="B1446" s="6">
        <f>'harcama&amp;islem_verileri'!D1493</f>
        <v>1563</v>
      </c>
      <c r="C1446" s="97" t="str">
        <f>musteri_demografisi!G1493</f>
        <v>High School</v>
      </c>
    </row>
    <row r="1447" spans="1:3">
      <c r="A1447" s="19">
        <f>finansal_bilgiler!B1494</f>
        <v>2104</v>
      </c>
      <c r="B1447" s="6">
        <f>'harcama&amp;islem_verileri'!D1494</f>
        <v>677</v>
      </c>
      <c r="C1447" s="97" t="str">
        <f>musteri_demografisi!G1494</f>
        <v>High School</v>
      </c>
    </row>
    <row r="1448" spans="1:3">
      <c r="A1448" s="19">
        <f>finansal_bilgiler!B1495</f>
        <v>15610</v>
      </c>
      <c r="B1448" s="6">
        <f>'harcama&amp;islem_verileri'!D1495</f>
        <v>657</v>
      </c>
      <c r="C1448" s="97" t="str">
        <f>musteri_demografisi!G1495</f>
        <v>Graduate</v>
      </c>
    </row>
    <row r="1449" spans="1:3">
      <c r="A1449" s="19">
        <f>finansal_bilgiler!B1496</f>
        <v>34516</v>
      </c>
      <c r="B1449" s="6">
        <f>'harcama&amp;islem_verileri'!D1496</f>
        <v>1169</v>
      </c>
      <c r="C1449" s="97" t="str">
        <f>musteri_demografisi!G1496</f>
        <v>Doctorate</v>
      </c>
    </row>
    <row r="1450" spans="1:3">
      <c r="A1450" s="19">
        <f>finansal_bilgiler!B1497</f>
        <v>16912</v>
      </c>
      <c r="B1450" s="6">
        <f>'harcama&amp;islem_verileri'!D1497</f>
        <v>1274</v>
      </c>
      <c r="C1450" s="97" t="str">
        <f>musteri_demografisi!G1497</f>
        <v>High School</v>
      </c>
    </row>
    <row r="1451" spans="1:3">
      <c r="A1451" s="19">
        <f>finansal_bilgiler!B1498</f>
        <v>5462</v>
      </c>
      <c r="B1451" s="6">
        <f>'harcama&amp;islem_verileri'!D1498</f>
        <v>0.67</v>
      </c>
      <c r="C1451" s="97" t="str">
        <f>musteri_demografisi!G1498</f>
        <v>Doctorate</v>
      </c>
    </row>
    <row r="1452" spans="1:3">
      <c r="A1452" s="19">
        <f>finansal_bilgiler!B1499</f>
        <v>2868</v>
      </c>
      <c r="B1452" s="6">
        <f>'harcama&amp;islem_verileri'!D1499</f>
        <v>777</v>
      </c>
      <c r="C1452" s="97">
        <f>musteri_demografisi!G1499</f>
        <v>0</v>
      </c>
    </row>
    <row r="1453" spans="1:3">
      <c r="A1453" s="19">
        <f>finansal_bilgiler!B1500</f>
        <v>2685</v>
      </c>
      <c r="B1453" s="6">
        <f>'harcama&amp;islem_verileri'!D1500</f>
        <v>727</v>
      </c>
      <c r="C1453" s="97" t="str">
        <f>musteri_demografisi!G1500</f>
        <v>Post Graduate</v>
      </c>
    </row>
    <row r="1454" spans="1:3">
      <c r="A1454" s="19">
        <f>finansal_bilgiler!B1501</f>
        <v>5238</v>
      </c>
      <c r="B1454" s="6">
        <f>'harcama&amp;islem_verileri'!D1501</f>
        <v>1027</v>
      </c>
      <c r="C1454" s="97" t="str">
        <f>musteri_demografisi!G1501</f>
        <v>Uneducated</v>
      </c>
    </row>
    <row r="1455" spans="1:3">
      <c r="A1455" s="19">
        <f>finansal_bilgiler!B1502</f>
        <v>4561</v>
      </c>
      <c r="B1455" s="6">
        <f>'harcama&amp;islem_verileri'!D1502</f>
        <v>768</v>
      </c>
      <c r="C1455" s="97" t="str">
        <f>musteri_demografisi!G1502</f>
        <v>High School</v>
      </c>
    </row>
    <row r="1456" spans="1:3">
      <c r="A1456" s="19">
        <f>finansal_bilgiler!B1503</f>
        <v>13091</v>
      </c>
      <c r="B1456" s="6">
        <f>'harcama&amp;islem_verileri'!D1503</f>
        <v>322</v>
      </c>
      <c r="C1456" s="97" t="str">
        <f>musteri_demografisi!G1503</f>
        <v>High School</v>
      </c>
    </row>
    <row r="1457" spans="1:3">
      <c r="A1457" s="19">
        <f>finansal_bilgiler!B1504</f>
        <v>10826</v>
      </c>
      <c r="B1457" s="6">
        <f>'harcama&amp;islem_verileri'!D1504</f>
        <v>602</v>
      </c>
      <c r="C1457" s="97" t="str">
        <f>musteri_demografisi!G1504</f>
        <v>Graduate</v>
      </c>
    </row>
    <row r="1458" spans="1:3">
      <c r="A1458" s="19">
        <f>finansal_bilgiler!B1505</f>
        <v>2600</v>
      </c>
      <c r="B1458" s="6">
        <f>'harcama&amp;islem_verileri'!D1505</f>
        <v>606</v>
      </c>
      <c r="C1458" s="97">
        <f>musteri_demografisi!G1505</f>
        <v>0</v>
      </c>
    </row>
    <row r="1459" spans="1:3">
      <c r="A1459" s="19">
        <f>finansal_bilgiler!B1506</f>
        <v>2561</v>
      </c>
      <c r="B1459" s="6">
        <f>'harcama&amp;islem_verileri'!D1506</f>
        <v>1021</v>
      </c>
      <c r="C1459" s="97" t="str">
        <f>musteri_demografisi!G1506</f>
        <v>Graduate</v>
      </c>
    </row>
    <row r="1460" spans="1:3">
      <c r="A1460" s="19">
        <f>finansal_bilgiler!B1507</f>
        <v>7087</v>
      </c>
      <c r="B1460" s="6">
        <f>'harcama&amp;islem_verileri'!D1507</f>
        <v>709</v>
      </c>
      <c r="C1460" s="97" t="str">
        <f>musteri_demografisi!G1507</f>
        <v>Graduate</v>
      </c>
    </row>
    <row r="1461" spans="1:3">
      <c r="A1461" s="19">
        <f>finansal_bilgiler!B1508</f>
        <v>34516</v>
      </c>
      <c r="B1461" s="6">
        <f>'harcama&amp;islem_verileri'!D1508</f>
        <v>975</v>
      </c>
      <c r="C1461" s="97" t="str">
        <f>musteri_demografisi!G1508</f>
        <v>Uneducated</v>
      </c>
    </row>
    <row r="1462" spans="1:3">
      <c r="A1462" s="19">
        <f>finansal_bilgiler!B1509</f>
        <v>10266</v>
      </c>
      <c r="B1462" s="6">
        <f>'harcama&amp;islem_verileri'!D1509</f>
        <v>593</v>
      </c>
      <c r="C1462" s="97" t="str">
        <f>musteri_demografisi!G1509</f>
        <v>Post Graduate</v>
      </c>
    </row>
    <row r="1463" spans="1:3">
      <c r="A1463" s="19">
        <f>finansal_bilgiler!B1510</f>
        <v>1553</v>
      </c>
      <c r="B1463" s="6">
        <f>'harcama&amp;islem_verileri'!D1510</f>
        <v>666</v>
      </c>
      <c r="C1463" s="97">
        <f>musteri_demografisi!G1510</f>
        <v>0</v>
      </c>
    </row>
    <row r="1464" spans="1:3">
      <c r="A1464" s="19">
        <f>finansal_bilgiler!B1511</f>
        <v>6732</v>
      </c>
      <c r="B1464" s="6">
        <f>'harcama&amp;islem_verileri'!D1511</f>
        <v>856</v>
      </c>
      <c r="C1464" s="97" t="str">
        <f>musteri_demografisi!G1511</f>
        <v>Uneducated</v>
      </c>
    </row>
    <row r="1465" spans="1:3">
      <c r="A1465" s="19">
        <f>finansal_bilgiler!B1512</f>
        <v>12181</v>
      </c>
      <c r="B1465" s="6">
        <f>'harcama&amp;islem_verileri'!D1512</f>
        <v>834</v>
      </c>
      <c r="C1465" s="97" t="str">
        <f>musteri_demografisi!G1512</f>
        <v>High School</v>
      </c>
    </row>
    <row r="1466" spans="1:3">
      <c r="A1466" s="19">
        <f>finansal_bilgiler!B1513</f>
        <v>7056</v>
      </c>
      <c r="B1466" s="6">
        <f>'harcama&amp;islem_verileri'!D1513</f>
        <v>815</v>
      </c>
      <c r="C1466" s="97" t="str">
        <f>musteri_demografisi!G1513</f>
        <v>High School</v>
      </c>
    </row>
    <row r="1467" spans="1:3">
      <c r="A1467" s="19">
        <f>finansal_bilgiler!B1515</f>
        <v>11473</v>
      </c>
      <c r="B1467" s="6">
        <f>'harcama&amp;islem_verileri'!D1515</f>
        <v>707</v>
      </c>
      <c r="C1467" s="97" t="str">
        <f>musteri_demografisi!G1515</f>
        <v>Graduate</v>
      </c>
    </row>
    <row r="1468" spans="1:3">
      <c r="A1468" s="19">
        <f>finansal_bilgiler!B1516</f>
        <v>23996</v>
      </c>
      <c r="B1468" s="6">
        <f>'harcama&amp;islem_verileri'!D1516</f>
        <v>488</v>
      </c>
      <c r="C1468" s="97" t="str">
        <f>musteri_demografisi!G1516</f>
        <v>High School</v>
      </c>
    </row>
    <row r="1469" spans="1:3">
      <c r="A1469" s="19">
        <f>finansal_bilgiler!B1517</f>
        <v>2998</v>
      </c>
      <c r="B1469" s="6">
        <f>'harcama&amp;islem_verileri'!D1517</f>
        <v>807</v>
      </c>
      <c r="C1469" s="97" t="str">
        <f>musteri_demografisi!G1517</f>
        <v>Graduate</v>
      </c>
    </row>
    <row r="1470" spans="1:3">
      <c r="A1470" s="19">
        <f>finansal_bilgiler!B1518</f>
        <v>30011</v>
      </c>
      <c r="B1470" s="6">
        <f>'harcama&amp;islem_verileri'!D1518</f>
        <v>944</v>
      </c>
      <c r="C1470" s="97">
        <f>musteri_demografisi!G1518</f>
        <v>0</v>
      </c>
    </row>
    <row r="1471" spans="1:3">
      <c r="A1471" s="19">
        <f>finansal_bilgiler!B1519</f>
        <v>2405</v>
      </c>
      <c r="B1471" s="6">
        <f>'harcama&amp;islem_verileri'!D1519</f>
        <v>1156</v>
      </c>
      <c r="C1471" s="97" t="str">
        <f>musteri_demografisi!G1519</f>
        <v>Graduate</v>
      </c>
    </row>
    <row r="1472" spans="1:3">
      <c r="A1472" s="19">
        <f>finansal_bilgiler!B1520</f>
        <v>21927</v>
      </c>
      <c r="B1472" s="6">
        <f>'harcama&amp;islem_verileri'!D1520</f>
        <v>864</v>
      </c>
      <c r="C1472" s="97" t="str">
        <f>musteri_demografisi!G1520</f>
        <v>Post Graduate</v>
      </c>
    </row>
    <row r="1473" spans="1:3">
      <c r="A1473" s="19">
        <f>finansal_bilgiler!B1521</f>
        <v>3906</v>
      </c>
      <c r="B1473" s="6">
        <f>'harcama&amp;islem_verileri'!D1521</f>
        <v>0.73</v>
      </c>
      <c r="C1473" s="97" t="str">
        <f>musteri_demografisi!G1521</f>
        <v>High School</v>
      </c>
    </row>
    <row r="1474" spans="1:3">
      <c r="A1474" s="19">
        <f>finansal_bilgiler!B1522</f>
        <v>10029</v>
      </c>
      <c r="B1474" s="6">
        <f>'harcama&amp;islem_verileri'!D1522</f>
        <v>727</v>
      </c>
      <c r="C1474" s="97" t="str">
        <f>musteri_demografisi!G1522</f>
        <v>Doctorate</v>
      </c>
    </row>
    <row r="1475" spans="1:3">
      <c r="A1475" s="19">
        <f>finansal_bilgiler!B1523</f>
        <v>4934</v>
      </c>
      <c r="B1475" s="6">
        <f>'harcama&amp;islem_verileri'!D1523</f>
        <v>1.52</v>
      </c>
      <c r="C1475" s="97" t="str">
        <f>musteri_demografisi!G1523</f>
        <v>Doctorate</v>
      </c>
    </row>
    <row r="1476" spans="1:3">
      <c r="A1476" s="19">
        <f>finansal_bilgiler!B1524</f>
        <v>13882</v>
      </c>
      <c r="B1476" s="6">
        <f>'harcama&amp;islem_verileri'!D1524</f>
        <v>771</v>
      </c>
      <c r="C1476" s="97" t="str">
        <f>musteri_demografisi!G1524</f>
        <v>High School</v>
      </c>
    </row>
    <row r="1477" spans="1:3">
      <c r="A1477" s="19">
        <f>finansal_bilgiler!B1526</f>
        <v>4116</v>
      </c>
      <c r="B1477" s="6">
        <f>'harcama&amp;islem_verileri'!D1526</f>
        <v>0.73</v>
      </c>
      <c r="C1477" s="97" t="str">
        <f>musteri_demografisi!G1526</f>
        <v>High School</v>
      </c>
    </row>
    <row r="1478" spans="1:3">
      <c r="A1478" s="19">
        <f>finansal_bilgiler!B1527</f>
        <v>13904</v>
      </c>
      <c r="B1478" s="6">
        <f>'harcama&amp;islem_verileri'!D1527</f>
        <v>673</v>
      </c>
      <c r="C1478" s="97" t="str">
        <f>musteri_demografisi!G1527</f>
        <v>High School</v>
      </c>
    </row>
    <row r="1479" spans="1:3">
      <c r="A1479" s="19">
        <f>finansal_bilgiler!B1528</f>
        <v>32558</v>
      </c>
      <c r="B1479" s="6">
        <f>'harcama&amp;islem_verileri'!D1528</f>
        <v>506</v>
      </c>
      <c r="C1479" s="97">
        <f>musteri_demografisi!G1528</f>
        <v>0</v>
      </c>
    </row>
    <row r="1480" spans="1:3">
      <c r="A1480" s="19">
        <f>finansal_bilgiler!B1529</f>
        <v>12902</v>
      </c>
      <c r="B1480" s="6">
        <f>'harcama&amp;islem_verileri'!D1529</f>
        <v>492</v>
      </c>
      <c r="C1480" s="97">
        <f>musteri_demografisi!G1529</f>
        <v>0</v>
      </c>
    </row>
    <row r="1481" spans="1:3">
      <c r="A1481" s="19">
        <f>finansal_bilgiler!B1530</f>
        <v>2509</v>
      </c>
      <c r="B1481" s="6">
        <f>'harcama&amp;islem_verileri'!D1530</f>
        <v>692</v>
      </c>
      <c r="C1481" s="97" t="str">
        <f>musteri_demografisi!G1530</f>
        <v>Uneducated</v>
      </c>
    </row>
    <row r="1482" spans="1:3">
      <c r="A1482" s="19">
        <f>finansal_bilgiler!B1531</f>
        <v>2484</v>
      </c>
      <c r="B1482" s="6">
        <f>'harcama&amp;islem_verileri'!D1531</f>
        <v>669</v>
      </c>
      <c r="C1482" s="97" t="str">
        <f>musteri_demografisi!G1531</f>
        <v>Graduate</v>
      </c>
    </row>
    <row r="1483" spans="1:3">
      <c r="A1483" s="19">
        <f>finansal_bilgiler!B1532</f>
        <v>2780</v>
      </c>
      <c r="B1483" s="6">
        <f>'harcama&amp;islem_verileri'!D1532</f>
        <v>565</v>
      </c>
      <c r="C1483" s="97" t="str">
        <f>musteri_demografisi!G1532</f>
        <v>College</v>
      </c>
    </row>
    <row r="1484" spans="1:3">
      <c r="A1484" s="19">
        <f>finansal_bilgiler!B1534</f>
        <v>18102</v>
      </c>
      <c r="B1484" s="6">
        <f>'harcama&amp;islem_verileri'!D1534</f>
        <v>513</v>
      </c>
      <c r="C1484" s="97" t="str">
        <f>musteri_demografisi!G1534</f>
        <v>Doctorate</v>
      </c>
    </row>
    <row r="1485" spans="1:3">
      <c r="A1485" s="19">
        <f>finansal_bilgiler!B1535</f>
        <v>4532</v>
      </c>
      <c r="B1485" s="6">
        <f>'harcama&amp;islem_verileri'!D1535</f>
        <v>734</v>
      </c>
      <c r="C1485" s="97" t="str">
        <f>musteri_demografisi!G1535</f>
        <v>Graduate</v>
      </c>
    </row>
    <row r="1486" spans="1:3">
      <c r="A1486" s="19">
        <f>finansal_bilgiler!B1536</f>
        <v>22399</v>
      </c>
      <c r="B1486" s="6">
        <f>'harcama&amp;islem_verileri'!D1536</f>
        <v>1019</v>
      </c>
      <c r="C1486" s="97" t="str">
        <f>musteri_demografisi!G1536</f>
        <v>Graduate</v>
      </c>
    </row>
    <row r="1487" spans="1:3">
      <c r="A1487" s="19">
        <f>finansal_bilgiler!B1537</f>
        <v>4489</v>
      </c>
      <c r="B1487" s="6">
        <f>'harcama&amp;islem_verileri'!D1537</f>
        <v>779</v>
      </c>
      <c r="C1487" s="97" t="str">
        <f>musteri_demografisi!G1537</f>
        <v>High School</v>
      </c>
    </row>
    <row r="1488" spans="1:3">
      <c r="A1488" s="19">
        <f>finansal_bilgiler!B1538</f>
        <v>10329</v>
      </c>
      <c r="B1488" s="6">
        <f>'harcama&amp;islem_verileri'!D1538</f>
        <v>708</v>
      </c>
      <c r="C1488" s="97" t="str">
        <f>musteri_demografisi!G1538</f>
        <v>Graduate</v>
      </c>
    </row>
    <row r="1489" spans="1:3">
      <c r="A1489" s="19">
        <f>finansal_bilgiler!B1539</f>
        <v>2637</v>
      </c>
      <c r="B1489" s="6">
        <f>'harcama&amp;islem_verileri'!D1539</f>
        <v>728</v>
      </c>
      <c r="C1489" s="97">
        <f>musteri_demografisi!G1539</f>
        <v>0</v>
      </c>
    </row>
    <row r="1490" spans="1:3">
      <c r="A1490" s="19">
        <f>finansal_bilgiler!B1540</f>
        <v>1864</v>
      </c>
      <c r="B1490" s="6">
        <f>'harcama&amp;islem_verileri'!D1540</f>
        <v>904</v>
      </c>
      <c r="C1490" s="97" t="str">
        <f>musteri_demografisi!G1540</f>
        <v>High School</v>
      </c>
    </row>
    <row r="1491" spans="1:3">
      <c r="A1491" s="19">
        <f>finansal_bilgiler!B1541</f>
        <v>13276</v>
      </c>
      <c r="B1491" s="6">
        <f>'harcama&amp;islem_verileri'!D1541</f>
        <v>1075</v>
      </c>
      <c r="C1491" s="97" t="str">
        <f>musteri_demografisi!G1541</f>
        <v>Graduate</v>
      </c>
    </row>
    <row r="1492" spans="1:3">
      <c r="A1492" s="19">
        <f>finansal_bilgiler!B1542</f>
        <v>1935</v>
      </c>
      <c r="B1492" s="6">
        <f>'harcama&amp;islem_verileri'!D1542</f>
        <v>623</v>
      </c>
      <c r="C1492" s="97" t="str">
        <f>musteri_demografisi!G1542</f>
        <v>Graduate</v>
      </c>
    </row>
    <row r="1493" spans="1:3">
      <c r="A1493" s="19">
        <f>finansal_bilgiler!B1543</f>
        <v>6784</v>
      </c>
      <c r="B1493" s="6">
        <f>'harcama&amp;islem_verileri'!D1543</f>
        <v>1047</v>
      </c>
      <c r="C1493" s="97" t="str">
        <f>musteri_demografisi!G1543</f>
        <v>Graduate</v>
      </c>
    </row>
    <row r="1494" spans="1:3">
      <c r="A1494" s="19">
        <f>finansal_bilgiler!B1544</f>
        <v>19127</v>
      </c>
      <c r="B1494" s="6">
        <f>'harcama&amp;islem_verileri'!D1544</f>
        <v>788</v>
      </c>
      <c r="C1494" s="97" t="str">
        <f>musteri_demografisi!G1544</f>
        <v>High School</v>
      </c>
    </row>
    <row r="1495" spans="1:3">
      <c r="A1495" s="19">
        <f>finansal_bilgiler!B1545</f>
        <v>32641</v>
      </c>
      <c r="B1495" s="6">
        <f>'harcama&amp;islem_verileri'!D1545</f>
        <v>488</v>
      </c>
      <c r="C1495" s="97" t="str">
        <f>musteri_demografisi!G1545</f>
        <v>College</v>
      </c>
    </row>
    <row r="1496" spans="1:3">
      <c r="A1496" s="19">
        <f>finansal_bilgiler!B1546</f>
        <v>1438.3</v>
      </c>
      <c r="B1496" s="6">
        <f>'harcama&amp;islem_verileri'!D1546</f>
        <v>436</v>
      </c>
      <c r="C1496" s="97" t="str">
        <f>musteri_demografisi!G1546</f>
        <v>Uneducated</v>
      </c>
    </row>
    <row r="1497" spans="1:3">
      <c r="A1497" s="19">
        <f>finansal_bilgiler!B1547</f>
        <v>2417</v>
      </c>
      <c r="B1497" s="6">
        <f>'harcama&amp;islem_verileri'!D1547</f>
        <v>886</v>
      </c>
      <c r="C1497" s="97" t="str">
        <f>musteri_demografisi!G1547</f>
        <v>Graduate</v>
      </c>
    </row>
    <row r="1498" spans="1:3">
      <c r="A1498" s="19">
        <f>finansal_bilgiler!B1548</f>
        <v>19259</v>
      </c>
      <c r="B1498" s="6">
        <f>'harcama&amp;islem_verileri'!D1548</f>
        <v>0.92</v>
      </c>
      <c r="C1498" s="97">
        <f>musteri_demografisi!G1548</f>
        <v>0</v>
      </c>
    </row>
    <row r="1499" spans="1:3">
      <c r="A1499" s="19">
        <f>finansal_bilgiler!B1549</f>
        <v>3796</v>
      </c>
      <c r="B1499" s="6">
        <f>'harcama&amp;islem_verileri'!D1549</f>
        <v>569</v>
      </c>
      <c r="C1499" s="97">
        <f>musteri_demografisi!G1549</f>
        <v>0</v>
      </c>
    </row>
    <row r="1500" spans="1:3">
      <c r="A1500" s="19">
        <f>finansal_bilgiler!B1550</f>
        <v>4042</v>
      </c>
      <c r="B1500" s="6">
        <f>'harcama&amp;islem_verileri'!D1550</f>
        <v>582</v>
      </c>
      <c r="C1500" s="97">
        <f>musteri_demografisi!G1550</f>
        <v>0</v>
      </c>
    </row>
    <row r="1501" spans="1:3">
      <c r="A1501" s="19">
        <f>finansal_bilgiler!B1551</f>
        <v>17603</v>
      </c>
      <c r="B1501" s="6">
        <f>'harcama&amp;islem_verileri'!D1551</f>
        <v>1065</v>
      </c>
      <c r="C1501" s="97" t="str">
        <f>musteri_demografisi!G1551</f>
        <v>College</v>
      </c>
    </row>
    <row r="1502" spans="1:3">
      <c r="A1502" s="19">
        <f>finansal_bilgiler!B1552</f>
        <v>2894</v>
      </c>
      <c r="B1502" s="6">
        <f>'harcama&amp;islem_verileri'!D1552</f>
        <v>574</v>
      </c>
      <c r="C1502" s="97" t="str">
        <f>musteri_demografisi!G1552</f>
        <v>Graduate</v>
      </c>
    </row>
    <row r="1503" spans="1:3">
      <c r="A1503" s="19">
        <f>finansal_bilgiler!B1553</f>
        <v>16730</v>
      </c>
      <c r="B1503" s="6">
        <f>'harcama&amp;islem_verileri'!D1553</f>
        <v>675</v>
      </c>
      <c r="C1503" s="97" t="str">
        <f>musteri_demografisi!G1553</f>
        <v>Post Graduate</v>
      </c>
    </row>
    <row r="1504" spans="1:3">
      <c r="A1504" s="19">
        <f>finansal_bilgiler!B1554</f>
        <v>3282</v>
      </c>
      <c r="B1504" s="6">
        <f>'harcama&amp;islem_verileri'!D1554</f>
        <v>625</v>
      </c>
      <c r="C1504" s="97" t="str">
        <f>musteri_demografisi!G1554</f>
        <v>College</v>
      </c>
    </row>
    <row r="1505" spans="1:3">
      <c r="A1505" s="19">
        <f>finansal_bilgiler!B1555</f>
        <v>15815</v>
      </c>
      <c r="B1505" s="6">
        <f>'harcama&amp;islem_verileri'!D1555</f>
        <v>1266</v>
      </c>
      <c r="C1505" s="97" t="str">
        <f>musteri_demografisi!G1555</f>
        <v>Uneducated</v>
      </c>
    </row>
    <row r="1506" spans="1:3">
      <c r="A1506" s="19">
        <f>finansal_bilgiler!B1556</f>
        <v>1672</v>
      </c>
      <c r="B1506" s="6">
        <f>'harcama&amp;islem_verileri'!D1556</f>
        <v>576</v>
      </c>
      <c r="C1506" s="97" t="str">
        <f>musteri_demografisi!G1556</f>
        <v>High School</v>
      </c>
    </row>
    <row r="1507" spans="1:3">
      <c r="A1507" s="19">
        <f>finansal_bilgiler!B1557</f>
        <v>8121</v>
      </c>
      <c r="B1507" s="6">
        <f>'harcama&amp;islem_verileri'!D1557</f>
        <v>743</v>
      </c>
      <c r="C1507" s="97" t="str">
        <f>musteri_demografisi!G1557</f>
        <v>Graduate</v>
      </c>
    </row>
    <row r="1508" spans="1:3">
      <c r="A1508" s="19">
        <f>finansal_bilgiler!B1558</f>
        <v>3182</v>
      </c>
      <c r="B1508" s="6">
        <f>'harcama&amp;islem_verileri'!D1558</f>
        <v>868</v>
      </c>
      <c r="C1508" s="97">
        <f>musteri_demografisi!G1558</f>
        <v>0</v>
      </c>
    </row>
    <row r="1509" spans="1:3">
      <c r="A1509" s="19">
        <f>finansal_bilgiler!B1559</f>
        <v>3182</v>
      </c>
      <c r="B1509" s="6">
        <f>'harcama&amp;islem_verileri'!D1559</f>
        <v>509</v>
      </c>
      <c r="C1509" s="97" t="str">
        <f>musteri_demografisi!G1559</f>
        <v>Post Graduate</v>
      </c>
    </row>
    <row r="1510" spans="1:3">
      <c r="A1510" s="19">
        <f>finansal_bilgiler!B1560</f>
        <v>5061</v>
      </c>
      <c r="B1510" s="6">
        <f>'harcama&amp;islem_verileri'!D1560</f>
        <v>911</v>
      </c>
      <c r="C1510" s="97" t="str">
        <f>musteri_demografisi!G1560</f>
        <v>Post Graduate</v>
      </c>
    </row>
    <row r="1511" spans="1:3">
      <c r="A1511" s="19">
        <f>finansal_bilgiler!B1561</f>
        <v>6224</v>
      </c>
      <c r="B1511" s="6">
        <f>'harcama&amp;islem_verileri'!D1561</f>
        <v>1103</v>
      </c>
      <c r="C1511" s="97" t="str">
        <f>musteri_demografisi!G1561</f>
        <v>High School</v>
      </c>
    </row>
    <row r="1512" spans="1:3">
      <c r="A1512" s="19">
        <f>finansal_bilgiler!B1562</f>
        <v>2735</v>
      </c>
      <c r="B1512" s="6">
        <f>'harcama&amp;islem_verileri'!D1562</f>
        <v>1465</v>
      </c>
      <c r="C1512" s="97">
        <f>musteri_demografisi!G1562</f>
        <v>0</v>
      </c>
    </row>
    <row r="1513" spans="1:3">
      <c r="A1513" s="19">
        <f>finansal_bilgiler!B1563</f>
        <v>2464</v>
      </c>
      <c r="B1513" s="6">
        <f>'harcama&amp;islem_verileri'!D1563</f>
        <v>0.6</v>
      </c>
      <c r="C1513" s="97" t="str">
        <f>musteri_demografisi!G1563</f>
        <v>College</v>
      </c>
    </row>
    <row r="1514" spans="1:3">
      <c r="A1514" s="19">
        <f>finansal_bilgiler!B1564</f>
        <v>3477</v>
      </c>
      <c r="B1514" s="6">
        <f>'harcama&amp;islem_verileri'!D1564</f>
        <v>907</v>
      </c>
      <c r="C1514" s="97" t="str">
        <f>musteri_demografisi!G1564</f>
        <v>Graduate</v>
      </c>
    </row>
    <row r="1515" spans="1:3">
      <c r="A1515" s="19">
        <f>finansal_bilgiler!B1565</f>
        <v>3242</v>
      </c>
      <c r="B1515" s="6">
        <f>'harcama&amp;islem_verileri'!D1565</f>
        <v>612</v>
      </c>
      <c r="C1515" s="97" t="str">
        <f>musteri_demografisi!G1565</f>
        <v>Graduate</v>
      </c>
    </row>
    <row r="1516" spans="1:3">
      <c r="A1516" s="19">
        <f>finansal_bilgiler!B1566</f>
        <v>27858</v>
      </c>
      <c r="B1516" s="6">
        <f>'harcama&amp;islem_verileri'!D1566</f>
        <v>676</v>
      </c>
      <c r="C1516" s="97" t="str">
        <f>musteri_demografisi!G1566</f>
        <v>High School</v>
      </c>
    </row>
    <row r="1517" spans="1:3">
      <c r="A1517" s="19">
        <f>finansal_bilgiler!B1567</f>
        <v>1438.3</v>
      </c>
      <c r="B1517" s="6">
        <f>'harcama&amp;islem_verileri'!D1567</f>
        <v>1062</v>
      </c>
      <c r="C1517" s="97" t="str">
        <f>musteri_demografisi!G1567</f>
        <v>Graduate</v>
      </c>
    </row>
    <row r="1518" spans="1:3">
      <c r="A1518" s="19">
        <f>finansal_bilgiler!B1568</f>
        <v>34516</v>
      </c>
      <c r="B1518" s="6">
        <f>'harcama&amp;islem_verileri'!D1568</f>
        <v>646</v>
      </c>
      <c r="C1518" s="97" t="str">
        <f>musteri_demografisi!G1568</f>
        <v>College</v>
      </c>
    </row>
    <row r="1519" spans="1:3">
      <c r="A1519" s="19">
        <f>finansal_bilgiler!B1569</f>
        <v>6361</v>
      </c>
      <c r="B1519" s="6">
        <f>'harcama&amp;islem_verileri'!D1569</f>
        <v>844</v>
      </c>
      <c r="C1519" s="97" t="str">
        <f>musteri_demografisi!G1569</f>
        <v>High School</v>
      </c>
    </row>
    <row r="1520" spans="1:3">
      <c r="A1520" s="19">
        <f>finansal_bilgiler!B1571</f>
        <v>14057</v>
      </c>
      <c r="B1520" s="6">
        <f>'harcama&amp;islem_verileri'!D1571</f>
        <v>676</v>
      </c>
      <c r="C1520" s="97" t="str">
        <f>musteri_demografisi!G1571</f>
        <v>High School</v>
      </c>
    </row>
    <row r="1521" spans="1:3">
      <c r="A1521" s="19">
        <f>finansal_bilgiler!B1572</f>
        <v>2461</v>
      </c>
      <c r="B1521" s="6">
        <f>'harcama&amp;islem_verileri'!D1572</f>
        <v>1676</v>
      </c>
      <c r="C1521" s="97">
        <f>musteri_demografisi!G1572</f>
        <v>0</v>
      </c>
    </row>
    <row r="1522" spans="1:3">
      <c r="A1522" s="19">
        <f>finansal_bilgiler!B1573</f>
        <v>7766</v>
      </c>
      <c r="B1522" s="6">
        <f>'harcama&amp;islem_verileri'!D1573</f>
        <v>806</v>
      </c>
      <c r="C1522" s="97" t="str">
        <f>musteri_demografisi!G1573</f>
        <v>Uneducated</v>
      </c>
    </row>
    <row r="1523" spans="1:3">
      <c r="A1523" s="19">
        <f>finansal_bilgiler!B1574</f>
        <v>21308</v>
      </c>
      <c r="B1523" s="6">
        <f>'harcama&amp;islem_verileri'!D1574</f>
        <v>448</v>
      </c>
      <c r="C1523" s="97" t="str">
        <f>musteri_demografisi!G1574</f>
        <v>Uneducated</v>
      </c>
    </row>
    <row r="1524" spans="1:3">
      <c r="A1524" s="19">
        <f>finansal_bilgiler!B1575</f>
        <v>4516</v>
      </c>
      <c r="B1524" s="6">
        <f>'harcama&amp;islem_verileri'!D1575</f>
        <v>889</v>
      </c>
      <c r="C1524" s="97" t="str">
        <f>musteri_demografisi!G1575</f>
        <v>High School</v>
      </c>
    </row>
    <row r="1525" spans="1:3">
      <c r="A1525" s="19">
        <f>finansal_bilgiler!B1576</f>
        <v>5424</v>
      </c>
      <c r="B1525" s="6">
        <f>'harcama&amp;islem_verileri'!D1576</f>
        <v>513</v>
      </c>
      <c r="C1525" s="97" t="str">
        <f>musteri_demografisi!G1576</f>
        <v>College</v>
      </c>
    </row>
    <row r="1526" spans="1:3">
      <c r="A1526" s="19">
        <f>finansal_bilgiler!B1577</f>
        <v>1764</v>
      </c>
      <c r="B1526" s="6">
        <f>'harcama&amp;islem_verileri'!D1577</f>
        <v>937</v>
      </c>
      <c r="C1526" s="97" t="str">
        <f>musteri_demografisi!G1577</f>
        <v>Graduate</v>
      </c>
    </row>
    <row r="1527" spans="1:3">
      <c r="A1527" s="19">
        <f>finansal_bilgiler!B1578</f>
        <v>1493</v>
      </c>
      <c r="B1527" s="6">
        <f>'harcama&amp;islem_verileri'!D1578</f>
        <v>466</v>
      </c>
      <c r="C1527" s="97" t="str">
        <f>musteri_demografisi!G1578</f>
        <v>Post Graduate</v>
      </c>
    </row>
    <row r="1528" spans="1:3">
      <c r="A1528" s="19">
        <f>finansal_bilgiler!B1579</f>
        <v>17539</v>
      </c>
      <c r="B1528" s="6">
        <f>'harcama&amp;islem_verileri'!D1579</f>
        <v>743</v>
      </c>
      <c r="C1528" s="97" t="str">
        <f>musteri_demografisi!G1579</f>
        <v>College</v>
      </c>
    </row>
    <row r="1529" spans="1:3">
      <c r="A1529" s="19">
        <f>finansal_bilgiler!B1580</f>
        <v>34516</v>
      </c>
      <c r="B1529" s="6">
        <f>'harcama&amp;islem_verileri'!D1580</f>
        <v>534</v>
      </c>
      <c r="C1529" s="97" t="str">
        <f>musteri_demografisi!G1580</f>
        <v>Graduate</v>
      </c>
    </row>
    <row r="1530" spans="1:3">
      <c r="A1530" s="19">
        <f>finansal_bilgiler!B1581</f>
        <v>2149</v>
      </c>
      <c r="B1530" s="6">
        <f>'harcama&amp;islem_verileri'!D1581</f>
        <v>903</v>
      </c>
      <c r="C1530" s="97" t="str">
        <f>musteri_demografisi!G1581</f>
        <v>Uneducated</v>
      </c>
    </row>
    <row r="1531" spans="1:3">
      <c r="A1531" s="19">
        <f>finansal_bilgiler!B1582</f>
        <v>6256</v>
      </c>
      <c r="B1531" s="6">
        <f>'harcama&amp;islem_verileri'!D1582</f>
        <v>647</v>
      </c>
      <c r="C1531" s="97" t="str">
        <f>musteri_demografisi!G1582</f>
        <v>Graduate</v>
      </c>
    </row>
    <row r="1532" spans="1:3">
      <c r="A1532" s="19">
        <f>finansal_bilgiler!B1583</f>
        <v>11922</v>
      </c>
      <c r="B1532" s="6">
        <f>'harcama&amp;islem_verileri'!D1583</f>
        <v>667</v>
      </c>
      <c r="C1532" s="97" t="str">
        <f>musteri_demografisi!G1583</f>
        <v>High School</v>
      </c>
    </row>
    <row r="1533" spans="1:3">
      <c r="A1533" s="19">
        <f>finansal_bilgiler!B1584</f>
        <v>4075</v>
      </c>
      <c r="B1533" s="6">
        <f>'harcama&amp;islem_verileri'!D1584</f>
        <v>1214</v>
      </c>
      <c r="C1533" s="97" t="str">
        <f>musteri_demografisi!G1584</f>
        <v>Graduate</v>
      </c>
    </row>
    <row r="1534" spans="1:3">
      <c r="A1534" s="19">
        <f>finansal_bilgiler!B1585</f>
        <v>7290</v>
      </c>
      <c r="B1534" s="6">
        <f>'harcama&amp;islem_verileri'!D1585</f>
        <v>583</v>
      </c>
      <c r="C1534" s="97" t="str">
        <f>musteri_demografisi!G1585</f>
        <v>Graduate</v>
      </c>
    </row>
    <row r="1535" spans="1:3">
      <c r="A1535" s="19">
        <f>finansal_bilgiler!B1586</f>
        <v>5965</v>
      </c>
      <c r="B1535" s="6">
        <f>'harcama&amp;islem_verileri'!D1586</f>
        <v>673</v>
      </c>
      <c r="C1535" s="97" t="str">
        <f>musteri_demografisi!G1586</f>
        <v>College</v>
      </c>
    </row>
    <row r="1536" spans="1:3">
      <c r="A1536" s="19">
        <f>finansal_bilgiler!B1587</f>
        <v>9007</v>
      </c>
      <c r="B1536" s="6">
        <f>'harcama&amp;islem_verileri'!D1587</f>
        <v>698</v>
      </c>
      <c r="C1536" s="97" t="str">
        <f>musteri_demografisi!G1587</f>
        <v>High School</v>
      </c>
    </row>
    <row r="1537" spans="1:3">
      <c r="A1537" s="19">
        <f>finansal_bilgiler!B1588</f>
        <v>6077</v>
      </c>
      <c r="B1537" s="6">
        <f>'harcama&amp;islem_verileri'!D1588</f>
        <v>834</v>
      </c>
      <c r="C1537" s="97" t="str">
        <f>musteri_demografisi!G1588</f>
        <v>Graduate</v>
      </c>
    </row>
    <row r="1538" spans="1:3">
      <c r="A1538" s="19">
        <f>finansal_bilgiler!B1589</f>
        <v>1808</v>
      </c>
      <c r="B1538" s="6">
        <f>'harcama&amp;islem_verileri'!D1589</f>
        <v>796</v>
      </c>
      <c r="C1538" s="97" t="str">
        <f>musteri_demografisi!G1589</f>
        <v>Doctorate</v>
      </c>
    </row>
    <row r="1539" spans="1:3">
      <c r="A1539" s="19">
        <f>finansal_bilgiler!B1590</f>
        <v>12810</v>
      </c>
      <c r="B1539" s="6">
        <f>'harcama&amp;islem_verileri'!D1590</f>
        <v>1363</v>
      </c>
      <c r="C1539" s="97" t="str">
        <f>musteri_demografisi!G1590</f>
        <v>Graduate</v>
      </c>
    </row>
    <row r="1540" spans="1:3">
      <c r="A1540" s="19">
        <f>finansal_bilgiler!B1591</f>
        <v>3421</v>
      </c>
      <c r="B1540" s="6">
        <f>'harcama&amp;islem_verileri'!D1591</f>
        <v>992</v>
      </c>
      <c r="C1540" s="97">
        <f>musteri_demografisi!G1591</f>
        <v>0</v>
      </c>
    </row>
    <row r="1541" spans="1:3">
      <c r="A1541" s="19">
        <f>finansal_bilgiler!B1592</f>
        <v>3118</v>
      </c>
      <c r="B1541" s="6">
        <f>'harcama&amp;islem_verileri'!D1592</f>
        <v>604</v>
      </c>
      <c r="C1541" s="97" t="str">
        <f>musteri_demografisi!G1592</f>
        <v>College</v>
      </c>
    </row>
    <row r="1542" spans="1:3">
      <c r="A1542" s="19">
        <f>finansal_bilgiler!B1593</f>
        <v>20013</v>
      </c>
      <c r="B1542" s="6">
        <f>'harcama&amp;islem_verileri'!D1593</f>
        <v>655</v>
      </c>
      <c r="C1542" s="97" t="str">
        <f>musteri_demografisi!G1593</f>
        <v>Graduate</v>
      </c>
    </row>
    <row r="1543" spans="1:3">
      <c r="A1543" s="19">
        <f>finansal_bilgiler!B1594</f>
        <v>4395</v>
      </c>
      <c r="B1543" s="6">
        <f>'harcama&amp;islem_verileri'!D1594</f>
        <v>662</v>
      </c>
      <c r="C1543" s="97">
        <f>musteri_demografisi!G1594</f>
        <v>0</v>
      </c>
    </row>
    <row r="1544" spans="1:3">
      <c r="A1544" s="19">
        <f>finansal_bilgiler!B1595</f>
        <v>9661</v>
      </c>
      <c r="B1544" s="6">
        <f>'harcama&amp;islem_verileri'!D1595</f>
        <v>926</v>
      </c>
      <c r="C1544" s="97">
        <f>musteri_demografisi!G1595</f>
        <v>0</v>
      </c>
    </row>
    <row r="1545" spans="1:3">
      <c r="A1545" s="19">
        <f>finansal_bilgiler!B1596</f>
        <v>1973</v>
      </c>
      <c r="B1545" s="6">
        <f>'harcama&amp;islem_verileri'!D1596</f>
        <v>805</v>
      </c>
      <c r="C1545" s="97" t="str">
        <f>musteri_demografisi!G1596</f>
        <v>Graduate</v>
      </c>
    </row>
    <row r="1546" spans="1:3">
      <c r="A1546" s="19">
        <f>finansal_bilgiler!B1597</f>
        <v>9926</v>
      </c>
      <c r="B1546" s="6">
        <f>'harcama&amp;islem_verileri'!D1597</f>
        <v>618</v>
      </c>
      <c r="C1546" s="97">
        <f>musteri_demografisi!G1597</f>
        <v>0</v>
      </c>
    </row>
    <row r="1547" spans="1:3">
      <c r="A1547" s="19">
        <f>finansal_bilgiler!B1598</f>
        <v>4108</v>
      </c>
      <c r="B1547" s="6">
        <f>'harcama&amp;islem_verileri'!D1598</f>
        <v>1202</v>
      </c>
      <c r="C1547" s="97" t="str">
        <f>musteri_demografisi!G1598</f>
        <v>High School</v>
      </c>
    </row>
    <row r="1548" spans="1:3">
      <c r="A1548" s="19">
        <f>finansal_bilgiler!B1599</f>
        <v>20741</v>
      </c>
      <c r="B1548" s="6">
        <f>'harcama&amp;islem_verileri'!D1599</f>
        <v>0.8</v>
      </c>
      <c r="C1548" s="97" t="str">
        <f>musteri_demografisi!G1599</f>
        <v>High School</v>
      </c>
    </row>
    <row r="1549" spans="1:3">
      <c r="A1549" s="19">
        <f>finansal_bilgiler!B1600</f>
        <v>16335</v>
      </c>
      <c r="B1549" s="6">
        <f>'harcama&amp;islem_verileri'!D1600</f>
        <v>673</v>
      </c>
      <c r="C1549" s="97" t="str">
        <f>musteri_demografisi!G1600</f>
        <v>Graduate</v>
      </c>
    </row>
    <row r="1550" spans="1:3">
      <c r="A1550" s="19">
        <f>finansal_bilgiler!B1601</f>
        <v>4588</v>
      </c>
      <c r="B1550" s="6">
        <f>'harcama&amp;islem_verileri'!D1601</f>
        <v>1525</v>
      </c>
      <c r="C1550" s="97" t="str">
        <f>musteri_demografisi!G1601</f>
        <v>High School</v>
      </c>
    </row>
    <row r="1551" spans="1:3">
      <c r="A1551" s="19">
        <f>finansal_bilgiler!B1602</f>
        <v>5712</v>
      </c>
      <c r="B1551" s="6">
        <f>'harcama&amp;islem_verileri'!D1602</f>
        <v>969</v>
      </c>
      <c r="C1551" s="97" t="str">
        <f>musteri_demografisi!G1602</f>
        <v>Graduate</v>
      </c>
    </row>
    <row r="1552" spans="1:3">
      <c r="A1552" s="19">
        <f>finansal_bilgiler!B1603</f>
        <v>5335</v>
      </c>
      <c r="B1552" s="6">
        <f>'harcama&amp;islem_verileri'!D1603</f>
        <v>0.69</v>
      </c>
      <c r="C1552" s="97" t="str">
        <f>musteri_demografisi!G1603</f>
        <v>Doctorate</v>
      </c>
    </row>
    <row r="1553" spans="1:3">
      <c r="A1553" s="19">
        <f>finansal_bilgiler!B1604</f>
        <v>13184</v>
      </c>
      <c r="B1553" s="6">
        <f>'harcama&amp;islem_verileri'!D1604</f>
        <v>1166</v>
      </c>
      <c r="C1553" s="97" t="str">
        <f>musteri_demografisi!G1604</f>
        <v>College</v>
      </c>
    </row>
    <row r="1554" spans="1:3">
      <c r="A1554" s="19">
        <f>finansal_bilgiler!B1605</f>
        <v>8592</v>
      </c>
      <c r="B1554" s="6">
        <f>'harcama&amp;islem_verileri'!D1605</f>
        <v>778</v>
      </c>
      <c r="C1554" s="97" t="str">
        <f>musteri_demografisi!G1605</f>
        <v>Uneducated</v>
      </c>
    </row>
    <row r="1555" spans="1:3">
      <c r="A1555" s="19">
        <f>finansal_bilgiler!B1606</f>
        <v>1910</v>
      </c>
      <c r="B1555" s="6">
        <f>'harcama&amp;islem_verileri'!D1606</f>
        <v>744</v>
      </c>
      <c r="C1555" s="97" t="str">
        <f>musteri_demografisi!G1606</f>
        <v>Post Graduate</v>
      </c>
    </row>
    <row r="1556" spans="1:3">
      <c r="A1556" s="19">
        <f>finansal_bilgiler!B1607</f>
        <v>6210</v>
      </c>
      <c r="B1556" s="6">
        <f>'harcama&amp;islem_verileri'!D1607</f>
        <v>621</v>
      </c>
      <c r="C1556" s="97" t="str">
        <f>musteri_demografisi!G1607</f>
        <v>College</v>
      </c>
    </row>
    <row r="1557" spans="1:3">
      <c r="A1557" s="19">
        <f>finansal_bilgiler!B1608</f>
        <v>2220</v>
      </c>
      <c r="B1557" s="6">
        <f>'harcama&amp;islem_verileri'!D1608</f>
        <v>768</v>
      </c>
      <c r="C1557" s="97" t="str">
        <f>musteri_demografisi!G1608</f>
        <v>College</v>
      </c>
    </row>
    <row r="1558" spans="1:3">
      <c r="A1558" s="19">
        <f>finansal_bilgiler!B1609</f>
        <v>20756</v>
      </c>
      <c r="B1558" s="6">
        <f>'harcama&amp;islem_verileri'!D1609</f>
        <v>816</v>
      </c>
      <c r="C1558" s="97">
        <f>musteri_demografisi!G1609</f>
        <v>0</v>
      </c>
    </row>
    <row r="1559" spans="1:3">
      <c r="A1559" s="19">
        <f>finansal_bilgiler!B1610</f>
        <v>2895</v>
      </c>
      <c r="B1559" s="6">
        <f>'harcama&amp;islem_verileri'!D1610</f>
        <v>322</v>
      </c>
      <c r="C1559" s="97">
        <f>musteri_demografisi!G1610</f>
        <v>0</v>
      </c>
    </row>
    <row r="1560" spans="1:3">
      <c r="A1560" s="19">
        <f>finansal_bilgiler!B1611</f>
        <v>3539</v>
      </c>
      <c r="B1560" s="6">
        <f>'harcama&amp;islem_verileri'!D1611</f>
        <v>569</v>
      </c>
      <c r="C1560" s="97" t="str">
        <f>musteri_demografisi!G1611</f>
        <v>Graduate</v>
      </c>
    </row>
    <row r="1561" spans="1:3">
      <c r="A1561" s="19">
        <f>finansal_bilgiler!B1612</f>
        <v>9274</v>
      </c>
      <c r="B1561" s="6">
        <f>'harcama&amp;islem_verileri'!D1612</f>
        <v>776</v>
      </c>
      <c r="C1561" s="97" t="str">
        <f>musteri_demografisi!G1612</f>
        <v>Graduate</v>
      </c>
    </row>
    <row r="1562" spans="1:3">
      <c r="A1562" s="19">
        <f>finansal_bilgiler!B1613</f>
        <v>3187</v>
      </c>
      <c r="B1562" s="6">
        <f>'harcama&amp;islem_verileri'!D1613</f>
        <v>1214</v>
      </c>
      <c r="C1562" s="97" t="str">
        <f>musteri_demografisi!G1613</f>
        <v>Uneducated</v>
      </c>
    </row>
    <row r="1563" spans="1:3">
      <c r="A1563" s="19">
        <f>finansal_bilgiler!B1614</f>
        <v>2802</v>
      </c>
      <c r="B1563" s="6">
        <f>'harcama&amp;islem_verileri'!D1614</f>
        <v>1029</v>
      </c>
      <c r="C1563" s="97" t="str">
        <f>musteri_demografisi!G1614</f>
        <v>Graduate</v>
      </c>
    </row>
    <row r="1564" spans="1:3">
      <c r="A1564" s="19">
        <f>finansal_bilgiler!B1615</f>
        <v>2334</v>
      </c>
      <c r="B1564" s="6">
        <f>'harcama&amp;islem_verileri'!D1615</f>
        <v>561</v>
      </c>
      <c r="C1564" s="97" t="str">
        <f>musteri_demografisi!G1615</f>
        <v>Uneducated</v>
      </c>
    </row>
    <row r="1565" spans="1:3">
      <c r="A1565" s="19">
        <f>finansal_bilgiler!B1616</f>
        <v>1438.3</v>
      </c>
      <c r="B1565" s="6">
        <f>'harcama&amp;islem_verileri'!D1616</f>
        <v>0.76</v>
      </c>
      <c r="C1565" s="97" t="str">
        <f>musteri_demografisi!G1616</f>
        <v>Graduate</v>
      </c>
    </row>
    <row r="1566" spans="1:3">
      <c r="A1566" s="19">
        <f>finansal_bilgiler!B1617</f>
        <v>3519</v>
      </c>
      <c r="B1566" s="6">
        <f>'harcama&amp;islem_verileri'!D1617</f>
        <v>548</v>
      </c>
      <c r="C1566" s="97">
        <f>musteri_demografisi!G1617</f>
        <v>0</v>
      </c>
    </row>
    <row r="1567" spans="1:3">
      <c r="A1567" s="19">
        <f>finansal_bilgiler!B1618</f>
        <v>3088</v>
      </c>
      <c r="B1567" s="6">
        <f>'harcama&amp;islem_verileri'!D1618</f>
        <v>633</v>
      </c>
      <c r="C1567" s="97">
        <f>musteri_demografisi!G1618</f>
        <v>0</v>
      </c>
    </row>
    <row r="1568" spans="1:3">
      <c r="A1568" s="19">
        <f>finansal_bilgiler!B1619</f>
        <v>34516</v>
      </c>
      <c r="B1568" s="6">
        <f>'harcama&amp;islem_verileri'!D1619</f>
        <v>1345</v>
      </c>
      <c r="C1568" s="97" t="str">
        <f>musteri_demografisi!G1619</f>
        <v>Graduate</v>
      </c>
    </row>
    <row r="1569" spans="1:3">
      <c r="A1569" s="19">
        <f>finansal_bilgiler!B1620</f>
        <v>11906</v>
      </c>
      <c r="B1569" s="6">
        <f>'harcama&amp;islem_verileri'!D1620</f>
        <v>465</v>
      </c>
      <c r="C1569" s="97" t="str">
        <f>musteri_demografisi!G1620</f>
        <v>High School</v>
      </c>
    </row>
    <row r="1570" spans="1:3">
      <c r="A1570" s="19">
        <f>finansal_bilgiler!B1621</f>
        <v>11098</v>
      </c>
      <c r="B1570" s="6">
        <f>'harcama&amp;islem_verileri'!D1621</f>
        <v>896</v>
      </c>
      <c r="C1570" s="97" t="str">
        <f>musteri_demografisi!G1621</f>
        <v>High School</v>
      </c>
    </row>
    <row r="1571" spans="1:3">
      <c r="A1571" s="19">
        <f>finansal_bilgiler!B1622</f>
        <v>2224</v>
      </c>
      <c r="B1571" s="6">
        <f>'harcama&amp;islem_verileri'!D1622</f>
        <v>0.81</v>
      </c>
      <c r="C1571" s="97" t="str">
        <f>musteri_demografisi!G1622</f>
        <v>Uneducated</v>
      </c>
    </row>
    <row r="1572" spans="1:3">
      <c r="A1572" s="19">
        <f>finansal_bilgiler!B1623</f>
        <v>3454</v>
      </c>
      <c r="B1572" s="6">
        <f>'harcama&amp;islem_verileri'!D1623</f>
        <v>1078</v>
      </c>
      <c r="C1572" s="97" t="str">
        <f>musteri_demografisi!G1623</f>
        <v>Graduate</v>
      </c>
    </row>
    <row r="1573" spans="1:3">
      <c r="A1573" s="19">
        <f>finansal_bilgiler!B1624</f>
        <v>5723</v>
      </c>
      <c r="B1573" s="6">
        <f>'harcama&amp;islem_verileri'!D1624</f>
        <v>851</v>
      </c>
      <c r="C1573" s="97" t="str">
        <f>musteri_demografisi!G1624</f>
        <v>High School</v>
      </c>
    </row>
    <row r="1574" spans="1:3">
      <c r="A1574" s="19">
        <f>finansal_bilgiler!B1625</f>
        <v>9239</v>
      </c>
      <c r="B1574" s="6">
        <f>'harcama&amp;islem_verileri'!D1625</f>
        <v>823</v>
      </c>
      <c r="C1574" s="97">
        <f>musteri_demografisi!G1625</f>
        <v>0</v>
      </c>
    </row>
    <row r="1575" spans="1:3">
      <c r="A1575" s="19">
        <f>finansal_bilgiler!B1626</f>
        <v>4061</v>
      </c>
      <c r="B1575" s="6">
        <f>'harcama&amp;islem_verileri'!D1626</f>
        <v>686</v>
      </c>
      <c r="C1575" s="97" t="str">
        <f>musteri_demografisi!G1626</f>
        <v>College</v>
      </c>
    </row>
    <row r="1576" spans="1:3">
      <c r="A1576" s="19">
        <f>finansal_bilgiler!B1627</f>
        <v>4189</v>
      </c>
      <c r="B1576" s="6">
        <f>'harcama&amp;islem_verileri'!D1627</f>
        <v>715</v>
      </c>
      <c r="C1576" s="97" t="str">
        <f>musteri_demografisi!G1627</f>
        <v>College</v>
      </c>
    </row>
    <row r="1577" spans="1:3">
      <c r="A1577" s="19">
        <f>finansal_bilgiler!B1628</f>
        <v>6373</v>
      </c>
      <c r="B1577" s="6">
        <f>'harcama&amp;islem_verileri'!D1628</f>
        <v>573</v>
      </c>
      <c r="C1577" s="97">
        <f>musteri_demografisi!G1628</f>
        <v>0</v>
      </c>
    </row>
    <row r="1578" spans="1:3">
      <c r="A1578" s="19">
        <f>finansal_bilgiler!B1629</f>
        <v>2228</v>
      </c>
      <c r="B1578" s="6">
        <f>'harcama&amp;islem_verileri'!D1629</f>
        <v>1625</v>
      </c>
      <c r="C1578" s="97" t="str">
        <f>musteri_demografisi!G1629</f>
        <v>Graduate</v>
      </c>
    </row>
    <row r="1579" spans="1:3">
      <c r="A1579" s="19">
        <f>finansal_bilgiler!B1630</f>
        <v>3261</v>
      </c>
      <c r="B1579" s="6">
        <f>'harcama&amp;islem_verileri'!D1630</f>
        <v>378</v>
      </c>
      <c r="C1579" s="97" t="str">
        <f>musteri_demografisi!G1630</f>
        <v>Graduate</v>
      </c>
    </row>
    <row r="1580" spans="1:3">
      <c r="A1580" s="19">
        <f>finansal_bilgiler!B1631</f>
        <v>8014</v>
      </c>
      <c r="B1580" s="6">
        <f>'harcama&amp;islem_verileri'!D1631</f>
        <v>873</v>
      </c>
      <c r="C1580" s="97" t="str">
        <f>musteri_demografisi!G1631</f>
        <v>Graduate</v>
      </c>
    </row>
    <row r="1581" spans="1:3">
      <c r="A1581" s="19">
        <f>finansal_bilgiler!B1632</f>
        <v>10980</v>
      </c>
      <c r="B1581" s="6">
        <f>'harcama&amp;islem_verileri'!D1632</f>
        <v>856</v>
      </c>
      <c r="C1581" s="97" t="str">
        <f>musteri_demografisi!G1632</f>
        <v>College</v>
      </c>
    </row>
    <row r="1582" spans="1:3">
      <c r="A1582" s="19">
        <f>finansal_bilgiler!B1633</f>
        <v>3092</v>
      </c>
      <c r="B1582" s="6">
        <f>'harcama&amp;islem_verileri'!D1633</f>
        <v>676</v>
      </c>
      <c r="C1582" s="97" t="str">
        <f>musteri_demografisi!G1633</f>
        <v>Post Graduate</v>
      </c>
    </row>
    <row r="1583" spans="1:3">
      <c r="A1583" s="19">
        <f>finansal_bilgiler!B1634</f>
        <v>14315</v>
      </c>
      <c r="B1583" s="6">
        <f>'harcama&amp;islem_verileri'!D1634</f>
        <v>1.32</v>
      </c>
      <c r="C1583" s="97" t="str">
        <f>musteri_demografisi!G1634</f>
        <v>Graduate</v>
      </c>
    </row>
    <row r="1584" spans="1:3">
      <c r="A1584" s="19">
        <f>finansal_bilgiler!B1636</f>
        <v>1730</v>
      </c>
      <c r="B1584" s="6">
        <f>'harcama&amp;islem_verileri'!D1636</f>
        <v>331</v>
      </c>
      <c r="C1584" s="97" t="str">
        <f>musteri_demografisi!G1636</f>
        <v>High School</v>
      </c>
    </row>
    <row r="1585" spans="1:3">
      <c r="A1585" s="19">
        <f>finansal_bilgiler!B1637</f>
        <v>13768</v>
      </c>
      <c r="B1585" s="6">
        <f>'harcama&amp;islem_verileri'!D1637</f>
        <v>712</v>
      </c>
      <c r="C1585" s="97" t="str">
        <f>musteri_demografisi!G1637</f>
        <v>High School</v>
      </c>
    </row>
    <row r="1586" spans="1:3">
      <c r="A1586" s="19">
        <f>finansal_bilgiler!B1638</f>
        <v>1709</v>
      </c>
      <c r="B1586" s="6">
        <f>'harcama&amp;islem_verileri'!D1638</f>
        <v>558</v>
      </c>
      <c r="C1586" s="97" t="str">
        <f>musteri_demografisi!G1638</f>
        <v>Graduate</v>
      </c>
    </row>
    <row r="1587" spans="1:3">
      <c r="A1587" s="19">
        <f>finansal_bilgiler!B1639</f>
        <v>1705</v>
      </c>
      <c r="B1587" s="6">
        <f>'harcama&amp;islem_verileri'!D1639</f>
        <v>604</v>
      </c>
      <c r="C1587" s="97" t="str">
        <f>musteri_demografisi!G1639</f>
        <v>Graduate</v>
      </c>
    </row>
    <row r="1588" spans="1:3">
      <c r="A1588" s="19">
        <f>finansal_bilgiler!B1640</f>
        <v>8673</v>
      </c>
      <c r="B1588" s="6">
        <f>'harcama&amp;islem_verileri'!D1640</f>
        <v>876</v>
      </c>
      <c r="C1588" s="97" t="str">
        <f>musteri_demografisi!G1640</f>
        <v>Graduate</v>
      </c>
    </row>
    <row r="1589" spans="1:3">
      <c r="A1589" s="19">
        <f>finansal_bilgiler!B1641</f>
        <v>6391</v>
      </c>
      <c r="B1589" s="6">
        <f>'harcama&amp;islem_verileri'!D1641</f>
        <v>831</v>
      </c>
      <c r="C1589" s="97" t="str">
        <f>musteri_demografisi!G1641</f>
        <v>High School</v>
      </c>
    </row>
    <row r="1590" spans="1:3">
      <c r="A1590" s="19">
        <f>finansal_bilgiler!B1642</f>
        <v>11102</v>
      </c>
      <c r="B1590" s="6">
        <f>'harcama&amp;islem_verileri'!D1642</f>
        <v>625</v>
      </c>
      <c r="C1590" s="97" t="str">
        <f>musteri_demografisi!G1642</f>
        <v>Uneducated</v>
      </c>
    </row>
    <row r="1591" spans="1:3">
      <c r="A1591" s="19">
        <f>finansal_bilgiler!B1643</f>
        <v>24765</v>
      </c>
      <c r="B1591" s="6">
        <f>'harcama&amp;islem_verileri'!D1643</f>
        <v>1013</v>
      </c>
      <c r="C1591" s="97" t="str">
        <f>musteri_demografisi!G1643</f>
        <v>College</v>
      </c>
    </row>
    <row r="1592" spans="1:3">
      <c r="A1592" s="19">
        <f>finansal_bilgiler!B1644</f>
        <v>31864</v>
      </c>
      <c r="B1592" s="6">
        <f>'harcama&amp;islem_verileri'!D1644</f>
        <v>1009</v>
      </c>
      <c r="C1592" s="97" t="str">
        <f>musteri_demografisi!G1644</f>
        <v>Doctorate</v>
      </c>
    </row>
    <row r="1593" spans="1:3">
      <c r="A1593" s="19">
        <f>finansal_bilgiler!B1645</f>
        <v>5346</v>
      </c>
      <c r="B1593" s="6">
        <f>'harcama&amp;islem_verileri'!D1645</f>
        <v>928</v>
      </c>
      <c r="C1593" s="97" t="str">
        <f>musteri_demografisi!G1645</f>
        <v>College</v>
      </c>
    </row>
    <row r="1594" spans="1:3">
      <c r="A1594" s="19">
        <f>finansal_bilgiler!B1646</f>
        <v>2801</v>
      </c>
      <c r="B1594" s="6">
        <f>'harcama&amp;islem_verileri'!D1646</f>
        <v>1027</v>
      </c>
      <c r="C1594" s="97" t="str">
        <f>musteri_demografisi!G1646</f>
        <v>Graduate</v>
      </c>
    </row>
    <row r="1595" spans="1:3">
      <c r="A1595" s="19">
        <f>finansal_bilgiler!B1647</f>
        <v>3148</v>
      </c>
      <c r="B1595" s="6">
        <f>'harcama&amp;islem_verileri'!D1647</f>
        <v>498</v>
      </c>
      <c r="C1595" s="97" t="str">
        <f>musteri_demografisi!G1647</f>
        <v>High School</v>
      </c>
    </row>
    <row r="1596" spans="1:3">
      <c r="A1596" s="19">
        <f>finansal_bilgiler!B1648</f>
        <v>2786</v>
      </c>
      <c r="B1596" s="6">
        <f>'harcama&amp;islem_verileri'!D1648</f>
        <v>1314</v>
      </c>
      <c r="C1596" s="97">
        <f>musteri_demografisi!G1648</f>
        <v>0</v>
      </c>
    </row>
    <row r="1597" spans="1:3">
      <c r="A1597" s="19">
        <f>finansal_bilgiler!B1649</f>
        <v>11894</v>
      </c>
      <c r="B1597" s="6">
        <f>'harcama&amp;islem_verileri'!D1649</f>
        <v>1561</v>
      </c>
      <c r="C1597" s="97">
        <f>musteri_demografisi!G1649</f>
        <v>0</v>
      </c>
    </row>
    <row r="1598" spans="1:3">
      <c r="A1598" s="19">
        <f>finansal_bilgiler!B1651</f>
        <v>33180</v>
      </c>
      <c r="B1598" s="6">
        <f>'harcama&amp;islem_verileri'!D1651</f>
        <v>681</v>
      </c>
      <c r="C1598" s="97" t="str">
        <f>musteri_demografisi!G1651</f>
        <v>High School</v>
      </c>
    </row>
    <row r="1599" spans="1:3">
      <c r="A1599" s="19">
        <f>finansal_bilgiler!B1652</f>
        <v>2986</v>
      </c>
      <c r="B1599" s="6">
        <f>'harcama&amp;islem_verileri'!D1652</f>
        <v>883</v>
      </c>
      <c r="C1599" s="97" t="str">
        <f>musteri_demografisi!G1652</f>
        <v>Graduate</v>
      </c>
    </row>
    <row r="1600" spans="1:3">
      <c r="A1600" s="19">
        <f>finansal_bilgiler!B1653</f>
        <v>6729</v>
      </c>
      <c r="B1600" s="6">
        <f>'harcama&amp;islem_verileri'!D1653</f>
        <v>579</v>
      </c>
      <c r="C1600" s="97" t="str">
        <f>musteri_demografisi!G1653</f>
        <v>Graduate</v>
      </c>
    </row>
    <row r="1601" spans="1:3">
      <c r="A1601" s="19">
        <f>finansal_bilgiler!B1654</f>
        <v>2601</v>
      </c>
      <c r="B1601" s="6">
        <f>'harcama&amp;islem_verileri'!D1654</f>
        <v>663</v>
      </c>
      <c r="C1601" s="97" t="str">
        <f>musteri_demografisi!G1654</f>
        <v>Graduate</v>
      </c>
    </row>
    <row r="1602" spans="1:3">
      <c r="A1602" s="19">
        <f>finansal_bilgiler!B1655</f>
        <v>3380</v>
      </c>
      <c r="B1602" s="6">
        <f>'harcama&amp;islem_verileri'!D1655</f>
        <v>636</v>
      </c>
      <c r="C1602" s="97" t="str">
        <f>musteri_demografisi!G1655</f>
        <v>College</v>
      </c>
    </row>
    <row r="1603" spans="1:3">
      <c r="A1603" s="19">
        <f>finansal_bilgiler!B1656</f>
        <v>2730</v>
      </c>
      <c r="B1603" s="6">
        <f>'harcama&amp;islem_verileri'!D1656</f>
        <v>623</v>
      </c>
      <c r="C1603" s="97" t="str">
        <f>musteri_demografisi!G1656</f>
        <v>High School</v>
      </c>
    </row>
    <row r="1604" spans="1:3">
      <c r="A1604" s="19">
        <f>finansal_bilgiler!B1657</f>
        <v>3324</v>
      </c>
      <c r="B1604" s="6">
        <f>'harcama&amp;islem_verileri'!D1657</f>
        <v>537</v>
      </c>
      <c r="C1604" s="97" t="str">
        <f>musteri_demografisi!G1657</f>
        <v>High School</v>
      </c>
    </row>
    <row r="1605" spans="1:3">
      <c r="A1605" s="19">
        <f>finansal_bilgiler!B1658</f>
        <v>2665</v>
      </c>
      <c r="B1605" s="6">
        <f>'harcama&amp;islem_verileri'!D1658</f>
        <v>554</v>
      </c>
      <c r="C1605" s="97" t="str">
        <f>musteri_demografisi!G1658</f>
        <v>Graduate</v>
      </c>
    </row>
    <row r="1606" spans="1:3">
      <c r="A1606" s="19">
        <f>finansal_bilgiler!B1659</f>
        <v>5015</v>
      </c>
      <c r="B1606" s="6">
        <f>'harcama&amp;islem_verileri'!D1659</f>
        <v>442</v>
      </c>
      <c r="C1606" s="97" t="str">
        <f>musteri_demografisi!G1659</f>
        <v>Graduate</v>
      </c>
    </row>
    <row r="1607" spans="1:3">
      <c r="A1607" s="19">
        <f>finansal_bilgiler!B1660</f>
        <v>6905</v>
      </c>
      <c r="B1607" s="6">
        <f>'harcama&amp;islem_verileri'!D1660</f>
        <v>712</v>
      </c>
      <c r="C1607" s="97" t="str">
        <f>musteri_demografisi!G1660</f>
        <v>Graduate</v>
      </c>
    </row>
    <row r="1608" spans="1:3">
      <c r="A1608" s="19">
        <f>finansal_bilgiler!B1661</f>
        <v>5848</v>
      </c>
      <c r="B1608" s="6">
        <f>'harcama&amp;islem_verileri'!D1661</f>
        <v>726</v>
      </c>
      <c r="C1608" s="97">
        <f>musteri_demografisi!G1661</f>
        <v>0</v>
      </c>
    </row>
    <row r="1609" spans="1:3">
      <c r="A1609" s="19">
        <f>finansal_bilgiler!B1662</f>
        <v>19136</v>
      </c>
      <c r="B1609" s="6">
        <f>'harcama&amp;islem_verileri'!D1662</f>
        <v>728</v>
      </c>
      <c r="C1609" s="97" t="str">
        <f>musteri_demografisi!G1662</f>
        <v>College</v>
      </c>
    </row>
    <row r="1610" spans="1:3">
      <c r="A1610" s="19">
        <f>finansal_bilgiler!B1663</f>
        <v>3500</v>
      </c>
      <c r="B1610" s="6">
        <f>'harcama&amp;islem_verileri'!D1663</f>
        <v>1182</v>
      </c>
      <c r="C1610" s="97">
        <f>musteri_demografisi!G1663</f>
        <v>0</v>
      </c>
    </row>
    <row r="1611" spans="1:3">
      <c r="A1611" s="19">
        <f>finansal_bilgiler!B1664</f>
        <v>7453</v>
      </c>
      <c r="B1611" s="6">
        <f>'harcama&amp;islem_verileri'!D1664</f>
        <v>712</v>
      </c>
      <c r="C1611" s="97" t="str">
        <f>musteri_demografisi!G1664</f>
        <v>Graduate</v>
      </c>
    </row>
    <row r="1612" spans="1:3">
      <c r="A1612" s="19">
        <f>finansal_bilgiler!B1665</f>
        <v>6266</v>
      </c>
      <c r="B1612" s="6">
        <f>'harcama&amp;islem_verileri'!D1665</f>
        <v>744</v>
      </c>
      <c r="C1612" s="97">
        <f>musteri_demografisi!G1665</f>
        <v>0</v>
      </c>
    </row>
    <row r="1613" spans="1:3">
      <c r="A1613" s="19">
        <f>finansal_bilgiler!B1666</f>
        <v>4945</v>
      </c>
      <c r="B1613" s="6">
        <f>'harcama&amp;islem_verileri'!D1666</f>
        <v>1033</v>
      </c>
      <c r="C1613" s="97" t="str">
        <f>musteri_demografisi!G1666</f>
        <v>College</v>
      </c>
    </row>
    <row r="1614" spans="1:3">
      <c r="A1614" s="19">
        <f>finansal_bilgiler!B1667</f>
        <v>27992</v>
      </c>
      <c r="B1614" s="6">
        <f>'harcama&amp;islem_verileri'!D1667</f>
        <v>433</v>
      </c>
      <c r="C1614" s="97" t="str">
        <f>musteri_demografisi!G1667</f>
        <v>Graduate</v>
      </c>
    </row>
    <row r="1615" spans="1:3">
      <c r="A1615" s="19">
        <f>finansal_bilgiler!B1668</f>
        <v>3735</v>
      </c>
      <c r="B1615" s="6">
        <f>'harcama&amp;islem_verileri'!D1668</f>
        <v>1034</v>
      </c>
      <c r="C1615" s="97" t="str">
        <f>musteri_demografisi!G1668</f>
        <v>Graduate</v>
      </c>
    </row>
    <row r="1616" spans="1:3">
      <c r="A1616" s="19">
        <f>finansal_bilgiler!B1669</f>
        <v>6703</v>
      </c>
      <c r="B1616" s="6">
        <f>'harcama&amp;islem_verileri'!D1669</f>
        <v>625</v>
      </c>
      <c r="C1616" s="97" t="str">
        <f>musteri_demografisi!G1669</f>
        <v>Graduate</v>
      </c>
    </row>
    <row r="1617" spans="1:3">
      <c r="A1617" s="19">
        <f>finansal_bilgiler!B1670</f>
        <v>6162</v>
      </c>
      <c r="B1617" s="6">
        <f>'harcama&amp;islem_verileri'!D1670</f>
        <v>484</v>
      </c>
      <c r="C1617" s="97" t="str">
        <f>musteri_demografisi!G1670</f>
        <v>High School</v>
      </c>
    </row>
    <row r="1618" spans="1:3">
      <c r="A1618" s="19">
        <f>finansal_bilgiler!B1671</f>
        <v>3337</v>
      </c>
      <c r="B1618" s="6">
        <f>'harcama&amp;islem_verileri'!D1671</f>
        <v>524</v>
      </c>
      <c r="C1618" s="97" t="str">
        <f>musteri_demografisi!G1671</f>
        <v>High School</v>
      </c>
    </row>
    <row r="1619" spans="1:3">
      <c r="A1619" s="19">
        <f>finansal_bilgiler!B1672</f>
        <v>2205</v>
      </c>
      <c r="B1619" s="6">
        <f>'harcama&amp;islem_verileri'!D1672</f>
        <v>0.65</v>
      </c>
      <c r="C1619" s="97" t="str">
        <f>musteri_demografisi!G1672</f>
        <v>Graduate</v>
      </c>
    </row>
    <row r="1620" spans="1:3">
      <c r="A1620" s="19">
        <f>finansal_bilgiler!B1673</f>
        <v>4450</v>
      </c>
      <c r="B1620" s="6">
        <f>'harcama&amp;islem_verileri'!D1673</f>
        <v>465</v>
      </c>
      <c r="C1620" s="97" t="str">
        <f>musteri_demografisi!G1673</f>
        <v>High School</v>
      </c>
    </row>
    <row r="1621" spans="1:3">
      <c r="A1621" s="19">
        <f>finansal_bilgiler!B1674</f>
        <v>1438.3</v>
      </c>
      <c r="B1621" s="6">
        <f>'harcama&amp;islem_verileri'!D1674</f>
        <v>916</v>
      </c>
      <c r="C1621" s="97">
        <f>musteri_demografisi!G1674</f>
        <v>0</v>
      </c>
    </row>
    <row r="1622" spans="1:3">
      <c r="A1622" s="19">
        <f>finansal_bilgiler!B1675</f>
        <v>2172</v>
      </c>
      <c r="B1622" s="6">
        <f>'harcama&amp;islem_verileri'!D1675</f>
        <v>1158</v>
      </c>
      <c r="C1622" s="97">
        <f>musteri_demografisi!G1675</f>
        <v>0</v>
      </c>
    </row>
    <row r="1623" spans="1:3">
      <c r="A1623" s="19">
        <f>finansal_bilgiler!B1676</f>
        <v>4323</v>
      </c>
      <c r="B1623" s="6">
        <f>'harcama&amp;islem_verileri'!D1676</f>
        <v>1102</v>
      </c>
      <c r="C1623" s="97" t="str">
        <f>musteri_demografisi!G1676</f>
        <v>Uneducated</v>
      </c>
    </row>
    <row r="1624" spans="1:3">
      <c r="A1624" s="19">
        <f>finansal_bilgiler!B1677</f>
        <v>4145</v>
      </c>
      <c r="B1624" s="6">
        <f>'harcama&amp;islem_verileri'!D1677</f>
        <v>579</v>
      </c>
      <c r="C1624" s="97" t="str">
        <f>musteri_demografisi!G1677</f>
        <v>College</v>
      </c>
    </row>
    <row r="1625" spans="1:3">
      <c r="A1625" s="19">
        <f>finansal_bilgiler!B1678</f>
        <v>2032</v>
      </c>
      <c r="B1625" s="6">
        <f>'harcama&amp;islem_verileri'!D1678</f>
        <v>1005</v>
      </c>
      <c r="C1625" s="97" t="str">
        <f>musteri_demografisi!G1678</f>
        <v>Graduate</v>
      </c>
    </row>
    <row r="1626" spans="1:3">
      <c r="A1626" s="19">
        <f>finansal_bilgiler!B1679</f>
        <v>7010</v>
      </c>
      <c r="B1626" s="6">
        <f>'harcama&amp;islem_verileri'!D1679</f>
        <v>1007</v>
      </c>
      <c r="C1626" s="97" t="str">
        <f>musteri_demografisi!G1679</f>
        <v>College</v>
      </c>
    </row>
    <row r="1627" spans="1:3">
      <c r="A1627" s="19">
        <f>finansal_bilgiler!B1680</f>
        <v>3205</v>
      </c>
      <c r="B1627" s="6">
        <f>'harcama&amp;islem_verileri'!D1680</f>
        <v>673</v>
      </c>
      <c r="C1627" s="97" t="str">
        <f>musteri_demografisi!G1680</f>
        <v>High School</v>
      </c>
    </row>
    <row r="1628" spans="1:3">
      <c r="A1628" s="19">
        <f>finansal_bilgiler!B1681</f>
        <v>16547</v>
      </c>
      <c r="B1628" s="6">
        <f>'harcama&amp;islem_verileri'!D1681</f>
        <v>555</v>
      </c>
      <c r="C1628" s="97" t="str">
        <f>musteri_demografisi!G1681</f>
        <v>Post Graduate</v>
      </c>
    </row>
    <row r="1629" spans="1:3">
      <c r="A1629" s="19">
        <f>finansal_bilgiler!B1682</f>
        <v>5930</v>
      </c>
      <c r="B1629" s="6">
        <f>'harcama&amp;islem_verileri'!D1682</f>
        <v>1.19</v>
      </c>
      <c r="C1629" s="97" t="str">
        <f>musteri_demografisi!G1682</f>
        <v>Graduate</v>
      </c>
    </row>
    <row r="1630" spans="1:3">
      <c r="A1630" s="19">
        <f>finansal_bilgiler!B1683</f>
        <v>7469</v>
      </c>
      <c r="B1630" s="6">
        <f>'harcama&amp;islem_verileri'!D1683</f>
        <v>923</v>
      </c>
      <c r="C1630" s="97" t="str">
        <f>musteri_demografisi!G1683</f>
        <v>College</v>
      </c>
    </row>
    <row r="1631" spans="1:3">
      <c r="A1631" s="19">
        <f>finansal_bilgiler!B1684</f>
        <v>2235</v>
      </c>
      <c r="B1631" s="6">
        <f>'harcama&amp;islem_verileri'!D1684</f>
        <v>556</v>
      </c>
      <c r="C1631" s="97" t="str">
        <f>musteri_demografisi!G1684</f>
        <v>Graduate</v>
      </c>
    </row>
    <row r="1632" spans="1:3">
      <c r="A1632" s="19">
        <f>finansal_bilgiler!B1685</f>
        <v>2047</v>
      </c>
      <c r="B1632" s="6">
        <f>'harcama&amp;islem_verileri'!D1685</f>
        <v>623</v>
      </c>
      <c r="C1632" s="97" t="str">
        <f>musteri_demografisi!G1685</f>
        <v>College</v>
      </c>
    </row>
    <row r="1633" spans="1:3">
      <c r="A1633" s="19">
        <f>finansal_bilgiler!B1686</f>
        <v>34516</v>
      </c>
      <c r="B1633" s="6">
        <f>'harcama&amp;islem_verileri'!D1686</f>
        <v>572</v>
      </c>
      <c r="C1633" s="97" t="str">
        <f>musteri_demografisi!G1686</f>
        <v>Uneducated</v>
      </c>
    </row>
    <row r="1634" spans="1:3">
      <c r="A1634" s="19">
        <f>finansal_bilgiler!B1687</f>
        <v>2636</v>
      </c>
      <c r="B1634" s="6">
        <f>'harcama&amp;islem_verileri'!D1687</f>
        <v>654</v>
      </c>
      <c r="C1634" s="97" t="str">
        <f>musteri_demografisi!G1687</f>
        <v>Graduate</v>
      </c>
    </row>
    <row r="1635" spans="1:3">
      <c r="A1635" s="19">
        <f>finansal_bilgiler!B1688</f>
        <v>6425</v>
      </c>
      <c r="B1635" s="6">
        <f>'harcama&amp;islem_verileri'!D1688</f>
        <v>958</v>
      </c>
      <c r="C1635" s="97" t="str">
        <f>musteri_demografisi!G1688</f>
        <v>Graduate</v>
      </c>
    </row>
    <row r="1636" spans="1:3">
      <c r="A1636" s="19">
        <f>finansal_bilgiler!B1689</f>
        <v>2902</v>
      </c>
      <c r="B1636" s="6">
        <f>'harcama&amp;islem_verileri'!D1689</f>
        <v>621</v>
      </c>
      <c r="C1636" s="97" t="str">
        <f>musteri_demografisi!G1689</f>
        <v>Post Graduate</v>
      </c>
    </row>
    <row r="1637" spans="1:3">
      <c r="A1637" s="19">
        <f>finansal_bilgiler!B1690</f>
        <v>4002</v>
      </c>
      <c r="B1637" s="6">
        <f>'harcama&amp;islem_verileri'!D1690</f>
        <v>702</v>
      </c>
      <c r="C1637" s="97" t="str">
        <f>musteri_demografisi!G1690</f>
        <v>College</v>
      </c>
    </row>
    <row r="1638" spans="1:3">
      <c r="A1638" s="19">
        <f>finansal_bilgiler!B1691</f>
        <v>5175</v>
      </c>
      <c r="B1638" s="6">
        <f>'harcama&amp;islem_verileri'!D1691</f>
        <v>1705</v>
      </c>
      <c r="C1638" s="97" t="str">
        <f>musteri_demografisi!G1691</f>
        <v>Graduate</v>
      </c>
    </row>
    <row r="1639" spans="1:3">
      <c r="A1639" s="19">
        <f>finansal_bilgiler!B1692</f>
        <v>4599</v>
      </c>
      <c r="B1639" s="6">
        <f>'harcama&amp;islem_verileri'!D1692</f>
        <v>622</v>
      </c>
      <c r="C1639" s="97">
        <f>musteri_demografisi!G1692</f>
        <v>0</v>
      </c>
    </row>
    <row r="1640" spans="1:3">
      <c r="A1640" s="19">
        <f>finansal_bilgiler!B1693</f>
        <v>31258</v>
      </c>
      <c r="B1640" s="6">
        <f>'harcama&amp;islem_verileri'!D1693</f>
        <v>917</v>
      </c>
      <c r="C1640" s="97" t="str">
        <f>musteri_demografisi!G1693</f>
        <v>High School</v>
      </c>
    </row>
    <row r="1641" spans="1:3">
      <c r="A1641" s="19">
        <f>finansal_bilgiler!B1694</f>
        <v>2683</v>
      </c>
      <c r="B1641" s="6">
        <f>'harcama&amp;islem_verileri'!D1694</f>
        <v>784</v>
      </c>
      <c r="C1641" s="97" t="str">
        <f>musteri_demografisi!G1694</f>
        <v>Graduate</v>
      </c>
    </row>
    <row r="1642" spans="1:3">
      <c r="A1642" s="19">
        <f>finansal_bilgiler!B1695</f>
        <v>11638</v>
      </c>
      <c r="B1642" s="6">
        <f>'harcama&amp;islem_verileri'!D1695</f>
        <v>262</v>
      </c>
      <c r="C1642" s="97" t="str">
        <f>musteri_demografisi!G1695</f>
        <v>College</v>
      </c>
    </row>
    <row r="1643" spans="1:3">
      <c r="A1643" s="19">
        <f>finansal_bilgiler!B1696</f>
        <v>1829</v>
      </c>
      <c r="B1643" s="6">
        <f>'harcama&amp;islem_verileri'!D1696</f>
        <v>325</v>
      </c>
      <c r="C1643" s="97" t="str">
        <f>musteri_demografisi!G1696</f>
        <v>Graduate</v>
      </c>
    </row>
    <row r="1644" spans="1:3">
      <c r="A1644" s="19">
        <f>finansal_bilgiler!B1697</f>
        <v>8276</v>
      </c>
      <c r="B1644" s="6">
        <f>'harcama&amp;islem_verileri'!D1697</f>
        <v>359</v>
      </c>
      <c r="C1644" s="97" t="str">
        <f>musteri_demografisi!G1697</f>
        <v>Doctorate</v>
      </c>
    </row>
    <row r="1645" spans="1:3">
      <c r="A1645" s="19">
        <f>finansal_bilgiler!B1698</f>
        <v>23539</v>
      </c>
      <c r="B1645" s="6">
        <f>'harcama&amp;islem_verileri'!D1698</f>
        <v>484</v>
      </c>
      <c r="C1645" s="97" t="str">
        <f>musteri_demografisi!G1698</f>
        <v>High School</v>
      </c>
    </row>
    <row r="1646" spans="1:3">
      <c r="A1646" s="19">
        <f>finansal_bilgiler!B1699</f>
        <v>2352</v>
      </c>
      <c r="B1646" s="6">
        <f>'harcama&amp;islem_verileri'!D1699</f>
        <v>1467</v>
      </c>
      <c r="C1646" s="97" t="str">
        <f>musteri_demografisi!G1699</f>
        <v>High School</v>
      </c>
    </row>
    <row r="1647" spans="1:3">
      <c r="A1647" s="19">
        <f>finansal_bilgiler!B1700</f>
        <v>11371</v>
      </c>
      <c r="B1647" s="6">
        <f>'harcama&amp;islem_verileri'!D1700</f>
        <v>1483</v>
      </c>
      <c r="C1647" s="97" t="str">
        <f>musteri_demografisi!G1700</f>
        <v>Graduate</v>
      </c>
    </row>
    <row r="1648" spans="1:3">
      <c r="A1648" s="19">
        <f>finansal_bilgiler!B1701</f>
        <v>2857</v>
      </c>
      <c r="B1648" s="6">
        <f>'harcama&amp;islem_verileri'!D1701</f>
        <v>871</v>
      </c>
      <c r="C1648" s="97">
        <f>musteri_demografisi!G1701</f>
        <v>0</v>
      </c>
    </row>
    <row r="1649" spans="1:3">
      <c r="A1649" s="19">
        <f>finansal_bilgiler!B1702</f>
        <v>34516</v>
      </c>
      <c r="B1649" s="6">
        <f>'harcama&amp;islem_verileri'!D1702</f>
        <v>878</v>
      </c>
      <c r="C1649" s="97" t="str">
        <f>musteri_demografisi!G1702</f>
        <v>Graduate</v>
      </c>
    </row>
    <row r="1650" spans="1:3">
      <c r="A1650" s="19">
        <f>finansal_bilgiler!B1703</f>
        <v>6690</v>
      </c>
      <c r="B1650" s="6">
        <f>'harcama&amp;islem_verileri'!D1703</f>
        <v>791</v>
      </c>
      <c r="C1650" s="97" t="str">
        <f>musteri_demografisi!G1703</f>
        <v>Graduate</v>
      </c>
    </row>
    <row r="1651" spans="1:3">
      <c r="A1651" s="19">
        <f>finansal_bilgiler!B1704</f>
        <v>4439</v>
      </c>
      <c r="B1651" s="6">
        <f>'harcama&amp;islem_verileri'!D1704</f>
        <v>863</v>
      </c>
      <c r="C1651" s="97" t="str">
        <f>musteri_demografisi!G1704</f>
        <v>Graduate</v>
      </c>
    </row>
    <row r="1652" spans="1:3">
      <c r="A1652" s="19">
        <f>finansal_bilgiler!B1705</f>
        <v>5344</v>
      </c>
      <c r="B1652" s="6">
        <f>'harcama&amp;islem_verileri'!D1705</f>
        <v>537</v>
      </c>
      <c r="C1652" s="97" t="str">
        <f>musteri_demografisi!G1705</f>
        <v>High School</v>
      </c>
    </row>
    <row r="1653" spans="1:3">
      <c r="A1653" s="19">
        <f>finansal_bilgiler!B1706</f>
        <v>27310</v>
      </c>
      <c r="B1653" s="6">
        <f>'harcama&amp;islem_verileri'!D1706</f>
        <v>919</v>
      </c>
      <c r="C1653" s="97" t="str">
        <f>musteri_demografisi!G1706</f>
        <v>High School</v>
      </c>
    </row>
    <row r="1654" spans="1:3">
      <c r="A1654" s="19">
        <f>finansal_bilgiler!B1707</f>
        <v>2531</v>
      </c>
      <c r="B1654" s="6">
        <f>'harcama&amp;islem_verileri'!D1707</f>
        <v>955</v>
      </c>
      <c r="C1654" s="97" t="str">
        <f>musteri_demografisi!G1707</f>
        <v>Graduate</v>
      </c>
    </row>
    <row r="1655" spans="1:3">
      <c r="A1655" s="19">
        <f>finansal_bilgiler!B1708</f>
        <v>9096</v>
      </c>
      <c r="B1655" s="6">
        <f>'harcama&amp;islem_verileri'!D1708</f>
        <v>768</v>
      </c>
      <c r="C1655" s="97" t="str">
        <f>musteri_demografisi!G1708</f>
        <v>College</v>
      </c>
    </row>
    <row r="1656" spans="1:3">
      <c r="A1656" s="19">
        <f>finansal_bilgiler!B1709</f>
        <v>34516</v>
      </c>
      <c r="B1656" s="6">
        <f>'harcama&amp;islem_verileri'!D1709</f>
        <v>927</v>
      </c>
      <c r="C1656" s="97" t="str">
        <f>musteri_demografisi!G1709</f>
        <v>College</v>
      </c>
    </row>
    <row r="1657" spans="1:3">
      <c r="A1657" s="19">
        <f>finansal_bilgiler!B1710</f>
        <v>7169</v>
      </c>
      <c r="B1657" s="6">
        <f>'harcama&amp;islem_verileri'!D1710</f>
        <v>834</v>
      </c>
      <c r="C1657" s="97" t="str">
        <f>musteri_demografisi!G1710</f>
        <v>Graduate</v>
      </c>
    </row>
    <row r="1658" spans="1:3">
      <c r="A1658" s="19">
        <f>finansal_bilgiler!B1711</f>
        <v>5399</v>
      </c>
      <c r="B1658" s="6">
        <f>'harcama&amp;islem_verileri'!D1711</f>
        <v>765</v>
      </c>
      <c r="C1658" s="97" t="str">
        <f>musteri_demografisi!G1711</f>
        <v>Graduate</v>
      </c>
    </row>
    <row r="1659" spans="1:3">
      <c r="A1659" s="19">
        <f>finansal_bilgiler!B1712</f>
        <v>2280</v>
      </c>
      <c r="B1659" s="6">
        <f>'harcama&amp;islem_verileri'!D1712</f>
        <v>603</v>
      </c>
      <c r="C1659" s="97">
        <f>musteri_demografisi!G1712</f>
        <v>0</v>
      </c>
    </row>
    <row r="1660" spans="1:3">
      <c r="A1660" s="19">
        <f>finansal_bilgiler!B1713</f>
        <v>6315</v>
      </c>
      <c r="B1660" s="6">
        <f>'harcama&amp;islem_verileri'!D1713</f>
        <v>542</v>
      </c>
      <c r="C1660" s="97" t="str">
        <f>musteri_demografisi!G1713</f>
        <v>Graduate</v>
      </c>
    </row>
    <row r="1661" spans="1:3">
      <c r="A1661" s="19">
        <f>finansal_bilgiler!B1714</f>
        <v>4402</v>
      </c>
      <c r="B1661" s="6">
        <f>'harcama&amp;islem_verileri'!D1714</f>
        <v>719</v>
      </c>
      <c r="C1661" s="97">
        <f>musteri_demografisi!G1714</f>
        <v>0</v>
      </c>
    </row>
    <row r="1662" spans="1:3">
      <c r="A1662" s="19">
        <f>finansal_bilgiler!B1716</f>
        <v>4947</v>
      </c>
      <c r="B1662" s="6">
        <f>'harcama&amp;islem_verileri'!D1716</f>
        <v>1195</v>
      </c>
      <c r="C1662" s="97" t="str">
        <f>musteri_demografisi!G1716</f>
        <v>Graduate</v>
      </c>
    </row>
    <row r="1663" spans="1:3">
      <c r="A1663" s="19">
        <f>finansal_bilgiler!B1717</f>
        <v>3946</v>
      </c>
      <c r="B1663" s="6">
        <f>'harcama&amp;islem_verileri'!D1717</f>
        <v>921</v>
      </c>
      <c r="C1663" s="97" t="str">
        <f>musteri_demografisi!G1717</f>
        <v>Graduate</v>
      </c>
    </row>
    <row r="1664" spans="1:3">
      <c r="A1664" s="19">
        <f>finansal_bilgiler!B1718</f>
        <v>12291</v>
      </c>
      <c r="B1664" s="6">
        <f>'harcama&amp;islem_verileri'!D1718</f>
        <v>685</v>
      </c>
      <c r="C1664" s="97" t="str">
        <f>musteri_demografisi!G1718</f>
        <v>Uneducated</v>
      </c>
    </row>
    <row r="1665" spans="1:3">
      <c r="A1665" s="19">
        <f>finansal_bilgiler!B1719</f>
        <v>3067</v>
      </c>
      <c r="B1665" s="6">
        <f>'harcama&amp;islem_verileri'!D1719</f>
        <v>791</v>
      </c>
      <c r="C1665" s="97" t="str">
        <f>musteri_demografisi!G1719</f>
        <v>Graduate</v>
      </c>
    </row>
    <row r="1666" spans="1:3">
      <c r="A1666" s="19">
        <f>finansal_bilgiler!B1720</f>
        <v>1438.3</v>
      </c>
      <c r="B1666" s="6">
        <f>'harcama&amp;islem_verileri'!D1720</f>
        <v>1769</v>
      </c>
      <c r="C1666" s="97" t="str">
        <f>musteri_demografisi!G1720</f>
        <v>Post Graduate</v>
      </c>
    </row>
    <row r="1667" spans="1:3">
      <c r="A1667" s="19">
        <f>finansal_bilgiler!B1721</f>
        <v>8633</v>
      </c>
      <c r="B1667" s="6">
        <f>'harcama&amp;islem_verileri'!D1721</f>
        <v>681</v>
      </c>
      <c r="C1667" s="97" t="str">
        <f>musteri_demografisi!G1721</f>
        <v>Doctorate</v>
      </c>
    </row>
    <row r="1668" spans="1:3">
      <c r="A1668" s="19">
        <f>finansal_bilgiler!B1722</f>
        <v>2394</v>
      </c>
      <c r="B1668" s="6">
        <f>'harcama&amp;islem_verileri'!D1722</f>
        <v>1059</v>
      </c>
      <c r="C1668" s="97">
        <f>musteri_demografisi!G1722</f>
        <v>0</v>
      </c>
    </row>
    <row r="1669" spans="1:3">
      <c r="A1669" s="19">
        <f>finansal_bilgiler!B1723</f>
        <v>11374</v>
      </c>
      <c r="B1669" s="6">
        <f>'harcama&amp;islem_verileri'!D1723</f>
        <v>1015</v>
      </c>
      <c r="C1669" s="97" t="str">
        <f>musteri_demografisi!G1723</f>
        <v>Graduate</v>
      </c>
    </row>
    <row r="1670" spans="1:3">
      <c r="A1670" s="19">
        <f>finansal_bilgiler!B1724</f>
        <v>6921</v>
      </c>
      <c r="B1670" s="6">
        <f>'harcama&amp;islem_verileri'!D1724</f>
        <v>895</v>
      </c>
      <c r="C1670" s="97" t="str">
        <f>musteri_demografisi!G1724</f>
        <v>College</v>
      </c>
    </row>
    <row r="1671" spans="1:3">
      <c r="A1671" s="19">
        <f>finansal_bilgiler!B1725</f>
        <v>2564</v>
      </c>
      <c r="B1671" s="6">
        <f>'harcama&amp;islem_verileri'!D1725</f>
        <v>358</v>
      </c>
      <c r="C1671" s="97" t="str">
        <f>musteri_demografisi!G1725</f>
        <v>Graduate</v>
      </c>
    </row>
    <row r="1672" spans="1:3">
      <c r="A1672" s="19">
        <f>finansal_bilgiler!B1726</f>
        <v>2720</v>
      </c>
      <c r="B1672" s="6">
        <f>'harcama&amp;islem_verileri'!D1726</f>
        <v>634</v>
      </c>
      <c r="C1672" s="97">
        <f>musteri_demografisi!G1726</f>
        <v>0</v>
      </c>
    </row>
    <row r="1673" spans="1:3">
      <c r="A1673" s="19">
        <f>finansal_bilgiler!B1727</f>
        <v>9843</v>
      </c>
      <c r="B1673" s="6">
        <f>'harcama&amp;islem_verileri'!D1727</f>
        <v>733</v>
      </c>
      <c r="C1673" s="97" t="str">
        <f>musteri_demografisi!G1727</f>
        <v>Doctorate</v>
      </c>
    </row>
    <row r="1674" spans="1:3">
      <c r="A1674" s="19">
        <f>finansal_bilgiler!B1728</f>
        <v>21691</v>
      </c>
      <c r="B1674" s="6">
        <f>'harcama&amp;islem_verileri'!D1728</f>
        <v>767</v>
      </c>
      <c r="C1674" s="97">
        <f>musteri_demografisi!G1728</f>
        <v>0</v>
      </c>
    </row>
    <row r="1675" spans="1:3">
      <c r="A1675" s="19">
        <f>finansal_bilgiler!B1729</f>
        <v>1826</v>
      </c>
      <c r="B1675" s="6">
        <f>'harcama&amp;islem_verileri'!D1729</f>
        <v>953</v>
      </c>
      <c r="C1675" s="97" t="str">
        <f>musteri_demografisi!G1729</f>
        <v>Graduate</v>
      </c>
    </row>
    <row r="1676" spans="1:3">
      <c r="A1676" s="19">
        <f>finansal_bilgiler!B1730</f>
        <v>5746</v>
      </c>
      <c r="B1676" s="6">
        <f>'harcama&amp;islem_verileri'!D1730</f>
        <v>649</v>
      </c>
      <c r="C1676" s="97">
        <f>musteri_demografisi!G1730</f>
        <v>0</v>
      </c>
    </row>
    <row r="1677" spans="1:3">
      <c r="A1677" s="19">
        <f>finansal_bilgiler!B1731</f>
        <v>2926</v>
      </c>
      <c r="B1677" s="6">
        <f>'harcama&amp;islem_verileri'!D1731</f>
        <v>834</v>
      </c>
      <c r="C1677" s="97" t="str">
        <f>musteri_demografisi!G1731</f>
        <v>Graduate</v>
      </c>
    </row>
    <row r="1678" spans="1:3">
      <c r="A1678" s="19">
        <f>finansal_bilgiler!B1732</f>
        <v>7061</v>
      </c>
      <c r="B1678" s="6">
        <f>'harcama&amp;islem_verileri'!D1732</f>
        <v>744</v>
      </c>
      <c r="C1678" s="97" t="str">
        <f>musteri_demografisi!G1732</f>
        <v>High School</v>
      </c>
    </row>
    <row r="1679" spans="1:3">
      <c r="A1679" s="19">
        <f>finansal_bilgiler!B1733</f>
        <v>5589</v>
      </c>
      <c r="B1679" s="6">
        <f>'harcama&amp;islem_verileri'!D1733</f>
        <v>632</v>
      </c>
      <c r="C1679" s="97">
        <f>musteri_demografisi!G1733</f>
        <v>0</v>
      </c>
    </row>
    <row r="1680" spans="1:3">
      <c r="A1680" s="19">
        <f>finansal_bilgiler!B1734</f>
        <v>9620</v>
      </c>
      <c r="B1680" s="6">
        <f>'harcama&amp;islem_verileri'!D1734</f>
        <v>667</v>
      </c>
      <c r="C1680" s="97" t="str">
        <f>musteri_demografisi!G1734</f>
        <v>Graduate</v>
      </c>
    </row>
    <row r="1681" spans="1:3">
      <c r="A1681" s="19">
        <f>finansal_bilgiler!B1735</f>
        <v>2539</v>
      </c>
      <c r="B1681" s="6">
        <f>'harcama&amp;islem_verileri'!D1735</f>
        <v>635</v>
      </c>
      <c r="C1681" s="97" t="str">
        <f>musteri_demografisi!G1735</f>
        <v>High School</v>
      </c>
    </row>
    <row r="1682" spans="1:3">
      <c r="A1682" s="19">
        <f>finansal_bilgiler!B1736</f>
        <v>3642</v>
      </c>
      <c r="B1682" s="6">
        <f>'harcama&amp;islem_verileri'!D1736</f>
        <v>676</v>
      </c>
      <c r="C1682" s="97" t="str">
        <f>musteri_demografisi!G1736</f>
        <v>Graduate</v>
      </c>
    </row>
    <row r="1683" spans="1:3">
      <c r="A1683" s="19">
        <f>finansal_bilgiler!B1737</f>
        <v>3451</v>
      </c>
      <c r="B1683" s="6">
        <f>'harcama&amp;islem_verileri'!D1737</f>
        <v>744</v>
      </c>
      <c r="C1683" s="97" t="str">
        <f>musteri_demografisi!G1737</f>
        <v>Graduate</v>
      </c>
    </row>
    <row r="1684" spans="1:3">
      <c r="A1684" s="19">
        <f>finansal_bilgiler!B1738</f>
        <v>1841</v>
      </c>
      <c r="B1684" s="6">
        <f>'harcama&amp;islem_verileri'!D1738</f>
        <v>759</v>
      </c>
      <c r="C1684" s="97">
        <f>musteri_demografisi!G1738</f>
        <v>0</v>
      </c>
    </row>
    <row r="1685" spans="1:3">
      <c r="A1685" s="19">
        <f>finansal_bilgiler!B1739</f>
        <v>5764</v>
      </c>
      <c r="B1685" s="6">
        <f>'harcama&amp;islem_verileri'!D1739</f>
        <v>1356</v>
      </c>
      <c r="C1685" s="97" t="str">
        <f>musteri_demografisi!G1739</f>
        <v>Graduate</v>
      </c>
    </row>
    <row r="1686" spans="1:3">
      <c r="A1686" s="19">
        <f>finansal_bilgiler!B1740</f>
        <v>18278</v>
      </c>
      <c r="B1686" s="6">
        <f>'harcama&amp;islem_verileri'!D1740</f>
        <v>798</v>
      </c>
      <c r="C1686" s="97" t="str">
        <f>musteri_demografisi!G1740</f>
        <v>Uneducated</v>
      </c>
    </row>
    <row r="1687" spans="1:3">
      <c r="A1687" s="19">
        <f>finansal_bilgiler!B1741</f>
        <v>16059</v>
      </c>
      <c r="B1687" s="6">
        <f>'harcama&amp;islem_verileri'!D1741</f>
        <v>824</v>
      </c>
      <c r="C1687" s="97" t="str">
        <f>musteri_demografisi!G1741</f>
        <v>Graduate</v>
      </c>
    </row>
    <row r="1688" spans="1:3">
      <c r="A1688" s="19">
        <f>finansal_bilgiler!B1742</f>
        <v>5887</v>
      </c>
      <c r="B1688" s="6">
        <f>'harcama&amp;islem_verileri'!D1742</f>
        <v>0.65</v>
      </c>
      <c r="C1688" s="97">
        <f>musteri_demografisi!G1742</f>
        <v>0</v>
      </c>
    </row>
    <row r="1689" spans="1:3">
      <c r="A1689" s="19">
        <f>finansal_bilgiler!B1743</f>
        <v>3152</v>
      </c>
      <c r="B1689" s="6">
        <f>'harcama&amp;islem_verileri'!D1743</f>
        <v>1328</v>
      </c>
      <c r="C1689" s="97" t="str">
        <f>musteri_demografisi!G1743</f>
        <v>Uneducated</v>
      </c>
    </row>
    <row r="1690" spans="1:3">
      <c r="A1690" s="19">
        <f>finansal_bilgiler!B1744</f>
        <v>12464</v>
      </c>
      <c r="B1690" s="6">
        <f>'harcama&amp;islem_verileri'!D1744</f>
        <v>864</v>
      </c>
      <c r="C1690" s="97" t="str">
        <f>musteri_demografisi!G1744</f>
        <v>College</v>
      </c>
    </row>
    <row r="1691" spans="1:3">
      <c r="A1691" s="19">
        <f>finansal_bilgiler!B1745</f>
        <v>4784</v>
      </c>
      <c r="B1691" s="6">
        <f>'harcama&amp;islem_verileri'!D1745</f>
        <v>905</v>
      </c>
      <c r="C1691" s="97" t="str">
        <f>musteri_demografisi!G1745</f>
        <v>Uneducated</v>
      </c>
    </row>
    <row r="1692" spans="1:3">
      <c r="A1692" s="19">
        <f>finansal_bilgiler!B1746</f>
        <v>1950</v>
      </c>
      <c r="B1692" s="6">
        <f>'harcama&amp;islem_verileri'!D1746</f>
        <v>803</v>
      </c>
      <c r="C1692" s="97" t="str">
        <f>musteri_demografisi!G1746</f>
        <v>High School</v>
      </c>
    </row>
    <row r="1693" spans="1:3">
      <c r="A1693" s="19">
        <f>finansal_bilgiler!B1747</f>
        <v>7478</v>
      </c>
      <c r="B1693" s="6">
        <f>'harcama&amp;islem_verileri'!D1747</f>
        <v>847</v>
      </c>
      <c r="C1693" s="97" t="str">
        <f>musteri_demografisi!G1747</f>
        <v>Graduate</v>
      </c>
    </row>
    <row r="1694" spans="1:3">
      <c r="A1694" s="19">
        <f>finansal_bilgiler!B1748</f>
        <v>1438.3</v>
      </c>
      <c r="B1694" s="6">
        <f>'harcama&amp;islem_verileri'!D1748</f>
        <v>764</v>
      </c>
      <c r="C1694" s="97" t="str">
        <f>musteri_demografisi!G1748</f>
        <v>Uneducated</v>
      </c>
    </row>
    <row r="1695" spans="1:3">
      <c r="A1695" s="19">
        <f>finansal_bilgiler!B1749</f>
        <v>1707</v>
      </c>
      <c r="B1695" s="6">
        <f>'harcama&amp;islem_verileri'!D1749</f>
        <v>669</v>
      </c>
      <c r="C1695" s="97" t="str">
        <f>musteri_demografisi!G1749</f>
        <v>Graduate</v>
      </c>
    </row>
    <row r="1696" spans="1:3">
      <c r="A1696" s="19">
        <f>finansal_bilgiler!B1750</f>
        <v>4016</v>
      </c>
      <c r="B1696" s="6">
        <f>'harcama&amp;islem_verileri'!D1750</f>
        <v>1246</v>
      </c>
      <c r="C1696" s="97" t="str">
        <f>musteri_demografisi!G1750</f>
        <v>Uneducated</v>
      </c>
    </row>
    <row r="1697" spans="1:3">
      <c r="A1697" s="19">
        <f>finansal_bilgiler!B1751</f>
        <v>2370</v>
      </c>
      <c r="B1697" s="6">
        <f>'harcama&amp;islem_verileri'!D1751</f>
        <v>889</v>
      </c>
      <c r="C1697" s="97" t="str">
        <f>musteri_demografisi!G1751</f>
        <v>Uneducated</v>
      </c>
    </row>
    <row r="1698" spans="1:3">
      <c r="A1698" s="19">
        <f>finansal_bilgiler!B1752</f>
        <v>3478</v>
      </c>
      <c r="B1698" s="6">
        <f>'harcama&amp;islem_verileri'!D1752</f>
        <v>685</v>
      </c>
      <c r="C1698" s="97" t="str">
        <f>musteri_demografisi!G1752</f>
        <v>Post Graduate</v>
      </c>
    </row>
    <row r="1699" spans="1:3">
      <c r="A1699" s="19">
        <f>finansal_bilgiler!B1753</f>
        <v>1539</v>
      </c>
      <c r="B1699" s="6">
        <f>'harcama&amp;islem_verileri'!D1753</f>
        <v>0.86</v>
      </c>
      <c r="C1699" s="97" t="str">
        <f>musteri_demografisi!G1753</f>
        <v>High School</v>
      </c>
    </row>
    <row r="1700" spans="1:3">
      <c r="A1700" s="19">
        <f>finansal_bilgiler!B1754</f>
        <v>1438.3</v>
      </c>
      <c r="B1700" s="6">
        <f>'harcama&amp;islem_verileri'!D1754</f>
        <v>506</v>
      </c>
      <c r="C1700" s="97" t="str">
        <f>musteri_demografisi!G1754</f>
        <v>Uneducated</v>
      </c>
    </row>
    <row r="1701" spans="1:3">
      <c r="A1701" s="19">
        <f>finansal_bilgiler!B1755</f>
        <v>3142</v>
      </c>
      <c r="B1701" s="6">
        <f>'harcama&amp;islem_verileri'!D1755</f>
        <v>986</v>
      </c>
      <c r="C1701" s="97" t="str">
        <f>musteri_demografisi!G1755</f>
        <v>High School</v>
      </c>
    </row>
    <row r="1702" spans="1:3">
      <c r="A1702" s="19">
        <f>finansal_bilgiler!B1756</f>
        <v>17236</v>
      </c>
      <c r="B1702" s="6">
        <f>'harcama&amp;islem_verileri'!D1756</f>
        <v>958</v>
      </c>
      <c r="C1702" s="97">
        <f>musteri_demografisi!G1756</f>
        <v>0</v>
      </c>
    </row>
    <row r="1703" spans="1:3">
      <c r="A1703" s="19">
        <f>finansal_bilgiler!B1757</f>
        <v>1438.3</v>
      </c>
      <c r="B1703" s="6">
        <f>'harcama&amp;islem_verileri'!D1757</f>
        <v>529</v>
      </c>
      <c r="C1703" s="97" t="str">
        <f>musteri_demografisi!G1757</f>
        <v>Uneducated</v>
      </c>
    </row>
    <row r="1704" spans="1:3">
      <c r="A1704" s="19">
        <f>finansal_bilgiler!B1758</f>
        <v>13206</v>
      </c>
      <c r="B1704" s="6">
        <f>'harcama&amp;islem_verileri'!D1758</f>
        <v>766</v>
      </c>
      <c r="C1704" s="97" t="str">
        <f>musteri_demografisi!G1758</f>
        <v>Graduate</v>
      </c>
    </row>
    <row r="1705" spans="1:3">
      <c r="A1705" s="19">
        <f>finansal_bilgiler!B1759</f>
        <v>2480</v>
      </c>
      <c r="B1705" s="6">
        <f>'harcama&amp;islem_verileri'!D1759</f>
        <v>522</v>
      </c>
      <c r="C1705" s="97" t="str">
        <f>musteri_demografisi!G1759</f>
        <v>High School</v>
      </c>
    </row>
    <row r="1706" spans="1:3">
      <c r="A1706" s="19">
        <f>finansal_bilgiler!B1760</f>
        <v>2898</v>
      </c>
      <c r="B1706" s="6">
        <f>'harcama&amp;islem_verileri'!D1760</f>
        <v>1154</v>
      </c>
      <c r="C1706" s="97">
        <f>musteri_demografisi!G1760</f>
        <v>0</v>
      </c>
    </row>
    <row r="1707" spans="1:3">
      <c r="A1707" s="19">
        <f>finansal_bilgiler!B1761</f>
        <v>1570</v>
      </c>
      <c r="B1707" s="6">
        <f>'harcama&amp;islem_verileri'!D1761</f>
        <v>742</v>
      </c>
      <c r="C1707" s="97">
        <f>musteri_demografisi!G1761</f>
        <v>0</v>
      </c>
    </row>
    <row r="1708" spans="1:3">
      <c r="A1708" s="19">
        <f>finansal_bilgiler!B1762</f>
        <v>4460</v>
      </c>
      <c r="B1708" s="6">
        <f>'harcama&amp;islem_verileri'!D1762</f>
        <v>898</v>
      </c>
      <c r="C1708" s="97" t="str">
        <f>musteri_demografisi!G1762</f>
        <v>Graduate</v>
      </c>
    </row>
    <row r="1709" spans="1:3">
      <c r="A1709" s="19">
        <f>finansal_bilgiler!B1763</f>
        <v>1544</v>
      </c>
      <c r="B1709" s="6">
        <f>'harcama&amp;islem_verileri'!D1763</f>
        <v>677</v>
      </c>
      <c r="C1709" s="97" t="str">
        <f>musteri_demografisi!G1763</f>
        <v>Uneducated</v>
      </c>
    </row>
    <row r="1710" spans="1:3">
      <c r="A1710" s="19">
        <f>finansal_bilgiler!B1764</f>
        <v>3456</v>
      </c>
      <c r="B1710" s="6">
        <f>'harcama&amp;islem_verileri'!D1764</f>
        <v>636</v>
      </c>
      <c r="C1710" s="97" t="str">
        <f>musteri_demografisi!G1764</f>
        <v>High School</v>
      </c>
    </row>
    <row r="1711" spans="1:3">
      <c r="A1711" s="19">
        <f>finansal_bilgiler!B1765</f>
        <v>2751</v>
      </c>
      <c r="B1711" s="6">
        <f>'harcama&amp;islem_verileri'!D1765</f>
        <v>694</v>
      </c>
      <c r="C1711" s="97" t="str">
        <f>musteri_demografisi!G1765</f>
        <v>College</v>
      </c>
    </row>
    <row r="1712" spans="1:3">
      <c r="A1712" s="19">
        <f>finansal_bilgiler!B1766</f>
        <v>4153</v>
      </c>
      <c r="B1712" s="6">
        <f>'harcama&amp;islem_verileri'!D1766</f>
        <v>434</v>
      </c>
      <c r="C1712" s="97" t="str">
        <f>musteri_demografisi!G1766</f>
        <v>High School</v>
      </c>
    </row>
    <row r="1713" spans="1:3">
      <c r="A1713" s="19">
        <f>finansal_bilgiler!B1767</f>
        <v>3685</v>
      </c>
      <c r="B1713" s="6">
        <f>'harcama&amp;islem_verileri'!D1767</f>
        <v>974</v>
      </c>
      <c r="C1713" s="97" t="str">
        <f>musteri_demografisi!G1767</f>
        <v>Graduate</v>
      </c>
    </row>
    <row r="1714" spans="1:3">
      <c r="A1714" s="19">
        <f>finansal_bilgiler!B1768</f>
        <v>8902</v>
      </c>
      <c r="B1714" s="6">
        <f>'harcama&amp;islem_verileri'!D1768</f>
        <v>781</v>
      </c>
      <c r="C1714" s="97" t="str">
        <f>musteri_demografisi!G1768</f>
        <v>Graduate</v>
      </c>
    </row>
    <row r="1715" spans="1:3">
      <c r="A1715" s="19">
        <f>finansal_bilgiler!B1769</f>
        <v>2944</v>
      </c>
      <c r="B1715" s="6">
        <f>'harcama&amp;islem_verileri'!D1769</f>
        <v>737</v>
      </c>
      <c r="C1715" s="97" t="str">
        <f>musteri_demografisi!G1769</f>
        <v>Uneducated</v>
      </c>
    </row>
    <row r="1716" spans="1:3">
      <c r="A1716" s="19">
        <f>finansal_bilgiler!B1770</f>
        <v>2232</v>
      </c>
      <c r="B1716" s="6">
        <f>'harcama&amp;islem_verileri'!D1770</f>
        <v>435</v>
      </c>
      <c r="C1716" s="97" t="str">
        <f>musteri_demografisi!G1770</f>
        <v>Graduate</v>
      </c>
    </row>
    <row r="1717" spans="1:3">
      <c r="A1717" s="19">
        <f>finansal_bilgiler!B1771</f>
        <v>1569</v>
      </c>
      <c r="B1717" s="6">
        <f>'harcama&amp;islem_verileri'!D1771</f>
        <v>1288</v>
      </c>
      <c r="C1717" s="97">
        <f>musteri_demografisi!G1771</f>
        <v>0</v>
      </c>
    </row>
    <row r="1718" spans="1:3">
      <c r="A1718" s="19">
        <f>finansal_bilgiler!B1772</f>
        <v>23622</v>
      </c>
      <c r="B1718" s="6">
        <f>'harcama&amp;islem_verileri'!D1772</f>
        <v>666</v>
      </c>
      <c r="C1718" s="97" t="str">
        <f>musteri_demografisi!G1772</f>
        <v>Uneducated</v>
      </c>
    </row>
    <row r="1719" spans="1:3">
      <c r="A1719" s="19">
        <f>finansal_bilgiler!B1773</f>
        <v>3326</v>
      </c>
      <c r="B1719" s="6">
        <f>'harcama&amp;islem_verileri'!D1773</f>
        <v>711</v>
      </c>
      <c r="C1719" s="97" t="str">
        <f>musteri_demografisi!G1773</f>
        <v>Uneducated</v>
      </c>
    </row>
    <row r="1720" spans="1:3">
      <c r="A1720" s="19">
        <f>finansal_bilgiler!B1774</f>
        <v>6116</v>
      </c>
      <c r="B1720" s="6">
        <f>'harcama&amp;islem_verileri'!D1774</f>
        <v>937</v>
      </c>
      <c r="C1720" s="97" t="str">
        <f>musteri_demografisi!G1774</f>
        <v>Uneducated</v>
      </c>
    </row>
    <row r="1721" spans="1:3">
      <c r="A1721" s="19">
        <f>finansal_bilgiler!B1775</f>
        <v>11352</v>
      </c>
      <c r="B1721" s="6">
        <f>'harcama&amp;islem_verileri'!D1775</f>
        <v>1324</v>
      </c>
      <c r="C1721" s="97" t="str">
        <f>musteri_demografisi!G1775</f>
        <v>Uneducated</v>
      </c>
    </row>
    <row r="1722" spans="1:3">
      <c r="A1722" s="19">
        <f>finansal_bilgiler!B1776</f>
        <v>14910</v>
      </c>
      <c r="B1722" s="6">
        <f>'harcama&amp;islem_verileri'!D1776</f>
        <v>737</v>
      </c>
      <c r="C1722" s="97">
        <f>musteri_demografisi!G1776</f>
        <v>0</v>
      </c>
    </row>
    <row r="1723" spans="1:3">
      <c r="A1723" s="19">
        <f>finansal_bilgiler!B1777</f>
        <v>17531</v>
      </c>
      <c r="B1723" s="6">
        <f>'harcama&amp;islem_verileri'!D1777</f>
        <v>0.8</v>
      </c>
      <c r="C1723" s="97" t="str">
        <f>musteri_demografisi!G1777</f>
        <v>High School</v>
      </c>
    </row>
    <row r="1724" spans="1:3">
      <c r="A1724" s="19">
        <f>finansal_bilgiler!B1778</f>
        <v>4138</v>
      </c>
      <c r="B1724" s="6">
        <f>'harcama&amp;islem_verileri'!D1778</f>
        <v>681</v>
      </c>
      <c r="C1724" s="97" t="str">
        <f>musteri_demografisi!G1778</f>
        <v>Uneducated</v>
      </c>
    </row>
    <row r="1725" spans="1:3">
      <c r="A1725" s="19">
        <f>finansal_bilgiler!B1779</f>
        <v>8374</v>
      </c>
      <c r="B1725" s="6">
        <f>'harcama&amp;islem_verileri'!D1779</f>
        <v>1113</v>
      </c>
      <c r="C1725" s="97" t="str">
        <f>musteri_demografisi!G1779</f>
        <v>College</v>
      </c>
    </row>
    <row r="1726" spans="1:3">
      <c r="A1726" s="19">
        <f>finansal_bilgiler!B1780</f>
        <v>7049</v>
      </c>
      <c r="B1726" s="6">
        <f>'harcama&amp;islem_verileri'!D1780</f>
        <v>988</v>
      </c>
      <c r="C1726" s="97" t="str">
        <f>musteri_demografisi!G1780</f>
        <v>Uneducated</v>
      </c>
    </row>
    <row r="1727" spans="1:3">
      <c r="A1727" s="19">
        <f>finansal_bilgiler!B1781</f>
        <v>3851</v>
      </c>
      <c r="B1727" s="6">
        <f>'harcama&amp;islem_verileri'!D1781</f>
        <v>717</v>
      </c>
      <c r="C1727" s="97" t="str">
        <f>musteri_demografisi!G1781</f>
        <v>Graduate</v>
      </c>
    </row>
    <row r="1728" spans="1:3">
      <c r="A1728" s="19">
        <f>finansal_bilgiler!B1782</f>
        <v>15936</v>
      </c>
      <c r="B1728" s="6">
        <f>'harcama&amp;islem_verileri'!D1782</f>
        <v>1085</v>
      </c>
      <c r="C1728" s="97" t="str">
        <f>musteri_demografisi!G1782</f>
        <v>College</v>
      </c>
    </row>
    <row r="1729" spans="1:3">
      <c r="A1729" s="19">
        <f>finansal_bilgiler!B1783</f>
        <v>2926</v>
      </c>
      <c r="B1729" s="6">
        <f>'harcama&amp;islem_verileri'!D1783</f>
        <v>0.84</v>
      </c>
      <c r="C1729" s="97" t="str">
        <f>musteri_demografisi!G1783</f>
        <v>Uneducated</v>
      </c>
    </row>
    <row r="1730" spans="1:3">
      <c r="A1730" s="19">
        <f>finansal_bilgiler!B1784</f>
        <v>10305</v>
      </c>
      <c r="B1730" s="6">
        <f>'harcama&amp;islem_verileri'!D1784</f>
        <v>485</v>
      </c>
      <c r="C1730" s="97" t="str">
        <f>musteri_demografisi!G1784</f>
        <v>High School</v>
      </c>
    </row>
    <row r="1731" spans="1:3">
      <c r="A1731" s="19">
        <f>finansal_bilgiler!B1785</f>
        <v>2987</v>
      </c>
      <c r="B1731" s="6">
        <f>'harcama&amp;islem_verileri'!D1785</f>
        <v>479</v>
      </c>
      <c r="C1731" s="97" t="str">
        <f>musteri_demografisi!G1785</f>
        <v>College</v>
      </c>
    </row>
    <row r="1732" spans="1:3">
      <c r="A1732" s="19">
        <f>finansal_bilgiler!B1786</f>
        <v>34516</v>
      </c>
      <c r="B1732" s="6">
        <f>'harcama&amp;islem_verileri'!D1786</f>
        <v>1044</v>
      </c>
      <c r="C1732" s="97" t="str">
        <f>musteri_demografisi!G1786</f>
        <v>High School</v>
      </c>
    </row>
    <row r="1733" spans="1:3">
      <c r="A1733" s="19">
        <f>finansal_bilgiler!B1787</f>
        <v>6275</v>
      </c>
      <c r="B1733" s="6">
        <f>'harcama&amp;islem_verileri'!D1787</f>
        <v>996</v>
      </c>
      <c r="C1733" s="97" t="str">
        <f>musteri_demografisi!G1787</f>
        <v>College</v>
      </c>
    </row>
    <row r="1734" spans="1:3">
      <c r="A1734" s="19">
        <f>finansal_bilgiler!B1789</f>
        <v>3281</v>
      </c>
      <c r="B1734" s="6">
        <f>'harcama&amp;islem_verileri'!D1789</f>
        <v>744</v>
      </c>
      <c r="C1734" s="97" t="str">
        <f>musteri_demografisi!G1789</f>
        <v>Uneducated</v>
      </c>
    </row>
    <row r="1735" spans="1:3">
      <c r="A1735" s="19">
        <f>finansal_bilgiler!B1790</f>
        <v>3077</v>
      </c>
      <c r="B1735" s="6">
        <f>'harcama&amp;islem_verileri'!D1790</f>
        <v>456</v>
      </c>
      <c r="C1735" s="97" t="str">
        <f>musteri_demografisi!G1790</f>
        <v>Graduate</v>
      </c>
    </row>
    <row r="1736" spans="1:3">
      <c r="A1736" s="19">
        <f>finansal_bilgiler!B1791</f>
        <v>2042</v>
      </c>
      <c r="B1736" s="6">
        <f>'harcama&amp;islem_verileri'!D1791</f>
        <v>1318</v>
      </c>
      <c r="C1736" s="97" t="str">
        <f>musteri_demografisi!G1791</f>
        <v>Uneducated</v>
      </c>
    </row>
    <row r="1737" spans="1:3">
      <c r="A1737" s="19">
        <f>finansal_bilgiler!B1792</f>
        <v>2001</v>
      </c>
      <c r="B1737" s="6">
        <f>'harcama&amp;islem_verileri'!D1792</f>
        <v>482</v>
      </c>
      <c r="C1737" s="97" t="str">
        <f>musteri_demografisi!G1792</f>
        <v>High School</v>
      </c>
    </row>
    <row r="1738" spans="1:3">
      <c r="A1738" s="19">
        <f>finansal_bilgiler!B1793</f>
        <v>3625</v>
      </c>
      <c r="B1738" s="6">
        <f>'harcama&amp;islem_verileri'!D1793</f>
        <v>1158</v>
      </c>
      <c r="C1738" s="97" t="str">
        <f>musteri_demografisi!G1793</f>
        <v>Graduate</v>
      </c>
    </row>
    <row r="1739" spans="1:3">
      <c r="A1739" s="19">
        <f>finansal_bilgiler!B1794</f>
        <v>7803</v>
      </c>
      <c r="B1739" s="6">
        <f>'harcama&amp;islem_verileri'!D1794</f>
        <v>531</v>
      </c>
      <c r="C1739" s="97" t="str">
        <f>musteri_demografisi!G1794</f>
        <v>High School</v>
      </c>
    </row>
    <row r="1740" spans="1:3">
      <c r="A1740" s="19">
        <f>finansal_bilgiler!B1795</f>
        <v>5951</v>
      </c>
      <c r="B1740" s="6">
        <f>'harcama&amp;islem_verileri'!D1795</f>
        <v>1264</v>
      </c>
      <c r="C1740" s="97" t="str">
        <f>musteri_demografisi!G1795</f>
        <v>Graduate</v>
      </c>
    </row>
    <row r="1741" spans="1:3">
      <c r="A1741" s="19">
        <f>finansal_bilgiler!B1796</f>
        <v>15796</v>
      </c>
      <c r="B1741" s="6">
        <f>'harcama&amp;islem_verileri'!D1796</f>
        <v>719</v>
      </c>
      <c r="C1741" s="97" t="str">
        <f>musteri_demografisi!G1796</f>
        <v>College</v>
      </c>
    </row>
    <row r="1742" spans="1:3">
      <c r="A1742" s="19">
        <f>finansal_bilgiler!B1797</f>
        <v>7558</v>
      </c>
      <c r="B1742" s="6">
        <f>'harcama&amp;islem_verileri'!D1797</f>
        <v>719</v>
      </c>
      <c r="C1742" s="97">
        <f>musteri_demografisi!G1797</f>
        <v>0</v>
      </c>
    </row>
    <row r="1743" spans="1:3">
      <c r="A1743" s="19">
        <f>finansal_bilgiler!B1798</f>
        <v>5381</v>
      </c>
      <c r="B1743" s="6">
        <f>'harcama&amp;islem_verileri'!D1798</f>
        <v>746</v>
      </c>
      <c r="C1743" s="97" t="str">
        <f>musteri_demografisi!G1798</f>
        <v>High School</v>
      </c>
    </row>
    <row r="1744" spans="1:3">
      <c r="A1744" s="19">
        <f>finansal_bilgiler!B1799</f>
        <v>3556</v>
      </c>
      <c r="B1744" s="6">
        <f>'harcama&amp;islem_verileri'!D1799</f>
        <v>983</v>
      </c>
      <c r="C1744" s="97" t="str">
        <f>musteri_demografisi!G1799</f>
        <v>Graduate</v>
      </c>
    </row>
    <row r="1745" spans="1:3">
      <c r="A1745" s="19">
        <f>finansal_bilgiler!B1800</f>
        <v>2661</v>
      </c>
      <c r="B1745" s="6">
        <f>'harcama&amp;islem_verileri'!D1800</f>
        <v>631</v>
      </c>
      <c r="C1745" s="97" t="str">
        <f>musteri_demografisi!G1800</f>
        <v>High School</v>
      </c>
    </row>
    <row r="1746" spans="1:3">
      <c r="A1746" s="19">
        <f>finansal_bilgiler!B1801</f>
        <v>3506</v>
      </c>
      <c r="B1746" s="6">
        <f>'harcama&amp;islem_verileri'!D1801</f>
        <v>766</v>
      </c>
      <c r="C1746" s="97" t="str">
        <f>musteri_demografisi!G1801</f>
        <v>Uneducated</v>
      </c>
    </row>
    <row r="1747" spans="1:3">
      <c r="A1747" s="19">
        <f>finansal_bilgiler!B1802</f>
        <v>2066</v>
      </c>
      <c r="B1747" s="6">
        <f>'harcama&amp;islem_verileri'!D1802</f>
        <v>624</v>
      </c>
      <c r="C1747" s="97" t="str">
        <f>musteri_demografisi!G1802</f>
        <v>High School</v>
      </c>
    </row>
    <row r="1748" spans="1:3">
      <c r="A1748" s="19">
        <f>finansal_bilgiler!B1803</f>
        <v>8329</v>
      </c>
      <c r="B1748" s="6">
        <f>'harcama&amp;islem_verileri'!D1803</f>
        <v>432</v>
      </c>
      <c r="C1748" s="97">
        <f>musteri_demografisi!G1803</f>
        <v>0</v>
      </c>
    </row>
    <row r="1749" spans="1:3">
      <c r="A1749" s="19">
        <f>finansal_bilgiler!B1804</f>
        <v>2774</v>
      </c>
      <c r="B1749" s="6">
        <f>'harcama&amp;islem_verileri'!D1804</f>
        <v>721</v>
      </c>
      <c r="C1749" s="97" t="str">
        <f>musteri_demografisi!G1804</f>
        <v>Graduate</v>
      </c>
    </row>
    <row r="1750" spans="1:3">
      <c r="A1750" s="19">
        <f>finansal_bilgiler!B1805</f>
        <v>4134</v>
      </c>
      <c r="B1750" s="6">
        <f>'harcama&amp;islem_verileri'!D1805</f>
        <v>1222</v>
      </c>
      <c r="C1750" s="97" t="str">
        <f>musteri_demografisi!G1805</f>
        <v>Post Graduate</v>
      </c>
    </row>
    <row r="1751" spans="1:3">
      <c r="A1751" s="19">
        <f>finansal_bilgiler!B1806</f>
        <v>11329</v>
      </c>
      <c r="B1751" s="6">
        <f>'harcama&amp;islem_verileri'!D1806</f>
        <v>648</v>
      </c>
      <c r="C1751" s="97" t="str">
        <f>musteri_demografisi!G1806</f>
        <v>Graduate</v>
      </c>
    </row>
    <row r="1752" spans="1:3">
      <c r="A1752" s="19">
        <f>finansal_bilgiler!B1807</f>
        <v>9055</v>
      </c>
      <c r="B1752" s="6">
        <f>'harcama&amp;islem_verileri'!D1807</f>
        <v>696</v>
      </c>
      <c r="C1752" s="97" t="str">
        <f>musteri_demografisi!G1807</f>
        <v>Doctorate</v>
      </c>
    </row>
    <row r="1753" spans="1:3">
      <c r="A1753" s="19">
        <f>finansal_bilgiler!B1808</f>
        <v>17393</v>
      </c>
      <c r="B1753" s="6">
        <f>'harcama&amp;islem_verileri'!D1808</f>
        <v>608</v>
      </c>
      <c r="C1753" s="97" t="str">
        <f>musteri_demografisi!G1808</f>
        <v>High School</v>
      </c>
    </row>
    <row r="1754" spans="1:3">
      <c r="A1754" s="19">
        <f>finansal_bilgiler!B1809</f>
        <v>5908</v>
      </c>
      <c r="B1754" s="6">
        <f>'harcama&amp;islem_verileri'!D1809</f>
        <v>822</v>
      </c>
      <c r="C1754" s="97" t="str">
        <f>musteri_demografisi!G1809</f>
        <v>High School</v>
      </c>
    </row>
    <row r="1755" spans="1:3">
      <c r="A1755" s="19">
        <f>finansal_bilgiler!B1810</f>
        <v>5825</v>
      </c>
      <c r="B1755" s="6">
        <f>'harcama&amp;islem_verileri'!D1810</f>
        <v>1132</v>
      </c>
      <c r="C1755" s="97" t="str">
        <f>musteri_demografisi!G1810</f>
        <v>Uneducated</v>
      </c>
    </row>
    <row r="1756" spans="1:3">
      <c r="A1756" s="19">
        <f>finansal_bilgiler!B1811</f>
        <v>3665</v>
      </c>
      <c r="B1756" s="6">
        <f>'harcama&amp;islem_verileri'!D1811</f>
        <v>737</v>
      </c>
      <c r="C1756" s="97" t="str">
        <f>musteri_demografisi!G1811</f>
        <v>Post Graduate</v>
      </c>
    </row>
    <row r="1757" spans="1:3">
      <c r="A1757" s="19">
        <f>finansal_bilgiler!B1812</f>
        <v>3797</v>
      </c>
      <c r="B1757" s="6">
        <f>'harcama&amp;islem_verileri'!D1812</f>
        <v>1505</v>
      </c>
      <c r="C1757" s="97" t="str">
        <f>musteri_demografisi!G1812</f>
        <v>Uneducated</v>
      </c>
    </row>
    <row r="1758" spans="1:3">
      <c r="A1758" s="19">
        <f>finansal_bilgiler!B1813</f>
        <v>3478</v>
      </c>
      <c r="B1758" s="6">
        <f>'harcama&amp;islem_verileri'!D1813</f>
        <v>0.65</v>
      </c>
      <c r="C1758" s="97" t="str">
        <f>musteri_demografisi!G1813</f>
        <v>Graduate</v>
      </c>
    </row>
    <row r="1759" spans="1:3">
      <c r="A1759" s="19">
        <f>finansal_bilgiler!B1814</f>
        <v>13734</v>
      </c>
      <c r="B1759" s="6">
        <f>'harcama&amp;islem_verileri'!D1814</f>
        <v>855</v>
      </c>
      <c r="C1759" s="97" t="str">
        <f>musteri_demografisi!G1814</f>
        <v>Post Graduate</v>
      </c>
    </row>
    <row r="1760" spans="1:3">
      <c r="A1760" s="19">
        <f>finansal_bilgiler!B1815</f>
        <v>3034</v>
      </c>
      <c r="B1760" s="6">
        <f>'harcama&amp;islem_verileri'!D1815</f>
        <v>711</v>
      </c>
      <c r="C1760" s="97" t="str">
        <f>musteri_demografisi!G1815</f>
        <v>Graduate</v>
      </c>
    </row>
    <row r="1761" spans="1:3">
      <c r="A1761" s="19">
        <f>finansal_bilgiler!B1816</f>
        <v>2973</v>
      </c>
      <c r="B1761" s="6">
        <f>'harcama&amp;islem_verileri'!D1816</f>
        <v>1257</v>
      </c>
      <c r="C1761" s="97" t="str">
        <f>musteri_demografisi!G1816</f>
        <v>Graduate</v>
      </c>
    </row>
    <row r="1762" spans="1:3">
      <c r="A1762" s="19">
        <f>finansal_bilgiler!B1817</f>
        <v>24296</v>
      </c>
      <c r="B1762" s="6">
        <f>'harcama&amp;islem_verileri'!D1817</f>
        <v>781</v>
      </c>
      <c r="C1762" s="97" t="str">
        <f>musteri_demografisi!G1817</f>
        <v>Graduate</v>
      </c>
    </row>
    <row r="1763" spans="1:3">
      <c r="A1763" s="19">
        <f>finansal_bilgiler!B1818</f>
        <v>8969</v>
      </c>
      <c r="B1763" s="6">
        <f>'harcama&amp;islem_verileri'!D1818</f>
        <v>0.84</v>
      </c>
      <c r="C1763" s="97" t="str">
        <f>musteri_demografisi!G1818</f>
        <v>Graduate</v>
      </c>
    </row>
    <row r="1764" spans="1:3">
      <c r="A1764" s="19">
        <f>finansal_bilgiler!B1819</f>
        <v>2550</v>
      </c>
      <c r="B1764" s="6">
        <f>'harcama&amp;islem_verileri'!D1819</f>
        <v>0.65</v>
      </c>
      <c r="C1764" s="97" t="str">
        <f>musteri_demografisi!G1819</f>
        <v>Graduate</v>
      </c>
    </row>
    <row r="1765" spans="1:3">
      <c r="A1765" s="19">
        <f>finansal_bilgiler!B1820</f>
        <v>10357</v>
      </c>
      <c r="B1765" s="6">
        <f>'harcama&amp;islem_verileri'!D1820</f>
        <v>506</v>
      </c>
      <c r="C1765" s="97" t="str">
        <f>musteri_demografisi!G1820</f>
        <v>Post Graduate</v>
      </c>
    </row>
    <row r="1766" spans="1:3">
      <c r="A1766" s="19">
        <f>finansal_bilgiler!B1821</f>
        <v>1475</v>
      </c>
      <c r="B1766" s="6">
        <f>'harcama&amp;islem_verileri'!D1821</f>
        <v>896</v>
      </c>
      <c r="C1766" s="97" t="str">
        <f>musteri_demografisi!G1821</f>
        <v>Uneducated</v>
      </c>
    </row>
    <row r="1767" spans="1:3">
      <c r="A1767" s="19">
        <f>finansal_bilgiler!B1822</f>
        <v>5154</v>
      </c>
      <c r="B1767" s="6">
        <f>'harcama&amp;islem_verileri'!D1822</f>
        <v>666</v>
      </c>
      <c r="C1767" s="97">
        <f>musteri_demografisi!G1822</f>
        <v>0</v>
      </c>
    </row>
    <row r="1768" spans="1:3">
      <c r="A1768" s="19">
        <f>finansal_bilgiler!B1823</f>
        <v>3586</v>
      </c>
      <c r="B1768" s="6">
        <f>'harcama&amp;islem_verileri'!D1823</f>
        <v>745</v>
      </c>
      <c r="C1768" s="97" t="str">
        <f>musteri_demografisi!G1823</f>
        <v>High School</v>
      </c>
    </row>
    <row r="1769" spans="1:3">
      <c r="A1769" s="19">
        <f>finansal_bilgiler!B1824</f>
        <v>4646</v>
      </c>
      <c r="B1769" s="6">
        <f>'harcama&amp;islem_verileri'!D1824</f>
        <v>1238</v>
      </c>
      <c r="C1769" s="97">
        <f>musteri_demografisi!G1824</f>
        <v>0</v>
      </c>
    </row>
    <row r="1770" spans="1:3">
      <c r="A1770" s="19">
        <f>finansal_bilgiler!B1825</f>
        <v>1640</v>
      </c>
      <c r="B1770" s="6">
        <f>'harcama&amp;islem_verileri'!D1825</f>
        <v>695</v>
      </c>
      <c r="C1770" s="97" t="str">
        <f>musteri_demografisi!G1825</f>
        <v>College</v>
      </c>
    </row>
    <row r="1771" spans="1:3">
      <c r="A1771" s="19">
        <f>finansal_bilgiler!B1826</f>
        <v>2379</v>
      </c>
      <c r="B1771" s="6">
        <f>'harcama&amp;islem_verileri'!D1826</f>
        <v>1194</v>
      </c>
      <c r="C1771" s="97">
        <f>musteri_demografisi!G1826</f>
        <v>0</v>
      </c>
    </row>
    <row r="1772" spans="1:3">
      <c r="A1772" s="19">
        <f>finansal_bilgiler!B1827</f>
        <v>3422</v>
      </c>
      <c r="B1772" s="6">
        <f>'harcama&amp;islem_verileri'!D1827</f>
        <v>929</v>
      </c>
      <c r="C1772" s="97" t="str">
        <f>musteri_demografisi!G1827</f>
        <v>Graduate</v>
      </c>
    </row>
    <row r="1773" spans="1:3">
      <c r="A1773" s="19">
        <f>finansal_bilgiler!B1828</f>
        <v>4365</v>
      </c>
      <c r="B1773" s="6">
        <f>'harcama&amp;islem_verileri'!D1828</f>
        <v>0.32</v>
      </c>
      <c r="C1773" s="97" t="str">
        <f>musteri_demografisi!G1828</f>
        <v>Graduate</v>
      </c>
    </row>
    <row r="1774" spans="1:3">
      <c r="A1774" s="19">
        <f>finansal_bilgiler!B1829</f>
        <v>32938</v>
      </c>
      <c r="B1774" s="6">
        <f>'harcama&amp;islem_verileri'!D1829</f>
        <v>0.72</v>
      </c>
      <c r="C1774" s="97" t="str">
        <f>musteri_demografisi!G1829</f>
        <v>Uneducated</v>
      </c>
    </row>
    <row r="1775" spans="1:3">
      <c r="A1775" s="19">
        <f>finansal_bilgiler!B1830</f>
        <v>6710</v>
      </c>
      <c r="B1775" s="6">
        <f>'harcama&amp;islem_verileri'!D1830</f>
        <v>777</v>
      </c>
      <c r="C1775" s="97" t="str">
        <f>musteri_demografisi!G1830</f>
        <v>Post Graduate</v>
      </c>
    </row>
    <row r="1776" spans="1:3">
      <c r="A1776" s="19">
        <f>finansal_bilgiler!B1832</f>
        <v>6184</v>
      </c>
      <c r="B1776" s="6">
        <f>'harcama&amp;islem_verileri'!D1832</f>
        <v>1016</v>
      </c>
      <c r="C1776" s="97" t="str">
        <f>musteri_demografisi!G1832</f>
        <v>Graduate</v>
      </c>
    </row>
    <row r="1777" spans="1:3">
      <c r="A1777" s="19">
        <f>finansal_bilgiler!B1833</f>
        <v>2029</v>
      </c>
      <c r="B1777" s="6">
        <f>'harcama&amp;islem_verileri'!D1833</f>
        <v>628</v>
      </c>
      <c r="C1777" s="97">
        <f>musteri_demografisi!G1833</f>
        <v>0</v>
      </c>
    </row>
    <row r="1778" spans="1:3">
      <c r="A1778" s="19">
        <f>finansal_bilgiler!B1834</f>
        <v>16659</v>
      </c>
      <c r="B1778" s="6">
        <f>'harcama&amp;islem_verileri'!D1834</f>
        <v>1012</v>
      </c>
      <c r="C1778" s="97" t="str">
        <f>musteri_demografisi!G1834</f>
        <v>Graduate</v>
      </c>
    </row>
    <row r="1779" spans="1:3">
      <c r="A1779" s="19">
        <f>finansal_bilgiler!B1835</f>
        <v>2203</v>
      </c>
      <c r="B1779" s="6">
        <f>'harcama&amp;islem_verileri'!D1835</f>
        <v>0.56999999999999995</v>
      </c>
      <c r="C1779" s="97" t="str">
        <f>musteri_demografisi!G1835</f>
        <v>Graduate</v>
      </c>
    </row>
    <row r="1780" spans="1:3">
      <c r="A1780" s="19">
        <f>finansal_bilgiler!B1836</f>
        <v>5122</v>
      </c>
      <c r="B1780" s="6">
        <f>'harcama&amp;islem_verileri'!D1836</f>
        <v>935</v>
      </c>
      <c r="C1780" s="97" t="str">
        <f>musteri_demografisi!G1836</f>
        <v>High School</v>
      </c>
    </row>
    <row r="1781" spans="1:3">
      <c r="A1781" s="19">
        <f>finansal_bilgiler!B1837</f>
        <v>3074</v>
      </c>
      <c r="B1781" s="6">
        <f>'harcama&amp;islem_verileri'!D1837</f>
        <v>421</v>
      </c>
      <c r="C1781" s="97" t="str">
        <f>musteri_demografisi!G1837</f>
        <v>Graduate</v>
      </c>
    </row>
    <row r="1782" spans="1:3">
      <c r="A1782" s="19">
        <f>finansal_bilgiler!B1838</f>
        <v>2584</v>
      </c>
      <c r="B1782" s="6">
        <f>'harcama&amp;islem_verileri'!D1838</f>
        <v>593</v>
      </c>
      <c r="C1782" s="97" t="str">
        <f>musteri_demografisi!G1838</f>
        <v>Post Graduate</v>
      </c>
    </row>
    <row r="1783" spans="1:3">
      <c r="A1783" s="19">
        <f>finansal_bilgiler!B1839</f>
        <v>2037</v>
      </c>
      <c r="B1783" s="6">
        <f>'harcama&amp;islem_verileri'!D1839</f>
        <v>0.88</v>
      </c>
      <c r="C1783" s="97">
        <f>musteri_demografisi!G1839</f>
        <v>0</v>
      </c>
    </row>
    <row r="1784" spans="1:3">
      <c r="A1784" s="19">
        <f>finansal_bilgiler!B1840</f>
        <v>14938</v>
      </c>
      <c r="B1784" s="6">
        <f>'harcama&amp;islem_verileri'!D1840</f>
        <v>677</v>
      </c>
      <c r="C1784" s="97" t="str">
        <f>musteri_demografisi!G1840</f>
        <v>Graduate</v>
      </c>
    </row>
    <row r="1785" spans="1:3">
      <c r="A1785" s="19">
        <f>finansal_bilgiler!B1841</f>
        <v>2014</v>
      </c>
      <c r="B1785" s="6">
        <f>'harcama&amp;islem_verileri'!D1841</f>
        <v>1055</v>
      </c>
      <c r="C1785" s="97">
        <f>musteri_demografisi!G1841</f>
        <v>0</v>
      </c>
    </row>
    <row r="1786" spans="1:3">
      <c r="A1786" s="19">
        <f>finansal_bilgiler!B1842</f>
        <v>1818</v>
      </c>
      <c r="B1786" s="6">
        <f>'harcama&amp;islem_verileri'!D1842</f>
        <v>651</v>
      </c>
      <c r="C1786" s="97" t="str">
        <f>musteri_demografisi!G1842</f>
        <v>High School</v>
      </c>
    </row>
    <row r="1787" spans="1:3">
      <c r="A1787" s="19">
        <f>finansal_bilgiler!B1843</f>
        <v>14926</v>
      </c>
      <c r="B1787" s="6">
        <f>'harcama&amp;islem_verileri'!D1843</f>
        <v>635</v>
      </c>
      <c r="C1787" s="97" t="str">
        <f>musteri_demografisi!G1843</f>
        <v>Graduate</v>
      </c>
    </row>
    <row r="1788" spans="1:3">
      <c r="A1788" s="19">
        <f>finansal_bilgiler!B1844</f>
        <v>2827</v>
      </c>
      <c r="B1788" s="6">
        <f>'harcama&amp;islem_verileri'!D1844</f>
        <v>0.79</v>
      </c>
      <c r="C1788" s="97" t="str">
        <f>musteri_demografisi!G1844</f>
        <v>High School</v>
      </c>
    </row>
    <row r="1789" spans="1:3">
      <c r="A1789" s="19">
        <f>finansal_bilgiler!B1845</f>
        <v>2773</v>
      </c>
      <c r="B1789" s="6">
        <f>'harcama&amp;islem_verileri'!D1845</f>
        <v>46174</v>
      </c>
      <c r="C1789" s="97" t="str">
        <f>musteri_demografisi!G1845</f>
        <v>Uneducated</v>
      </c>
    </row>
    <row r="1790" spans="1:3">
      <c r="A1790" s="19">
        <f>finansal_bilgiler!B1846</f>
        <v>16033</v>
      </c>
      <c r="B1790" s="6">
        <f>'harcama&amp;islem_verileri'!D1846</f>
        <v>963</v>
      </c>
      <c r="C1790" s="97" t="str">
        <f>musteri_demografisi!G1846</f>
        <v>Graduate</v>
      </c>
    </row>
    <row r="1791" spans="1:3">
      <c r="A1791" s="19">
        <f>finansal_bilgiler!B1847</f>
        <v>3213</v>
      </c>
      <c r="B1791" s="6">
        <f>'harcama&amp;islem_verileri'!D1847</f>
        <v>507</v>
      </c>
      <c r="C1791" s="97" t="str">
        <f>musteri_demografisi!G1847</f>
        <v>Graduate</v>
      </c>
    </row>
    <row r="1792" spans="1:3">
      <c r="A1792" s="19">
        <f>finansal_bilgiler!B1848</f>
        <v>3616</v>
      </c>
      <c r="B1792" s="6">
        <f>'harcama&amp;islem_verileri'!D1848</f>
        <v>912</v>
      </c>
      <c r="C1792" s="97" t="str">
        <f>musteri_demografisi!G1848</f>
        <v>High School</v>
      </c>
    </row>
    <row r="1793" spans="1:3">
      <c r="A1793" s="19">
        <f>finansal_bilgiler!B1849</f>
        <v>5924</v>
      </c>
      <c r="B1793" s="6">
        <f>'harcama&amp;islem_verileri'!D1849</f>
        <v>765</v>
      </c>
      <c r="C1793" s="97" t="str">
        <f>musteri_demografisi!G1849</f>
        <v>Doctorate</v>
      </c>
    </row>
    <row r="1794" spans="1:3">
      <c r="A1794" s="19">
        <f>finansal_bilgiler!B1850</f>
        <v>14535</v>
      </c>
      <c r="B1794" s="6">
        <f>'harcama&amp;islem_verileri'!D1850</f>
        <v>711</v>
      </c>
      <c r="C1794" s="97" t="str">
        <f>musteri_demografisi!G1850</f>
        <v>Graduate</v>
      </c>
    </row>
    <row r="1795" spans="1:3">
      <c r="A1795" s="19">
        <f>finansal_bilgiler!B1851</f>
        <v>2833</v>
      </c>
      <c r="B1795" s="6">
        <f>'harcama&amp;islem_verileri'!D1851</f>
        <v>0.78</v>
      </c>
      <c r="C1795" s="97" t="str">
        <f>musteri_demografisi!G1851</f>
        <v>High School</v>
      </c>
    </row>
    <row r="1796" spans="1:3">
      <c r="A1796" s="19">
        <f>finansal_bilgiler!B1852</f>
        <v>1479</v>
      </c>
      <c r="B1796" s="6">
        <f>'harcama&amp;islem_verileri'!D1852</f>
        <v>607</v>
      </c>
      <c r="C1796" s="97" t="str">
        <f>musteri_demografisi!G1852</f>
        <v>Post Graduate</v>
      </c>
    </row>
    <row r="1797" spans="1:3">
      <c r="A1797" s="19">
        <f>finansal_bilgiler!B1853</f>
        <v>1617</v>
      </c>
      <c r="B1797" s="6">
        <f>'harcama&amp;islem_verileri'!D1853</f>
        <v>0.73</v>
      </c>
      <c r="C1797" s="97" t="str">
        <f>musteri_demografisi!G1853</f>
        <v>Post Graduate</v>
      </c>
    </row>
    <row r="1798" spans="1:3">
      <c r="A1798" s="19">
        <f>finansal_bilgiler!B1854</f>
        <v>2237</v>
      </c>
      <c r="B1798" s="6">
        <f>'harcama&amp;islem_verileri'!D1854</f>
        <v>837</v>
      </c>
      <c r="C1798" s="97" t="str">
        <f>musteri_demografisi!G1854</f>
        <v>Uneducated</v>
      </c>
    </row>
    <row r="1799" spans="1:3">
      <c r="A1799" s="19">
        <f>finansal_bilgiler!B1855</f>
        <v>2900</v>
      </c>
      <c r="B1799" s="6">
        <f>'harcama&amp;islem_verileri'!D1855</f>
        <v>1351</v>
      </c>
      <c r="C1799" s="97" t="str">
        <f>musteri_demografisi!G1855</f>
        <v>College</v>
      </c>
    </row>
    <row r="1800" spans="1:3">
      <c r="A1800" s="19">
        <f>finansal_bilgiler!B1856</f>
        <v>13126</v>
      </c>
      <c r="B1800" s="6">
        <f>'harcama&amp;islem_verileri'!D1856</f>
        <v>659</v>
      </c>
      <c r="C1800" s="97" t="str">
        <f>musteri_demografisi!G1856</f>
        <v>Graduate</v>
      </c>
    </row>
    <row r="1801" spans="1:3">
      <c r="A1801" s="19">
        <f>finansal_bilgiler!B1857</f>
        <v>8695</v>
      </c>
      <c r="B1801" s="6">
        <f>'harcama&amp;islem_verileri'!D1857</f>
        <v>634</v>
      </c>
      <c r="C1801" s="97" t="str">
        <f>musteri_demografisi!G1857</f>
        <v>Post Graduate</v>
      </c>
    </row>
    <row r="1802" spans="1:3">
      <c r="A1802" s="19">
        <f>finansal_bilgiler!B1858</f>
        <v>6692</v>
      </c>
      <c r="B1802" s="6">
        <f>'harcama&amp;islem_verileri'!D1858</f>
        <v>1035</v>
      </c>
      <c r="C1802" s="97" t="str">
        <f>musteri_demografisi!G1858</f>
        <v>High School</v>
      </c>
    </row>
    <row r="1803" spans="1:3">
      <c r="A1803" s="19">
        <f>finansal_bilgiler!B1859</f>
        <v>2159</v>
      </c>
      <c r="B1803" s="6">
        <f>'harcama&amp;islem_verileri'!D1859</f>
        <v>603</v>
      </c>
      <c r="C1803" s="97">
        <f>musteri_demografisi!G1859</f>
        <v>0</v>
      </c>
    </row>
    <row r="1804" spans="1:3">
      <c r="A1804" s="19">
        <f>finansal_bilgiler!B1860</f>
        <v>2501</v>
      </c>
      <c r="B1804" s="6">
        <f>'harcama&amp;islem_verileri'!D1860</f>
        <v>956</v>
      </c>
      <c r="C1804" s="97" t="str">
        <f>musteri_demografisi!G1860</f>
        <v>Graduate</v>
      </c>
    </row>
    <row r="1805" spans="1:3">
      <c r="A1805" s="19">
        <f>finansal_bilgiler!B1861</f>
        <v>6338</v>
      </c>
      <c r="B1805" s="6">
        <f>'harcama&amp;islem_verileri'!D1861</f>
        <v>624</v>
      </c>
      <c r="C1805" s="97" t="str">
        <f>musteri_demografisi!G1861</f>
        <v>College</v>
      </c>
    </row>
    <row r="1806" spans="1:3">
      <c r="A1806" s="19">
        <f>finansal_bilgiler!B1862</f>
        <v>2190</v>
      </c>
      <c r="B1806" s="6">
        <f>'harcama&amp;islem_verileri'!D1862</f>
        <v>908</v>
      </c>
      <c r="C1806" s="97" t="str">
        <f>musteri_demografisi!G1862</f>
        <v>Uneducated</v>
      </c>
    </row>
    <row r="1807" spans="1:3">
      <c r="A1807" s="19">
        <f>finansal_bilgiler!B1863</f>
        <v>7578</v>
      </c>
      <c r="B1807" s="6">
        <f>'harcama&amp;islem_verileri'!D1863</f>
        <v>721</v>
      </c>
      <c r="C1807" s="97" t="str">
        <f>musteri_demografisi!G1863</f>
        <v>Uneducated</v>
      </c>
    </row>
    <row r="1808" spans="1:3">
      <c r="A1808" s="19">
        <f>finansal_bilgiler!B1864</f>
        <v>2963</v>
      </c>
      <c r="B1808" s="6">
        <f>'harcama&amp;islem_verileri'!D1864</f>
        <v>1378</v>
      </c>
      <c r="C1808" s="97" t="str">
        <f>musteri_demografisi!G1864</f>
        <v>Post Graduate</v>
      </c>
    </row>
    <row r="1809" spans="1:3">
      <c r="A1809" s="19">
        <f>finansal_bilgiler!B1865</f>
        <v>8260</v>
      </c>
      <c r="B1809" s="6">
        <f>'harcama&amp;islem_verileri'!D1865</f>
        <v>1167</v>
      </c>
      <c r="C1809" s="97" t="str">
        <f>musteri_demografisi!G1865</f>
        <v>Graduate</v>
      </c>
    </row>
    <row r="1810" spans="1:3">
      <c r="A1810" s="19">
        <f>finansal_bilgiler!B1866</f>
        <v>8309</v>
      </c>
      <c r="B1810" s="6">
        <f>'harcama&amp;islem_verileri'!D1866</f>
        <v>888</v>
      </c>
      <c r="C1810" s="97" t="str">
        <f>musteri_demografisi!G1866</f>
        <v>Graduate</v>
      </c>
    </row>
    <row r="1811" spans="1:3">
      <c r="A1811" s="19">
        <f>finansal_bilgiler!B1867</f>
        <v>3864</v>
      </c>
      <c r="B1811" s="6">
        <f>'harcama&amp;islem_verileri'!D1867</f>
        <v>289</v>
      </c>
      <c r="C1811" s="97" t="str">
        <f>musteri_demografisi!G1867</f>
        <v>High School</v>
      </c>
    </row>
    <row r="1812" spans="1:3">
      <c r="A1812" s="19">
        <f>finansal_bilgiler!B1868</f>
        <v>10230</v>
      </c>
      <c r="B1812" s="6">
        <f>'harcama&amp;islem_verileri'!D1868</f>
        <v>658</v>
      </c>
      <c r="C1812" s="97" t="str">
        <f>musteri_demografisi!G1868</f>
        <v>Graduate</v>
      </c>
    </row>
    <row r="1813" spans="1:3">
      <c r="A1813" s="19">
        <f>finansal_bilgiler!B1869</f>
        <v>22382</v>
      </c>
      <c r="B1813" s="6">
        <f>'harcama&amp;islem_verileri'!D1869</f>
        <v>418</v>
      </c>
      <c r="C1813" s="97" t="str">
        <f>musteri_demografisi!G1869</f>
        <v>High School</v>
      </c>
    </row>
    <row r="1814" spans="1:3">
      <c r="A1814" s="19">
        <f>finansal_bilgiler!B1870</f>
        <v>25790</v>
      </c>
      <c r="B1814" s="6">
        <f>'harcama&amp;islem_verileri'!D1870</f>
        <v>973</v>
      </c>
      <c r="C1814" s="97" t="str">
        <f>musteri_demografisi!G1870</f>
        <v>Uneducated</v>
      </c>
    </row>
    <row r="1815" spans="1:3">
      <c r="A1815" s="19">
        <f>finansal_bilgiler!B1871</f>
        <v>2675</v>
      </c>
      <c r="B1815" s="6">
        <f>'harcama&amp;islem_verileri'!D1871</f>
        <v>957</v>
      </c>
      <c r="C1815" s="97" t="str">
        <f>musteri_demografisi!G1871</f>
        <v>Graduate</v>
      </c>
    </row>
    <row r="1816" spans="1:3">
      <c r="A1816" s="19">
        <f>finansal_bilgiler!B1872</f>
        <v>1652</v>
      </c>
      <c r="B1816" s="6">
        <f>'harcama&amp;islem_verileri'!D1872</f>
        <v>548</v>
      </c>
      <c r="C1816" s="97">
        <f>musteri_demografisi!G1872</f>
        <v>0</v>
      </c>
    </row>
    <row r="1817" spans="1:3">
      <c r="A1817" s="19">
        <f>finansal_bilgiler!B1873</f>
        <v>5815</v>
      </c>
      <c r="B1817" s="6">
        <f>'harcama&amp;islem_verileri'!D1873</f>
        <v>896</v>
      </c>
      <c r="C1817" s="97" t="str">
        <f>musteri_demografisi!G1873</f>
        <v>High School</v>
      </c>
    </row>
    <row r="1818" spans="1:3">
      <c r="A1818" s="19">
        <f>finansal_bilgiler!B1874</f>
        <v>2595</v>
      </c>
      <c r="B1818" s="6">
        <f>'harcama&amp;islem_verileri'!D1874</f>
        <v>276</v>
      </c>
      <c r="C1818" s="97" t="str">
        <f>musteri_demografisi!G1874</f>
        <v>Uneducated</v>
      </c>
    </row>
    <row r="1819" spans="1:3">
      <c r="A1819" s="19">
        <f>finansal_bilgiler!B1875</f>
        <v>3421</v>
      </c>
      <c r="B1819" s="6">
        <f>'harcama&amp;islem_verileri'!D1875</f>
        <v>2037</v>
      </c>
      <c r="C1819" s="97" t="str">
        <f>musteri_demografisi!G1875</f>
        <v>Uneducated</v>
      </c>
    </row>
    <row r="1820" spans="1:3">
      <c r="A1820" s="19">
        <f>finansal_bilgiler!B1876</f>
        <v>6922</v>
      </c>
      <c r="B1820" s="6">
        <f>'harcama&amp;islem_verileri'!D1876</f>
        <v>278</v>
      </c>
      <c r="C1820" s="97" t="str">
        <f>musteri_demografisi!G1876</f>
        <v>High School</v>
      </c>
    </row>
    <row r="1821" spans="1:3">
      <c r="A1821" s="19">
        <f>finansal_bilgiler!B1877</f>
        <v>6979</v>
      </c>
      <c r="B1821" s="6">
        <f>'harcama&amp;islem_verileri'!D1877</f>
        <v>565</v>
      </c>
      <c r="C1821" s="97" t="str">
        <f>musteri_demografisi!G1877</f>
        <v>College</v>
      </c>
    </row>
    <row r="1822" spans="1:3">
      <c r="A1822" s="19">
        <f>finansal_bilgiler!B1878</f>
        <v>2594</v>
      </c>
      <c r="B1822" s="6">
        <f>'harcama&amp;islem_verileri'!D1878</f>
        <v>526</v>
      </c>
      <c r="C1822" s="97" t="str">
        <f>musteri_demografisi!G1878</f>
        <v>Graduate</v>
      </c>
    </row>
    <row r="1823" spans="1:3">
      <c r="A1823" s="19">
        <f>finansal_bilgiler!B1879</f>
        <v>16915</v>
      </c>
      <c r="B1823" s="6">
        <f>'harcama&amp;islem_verileri'!D1879</f>
        <v>834</v>
      </c>
      <c r="C1823" s="97" t="str">
        <f>musteri_demografisi!G1879</f>
        <v>High School</v>
      </c>
    </row>
    <row r="1824" spans="1:3">
      <c r="A1824" s="19">
        <f>finansal_bilgiler!B1880</f>
        <v>34516</v>
      </c>
      <c r="B1824" s="6">
        <f>'harcama&amp;islem_verileri'!D1880</f>
        <v>1014</v>
      </c>
      <c r="C1824" s="97" t="str">
        <f>musteri_demografisi!G1880</f>
        <v>College</v>
      </c>
    </row>
    <row r="1825" spans="1:3">
      <c r="A1825" s="19">
        <f>finansal_bilgiler!B1881</f>
        <v>2523</v>
      </c>
      <c r="B1825" s="6">
        <f>'harcama&amp;islem_verileri'!D1881</f>
        <v>1631</v>
      </c>
      <c r="C1825" s="97" t="str">
        <f>musteri_demografisi!G1881</f>
        <v>Graduate</v>
      </c>
    </row>
    <row r="1826" spans="1:3">
      <c r="A1826" s="19">
        <f>finansal_bilgiler!B1882</f>
        <v>6235</v>
      </c>
      <c r="B1826" s="6">
        <f>'harcama&amp;islem_verileri'!D1882</f>
        <v>848</v>
      </c>
      <c r="C1826" s="97" t="str">
        <f>musteri_demografisi!G1882</f>
        <v>Graduate</v>
      </c>
    </row>
    <row r="1827" spans="1:3">
      <c r="A1827" s="19">
        <f>finansal_bilgiler!B1883</f>
        <v>1473</v>
      </c>
      <c r="B1827" s="6">
        <f>'harcama&amp;islem_verileri'!D1883</f>
        <v>813</v>
      </c>
      <c r="C1827" s="97" t="str">
        <f>musteri_demografisi!G1883</f>
        <v>High School</v>
      </c>
    </row>
    <row r="1828" spans="1:3">
      <c r="A1828" s="19">
        <f>finansal_bilgiler!B1884</f>
        <v>17116</v>
      </c>
      <c r="B1828" s="6">
        <f>'harcama&amp;islem_verileri'!D1884</f>
        <v>1575</v>
      </c>
      <c r="C1828" s="97" t="str">
        <f>musteri_demografisi!G1884</f>
        <v>College</v>
      </c>
    </row>
    <row r="1829" spans="1:3">
      <c r="A1829" s="19">
        <f>finansal_bilgiler!B1885</f>
        <v>4631</v>
      </c>
      <c r="B1829" s="6">
        <f>'harcama&amp;islem_verileri'!D1885</f>
        <v>1669</v>
      </c>
      <c r="C1829" s="97" t="str">
        <f>musteri_demografisi!G1885</f>
        <v>College</v>
      </c>
    </row>
    <row r="1830" spans="1:3">
      <c r="A1830" s="19">
        <f>finansal_bilgiler!B1886</f>
        <v>3047</v>
      </c>
      <c r="B1830" s="6">
        <f>'harcama&amp;islem_verileri'!D1886</f>
        <v>882</v>
      </c>
      <c r="C1830" s="97">
        <f>musteri_demografisi!G1886</f>
        <v>0</v>
      </c>
    </row>
    <row r="1831" spans="1:3">
      <c r="A1831" s="19">
        <f>finansal_bilgiler!B1887</f>
        <v>32338</v>
      </c>
      <c r="B1831" s="6">
        <f>'harcama&amp;islem_verileri'!D1887</f>
        <v>919</v>
      </c>
      <c r="C1831" s="97" t="str">
        <f>musteri_demografisi!G1887</f>
        <v>High School</v>
      </c>
    </row>
    <row r="1832" spans="1:3">
      <c r="A1832" s="19">
        <f>finansal_bilgiler!B1888</f>
        <v>2253</v>
      </c>
      <c r="B1832" s="6">
        <f>'harcama&amp;islem_verileri'!D1888</f>
        <v>388</v>
      </c>
      <c r="C1832" s="97" t="str">
        <f>musteri_demografisi!G1888</f>
        <v>Uneducated</v>
      </c>
    </row>
    <row r="1833" spans="1:3">
      <c r="A1833" s="19">
        <f>finansal_bilgiler!B1889</f>
        <v>16611</v>
      </c>
      <c r="B1833" s="6">
        <f>'harcama&amp;islem_verileri'!D1889</f>
        <v>954</v>
      </c>
      <c r="C1833" s="97" t="str">
        <f>musteri_demografisi!G1889</f>
        <v>College</v>
      </c>
    </row>
    <row r="1834" spans="1:3">
      <c r="A1834" s="19">
        <f>finansal_bilgiler!B1890</f>
        <v>22886</v>
      </c>
      <c r="B1834" s="6">
        <f>'harcama&amp;islem_verileri'!D1890</f>
        <v>889</v>
      </c>
      <c r="C1834" s="97" t="str">
        <f>musteri_demografisi!G1890</f>
        <v>High School</v>
      </c>
    </row>
    <row r="1835" spans="1:3">
      <c r="A1835" s="19">
        <f>finansal_bilgiler!B1891</f>
        <v>3544</v>
      </c>
      <c r="B1835" s="6">
        <f>'harcama&amp;islem_verileri'!D1891</f>
        <v>718</v>
      </c>
      <c r="C1835" s="97">
        <f>musteri_demografisi!G1891</f>
        <v>0</v>
      </c>
    </row>
    <row r="1836" spans="1:3">
      <c r="A1836" s="19">
        <f>finansal_bilgiler!B1892</f>
        <v>3480</v>
      </c>
      <c r="B1836" s="6">
        <f>'harcama&amp;islem_verileri'!D1892</f>
        <v>731</v>
      </c>
      <c r="C1836" s="97" t="str">
        <f>musteri_demografisi!G1892</f>
        <v>High School</v>
      </c>
    </row>
    <row r="1837" spans="1:3">
      <c r="A1837" s="19">
        <f>finansal_bilgiler!B1893</f>
        <v>3549</v>
      </c>
      <c r="B1837" s="6">
        <f>'harcama&amp;islem_verileri'!D1893</f>
        <v>624</v>
      </c>
      <c r="C1837" s="97" t="str">
        <f>musteri_demografisi!G1893</f>
        <v>Post Graduate</v>
      </c>
    </row>
    <row r="1838" spans="1:3">
      <c r="A1838" s="19">
        <f>finansal_bilgiler!B1894</f>
        <v>1438.3</v>
      </c>
      <c r="B1838" s="6">
        <f>'harcama&amp;islem_verileri'!D1894</f>
        <v>806</v>
      </c>
      <c r="C1838" s="97" t="str">
        <f>musteri_demografisi!G1894</f>
        <v>College</v>
      </c>
    </row>
    <row r="1839" spans="1:3">
      <c r="A1839" s="19">
        <f>finansal_bilgiler!B1895</f>
        <v>3136</v>
      </c>
      <c r="B1839" s="6">
        <f>'harcama&amp;islem_verileri'!D1895</f>
        <v>591</v>
      </c>
      <c r="C1839" s="97" t="str">
        <f>musteri_demografisi!G1895</f>
        <v>Uneducated</v>
      </c>
    </row>
    <row r="1840" spans="1:3">
      <c r="A1840" s="19">
        <f>finansal_bilgiler!B1896</f>
        <v>34516</v>
      </c>
      <c r="B1840" s="6">
        <f>'harcama&amp;islem_verileri'!D1896</f>
        <v>946</v>
      </c>
      <c r="C1840" s="97" t="str">
        <f>musteri_demografisi!G1896</f>
        <v>Graduate</v>
      </c>
    </row>
    <row r="1841" spans="1:3">
      <c r="A1841" s="19">
        <f>finansal_bilgiler!B1897</f>
        <v>6814</v>
      </c>
      <c r="B1841" s="6">
        <f>'harcama&amp;islem_verileri'!D1897</f>
        <v>653</v>
      </c>
      <c r="C1841" s="97" t="str">
        <f>musteri_demografisi!G1897</f>
        <v>Graduate</v>
      </c>
    </row>
    <row r="1842" spans="1:3">
      <c r="A1842" s="19">
        <f>finansal_bilgiler!B1898</f>
        <v>34516</v>
      </c>
      <c r="B1842" s="6">
        <f>'harcama&amp;islem_verileri'!D1898</f>
        <v>741</v>
      </c>
      <c r="C1842" s="97">
        <f>musteri_demografisi!G1898</f>
        <v>0</v>
      </c>
    </row>
    <row r="1843" spans="1:3">
      <c r="A1843" s="19">
        <f>finansal_bilgiler!B1899</f>
        <v>8500</v>
      </c>
      <c r="B1843" s="6">
        <f>'harcama&amp;islem_verileri'!D1899</f>
        <v>445</v>
      </c>
      <c r="C1843" s="97" t="str">
        <f>musteri_demografisi!G1899</f>
        <v>High School</v>
      </c>
    </row>
    <row r="1844" spans="1:3">
      <c r="A1844" s="19">
        <f>finansal_bilgiler!B1900</f>
        <v>28170</v>
      </c>
      <c r="B1844" s="6">
        <f>'harcama&amp;islem_verileri'!D1900</f>
        <v>568</v>
      </c>
      <c r="C1844" s="97" t="str">
        <f>musteri_demografisi!G1900</f>
        <v>Graduate</v>
      </c>
    </row>
    <row r="1845" spans="1:3">
      <c r="A1845" s="19">
        <f>finansal_bilgiler!B1901</f>
        <v>6610</v>
      </c>
      <c r="B1845" s="6">
        <f>'harcama&amp;islem_verileri'!D1901</f>
        <v>894</v>
      </c>
      <c r="C1845" s="97" t="str">
        <f>musteri_demografisi!G1901</f>
        <v>Graduate</v>
      </c>
    </row>
    <row r="1846" spans="1:3">
      <c r="A1846" s="19">
        <f>finansal_bilgiler!B1902</f>
        <v>15755</v>
      </c>
      <c r="B1846" s="6">
        <f>'harcama&amp;islem_verileri'!D1902</f>
        <v>839</v>
      </c>
      <c r="C1846" s="97" t="str">
        <f>musteri_demografisi!G1902</f>
        <v>College</v>
      </c>
    </row>
    <row r="1847" spans="1:3">
      <c r="A1847" s="19">
        <f>finansal_bilgiler!B1903</f>
        <v>2711</v>
      </c>
      <c r="B1847" s="6">
        <f>'harcama&amp;islem_verileri'!D1903</f>
        <v>711</v>
      </c>
      <c r="C1847" s="97" t="str">
        <f>musteri_demografisi!G1903</f>
        <v>Graduate</v>
      </c>
    </row>
    <row r="1848" spans="1:3">
      <c r="A1848" s="19">
        <f>finansal_bilgiler!B1904</f>
        <v>3735</v>
      </c>
      <c r="B1848" s="6">
        <f>'harcama&amp;islem_verileri'!D1904</f>
        <v>886</v>
      </c>
      <c r="C1848" s="97" t="str">
        <f>musteri_demografisi!G1904</f>
        <v>College</v>
      </c>
    </row>
    <row r="1849" spans="1:3">
      <c r="A1849" s="19">
        <f>finansal_bilgiler!B1905</f>
        <v>10216</v>
      </c>
      <c r="B1849" s="6">
        <f>'harcama&amp;islem_verileri'!D1905</f>
        <v>778</v>
      </c>
      <c r="C1849" s="97" t="str">
        <f>musteri_demografisi!G1905</f>
        <v>Graduate</v>
      </c>
    </row>
    <row r="1850" spans="1:3">
      <c r="A1850" s="19">
        <f>finansal_bilgiler!B1906</f>
        <v>20420</v>
      </c>
      <c r="B1850" s="6">
        <f>'harcama&amp;islem_verileri'!D1906</f>
        <v>1038</v>
      </c>
      <c r="C1850" s="97" t="str">
        <f>musteri_demografisi!G1906</f>
        <v>Graduate</v>
      </c>
    </row>
    <row r="1851" spans="1:3">
      <c r="A1851" s="19">
        <f>finansal_bilgiler!B1907</f>
        <v>13662</v>
      </c>
      <c r="B1851" s="6">
        <f>'harcama&amp;islem_verileri'!D1907</f>
        <v>153</v>
      </c>
      <c r="C1851" s="97" t="str">
        <f>musteri_demografisi!G1907</f>
        <v>Graduate</v>
      </c>
    </row>
    <row r="1852" spans="1:3">
      <c r="A1852" s="19">
        <f>finansal_bilgiler!B1908</f>
        <v>3038</v>
      </c>
      <c r="B1852" s="6">
        <f>'harcama&amp;islem_verileri'!D1908</f>
        <v>0.98</v>
      </c>
      <c r="C1852" s="97" t="str">
        <f>musteri_demografisi!G1908</f>
        <v>High School</v>
      </c>
    </row>
    <row r="1853" spans="1:3">
      <c r="A1853" s="19">
        <f>finansal_bilgiler!B1909</f>
        <v>7050</v>
      </c>
      <c r="B1853" s="6">
        <f>'harcama&amp;islem_verileri'!D1909</f>
        <v>0.52</v>
      </c>
      <c r="C1853" s="97" t="str">
        <f>musteri_demografisi!G1909</f>
        <v>High School</v>
      </c>
    </row>
    <row r="1854" spans="1:3">
      <c r="A1854" s="19">
        <f>finansal_bilgiler!B1910</f>
        <v>1775</v>
      </c>
      <c r="B1854" s="6">
        <f>'harcama&amp;islem_verileri'!D1910</f>
        <v>0.93</v>
      </c>
      <c r="C1854" s="97" t="str">
        <f>musteri_demografisi!G1910</f>
        <v>High School</v>
      </c>
    </row>
    <row r="1855" spans="1:3">
      <c r="A1855" s="19">
        <f>finansal_bilgiler!B1911</f>
        <v>8960</v>
      </c>
      <c r="B1855" s="6">
        <f>'harcama&amp;islem_verileri'!D1911</f>
        <v>414</v>
      </c>
      <c r="C1855" s="97" t="str">
        <f>musteri_demografisi!G1911</f>
        <v>Graduate</v>
      </c>
    </row>
    <row r="1856" spans="1:3">
      <c r="A1856" s="19">
        <f>finansal_bilgiler!B1912</f>
        <v>2355</v>
      </c>
      <c r="B1856" s="6">
        <f>'harcama&amp;islem_verileri'!D1912</f>
        <v>774</v>
      </c>
      <c r="C1856" s="97" t="str">
        <f>musteri_demografisi!G1912</f>
        <v>College</v>
      </c>
    </row>
    <row r="1857" spans="1:3">
      <c r="A1857" s="19">
        <f>finansal_bilgiler!B1913</f>
        <v>6803</v>
      </c>
      <c r="B1857" s="6">
        <f>'harcama&amp;islem_verileri'!D1913</f>
        <v>809</v>
      </c>
      <c r="C1857" s="97" t="str">
        <f>musteri_demografisi!G1913</f>
        <v>High School</v>
      </c>
    </row>
    <row r="1858" spans="1:3">
      <c r="A1858" s="19">
        <f>finansal_bilgiler!B1914</f>
        <v>2145</v>
      </c>
      <c r="B1858" s="6">
        <f>'harcama&amp;islem_verileri'!D1914</f>
        <v>521</v>
      </c>
      <c r="C1858" s="97" t="str">
        <f>musteri_demografisi!G1914</f>
        <v>Graduate</v>
      </c>
    </row>
    <row r="1859" spans="1:3">
      <c r="A1859" s="19">
        <f>finansal_bilgiler!B1915</f>
        <v>3919</v>
      </c>
      <c r="B1859" s="6">
        <f>'harcama&amp;islem_verileri'!D1915</f>
        <v>0.8</v>
      </c>
      <c r="C1859" s="97" t="str">
        <f>musteri_demografisi!G1915</f>
        <v>Uneducated</v>
      </c>
    </row>
    <row r="1860" spans="1:3">
      <c r="A1860" s="19">
        <f>finansal_bilgiler!B1916</f>
        <v>4500</v>
      </c>
      <c r="B1860" s="6">
        <f>'harcama&amp;islem_verileri'!D1916</f>
        <v>626</v>
      </c>
      <c r="C1860" s="97" t="str">
        <f>musteri_demografisi!G1916</f>
        <v>High School</v>
      </c>
    </row>
    <row r="1861" spans="1:3">
      <c r="A1861" s="19">
        <f>finansal_bilgiler!B1917</f>
        <v>2941</v>
      </c>
      <c r="B1861" s="6">
        <f>'harcama&amp;islem_verileri'!D1917</f>
        <v>436</v>
      </c>
      <c r="C1861" s="97" t="str">
        <f>musteri_demografisi!G1917</f>
        <v>High School</v>
      </c>
    </row>
    <row r="1862" spans="1:3">
      <c r="A1862" s="19">
        <f>finansal_bilgiler!B1918</f>
        <v>7102</v>
      </c>
      <c r="B1862" s="6">
        <f>'harcama&amp;islem_verileri'!D1918</f>
        <v>537</v>
      </c>
      <c r="C1862" s="97" t="str">
        <f>musteri_demografisi!G1918</f>
        <v>Graduate</v>
      </c>
    </row>
    <row r="1863" spans="1:3">
      <c r="A1863" s="19">
        <f>finansal_bilgiler!B1919</f>
        <v>6866</v>
      </c>
      <c r="B1863" s="6">
        <f>'harcama&amp;islem_verileri'!D1919</f>
        <v>395</v>
      </c>
      <c r="C1863" s="97" t="str">
        <f>musteri_demografisi!G1919</f>
        <v>High School</v>
      </c>
    </row>
    <row r="1864" spans="1:3">
      <c r="A1864" s="19">
        <f>finansal_bilgiler!B1920</f>
        <v>10378</v>
      </c>
      <c r="B1864" s="6">
        <f>'harcama&amp;islem_verileri'!D1920</f>
        <v>547</v>
      </c>
      <c r="C1864" s="97" t="str">
        <f>musteri_demografisi!G1920</f>
        <v>Doctorate</v>
      </c>
    </row>
    <row r="1865" spans="1:3">
      <c r="A1865" s="19">
        <f>finansal_bilgiler!B1921</f>
        <v>13473</v>
      </c>
      <c r="B1865" s="6">
        <f>'harcama&amp;islem_verileri'!D1921</f>
        <v>814</v>
      </c>
      <c r="C1865" s="97" t="str">
        <f>musteri_demografisi!G1921</f>
        <v>High School</v>
      </c>
    </row>
    <row r="1866" spans="1:3">
      <c r="A1866" s="19">
        <f>finansal_bilgiler!B1922</f>
        <v>18178</v>
      </c>
      <c r="B1866" s="6">
        <f>'harcama&amp;islem_verileri'!D1922</f>
        <v>922</v>
      </c>
      <c r="C1866" s="97" t="str">
        <f>musteri_demografisi!G1922</f>
        <v>Graduate</v>
      </c>
    </row>
    <row r="1867" spans="1:3">
      <c r="A1867" s="19">
        <f>finansal_bilgiler!B1923</f>
        <v>8171</v>
      </c>
      <c r="B1867" s="6">
        <f>'harcama&amp;islem_verileri'!D1923</f>
        <v>639</v>
      </c>
      <c r="C1867" s="97" t="str">
        <f>musteri_demografisi!G1923</f>
        <v>Graduate</v>
      </c>
    </row>
    <row r="1868" spans="1:3">
      <c r="A1868" s="19">
        <f>finansal_bilgiler!B1924</f>
        <v>1438.3</v>
      </c>
      <c r="B1868" s="6">
        <f>'harcama&amp;islem_verileri'!D1924</f>
        <v>782</v>
      </c>
      <c r="C1868" s="97" t="str">
        <f>musteri_demografisi!G1924</f>
        <v>Uneducated</v>
      </c>
    </row>
    <row r="1869" spans="1:3">
      <c r="A1869" s="19">
        <f>finansal_bilgiler!B1925</f>
        <v>8082</v>
      </c>
      <c r="B1869" s="6">
        <f>'harcama&amp;islem_verileri'!D1925</f>
        <v>637</v>
      </c>
      <c r="C1869" s="97" t="str">
        <f>musteri_demografisi!G1925</f>
        <v>Graduate</v>
      </c>
    </row>
    <row r="1870" spans="1:3">
      <c r="A1870" s="19">
        <f>finansal_bilgiler!B1926</f>
        <v>24589</v>
      </c>
      <c r="B1870" s="6">
        <f>'harcama&amp;islem_verileri'!D1926</f>
        <v>0.4</v>
      </c>
      <c r="C1870" s="97">
        <f>musteri_demografisi!G1926</f>
        <v>0</v>
      </c>
    </row>
    <row r="1871" spans="1:3">
      <c r="A1871" s="19">
        <f>finansal_bilgiler!B1927</f>
        <v>30310</v>
      </c>
      <c r="B1871" s="6">
        <f>'harcama&amp;islem_verileri'!D1927</f>
        <v>777</v>
      </c>
      <c r="C1871" s="97" t="str">
        <f>musteri_demografisi!G1927</f>
        <v>Graduate</v>
      </c>
    </row>
    <row r="1872" spans="1:3">
      <c r="A1872" s="19">
        <f>finansal_bilgiler!B1928</f>
        <v>2967</v>
      </c>
      <c r="B1872" s="6">
        <f>'harcama&amp;islem_verileri'!D1928</f>
        <v>1075</v>
      </c>
      <c r="C1872" s="97" t="str">
        <f>musteri_demografisi!G1928</f>
        <v>College</v>
      </c>
    </row>
    <row r="1873" spans="1:3">
      <c r="A1873" s="19">
        <f>finansal_bilgiler!B1929</f>
        <v>3092</v>
      </c>
      <c r="B1873" s="6">
        <f>'harcama&amp;islem_verileri'!D1929</f>
        <v>1.46</v>
      </c>
      <c r="C1873" s="97" t="str">
        <f>musteri_demografisi!G1929</f>
        <v>Graduate</v>
      </c>
    </row>
    <row r="1874" spans="1:3">
      <c r="A1874" s="19">
        <f>finansal_bilgiler!B1930</f>
        <v>1618</v>
      </c>
      <c r="B1874" s="6">
        <f>'harcama&amp;islem_verileri'!D1930</f>
        <v>552</v>
      </c>
      <c r="C1874" s="97" t="str">
        <f>musteri_demografisi!G1930</f>
        <v>High School</v>
      </c>
    </row>
    <row r="1875" spans="1:3">
      <c r="A1875" s="19">
        <f>finansal_bilgiler!B1931</f>
        <v>2498</v>
      </c>
      <c r="B1875" s="6">
        <f>'harcama&amp;islem_verileri'!D1931</f>
        <v>712</v>
      </c>
      <c r="C1875" s="97" t="str">
        <f>musteri_demografisi!G1931</f>
        <v>Graduate</v>
      </c>
    </row>
    <row r="1876" spans="1:3">
      <c r="A1876" s="19">
        <f>finansal_bilgiler!B1932</f>
        <v>2564</v>
      </c>
      <c r="B1876" s="6">
        <f>'harcama&amp;islem_verileri'!D1932</f>
        <v>1026</v>
      </c>
      <c r="C1876" s="97" t="str">
        <f>musteri_demografisi!G1932</f>
        <v>Graduate</v>
      </c>
    </row>
    <row r="1877" spans="1:3">
      <c r="A1877" s="19">
        <f>finansal_bilgiler!B1933</f>
        <v>10540</v>
      </c>
      <c r="B1877" s="6">
        <f>'harcama&amp;islem_verileri'!D1933</f>
        <v>1029</v>
      </c>
      <c r="C1877" s="97" t="str">
        <f>musteri_demografisi!G1933</f>
        <v>Graduate</v>
      </c>
    </row>
    <row r="1878" spans="1:3">
      <c r="A1878" s="19">
        <f>finansal_bilgiler!B1934</f>
        <v>13384</v>
      </c>
      <c r="B1878" s="6">
        <f>'harcama&amp;islem_verileri'!D1934</f>
        <v>807</v>
      </c>
      <c r="C1878" s="97" t="str">
        <f>musteri_demografisi!G1934</f>
        <v>Graduate</v>
      </c>
    </row>
    <row r="1879" spans="1:3">
      <c r="A1879" s="19">
        <f>finansal_bilgiler!B1935</f>
        <v>16208</v>
      </c>
      <c r="B1879" s="6">
        <f>'harcama&amp;islem_verileri'!D1935</f>
        <v>543</v>
      </c>
      <c r="C1879" s="97" t="str">
        <f>musteri_demografisi!G1935</f>
        <v>Graduate</v>
      </c>
    </row>
    <row r="1880" spans="1:3">
      <c r="A1880" s="19">
        <f>finansal_bilgiler!B1937</f>
        <v>19214</v>
      </c>
      <c r="B1880" s="6">
        <f>'harcama&amp;islem_verileri'!D1937</f>
        <v>998</v>
      </c>
      <c r="C1880" s="97" t="str">
        <f>musteri_demografisi!G1937</f>
        <v>Graduate</v>
      </c>
    </row>
    <row r="1881" spans="1:3">
      <c r="A1881" s="19">
        <f>finansal_bilgiler!B1938</f>
        <v>3071</v>
      </c>
      <c r="B1881" s="6">
        <f>'harcama&amp;islem_verileri'!D1938</f>
        <v>583</v>
      </c>
      <c r="C1881" s="97">
        <f>musteri_demografisi!G1938</f>
        <v>0</v>
      </c>
    </row>
    <row r="1882" spans="1:3">
      <c r="A1882" s="19">
        <f>finansal_bilgiler!B1939</f>
        <v>13395</v>
      </c>
      <c r="B1882" s="6">
        <f>'harcama&amp;islem_verileri'!D1939</f>
        <v>1006</v>
      </c>
      <c r="C1882" s="97" t="str">
        <f>musteri_demografisi!G1939</f>
        <v>Graduate</v>
      </c>
    </row>
    <row r="1883" spans="1:3">
      <c r="A1883" s="19">
        <f>finansal_bilgiler!B1940</f>
        <v>17126</v>
      </c>
      <c r="B1883" s="6">
        <f>'harcama&amp;islem_verileri'!D1940</f>
        <v>802</v>
      </c>
      <c r="C1883" s="97" t="str">
        <f>musteri_demografisi!G1940</f>
        <v>Graduate</v>
      </c>
    </row>
    <row r="1884" spans="1:3">
      <c r="A1884" s="19">
        <f>finansal_bilgiler!B1941</f>
        <v>8083</v>
      </c>
      <c r="B1884" s="6">
        <f>'harcama&amp;islem_verileri'!D1941</f>
        <v>1076</v>
      </c>
      <c r="C1884" s="97" t="str">
        <f>musteri_demografisi!G1941</f>
        <v>College</v>
      </c>
    </row>
    <row r="1885" spans="1:3">
      <c r="A1885" s="19">
        <f>finansal_bilgiler!B1942</f>
        <v>8995</v>
      </c>
      <c r="B1885" s="6">
        <f>'harcama&amp;islem_verileri'!D1942</f>
        <v>923</v>
      </c>
      <c r="C1885" s="97" t="str">
        <f>musteri_demografisi!G1942</f>
        <v>Graduate</v>
      </c>
    </row>
    <row r="1886" spans="1:3">
      <c r="A1886" s="19">
        <f>finansal_bilgiler!B1943</f>
        <v>2404</v>
      </c>
      <c r="B1886" s="6">
        <f>'harcama&amp;islem_verileri'!D1943</f>
        <v>501</v>
      </c>
      <c r="C1886" s="97" t="str">
        <f>musteri_demografisi!G1943</f>
        <v>High School</v>
      </c>
    </row>
    <row r="1887" spans="1:3">
      <c r="A1887" s="19">
        <f>finansal_bilgiler!B1944</f>
        <v>2807</v>
      </c>
      <c r="B1887" s="6">
        <f>'harcama&amp;islem_verileri'!D1944</f>
        <v>1027</v>
      </c>
      <c r="C1887" s="97" t="str">
        <f>musteri_demografisi!G1944</f>
        <v>High School</v>
      </c>
    </row>
    <row r="1888" spans="1:3">
      <c r="A1888" s="19">
        <f>finansal_bilgiler!B1945</f>
        <v>3097</v>
      </c>
      <c r="B1888" s="6">
        <f>'harcama&amp;islem_verileri'!D1945</f>
        <v>511</v>
      </c>
      <c r="C1888" s="97" t="str">
        <f>musteri_demografisi!G1945</f>
        <v>Graduate</v>
      </c>
    </row>
    <row r="1889" spans="1:3">
      <c r="A1889" s="19">
        <f>finansal_bilgiler!B1946</f>
        <v>10651</v>
      </c>
      <c r="B1889" s="6">
        <f>'harcama&amp;islem_verileri'!D1946</f>
        <v>767</v>
      </c>
      <c r="C1889" s="97">
        <f>musteri_demografisi!G1946</f>
        <v>0</v>
      </c>
    </row>
    <row r="1890" spans="1:3">
      <c r="A1890" s="19">
        <f>finansal_bilgiler!B1947</f>
        <v>2175</v>
      </c>
      <c r="B1890" s="6">
        <f>'harcama&amp;islem_verileri'!D1947</f>
        <v>633</v>
      </c>
      <c r="C1890" s="97" t="str">
        <f>musteri_demografisi!G1947</f>
        <v>High School</v>
      </c>
    </row>
    <row r="1891" spans="1:3">
      <c r="A1891" s="19">
        <f>finansal_bilgiler!B1948</f>
        <v>28020</v>
      </c>
      <c r="B1891" s="6">
        <f>'harcama&amp;islem_verileri'!D1948</f>
        <v>1226</v>
      </c>
      <c r="C1891" s="97" t="str">
        <f>musteri_demografisi!G1948</f>
        <v>College</v>
      </c>
    </row>
    <row r="1892" spans="1:3">
      <c r="A1892" s="19">
        <f>finansal_bilgiler!B1949</f>
        <v>2640</v>
      </c>
      <c r="B1892" s="6">
        <f>'harcama&amp;islem_verileri'!D1949</f>
        <v>833</v>
      </c>
      <c r="C1892" s="97" t="str">
        <f>musteri_demografisi!G1949</f>
        <v>Graduate</v>
      </c>
    </row>
    <row r="1893" spans="1:3">
      <c r="A1893" s="19">
        <f>finansal_bilgiler!B1950</f>
        <v>31313</v>
      </c>
      <c r="B1893" s="6">
        <f>'harcama&amp;islem_verileri'!D1950</f>
        <v>679</v>
      </c>
      <c r="C1893" s="97" t="str">
        <f>musteri_demografisi!G1950</f>
        <v>Graduate</v>
      </c>
    </row>
    <row r="1894" spans="1:3">
      <c r="A1894" s="19">
        <f>finansal_bilgiler!B1951</f>
        <v>7304</v>
      </c>
      <c r="B1894" s="6">
        <f>'harcama&amp;islem_verileri'!D1951</f>
        <v>1144</v>
      </c>
      <c r="C1894" s="97" t="str">
        <f>musteri_demografisi!G1951</f>
        <v>High School</v>
      </c>
    </row>
    <row r="1895" spans="1:3">
      <c r="A1895" s="19">
        <f>finansal_bilgiler!B1952</f>
        <v>3254</v>
      </c>
      <c r="B1895" s="6">
        <f>'harcama&amp;islem_verileri'!D1952</f>
        <v>733</v>
      </c>
      <c r="C1895" s="97" t="str">
        <f>musteri_demografisi!G1952</f>
        <v>Uneducated</v>
      </c>
    </row>
    <row r="1896" spans="1:3">
      <c r="A1896" s="19">
        <f>finansal_bilgiler!B1953</f>
        <v>1438.3</v>
      </c>
      <c r="B1896" s="6">
        <f>'harcama&amp;islem_verileri'!D1953</f>
        <v>745</v>
      </c>
      <c r="C1896" s="97" t="str">
        <f>musteri_demografisi!G1953</f>
        <v>College</v>
      </c>
    </row>
    <row r="1897" spans="1:3">
      <c r="A1897" s="19">
        <f>finansal_bilgiler!B1954</f>
        <v>3161</v>
      </c>
      <c r="B1897" s="6">
        <f>'harcama&amp;islem_verileri'!D1954</f>
        <v>0.82</v>
      </c>
      <c r="C1897" s="97" t="str">
        <f>musteri_demografisi!G1954</f>
        <v>High School</v>
      </c>
    </row>
    <row r="1898" spans="1:3">
      <c r="A1898" s="19">
        <f>finansal_bilgiler!B1955</f>
        <v>7246</v>
      </c>
      <c r="B1898" s="6">
        <f>'harcama&amp;islem_verileri'!D1955</f>
        <v>612</v>
      </c>
      <c r="C1898" s="97" t="str">
        <f>musteri_demografisi!G1955</f>
        <v>Graduate</v>
      </c>
    </row>
    <row r="1899" spans="1:3">
      <c r="A1899" s="19">
        <f>finansal_bilgiler!B1956</f>
        <v>3088</v>
      </c>
      <c r="B1899" s="6">
        <f>'harcama&amp;islem_verileri'!D1956</f>
        <v>848</v>
      </c>
      <c r="C1899" s="97" t="str">
        <f>musteri_demografisi!G1956</f>
        <v>Graduate</v>
      </c>
    </row>
    <row r="1900" spans="1:3">
      <c r="A1900" s="19">
        <f>finansal_bilgiler!B1957</f>
        <v>13719</v>
      </c>
      <c r="B1900" s="6">
        <f>'harcama&amp;islem_verileri'!D1957</f>
        <v>1201</v>
      </c>
      <c r="C1900" s="97">
        <f>musteri_demografisi!G1957</f>
        <v>0</v>
      </c>
    </row>
    <row r="1901" spans="1:3">
      <c r="A1901" s="19">
        <f>finansal_bilgiler!B1958</f>
        <v>4726</v>
      </c>
      <c r="B1901" s="6">
        <f>'harcama&amp;islem_verileri'!D1958</f>
        <v>622</v>
      </c>
      <c r="C1901" s="97">
        <f>musteri_demografisi!G1958</f>
        <v>0</v>
      </c>
    </row>
    <row r="1902" spans="1:3">
      <c r="A1902" s="19">
        <f>finansal_bilgiler!B1959</f>
        <v>6100</v>
      </c>
      <c r="B1902" s="6">
        <f>'harcama&amp;islem_verileri'!D1959</f>
        <v>853</v>
      </c>
      <c r="C1902" s="97">
        <f>musteri_demografisi!G1959</f>
        <v>0</v>
      </c>
    </row>
    <row r="1903" spans="1:3">
      <c r="A1903" s="19">
        <f>finansal_bilgiler!B1960</f>
        <v>19279</v>
      </c>
      <c r="B1903" s="6">
        <f>'harcama&amp;islem_verileri'!D1960</f>
        <v>892</v>
      </c>
      <c r="C1903" s="97" t="str">
        <f>musteri_demografisi!G1960</f>
        <v>High School</v>
      </c>
    </row>
    <row r="1904" spans="1:3">
      <c r="A1904" s="19">
        <f>finansal_bilgiler!B1961</f>
        <v>3792</v>
      </c>
      <c r="B1904" s="6">
        <f>'harcama&amp;islem_verileri'!D1961</f>
        <v>618</v>
      </c>
      <c r="C1904" s="97" t="str">
        <f>musteri_demografisi!G1961</f>
        <v>Graduate</v>
      </c>
    </row>
    <row r="1905" spans="1:3">
      <c r="A1905" s="19">
        <f>finansal_bilgiler!B1962</f>
        <v>2084</v>
      </c>
      <c r="B1905" s="6">
        <f>'harcama&amp;islem_verileri'!D1962</f>
        <v>664</v>
      </c>
      <c r="C1905" s="97" t="str">
        <f>musteri_demografisi!G1962</f>
        <v>Graduate</v>
      </c>
    </row>
    <row r="1906" spans="1:3">
      <c r="A1906" s="19">
        <f>finansal_bilgiler!B1963</f>
        <v>34516</v>
      </c>
      <c r="B1906" s="6">
        <f>'harcama&amp;islem_verileri'!D1963</f>
        <v>636</v>
      </c>
      <c r="C1906" s="97" t="str">
        <f>musteri_demografisi!G1963</f>
        <v>High School</v>
      </c>
    </row>
    <row r="1907" spans="1:3">
      <c r="A1907" s="19">
        <f>finansal_bilgiler!B1964</f>
        <v>6849</v>
      </c>
      <c r="B1907" s="6">
        <f>'harcama&amp;islem_verileri'!D1964</f>
        <v>611</v>
      </c>
      <c r="C1907" s="97" t="str">
        <f>musteri_demografisi!G1964</f>
        <v>Post Graduate</v>
      </c>
    </row>
    <row r="1908" spans="1:3">
      <c r="A1908" s="19">
        <f>finansal_bilgiler!B1965</f>
        <v>2417</v>
      </c>
      <c r="B1908" s="6">
        <f>'harcama&amp;islem_verileri'!D1965</f>
        <v>1044</v>
      </c>
      <c r="C1908" s="97" t="str">
        <f>musteri_demografisi!G1965</f>
        <v>Uneducated</v>
      </c>
    </row>
    <row r="1909" spans="1:3">
      <c r="A1909" s="19">
        <f>finansal_bilgiler!B1966</f>
        <v>5802</v>
      </c>
      <c r="B1909" s="6">
        <f>'harcama&amp;islem_verileri'!D1966</f>
        <v>849</v>
      </c>
      <c r="C1909" s="97" t="str">
        <f>musteri_demografisi!G1966</f>
        <v>Uneducated</v>
      </c>
    </row>
    <row r="1910" spans="1:3">
      <c r="A1910" s="19">
        <f>finansal_bilgiler!B1967</f>
        <v>2919</v>
      </c>
      <c r="B1910" s="6">
        <f>'harcama&amp;islem_verileri'!D1967</f>
        <v>1073</v>
      </c>
      <c r="C1910" s="97">
        <f>musteri_demografisi!G1967</f>
        <v>0</v>
      </c>
    </row>
    <row r="1911" spans="1:3">
      <c r="A1911" s="19">
        <f>finansal_bilgiler!B1968</f>
        <v>2462</v>
      </c>
      <c r="B1911" s="6">
        <f>'harcama&amp;islem_verileri'!D1968</f>
        <v>966</v>
      </c>
      <c r="C1911" s="97" t="str">
        <f>musteri_demografisi!G1968</f>
        <v>Graduate</v>
      </c>
    </row>
    <row r="1912" spans="1:3">
      <c r="A1912" s="19">
        <f>finansal_bilgiler!B1969</f>
        <v>1947</v>
      </c>
      <c r="B1912" s="6">
        <f>'harcama&amp;islem_verileri'!D1969</f>
        <v>838</v>
      </c>
      <c r="C1912" s="97" t="str">
        <f>musteri_demografisi!G1969</f>
        <v>Doctorate</v>
      </c>
    </row>
    <row r="1913" spans="1:3">
      <c r="A1913" s="19">
        <f>finansal_bilgiler!B1970</f>
        <v>18563</v>
      </c>
      <c r="B1913" s="6">
        <f>'harcama&amp;islem_verileri'!D1970</f>
        <v>729</v>
      </c>
      <c r="C1913" s="97" t="str">
        <f>musteri_demografisi!G1970</f>
        <v>High School</v>
      </c>
    </row>
    <row r="1914" spans="1:3">
      <c r="A1914" s="19">
        <f>finansal_bilgiler!B1971</f>
        <v>3992</v>
      </c>
      <c r="B1914" s="6">
        <f>'harcama&amp;islem_verileri'!D1971</f>
        <v>1008</v>
      </c>
      <c r="C1914" s="97" t="str">
        <f>musteri_demografisi!G1971</f>
        <v>Graduate</v>
      </c>
    </row>
    <row r="1915" spans="1:3">
      <c r="A1915" s="19">
        <f>finansal_bilgiler!B1972</f>
        <v>3568</v>
      </c>
      <c r="B1915" s="6">
        <f>'harcama&amp;islem_verileri'!D1972</f>
        <v>1368</v>
      </c>
      <c r="C1915" s="97" t="str">
        <f>musteri_demografisi!G1972</f>
        <v>High School</v>
      </c>
    </row>
    <row r="1916" spans="1:3">
      <c r="A1916" s="19">
        <f>finansal_bilgiler!B1973</f>
        <v>7776</v>
      </c>
      <c r="B1916" s="6">
        <f>'harcama&amp;islem_verileri'!D1973</f>
        <v>1007</v>
      </c>
      <c r="C1916" s="97" t="str">
        <f>musteri_demografisi!G1973</f>
        <v>Graduate</v>
      </c>
    </row>
    <row r="1917" spans="1:3">
      <c r="A1917" s="19">
        <f>finansal_bilgiler!B1974</f>
        <v>1438.3</v>
      </c>
      <c r="B1917" s="6">
        <f>'harcama&amp;islem_verileri'!D1974</f>
        <v>835</v>
      </c>
      <c r="C1917" s="97" t="str">
        <f>musteri_demografisi!G1974</f>
        <v>High School</v>
      </c>
    </row>
    <row r="1918" spans="1:3">
      <c r="A1918" s="19">
        <f>finansal_bilgiler!B1975</f>
        <v>9355</v>
      </c>
      <c r="B1918" s="6">
        <f>'harcama&amp;islem_verileri'!D1975</f>
        <v>422</v>
      </c>
      <c r="C1918" s="97" t="str">
        <f>musteri_demografisi!G1975</f>
        <v>High School</v>
      </c>
    </row>
    <row r="1919" spans="1:3">
      <c r="A1919" s="19">
        <f>finansal_bilgiler!B1976</f>
        <v>19636</v>
      </c>
      <c r="B1919" s="6">
        <f>'harcama&amp;islem_verileri'!D1976</f>
        <v>649</v>
      </c>
      <c r="C1919" s="97">
        <f>musteri_demografisi!G1976</f>
        <v>0</v>
      </c>
    </row>
    <row r="1920" spans="1:3">
      <c r="A1920" s="19">
        <f>finansal_bilgiler!B1977</f>
        <v>7327</v>
      </c>
      <c r="B1920" s="6">
        <f>'harcama&amp;islem_verileri'!D1977</f>
        <v>857</v>
      </c>
      <c r="C1920" s="97">
        <f>musteri_demografisi!G1977</f>
        <v>0</v>
      </c>
    </row>
    <row r="1921" spans="1:3">
      <c r="A1921" s="19">
        <f>finansal_bilgiler!B1978</f>
        <v>7049</v>
      </c>
      <c r="B1921" s="6">
        <f>'harcama&amp;islem_verileri'!D1978</f>
        <v>804</v>
      </c>
      <c r="C1921" s="97" t="str">
        <f>musteri_demografisi!G1978</f>
        <v>Uneducated</v>
      </c>
    </row>
    <row r="1922" spans="1:3">
      <c r="A1922" s="19">
        <f>finansal_bilgiler!B1979</f>
        <v>2033</v>
      </c>
      <c r="B1922" s="6">
        <f>'harcama&amp;islem_verileri'!D1979</f>
        <v>672</v>
      </c>
      <c r="C1922" s="97" t="str">
        <f>musteri_demografisi!G1979</f>
        <v>Uneducated</v>
      </c>
    </row>
    <row r="1923" spans="1:3">
      <c r="A1923" s="19">
        <f>finansal_bilgiler!B1980</f>
        <v>5153</v>
      </c>
      <c r="B1923" s="6">
        <f>'harcama&amp;islem_verileri'!D1980</f>
        <v>1488</v>
      </c>
      <c r="C1923" s="97" t="str">
        <f>musteri_demografisi!G1980</f>
        <v>Graduate</v>
      </c>
    </row>
    <row r="1924" spans="1:3">
      <c r="A1924" s="19">
        <f>finansal_bilgiler!B1981</f>
        <v>2062</v>
      </c>
      <c r="B1924" s="6">
        <f>'harcama&amp;islem_verileri'!D1981</f>
        <v>1276</v>
      </c>
      <c r="C1924" s="97" t="str">
        <f>musteri_demografisi!G1981</f>
        <v>High School</v>
      </c>
    </row>
    <row r="1925" spans="1:3">
      <c r="A1925" s="19">
        <f>finansal_bilgiler!B1982</f>
        <v>2005</v>
      </c>
      <c r="B1925" s="6">
        <f>'harcama&amp;islem_verileri'!D1982</f>
        <v>729</v>
      </c>
      <c r="C1925" s="97" t="str">
        <f>musteri_demografisi!G1982</f>
        <v>Graduate</v>
      </c>
    </row>
    <row r="1926" spans="1:3">
      <c r="A1926" s="19">
        <f>finansal_bilgiler!B1983</f>
        <v>2479</v>
      </c>
      <c r="B1926" s="6">
        <f>'harcama&amp;islem_verileri'!D1983</f>
        <v>0.44</v>
      </c>
      <c r="C1926" s="97">
        <f>musteri_demografisi!G1983</f>
        <v>0</v>
      </c>
    </row>
    <row r="1927" spans="1:3">
      <c r="A1927" s="19">
        <f>finansal_bilgiler!B1984</f>
        <v>4589</v>
      </c>
      <c r="B1927" s="6">
        <f>'harcama&amp;islem_verileri'!D1984</f>
        <v>425</v>
      </c>
      <c r="C1927" s="97" t="str">
        <f>musteri_demografisi!G1984</f>
        <v>Graduate</v>
      </c>
    </row>
    <row r="1928" spans="1:3">
      <c r="A1928" s="19">
        <f>finansal_bilgiler!B1985</f>
        <v>2263</v>
      </c>
      <c r="B1928" s="6">
        <f>'harcama&amp;islem_verileri'!D1985</f>
        <v>0.84</v>
      </c>
      <c r="C1928" s="97">
        <f>musteri_demografisi!G1985</f>
        <v>0</v>
      </c>
    </row>
    <row r="1929" spans="1:3">
      <c r="A1929" s="19">
        <f>finansal_bilgiler!B1986</f>
        <v>8184</v>
      </c>
      <c r="B1929" s="6">
        <f>'harcama&amp;islem_verileri'!D1986</f>
        <v>965</v>
      </c>
      <c r="C1929" s="97" t="str">
        <f>musteri_demografisi!G1986</f>
        <v>High School</v>
      </c>
    </row>
    <row r="1930" spans="1:3">
      <c r="A1930" s="19">
        <f>finansal_bilgiler!B1987</f>
        <v>9238</v>
      </c>
      <c r="B1930" s="6">
        <f>'harcama&amp;islem_verileri'!D1987</f>
        <v>809</v>
      </c>
      <c r="C1930" s="97" t="str">
        <f>musteri_demografisi!G1987</f>
        <v>Graduate</v>
      </c>
    </row>
    <row r="1931" spans="1:3">
      <c r="A1931" s="19">
        <f>finansal_bilgiler!B1988</f>
        <v>30210</v>
      </c>
      <c r="B1931" s="6">
        <f>'harcama&amp;islem_verileri'!D1988</f>
        <v>948</v>
      </c>
      <c r="C1931" s="97" t="str">
        <f>musteri_demografisi!G1988</f>
        <v>High School</v>
      </c>
    </row>
    <row r="1932" spans="1:3">
      <c r="A1932" s="19">
        <f>finansal_bilgiler!B1990</f>
        <v>14551</v>
      </c>
      <c r="B1932" s="6">
        <f>'harcama&amp;islem_verileri'!D1990</f>
        <v>0.92</v>
      </c>
      <c r="C1932" s="97" t="str">
        <f>musteri_demografisi!G1990</f>
        <v>High School</v>
      </c>
    </row>
    <row r="1933" spans="1:3">
      <c r="A1933" s="19">
        <f>finansal_bilgiler!B1991</f>
        <v>1438.3</v>
      </c>
      <c r="B1933" s="6">
        <f>'harcama&amp;islem_verileri'!D1991</f>
        <v>946</v>
      </c>
      <c r="C1933" s="97" t="str">
        <f>musteri_demografisi!G1991</f>
        <v>Doctorate</v>
      </c>
    </row>
    <row r="1934" spans="1:3">
      <c r="A1934" s="19">
        <f>finansal_bilgiler!B1993</f>
        <v>30967</v>
      </c>
      <c r="B1934" s="6">
        <f>'harcama&amp;islem_verileri'!D1993</f>
        <v>378</v>
      </c>
      <c r="C1934" s="97" t="str">
        <f>musteri_demografisi!G1993</f>
        <v>Uneducated</v>
      </c>
    </row>
    <row r="1935" spans="1:3">
      <c r="A1935" s="19">
        <f>finansal_bilgiler!B1994</f>
        <v>7866</v>
      </c>
      <c r="B1935" s="6">
        <f>'harcama&amp;islem_verileri'!D1994</f>
        <v>747</v>
      </c>
      <c r="C1935" s="97" t="str">
        <f>musteri_demografisi!G1994</f>
        <v>High School</v>
      </c>
    </row>
    <row r="1936" spans="1:3">
      <c r="A1936" s="19">
        <f>finansal_bilgiler!B1995</f>
        <v>2718</v>
      </c>
      <c r="B1936" s="6">
        <f>'harcama&amp;islem_verileri'!D1995</f>
        <v>1604</v>
      </c>
      <c r="C1936" s="97" t="str">
        <f>musteri_demografisi!G1995</f>
        <v>College</v>
      </c>
    </row>
    <row r="1937" spans="1:3">
      <c r="A1937" s="19">
        <f>finansal_bilgiler!B1996</f>
        <v>3084</v>
      </c>
      <c r="B1937" s="6">
        <f>'harcama&amp;islem_verileri'!D1996</f>
        <v>651</v>
      </c>
      <c r="C1937" s="97" t="str">
        <f>musteri_demografisi!G1996</f>
        <v>College</v>
      </c>
    </row>
    <row r="1938" spans="1:3">
      <c r="A1938" s="19">
        <f>finansal_bilgiler!B1997</f>
        <v>17302</v>
      </c>
      <c r="B1938" s="6">
        <f>'harcama&amp;islem_verileri'!D1997</f>
        <v>631</v>
      </c>
      <c r="C1938" s="97" t="str">
        <f>musteri_demografisi!G1997</f>
        <v>Graduate</v>
      </c>
    </row>
    <row r="1939" spans="1:3">
      <c r="A1939" s="19">
        <f>finansal_bilgiler!B1998</f>
        <v>12159</v>
      </c>
      <c r="B1939" s="6">
        <f>'harcama&amp;islem_verileri'!D1998</f>
        <v>608</v>
      </c>
      <c r="C1939" s="97" t="str">
        <f>musteri_demografisi!G1998</f>
        <v>College</v>
      </c>
    </row>
    <row r="1940" spans="1:3">
      <c r="A1940" s="19">
        <f>finansal_bilgiler!B1999</f>
        <v>2797</v>
      </c>
      <c r="B1940" s="6">
        <f>'harcama&amp;islem_verileri'!D1999</f>
        <v>413</v>
      </c>
      <c r="C1940" s="97" t="str">
        <f>musteri_demografisi!G1999</f>
        <v>High School</v>
      </c>
    </row>
    <row r="1941" spans="1:3">
      <c r="A1941" s="19">
        <f>finansal_bilgiler!B2000</f>
        <v>2618</v>
      </c>
      <c r="B1941" s="6">
        <f>'harcama&amp;islem_verileri'!D2000</f>
        <v>706</v>
      </c>
      <c r="C1941" s="97" t="str">
        <f>musteri_demografisi!G2000</f>
        <v>Uneducated</v>
      </c>
    </row>
    <row r="1942" spans="1:3">
      <c r="A1942" s="19">
        <f>finansal_bilgiler!B2001</f>
        <v>1442</v>
      </c>
      <c r="B1942" s="6">
        <f>'harcama&amp;islem_verileri'!D2001</f>
        <v>496</v>
      </c>
      <c r="C1942" s="97" t="str">
        <f>musteri_demografisi!G2001</f>
        <v>Post Graduate</v>
      </c>
    </row>
    <row r="1943" spans="1:3">
      <c r="A1943" s="19">
        <f>finansal_bilgiler!B2002</f>
        <v>2063</v>
      </c>
      <c r="B1943" s="6">
        <f>'harcama&amp;islem_verileri'!D2002</f>
        <v>553</v>
      </c>
      <c r="C1943" s="97" t="str">
        <f>musteri_demografisi!G2002</f>
        <v>Uneducated</v>
      </c>
    </row>
    <row r="1944" spans="1:3">
      <c r="A1944" s="19">
        <f>finansal_bilgiler!B2003</f>
        <v>8154</v>
      </c>
      <c r="B1944" s="6">
        <f>'harcama&amp;islem_verileri'!D2003</f>
        <v>964</v>
      </c>
      <c r="C1944" s="97" t="str">
        <f>musteri_demografisi!G2003</f>
        <v>Graduate</v>
      </c>
    </row>
    <row r="1945" spans="1:3">
      <c r="A1945" s="19">
        <f>finansal_bilgiler!B2004</f>
        <v>9735</v>
      </c>
      <c r="B1945" s="6">
        <f>'harcama&amp;islem_verileri'!D2004</f>
        <v>1079</v>
      </c>
      <c r="C1945" s="97">
        <f>musteri_demografisi!G2004</f>
        <v>0</v>
      </c>
    </row>
    <row r="1946" spans="1:3">
      <c r="A1946" s="19">
        <f>finansal_bilgiler!B2005</f>
        <v>4310</v>
      </c>
      <c r="B1946" s="6">
        <f>'harcama&amp;islem_verileri'!D2005</f>
        <v>643</v>
      </c>
      <c r="C1946" s="97">
        <f>musteri_demografisi!G2005</f>
        <v>0</v>
      </c>
    </row>
    <row r="1947" spans="1:3">
      <c r="A1947" s="19">
        <f>finansal_bilgiler!B2006</f>
        <v>11450</v>
      </c>
      <c r="B1947" s="6">
        <f>'harcama&amp;islem_verileri'!D2006</f>
        <v>956</v>
      </c>
      <c r="C1947" s="97" t="str">
        <f>musteri_demografisi!G2006</f>
        <v>Uneducated</v>
      </c>
    </row>
    <row r="1948" spans="1:3">
      <c r="A1948" s="19">
        <f>finansal_bilgiler!B2007</f>
        <v>8906</v>
      </c>
      <c r="B1948" s="6">
        <f>'harcama&amp;islem_verileri'!D2007</f>
        <v>315</v>
      </c>
      <c r="C1948" s="97" t="str">
        <f>musteri_demografisi!G2007</f>
        <v>Uneducated</v>
      </c>
    </row>
    <row r="1949" spans="1:3">
      <c r="A1949" s="19">
        <f>finansal_bilgiler!B2008</f>
        <v>4245</v>
      </c>
      <c r="B1949" s="6">
        <f>'harcama&amp;islem_verileri'!D2008</f>
        <v>846</v>
      </c>
      <c r="C1949" s="97" t="str">
        <f>musteri_demografisi!G2008</f>
        <v>College</v>
      </c>
    </row>
    <row r="1950" spans="1:3">
      <c r="A1950" s="19">
        <f>finansal_bilgiler!B2009</f>
        <v>21953</v>
      </c>
      <c r="B1950" s="6">
        <f>'harcama&amp;islem_verileri'!D2009</f>
        <v>443</v>
      </c>
      <c r="C1950" s="97" t="str">
        <f>musteri_demografisi!G2009</f>
        <v>College</v>
      </c>
    </row>
    <row r="1951" spans="1:3">
      <c r="A1951" s="19">
        <f>finansal_bilgiler!B2010</f>
        <v>1614</v>
      </c>
      <c r="B1951" s="6">
        <f>'harcama&amp;islem_verileri'!D2010</f>
        <v>598</v>
      </c>
      <c r="C1951" s="97" t="str">
        <f>musteri_demografisi!G2010</f>
        <v>Graduate</v>
      </c>
    </row>
    <row r="1952" spans="1:3">
      <c r="A1952" s="19">
        <f>finansal_bilgiler!B2011</f>
        <v>5140</v>
      </c>
      <c r="B1952" s="6">
        <f>'harcama&amp;islem_verileri'!D2011</f>
        <v>876</v>
      </c>
      <c r="C1952" s="97" t="str">
        <f>musteri_demografisi!G2011</f>
        <v>Graduate</v>
      </c>
    </row>
    <row r="1953" spans="1:3">
      <c r="A1953" s="19">
        <f>finansal_bilgiler!B2012</f>
        <v>31762</v>
      </c>
      <c r="B1953" s="6">
        <f>'harcama&amp;islem_verileri'!D2012</f>
        <v>735</v>
      </c>
      <c r="C1953" s="97" t="str">
        <f>musteri_demografisi!G2012</f>
        <v>High School</v>
      </c>
    </row>
    <row r="1954" spans="1:3">
      <c r="A1954" s="19">
        <f>finansal_bilgiler!B2013</f>
        <v>11692</v>
      </c>
      <c r="B1954" s="6">
        <f>'harcama&amp;islem_verileri'!D2013</f>
        <v>1265</v>
      </c>
      <c r="C1954" s="97" t="str">
        <f>musteri_demografisi!G2013</f>
        <v>Graduate</v>
      </c>
    </row>
    <row r="1955" spans="1:3">
      <c r="A1955" s="19">
        <f>finansal_bilgiler!B2014</f>
        <v>16043</v>
      </c>
      <c r="B1955" s="6">
        <f>'harcama&amp;islem_verileri'!D2014</f>
        <v>1509</v>
      </c>
      <c r="C1955" s="97">
        <f>musteri_demografisi!G2014</f>
        <v>0</v>
      </c>
    </row>
    <row r="1956" spans="1:3">
      <c r="A1956" s="19">
        <f>finansal_bilgiler!B2015</f>
        <v>15488</v>
      </c>
      <c r="B1956" s="6">
        <f>'harcama&amp;islem_verileri'!D2015</f>
        <v>1.28</v>
      </c>
      <c r="C1956" s="97" t="str">
        <f>musteri_demografisi!G2015</f>
        <v>Graduate</v>
      </c>
    </row>
    <row r="1957" spans="1:3">
      <c r="A1957" s="19">
        <f>finansal_bilgiler!B2016</f>
        <v>2503</v>
      </c>
      <c r="B1957" s="6">
        <f>'harcama&amp;islem_verileri'!D2016</f>
        <v>0.5</v>
      </c>
      <c r="C1957" s="97" t="str">
        <f>musteri_demografisi!G2016</f>
        <v>College</v>
      </c>
    </row>
    <row r="1958" spans="1:3">
      <c r="A1958" s="19">
        <f>finansal_bilgiler!B2017</f>
        <v>3312</v>
      </c>
      <c r="B1958" s="6">
        <f>'harcama&amp;islem_verileri'!D2017</f>
        <v>0.62</v>
      </c>
      <c r="C1958" s="97" t="str">
        <f>musteri_demografisi!G2017</f>
        <v>Graduate</v>
      </c>
    </row>
    <row r="1959" spans="1:3">
      <c r="A1959" s="19">
        <f>finansal_bilgiler!B2018</f>
        <v>6269</v>
      </c>
      <c r="B1959" s="6">
        <f>'harcama&amp;islem_verileri'!D2018</f>
        <v>743</v>
      </c>
      <c r="C1959" s="97" t="str">
        <f>musteri_demografisi!G2018</f>
        <v>Graduate</v>
      </c>
    </row>
    <row r="1960" spans="1:3">
      <c r="A1960" s="19">
        <f>finansal_bilgiler!B2019</f>
        <v>20337</v>
      </c>
      <c r="B1960" s="6">
        <f>'harcama&amp;islem_verileri'!D2019</f>
        <v>805</v>
      </c>
      <c r="C1960" s="97" t="str">
        <f>musteri_demografisi!G2019</f>
        <v>Graduate</v>
      </c>
    </row>
    <row r="1961" spans="1:3">
      <c r="A1961" s="19">
        <f>finansal_bilgiler!B2020</f>
        <v>2224</v>
      </c>
      <c r="B1961" s="6">
        <f>'harcama&amp;islem_verileri'!D2020</f>
        <v>501</v>
      </c>
      <c r="C1961" s="97" t="str">
        <f>musteri_demografisi!G2020</f>
        <v>Graduate</v>
      </c>
    </row>
    <row r="1962" spans="1:3">
      <c r="A1962" s="19">
        <f>finansal_bilgiler!B2021</f>
        <v>3100</v>
      </c>
      <c r="B1962" s="6">
        <f>'harcama&amp;islem_verileri'!D2021</f>
        <v>0.35</v>
      </c>
      <c r="C1962" s="97" t="str">
        <f>musteri_demografisi!G2021</f>
        <v>College</v>
      </c>
    </row>
    <row r="1963" spans="1:3">
      <c r="A1963" s="19">
        <f>finansal_bilgiler!B2022</f>
        <v>26437</v>
      </c>
      <c r="B1963" s="6">
        <f>'harcama&amp;islem_verileri'!D2022</f>
        <v>1021</v>
      </c>
      <c r="C1963" s="97">
        <f>musteri_demografisi!G2022</f>
        <v>0</v>
      </c>
    </row>
    <row r="1964" spans="1:3">
      <c r="A1964" s="19">
        <f>finansal_bilgiler!B2023</f>
        <v>9959</v>
      </c>
      <c r="B1964" s="6">
        <f>'harcama&amp;islem_verileri'!D2023</f>
        <v>952</v>
      </c>
      <c r="C1964" s="97" t="str">
        <f>musteri_demografisi!G2023</f>
        <v>Graduate</v>
      </c>
    </row>
    <row r="1965" spans="1:3">
      <c r="A1965" s="19">
        <f>finansal_bilgiler!B2024</f>
        <v>25008</v>
      </c>
      <c r="B1965" s="6">
        <f>'harcama&amp;islem_verileri'!D2024</f>
        <v>859</v>
      </c>
      <c r="C1965" s="97">
        <f>musteri_demografisi!G2024</f>
        <v>0</v>
      </c>
    </row>
    <row r="1966" spans="1:3">
      <c r="A1966" s="19">
        <f>finansal_bilgiler!B2025</f>
        <v>2031</v>
      </c>
      <c r="B1966" s="6">
        <f>'harcama&amp;islem_verileri'!D2025</f>
        <v>752</v>
      </c>
      <c r="C1966" s="97" t="str">
        <f>musteri_demografisi!G2025</f>
        <v>Graduate</v>
      </c>
    </row>
    <row r="1967" spans="1:3">
      <c r="A1967" s="19">
        <f>finansal_bilgiler!B2026</f>
        <v>1654</v>
      </c>
      <c r="B1967" s="6">
        <f>'harcama&amp;islem_verileri'!D2026</f>
        <v>508</v>
      </c>
      <c r="C1967" s="97" t="str">
        <f>musteri_demografisi!G2026</f>
        <v>Graduate</v>
      </c>
    </row>
    <row r="1968" spans="1:3">
      <c r="A1968" s="19">
        <f>finansal_bilgiler!B2027</f>
        <v>4608</v>
      </c>
      <c r="B1968" s="6">
        <f>'harcama&amp;islem_verileri'!D2027</f>
        <v>694</v>
      </c>
      <c r="C1968" s="97" t="str">
        <f>musteri_demografisi!G2027</f>
        <v>Graduate</v>
      </c>
    </row>
    <row r="1969" spans="1:3">
      <c r="A1969" s="19">
        <f>finansal_bilgiler!B2028</f>
        <v>3908</v>
      </c>
      <c r="B1969" s="6">
        <f>'harcama&amp;islem_verileri'!D2028</f>
        <v>775</v>
      </c>
      <c r="C1969" s="97" t="str">
        <f>musteri_demografisi!G2028</f>
        <v>Graduate</v>
      </c>
    </row>
    <row r="1970" spans="1:3">
      <c r="A1970" s="19">
        <f>finansal_bilgiler!B2029</f>
        <v>2798</v>
      </c>
      <c r="B1970" s="6">
        <f>'harcama&amp;islem_verileri'!D2029</f>
        <v>1132</v>
      </c>
      <c r="C1970" s="97" t="str">
        <f>musteri_demografisi!G2029</f>
        <v>Graduate</v>
      </c>
    </row>
    <row r="1971" spans="1:3">
      <c r="A1971" s="19">
        <f>finansal_bilgiler!B2030</f>
        <v>2551</v>
      </c>
      <c r="B1971" s="6">
        <f>'harcama&amp;islem_verileri'!D2030</f>
        <v>688</v>
      </c>
      <c r="C1971" s="97" t="str">
        <f>musteri_demografisi!G2030</f>
        <v>Uneducated</v>
      </c>
    </row>
    <row r="1972" spans="1:3">
      <c r="A1972" s="19">
        <f>finansal_bilgiler!B2031</f>
        <v>8621</v>
      </c>
      <c r="B1972" s="6">
        <f>'harcama&amp;islem_verileri'!D2031</f>
        <v>696</v>
      </c>
      <c r="C1972" s="97" t="str">
        <f>musteri_demografisi!G2031</f>
        <v>Graduate</v>
      </c>
    </row>
    <row r="1973" spans="1:3">
      <c r="A1973" s="19">
        <f>finansal_bilgiler!B2032</f>
        <v>7451</v>
      </c>
      <c r="B1973" s="6">
        <f>'harcama&amp;islem_verileri'!D2032</f>
        <v>924</v>
      </c>
      <c r="C1973" s="97" t="str">
        <f>musteri_demografisi!G2032</f>
        <v>Graduate</v>
      </c>
    </row>
    <row r="1974" spans="1:3">
      <c r="A1974" s="19">
        <f>finansal_bilgiler!B2033</f>
        <v>2617</v>
      </c>
      <c r="B1974" s="6">
        <f>'harcama&amp;islem_verileri'!D2033</f>
        <v>659</v>
      </c>
      <c r="C1974" s="97" t="str">
        <f>musteri_demografisi!G2033</f>
        <v>College</v>
      </c>
    </row>
    <row r="1975" spans="1:3">
      <c r="A1975" s="19">
        <f>finansal_bilgiler!B2034</f>
        <v>12634</v>
      </c>
      <c r="B1975" s="6">
        <f>'harcama&amp;islem_verileri'!D2034</f>
        <v>323</v>
      </c>
      <c r="C1975" s="97" t="str">
        <f>musteri_demografisi!G2034</f>
        <v>Graduate</v>
      </c>
    </row>
    <row r="1976" spans="1:3">
      <c r="A1976" s="19">
        <f>finansal_bilgiler!B2035</f>
        <v>6407</v>
      </c>
      <c r="B1976" s="6">
        <f>'harcama&amp;islem_verileri'!D2035</f>
        <v>1052</v>
      </c>
      <c r="C1976" s="97" t="str">
        <f>musteri_demografisi!G2035</f>
        <v>Graduate</v>
      </c>
    </row>
    <row r="1977" spans="1:3">
      <c r="A1977" s="19">
        <f>finansal_bilgiler!B2036</f>
        <v>1438.3</v>
      </c>
      <c r="B1977" s="6">
        <f>'harcama&amp;islem_verileri'!D2036</f>
        <v>945</v>
      </c>
      <c r="C1977" s="97" t="str">
        <f>musteri_demografisi!G2036</f>
        <v>Uneducated</v>
      </c>
    </row>
    <row r="1978" spans="1:3">
      <c r="A1978" s="19">
        <f>finansal_bilgiler!B2037</f>
        <v>2672</v>
      </c>
      <c r="B1978" s="6">
        <f>'harcama&amp;islem_verileri'!D2037</f>
        <v>1375</v>
      </c>
      <c r="C1978" s="97" t="str">
        <f>musteri_demografisi!G2037</f>
        <v>Uneducated</v>
      </c>
    </row>
    <row r="1979" spans="1:3">
      <c r="A1979" s="19">
        <f>finansal_bilgiler!B2038</f>
        <v>11948</v>
      </c>
      <c r="B1979" s="6">
        <f>'harcama&amp;islem_verileri'!D2038</f>
        <v>1159</v>
      </c>
      <c r="C1979" s="97" t="str">
        <f>musteri_demografisi!G2038</f>
        <v>High School</v>
      </c>
    </row>
    <row r="1980" spans="1:3">
      <c r="A1980" s="19">
        <f>finansal_bilgiler!B2039</f>
        <v>2677</v>
      </c>
      <c r="B1980" s="6">
        <f>'harcama&amp;islem_verileri'!D2039</f>
        <v>732</v>
      </c>
      <c r="C1980" s="97" t="str">
        <f>musteri_demografisi!G2039</f>
        <v>Graduate</v>
      </c>
    </row>
    <row r="1981" spans="1:3">
      <c r="A1981" s="19">
        <f>finansal_bilgiler!B2040</f>
        <v>24703</v>
      </c>
      <c r="B1981" s="6">
        <f>'harcama&amp;islem_verileri'!D2040</f>
        <v>998</v>
      </c>
      <c r="C1981" s="97" t="str">
        <f>musteri_demografisi!G2040</f>
        <v>Doctorate</v>
      </c>
    </row>
    <row r="1982" spans="1:3">
      <c r="A1982" s="19">
        <f>finansal_bilgiler!B2041</f>
        <v>2240</v>
      </c>
      <c r="B1982" s="6">
        <f>'harcama&amp;islem_verileri'!D2041</f>
        <v>745</v>
      </c>
      <c r="C1982" s="97" t="str">
        <f>musteri_demografisi!G2041</f>
        <v>High School</v>
      </c>
    </row>
    <row r="1983" spans="1:3">
      <c r="A1983" s="19">
        <f>finansal_bilgiler!B2042</f>
        <v>6052</v>
      </c>
      <c r="B1983" s="6">
        <f>'harcama&amp;islem_verileri'!D2042</f>
        <v>683</v>
      </c>
      <c r="C1983" s="97" t="str">
        <f>musteri_demografisi!G2042</f>
        <v>College</v>
      </c>
    </row>
    <row r="1984" spans="1:3">
      <c r="A1984" s="19">
        <f>finansal_bilgiler!B2043</f>
        <v>2562</v>
      </c>
      <c r="B1984" s="6">
        <f>'harcama&amp;islem_verileri'!D2043</f>
        <v>546</v>
      </c>
      <c r="C1984" s="97" t="str">
        <f>musteri_demografisi!G2043</f>
        <v>College</v>
      </c>
    </row>
    <row r="1985" spans="1:3">
      <c r="A1985" s="19">
        <f>finansal_bilgiler!B2044</f>
        <v>15377</v>
      </c>
      <c r="B1985" s="6">
        <f>'harcama&amp;islem_verileri'!D2044</f>
        <v>627</v>
      </c>
      <c r="C1985" s="97" t="str">
        <f>musteri_demografisi!G2044</f>
        <v>Graduate</v>
      </c>
    </row>
    <row r="1986" spans="1:3">
      <c r="A1986" s="19">
        <f>finansal_bilgiler!B2045</f>
        <v>8654</v>
      </c>
      <c r="B1986" s="6">
        <f>'harcama&amp;islem_verileri'!D2045</f>
        <v>446</v>
      </c>
      <c r="C1986" s="97" t="str">
        <f>musteri_demografisi!G2045</f>
        <v>Doctorate</v>
      </c>
    </row>
    <row r="1987" spans="1:3">
      <c r="A1987" s="19">
        <f>finansal_bilgiler!B2046</f>
        <v>1438.3</v>
      </c>
      <c r="B1987" s="6">
        <f>'harcama&amp;islem_verileri'!D2046</f>
        <v>665</v>
      </c>
      <c r="C1987" s="97" t="str">
        <f>musteri_demografisi!G2046</f>
        <v>Uneducated</v>
      </c>
    </row>
    <row r="1988" spans="1:3">
      <c r="A1988" s="19">
        <f>finansal_bilgiler!B2047</f>
        <v>1438.3</v>
      </c>
      <c r="B1988" s="6">
        <f>'harcama&amp;islem_verileri'!D2047</f>
        <v>663</v>
      </c>
      <c r="C1988" s="97" t="str">
        <f>musteri_demografisi!G2047</f>
        <v>Graduate</v>
      </c>
    </row>
    <row r="1989" spans="1:3">
      <c r="A1989" s="19">
        <f>finansal_bilgiler!B2048</f>
        <v>16040</v>
      </c>
      <c r="B1989" s="6">
        <f>'harcama&amp;islem_verileri'!D2048</f>
        <v>862</v>
      </c>
      <c r="C1989" s="97" t="str">
        <f>musteri_demografisi!G2048</f>
        <v>Uneducated</v>
      </c>
    </row>
    <row r="1990" spans="1:3">
      <c r="A1990" s="19">
        <f>finansal_bilgiler!B2049</f>
        <v>2801</v>
      </c>
      <c r="B1990" s="6">
        <f>'harcama&amp;islem_verileri'!D2049</f>
        <v>882</v>
      </c>
      <c r="C1990" s="97" t="str">
        <f>musteri_demografisi!G2049</f>
        <v>High School</v>
      </c>
    </row>
    <row r="1991" spans="1:3">
      <c r="A1991" s="19">
        <f>finansal_bilgiler!B2050</f>
        <v>2658</v>
      </c>
      <c r="B1991" s="6">
        <f>'harcama&amp;islem_verileri'!D2050</f>
        <v>476</v>
      </c>
      <c r="C1991" s="97" t="str">
        <f>musteri_demografisi!G2050</f>
        <v>Uneducated</v>
      </c>
    </row>
    <row r="1992" spans="1:3">
      <c r="A1992" s="19">
        <f>finansal_bilgiler!B2051</f>
        <v>12423</v>
      </c>
      <c r="B1992" s="6">
        <f>'harcama&amp;islem_verileri'!D2051</f>
        <v>405</v>
      </c>
      <c r="C1992" s="97">
        <f>musteri_demografisi!G2051</f>
        <v>0</v>
      </c>
    </row>
    <row r="1993" spans="1:3">
      <c r="A1993" s="19">
        <f>finansal_bilgiler!B2052</f>
        <v>9347</v>
      </c>
      <c r="B1993" s="6">
        <f>'harcama&amp;islem_verileri'!D2052</f>
        <v>1173</v>
      </c>
      <c r="C1993" s="97" t="str">
        <f>musteri_demografisi!G2052</f>
        <v>High School</v>
      </c>
    </row>
    <row r="1994" spans="1:3">
      <c r="A1994" s="19">
        <f>finansal_bilgiler!B2053</f>
        <v>3143</v>
      </c>
      <c r="B1994" s="6">
        <f>'harcama&amp;islem_verileri'!D2053</f>
        <v>643</v>
      </c>
      <c r="C1994" s="97" t="str">
        <f>musteri_demografisi!G2053</f>
        <v>College</v>
      </c>
    </row>
    <row r="1995" spans="1:3">
      <c r="A1995" s="19">
        <f>finansal_bilgiler!B2054</f>
        <v>5106</v>
      </c>
      <c r="B1995" s="6">
        <f>'harcama&amp;islem_verileri'!D2054</f>
        <v>907</v>
      </c>
      <c r="C1995" s="97" t="str">
        <f>musteri_demografisi!G2054</f>
        <v>Doctorate</v>
      </c>
    </row>
    <row r="1996" spans="1:3">
      <c r="A1996" s="19">
        <f>finansal_bilgiler!B2055</f>
        <v>9871</v>
      </c>
      <c r="B1996" s="6">
        <f>'harcama&amp;islem_verileri'!D2055</f>
        <v>545</v>
      </c>
      <c r="C1996" s="97" t="str">
        <f>musteri_demografisi!G2055</f>
        <v>College</v>
      </c>
    </row>
    <row r="1997" spans="1:3">
      <c r="A1997" s="19">
        <f>finansal_bilgiler!B2056</f>
        <v>1525</v>
      </c>
      <c r="B1997" s="6">
        <f>'harcama&amp;islem_verileri'!D2056</f>
        <v>0.66</v>
      </c>
      <c r="C1997" s="97" t="str">
        <f>musteri_demografisi!G2056</f>
        <v>College</v>
      </c>
    </row>
    <row r="1998" spans="1:3">
      <c r="A1998" s="19">
        <f>finansal_bilgiler!B2058</f>
        <v>12547</v>
      </c>
      <c r="B1998" s="6">
        <f>'harcama&amp;islem_verileri'!D2058</f>
        <v>46357</v>
      </c>
      <c r="C1998" s="97" t="str">
        <f>musteri_demografisi!G2058</f>
        <v>Graduate</v>
      </c>
    </row>
    <row r="1999" spans="1:3">
      <c r="A1999" s="19">
        <f>finansal_bilgiler!B2059</f>
        <v>17686</v>
      </c>
      <c r="B1999" s="6">
        <f>'harcama&amp;islem_verileri'!D2059</f>
        <v>733</v>
      </c>
      <c r="C1999" s="97" t="str">
        <f>musteri_demografisi!G2059</f>
        <v>High School</v>
      </c>
    </row>
    <row r="2000" spans="1:3">
      <c r="A2000" s="19">
        <f>finansal_bilgiler!B2060</f>
        <v>3257</v>
      </c>
      <c r="B2000" s="6">
        <f>'harcama&amp;islem_verileri'!D2060</f>
        <v>539</v>
      </c>
      <c r="C2000" s="97" t="str">
        <f>musteri_demografisi!G2060</f>
        <v>Uneducated</v>
      </c>
    </row>
    <row r="2001" spans="1:3">
      <c r="A2001" s="19">
        <f>finansal_bilgiler!B2061</f>
        <v>4824</v>
      </c>
      <c r="B2001" s="6">
        <f>'harcama&amp;islem_verileri'!D2061</f>
        <v>838</v>
      </c>
      <c r="C2001" s="97" t="str">
        <f>musteri_demografisi!G2061</f>
        <v>Graduate</v>
      </c>
    </row>
    <row r="2002" spans="1:3">
      <c r="A2002" s="19">
        <f>finansal_bilgiler!B2062</f>
        <v>8603</v>
      </c>
      <c r="B2002" s="6">
        <f>'harcama&amp;islem_verileri'!D2062</f>
        <v>826</v>
      </c>
      <c r="C2002" s="97" t="str">
        <f>musteri_demografisi!G2062</f>
        <v>High School</v>
      </c>
    </row>
    <row r="2003" spans="1:3">
      <c r="A2003" s="19">
        <f>finansal_bilgiler!B2063</f>
        <v>11498</v>
      </c>
      <c r="B2003" s="6">
        <f>'harcama&amp;islem_verileri'!D2063</f>
        <v>756</v>
      </c>
      <c r="C2003" s="97">
        <f>musteri_demografisi!G2063</f>
        <v>0</v>
      </c>
    </row>
    <row r="2004" spans="1:3">
      <c r="A2004" s="19">
        <f>finansal_bilgiler!B2064</f>
        <v>3818</v>
      </c>
      <c r="B2004" s="6">
        <f>'harcama&amp;islem_verileri'!D2064</f>
        <v>0.7</v>
      </c>
      <c r="C2004" s="97" t="str">
        <f>musteri_demografisi!G2064</f>
        <v>Graduate</v>
      </c>
    </row>
    <row r="2005" spans="1:3">
      <c r="A2005" s="19">
        <f>finansal_bilgiler!B2065</f>
        <v>16594</v>
      </c>
      <c r="B2005" s="6">
        <f>'harcama&amp;islem_verileri'!D2065</f>
        <v>702</v>
      </c>
      <c r="C2005" s="97" t="str">
        <f>musteri_demografisi!G2065</f>
        <v>High School</v>
      </c>
    </row>
    <row r="2006" spans="1:3">
      <c r="A2006" s="19">
        <f>finansal_bilgiler!B2066</f>
        <v>5387</v>
      </c>
      <c r="B2006" s="6">
        <f>'harcama&amp;islem_verileri'!D2066</f>
        <v>579</v>
      </c>
      <c r="C2006" s="97" t="str">
        <f>musteri_demografisi!G2066</f>
        <v>Graduate</v>
      </c>
    </row>
    <row r="2007" spans="1:3">
      <c r="A2007" s="19">
        <f>finansal_bilgiler!B2067</f>
        <v>2930</v>
      </c>
      <c r="B2007" s="6">
        <f>'harcama&amp;islem_verileri'!D2067</f>
        <v>661</v>
      </c>
      <c r="C2007" s="97" t="str">
        <f>musteri_demografisi!G2067</f>
        <v>Graduate</v>
      </c>
    </row>
    <row r="2008" spans="1:3">
      <c r="A2008" s="19">
        <f>finansal_bilgiler!B2068</f>
        <v>10023</v>
      </c>
      <c r="B2008" s="6">
        <f>'harcama&amp;islem_verileri'!D2068</f>
        <v>942</v>
      </c>
      <c r="C2008" s="97">
        <f>musteri_demografisi!G2068</f>
        <v>0</v>
      </c>
    </row>
    <row r="2009" spans="1:3">
      <c r="A2009" s="19">
        <f>finansal_bilgiler!B2069</f>
        <v>9303</v>
      </c>
      <c r="B2009" s="6">
        <f>'harcama&amp;islem_verileri'!D2069</f>
        <v>1408</v>
      </c>
      <c r="C2009" s="97" t="str">
        <f>musteri_demografisi!G2069</f>
        <v>Uneducated</v>
      </c>
    </row>
    <row r="2010" spans="1:3">
      <c r="A2010" s="19">
        <f>finansal_bilgiler!B2070</f>
        <v>2956</v>
      </c>
      <c r="B2010" s="6">
        <f>'harcama&amp;islem_verileri'!D2070</f>
        <v>971</v>
      </c>
      <c r="C2010" s="97">
        <f>musteri_demografisi!G2070</f>
        <v>0</v>
      </c>
    </row>
    <row r="2011" spans="1:3">
      <c r="A2011" s="19">
        <f>finansal_bilgiler!B2071</f>
        <v>2218</v>
      </c>
      <c r="B2011" s="6">
        <f>'harcama&amp;islem_verileri'!D2071</f>
        <v>709</v>
      </c>
      <c r="C2011" s="97" t="str">
        <f>musteri_demografisi!G2071</f>
        <v>High School</v>
      </c>
    </row>
    <row r="2012" spans="1:3">
      <c r="A2012" s="19">
        <f>finansal_bilgiler!B2072</f>
        <v>9959</v>
      </c>
      <c r="B2012" s="6">
        <f>'harcama&amp;islem_verileri'!D2072</f>
        <v>0.56999999999999995</v>
      </c>
      <c r="C2012" s="97">
        <f>musteri_demografisi!G2072</f>
        <v>0</v>
      </c>
    </row>
    <row r="2013" spans="1:3">
      <c r="A2013" s="19">
        <f>finansal_bilgiler!B2073</f>
        <v>5335</v>
      </c>
      <c r="B2013" s="6">
        <f>'harcama&amp;islem_verileri'!D2073</f>
        <v>558</v>
      </c>
      <c r="C2013" s="97" t="str">
        <f>musteri_demografisi!G2073</f>
        <v>Uneducated</v>
      </c>
    </row>
    <row r="2014" spans="1:3">
      <c r="A2014" s="19">
        <f>finansal_bilgiler!B2074</f>
        <v>7187</v>
      </c>
      <c r="B2014" s="6">
        <f>'harcama&amp;islem_verileri'!D2074</f>
        <v>649</v>
      </c>
      <c r="C2014" s="97" t="str">
        <f>musteri_demografisi!G2074</f>
        <v>Graduate</v>
      </c>
    </row>
    <row r="2015" spans="1:3">
      <c r="A2015" s="19">
        <f>finansal_bilgiler!B2075</f>
        <v>2590</v>
      </c>
      <c r="B2015" s="6">
        <f>'harcama&amp;islem_verileri'!D2075</f>
        <v>386</v>
      </c>
      <c r="C2015" s="97" t="str">
        <f>musteri_demografisi!G2075</f>
        <v>Graduate</v>
      </c>
    </row>
    <row r="2016" spans="1:3">
      <c r="A2016" s="19">
        <f>finansal_bilgiler!B2076</f>
        <v>4255</v>
      </c>
      <c r="B2016" s="6">
        <f>'harcama&amp;islem_verileri'!D2076</f>
        <v>516</v>
      </c>
      <c r="C2016" s="97" t="str">
        <f>musteri_demografisi!G2076</f>
        <v>High School</v>
      </c>
    </row>
    <row r="2017" spans="1:3">
      <c r="A2017" s="19">
        <f>finansal_bilgiler!B2077</f>
        <v>2778</v>
      </c>
      <c r="B2017" s="6">
        <f>'harcama&amp;islem_verileri'!D2077</f>
        <v>727</v>
      </c>
      <c r="C2017" s="97" t="str">
        <f>musteri_demografisi!G2077</f>
        <v>High School</v>
      </c>
    </row>
    <row r="2018" spans="1:3">
      <c r="A2018" s="19">
        <f>finansal_bilgiler!B2078</f>
        <v>10711</v>
      </c>
      <c r="B2018" s="6">
        <f>'harcama&amp;islem_verileri'!D2078</f>
        <v>0.71</v>
      </c>
      <c r="C2018" s="97" t="str">
        <f>musteri_demografisi!G2078</f>
        <v>Graduate</v>
      </c>
    </row>
    <row r="2019" spans="1:3">
      <c r="A2019" s="19">
        <f>finansal_bilgiler!B2079</f>
        <v>16163</v>
      </c>
      <c r="B2019" s="6">
        <f>'harcama&amp;islem_verileri'!D2079</f>
        <v>542</v>
      </c>
      <c r="C2019" s="97" t="str">
        <f>musteri_demografisi!G2079</f>
        <v>Uneducated</v>
      </c>
    </row>
    <row r="2020" spans="1:3">
      <c r="A2020" s="19">
        <f>finansal_bilgiler!B2080</f>
        <v>2513</v>
      </c>
      <c r="B2020" s="6">
        <f>'harcama&amp;islem_verileri'!D2080</f>
        <v>324</v>
      </c>
      <c r="C2020" s="97" t="str">
        <f>musteri_demografisi!G2080</f>
        <v>High School</v>
      </c>
    </row>
    <row r="2021" spans="1:3">
      <c r="A2021" s="19">
        <f>finansal_bilgiler!B2081</f>
        <v>3291</v>
      </c>
      <c r="B2021" s="6">
        <f>'harcama&amp;islem_verileri'!D2081</f>
        <v>1.26</v>
      </c>
      <c r="C2021" s="97" t="str">
        <f>musteri_demografisi!G2081</f>
        <v>Graduate</v>
      </c>
    </row>
    <row r="2022" spans="1:3">
      <c r="A2022" s="19">
        <f>finansal_bilgiler!B2082</f>
        <v>8917</v>
      </c>
      <c r="B2022" s="6">
        <f>'harcama&amp;islem_verileri'!D2082</f>
        <v>1152</v>
      </c>
      <c r="C2022" s="97" t="str">
        <f>musteri_demografisi!G2082</f>
        <v>Post Graduate</v>
      </c>
    </row>
    <row r="2023" spans="1:3">
      <c r="A2023" s="19">
        <f>finansal_bilgiler!B2083</f>
        <v>4955</v>
      </c>
      <c r="B2023" s="6">
        <f>'harcama&amp;islem_verileri'!D2083</f>
        <v>896</v>
      </c>
      <c r="C2023" s="97" t="str">
        <f>musteri_demografisi!G2083</f>
        <v>Graduate</v>
      </c>
    </row>
    <row r="2024" spans="1:3">
      <c r="A2024" s="19">
        <f>finansal_bilgiler!B2084</f>
        <v>2909</v>
      </c>
      <c r="B2024" s="6">
        <f>'harcama&amp;islem_verileri'!D2084</f>
        <v>593</v>
      </c>
      <c r="C2024" s="97" t="str">
        <f>musteri_demografisi!G2084</f>
        <v>Graduate</v>
      </c>
    </row>
    <row r="2025" spans="1:3">
      <c r="A2025" s="19">
        <f>finansal_bilgiler!B2085</f>
        <v>34516</v>
      </c>
      <c r="B2025" s="6">
        <f>'harcama&amp;islem_verileri'!D2085</f>
        <v>791</v>
      </c>
      <c r="C2025" s="97" t="str">
        <f>musteri_demografisi!G2085</f>
        <v>High School</v>
      </c>
    </row>
    <row r="2026" spans="1:3">
      <c r="A2026" s="19">
        <f>finansal_bilgiler!B2086</f>
        <v>1438.3</v>
      </c>
      <c r="B2026" s="6">
        <f>'harcama&amp;islem_verileri'!D2086</f>
        <v>531</v>
      </c>
      <c r="C2026" s="97" t="str">
        <f>musteri_demografisi!G2086</f>
        <v>Uneducated</v>
      </c>
    </row>
    <row r="2027" spans="1:3">
      <c r="A2027" s="19">
        <f>finansal_bilgiler!B2087</f>
        <v>14015</v>
      </c>
      <c r="B2027" s="6">
        <f>'harcama&amp;islem_verileri'!D2087</f>
        <v>704</v>
      </c>
      <c r="C2027" s="97" t="str">
        <f>musteri_demografisi!G2087</f>
        <v>High School</v>
      </c>
    </row>
    <row r="2028" spans="1:3">
      <c r="A2028" s="19">
        <f>finansal_bilgiler!B2088</f>
        <v>2540</v>
      </c>
      <c r="B2028" s="6">
        <f>'harcama&amp;islem_verileri'!D2088</f>
        <v>1127</v>
      </c>
      <c r="C2028" s="97" t="str">
        <f>musteri_demografisi!G2088</f>
        <v>Graduate</v>
      </c>
    </row>
    <row r="2029" spans="1:3">
      <c r="A2029" s="19">
        <f>finansal_bilgiler!B2089</f>
        <v>3497</v>
      </c>
      <c r="B2029" s="6">
        <f>'harcama&amp;islem_verileri'!D2089</f>
        <v>627</v>
      </c>
      <c r="C2029" s="97" t="str">
        <f>musteri_demografisi!G2089</f>
        <v>High School</v>
      </c>
    </row>
    <row r="2030" spans="1:3">
      <c r="A2030" s="19">
        <f>finansal_bilgiler!B2090</f>
        <v>3682</v>
      </c>
      <c r="B2030" s="6">
        <f>'harcama&amp;islem_verileri'!D2090</f>
        <v>685</v>
      </c>
      <c r="C2030" s="97" t="str">
        <f>musteri_demografisi!G2090</f>
        <v>Uneducated</v>
      </c>
    </row>
    <row r="2031" spans="1:3">
      <c r="A2031" s="19">
        <f>finansal_bilgiler!B2091</f>
        <v>4430</v>
      </c>
      <c r="B2031" s="6">
        <f>'harcama&amp;islem_verileri'!D2091</f>
        <v>752</v>
      </c>
      <c r="C2031" s="97" t="str">
        <f>musteri_demografisi!G2091</f>
        <v>Graduate</v>
      </c>
    </row>
    <row r="2032" spans="1:3">
      <c r="A2032" s="19">
        <f>finansal_bilgiler!B2092</f>
        <v>3877</v>
      </c>
      <c r="B2032" s="6">
        <f>'harcama&amp;islem_verileri'!D2092</f>
        <v>773</v>
      </c>
      <c r="C2032" s="97">
        <f>musteri_demografisi!G2092</f>
        <v>0</v>
      </c>
    </row>
    <row r="2033" spans="1:3">
      <c r="A2033" s="19">
        <f>finansal_bilgiler!B2093</f>
        <v>15124</v>
      </c>
      <c r="B2033" s="6">
        <f>'harcama&amp;islem_verileri'!D2093</f>
        <v>826</v>
      </c>
      <c r="C2033" s="97" t="str">
        <f>musteri_demografisi!G2093</f>
        <v>Graduate</v>
      </c>
    </row>
    <row r="2034" spans="1:3">
      <c r="A2034" s="19">
        <f>finansal_bilgiler!B2094</f>
        <v>7712</v>
      </c>
      <c r="B2034" s="6">
        <f>'harcama&amp;islem_verileri'!D2094</f>
        <v>418</v>
      </c>
      <c r="C2034" s="97" t="str">
        <f>musteri_demografisi!G2094</f>
        <v>Graduate</v>
      </c>
    </row>
    <row r="2035" spans="1:3">
      <c r="A2035" s="19">
        <f>finansal_bilgiler!B2095</f>
        <v>19373</v>
      </c>
      <c r="B2035" s="6">
        <f>'harcama&amp;islem_verileri'!D2095</f>
        <v>655</v>
      </c>
      <c r="C2035" s="97" t="str">
        <f>musteri_demografisi!G2095</f>
        <v>Graduate</v>
      </c>
    </row>
    <row r="2036" spans="1:3">
      <c r="A2036" s="19">
        <f>finansal_bilgiler!B2096</f>
        <v>21590</v>
      </c>
      <c r="B2036" s="6">
        <f>'harcama&amp;islem_verileri'!D2096</f>
        <v>813</v>
      </c>
      <c r="C2036" s="97" t="str">
        <f>musteri_demografisi!G2096</f>
        <v>College</v>
      </c>
    </row>
    <row r="2037" spans="1:3">
      <c r="A2037" s="19">
        <f>finansal_bilgiler!B2097</f>
        <v>3657</v>
      </c>
      <c r="B2037" s="6">
        <f>'harcama&amp;islem_verileri'!D2097</f>
        <v>1357</v>
      </c>
      <c r="C2037" s="97" t="str">
        <f>musteri_demografisi!G2097</f>
        <v>High School</v>
      </c>
    </row>
    <row r="2038" spans="1:3">
      <c r="A2038" s="19">
        <f>finansal_bilgiler!B2098</f>
        <v>32444</v>
      </c>
      <c r="B2038" s="6">
        <f>'harcama&amp;islem_verileri'!D2098</f>
        <v>1127</v>
      </c>
      <c r="C2038" s="97" t="str">
        <f>musteri_demografisi!G2098</f>
        <v>Uneducated</v>
      </c>
    </row>
    <row r="2039" spans="1:3">
      <c r="A2039" s="19">
        <f>finansal_bilgiler!B2099</f>
        <v>5830</v>
      </c>
      <c r="B2039" s="6">
        <f>'harcama&amp;islem_verileri'!D2099</f>
        <v>684</v>
      </c>
      <c r="C2039" s="97" t="str">
        <f>musteri_demografisi!G2099</f>
        <v>Graduate</v>
      </c>
    </row>
    <row r="2040" spans="1:3">
      <c r="A2040" s="19">
        <f>finansal_bilgiler!B2100</f>
        <v>1438.3</v>
      </c>
      <c r="B2040" s="6">
        <f>'harcama&amp;islem_verileri'!D2100</f>
        <v>1053</v>
      </c>
      <c r="C2040" s="97" t="str">
        <f>musteri_demografisi!G2100</f>
        <v>Post Graduate</v>
      </c>
    </row>
    <row r="2041" spans="1:3">
      <c r="A2041" s="19">
        <f>finansal_bilgiler!B2101</f>
        <v>6463</v>
      </c>
      <c r="B2041" s="6">
        <f>'harcama&amp;islem_verileri'!D2101</f>
        <v>995</v>
      </c>
      <c r="C2041" s="97" t="str">
        <f>musteri_demografisi!G2101</f>
        <v>Graduate</v>
      </c>
    </row>
    <row r="2042" spans="1:3">
      <c r="A2042" s="19">
        <f>finansal_bilgiler!B2102</f>
        <v>2400</v>
      </c>
      <c r="B2042" s="6">
        <f>'harcama&amp;islem_verileri'!D2102</f>
        <v>1064</v>
      </c>
      <c r="C2042" s="97" t="str">
        <f>musteri_demografisi!G2102</f>
        <v>High School</v>
      </c>
    </row>
    <row r="2043" spans="1:3">
      <c r="A2043" s="19">
        <f>finansal_bilgiler!B2103</f>
        <v>2311</v>
      </c>
      <c r="B2043" s="6">
        <f>'harcama&amp;islem_verileri'!D2103</f>
        <v>1289</v>
      </c>
      <c r="C2043" s="97" t="str">
        <f>musteri_demografisi!G2103</f>
        <v>Doctorate</v>
      </c>
    </row>
    <row r="2044" spans="1:3">
      <c r="A2044" s="19">
        <f>finansal_bilgiler!B2104</f>
        <v>3585</v>
      </c>
      <c r="B2044" s="6">
        <f>'harcama&amp;islem_verileri'!D2104</f>
        <v>507</v>
      </c>
      <c r="C2044" s="97">
        <f>musteri_demografisi!G2104</f>
        <v>0</v>
      </c>
    </row>
    <row r="2045" spans="1:3">
      <c r="A2045" s="19">
        <f>finansal_bilgiler!B2106</f>
        <v>1438.3</v>
      </c>
      <c r="B2045" s="6">
        <f>'harcama&amp;islem_verileri'!D2106</f>
        <v>864</v>
      </c>
      <c r="C2045" s="97" t="str">
        <f>musteri_demografisi!G2106</f>
        <v>Uneducated</v>
      </c>
    </row>
    <row r="2046" spans="1:3">
      <c r="A2046" s="19">
        <f>finansal_bilgiler!B2107</f>
        <v>1438.3</v>
      </c>
      <c r="B2046" s="6">
        <f>'harcama&amp;islem_verileri'!D2107</f>
        <v>0.79</v>
      </c>
      <c r="C2046" s="97" t="str">
        <f>musteri_demografisi!G2107</f>
        <v>High School</v>
      </c>
    </row>
    <row r="2047" spans="1:3">
      <c r="A2047" s="19">
        <f>finansal_bilgiler!B2108</f>
        <v>5471</v>
      </c>
      <c r="B2047" s="6">
        <f>'harcama&amp;islem_verileri'!D2108</f>
        <v>465</v>
      </c>
      <c r="C2047" s="97" t="str">
        <f>musteri_demografisi!G2108</f>
        <v>Post Graduate</v>
      </c>
    </row>
    <row r="2048" spans="1:3">
      <c r="A2048" s="19">
        <f>finansal_bilgiler!B2109</f>
        <v>8823</v>
      </c>
      <c r="B2048" s="6">
        <f>'harcama&amp;islem_verileri'!D2109</f>
        <v>46174</v>
      </c>
      <c r="C2048" s="97" t="str">
        <f>musteri_demografisi!G2109</f>
        <v>High School</v>
      </c>
    </row>
    <row r="2049" spans="1:3">
      <c r="A2049" s="19">
        <f>finansal_bilgiler!B2110</f>
        <v>2173</v>
      </c>
      <c r="B2049" s="6">
        <f>'harcama&amp;islem_verileri'!D2110</f>
        <v>652</v>
      </c>
      <c r="C2049" s="97" t="str">
        <f>musteri_demografisi!G2110</f>
        <v>Graduate</v>
      </c>
    </row>
    <row r="2050" spans="1:3">
      <c r="A2050" s="19">
        <f>finansal_bilgiler!B2111</f>
        <v>5616</v>
      </c>
      <c r="B2050" s="6">
        <f>'harcama&amp;islem_verileri'!D2111</f>
        <v>995</v>
      </c>
      <c r="C2050" s="97" t="str">
        <f>musteri_demografisi!G2111</f>
        <v>Graduate</v>
      </c>
    </row>
    <row r="2051" spans="1:3">
      <c r="A2051" s="19">
        <f>finansal_bilgiler!B2112</f>
        <v>8571</v>
      </c>
      <c r="B2051" s="6">
        <f>'harcama&amp;islem_verileri'!D2112</f>
        <v>0.6</v>
      </c>
      <c r="C2051" s="97" t="str">
        <f>musteri_demografisi!G2112</f>
        <v>Doctorate</v>
      </c>
    </row>
    <row r="2052" spans="1:3">
      <c r="A2052" s="19">
        <f>finansal_bilgiler!B2113</f>
        <v>2803</v>
      </c>
      <c r="B2052" s="6">
        <f>'harcama&amp;islem_verileri'!D2113</f>
        <v>565</v>
      </c>
      <c r="C2052" s="97" t="str">
        <f>musteri_demografisi!G2113</f>
        <v>Graduate</v>
      </c>
    </row>
    <row r="2053" spans="1:3">
      <c r="A2053" s="19">
        <f>finansal_bilgiler!B2115</f>
        <v>5663</v>
      </c>
      <c r="B2053" s="6">
        <f>'harcama&amp;islem_verileri'!D2115</f>
        <v>767</v>
      </c>
      <c r="C2053" s="97" t="str">
        <f>musteri_demografisi!G2115</f>
        <v>Graduate</v>
      </c>
    </row>
    <row r="2054" spans="1:3">
      <c r="A2054" s="19">
        <f>finansal_bilgiler!B2116</f>
        <v>3955</v>
      </c>
      <c r="B2054" s="6">
        <f>'harcama&amp;islem_verileri'!D2116</f>
        <v>425</v>
      </c>
      <c r="C2054" s="97" t="str">
        <f>musteri_demografisi!G2116</f>
        <v>Uneducated</v>
      </c>
    </row>
    <row r="2055" spans="1:3">
      <c r="A2055" s="19">
        <f>finansal_bilgiler!B2117</f>
        <v>7997</v>
      </c>
      <c r="B2055" s="6">
        <f>'harcama&amp;islem_verileri'!D2117</f>
        <v>935</v>
      </c>
      <c r="C2055" s="97" t="str">
        <f>musteri_demografisi!G2117</f>
        <v>Uneducated</v>
      </c>
    </row>
    <row r="2056" spans="1:3">
      <c r="A2056" s="19">
        <f>finansal_bilgiler!B2118</f>
        <v>3652</v>
      </c>
      <c r="B2056" s="6">
        <f>'harcama&amp;islem_verileri'!D2118</f>
        <v>836</v>
      </c>
      <c r="C2056" s="97" t="str">
        <f>musteri_demografisi!G2118</f>
        <v>Uneducated</v>
      </c>
    </row>
    <row r="2057" spans="1:3">
      <c r="A2057" s="19">
        <f>finansal_bilgiler!B2119</f>
        <v>12702</v>
      </c>
      <c r="B2057" s="6">
        <f>'harcama&amp;islem_verileri'!D2119</f>
        <v>0.51</v>
      </c>
      <c r="C2057" s="97" t="str">
        <f>musteri_demografisi!G2119</f>
        <v>Graduate</v>
      </c>
    </row>
    <row r="2058" spans="1:3">
      <c r="A2058" s="19">
        <f>finansal_bilgiler!B2120</f>
        <v>7189</v>
      </c>
      <c r="B2058" s="6">
        <f>'harcama&amp;islem_verileri'!D2120</f>
        <v>538</v>
      </c>
      <c r="C2058" s="97" t="str">
        <f>musteri_demografisi!G2120</f>
        <v>High School</v>
      </c>
    </row>
    <row r="2059" spans="1:3">
      <c r="A2059" s="19">
        <f>finansal_bilgiler!B2121</f>
        <v>12421</v>
      </c>
      <c r="B2059" s="6">
        <f>'harcama&amp;islem_verileri'!D2121</f>
        <v>0.73</v>
      </c>
      <c r="C2059" s="97" t="str">
        <f>musteri_demografisi!G2121</f>
        <v>Graduate</v>
      </c>
    </row>
    <row r="2060" spans="1:3">
      <c r="A2060" s="19">
        <f>finansal_bilgiler!B2122</f>
        <v>2585</v>
      </c>
      <c r="B2060" s="6">
        <f>'harcama&amp;islem_verileri'!D2122</f>
        <v>1266</v>
      </c>
      <c r="C2060" s="97" t="str">
        <f>musteri_demografisi!G2122</f>
        <v>Post Graduate</v>
      </c>
    </row>
    <row r="2061" spans="1:3">
      <c r="A2061" s="19">
        <f>finansal_bilgiler!B2123</f>
        <v>2818</v>
      </c>
      <c r="B2061" s="6">
        <f>'harcama&amp;islem_verileri'!D2123</f>
        <v>1404</v>
      </c>
      <c r="C2061" s="97" t="str">
        <f>musteri_demografisi!G2123</f>
        <v>High School</v>
      </c>
    </row>
    <row r="2062" spans="1:3">
      <c r="A2062" s="19">
        <f>finansal_bilgiler!B2124</f>
        <v>2351</v>
      </c>
      <c r="B2062" s="6">
        <f>'harcama&amp;islem_verileri'!D2124</f>
        <v>881</v>
      </c>
      <c r="C2062" s="97">
        <f>musteri_demografisi!G2124</f>
        <v>0</v>
      </c>
    </row>
    <row r="2063" spans="1:3">
      <c r="A2063" s="19">
        <f>finansal_bilgiler!B2125</f>
        <v>3143</v>
      </c>
      <c r="B2063" s="6">
        <f>'harcama&amp;islem_verileri'!D2125</f>
        <v>625</v>
      </c>
      <c r="C2063" s="97" t="str">
        <f>musteri_demografisi!G2125</f>
        <v>Graduate</v>
      </c>
    </row>
    <row r="2064" spans="1:3">
      <c r="A2064" s="19">
        <f>finansal_bilgiler!B2126</f>
        <v>6514</v>
      </c>
      <c r="B2064" s="6">
        <f>'harcama&amp;islem_verileri'!D2126</f>
        <v>843</v>
      </c>
      <c r="C2064" s="97" t="str">
        <f>musteri_demografisi!G2126</f>
        <v>Graduate</v>
      </c>
    </row>
    <row r="2065" spans="1:3">
      <c r="A2065" s="19">
        <f>finansal_bilgiler!B2127</f>
        <v>3119</v>
      </c>
      <c r="B2065" s="6">
        <f>'harcama&amp;islem_verileri'!D2127</f>
        <v>722</v>
      </c>
      <c r="C2065" s="97" t="str">
        <f>musteri_demografisi!G2127</f>
        <v>Graduate</v>
      </c>
    </row>
    <row r="2066" spans="1:3">
      <c r="A2066" s="19">
        <f>finansal_bilgiler!B2128</f>
        <v>13092</v>
      </c>
      <c r="B2066" s="6">
        <f>'harcama&amp;islem_verileri'!D2128</f>
        <v>686</v>
      </c>
      <c r="C2066" s="97" t="str">
        <f>musteri_demografisi!G2128</f>
        <v>High School</v>
      </c>
    </row>
    <row r="2067" spans="1:3">
      <c r="A2067" s="19">
        <f>finansal_bilgiler!B2129</f>
        <v>1438.3</v>
      </c>
      <c r="B2067" s="6">
        <f>'harcama&amp;islem_verileri'!D2129</f>
        <v>803</v>
      </c>
      <c r="C2067" s="97" t="str">
        <f>musteri_demografisi!G2129</f>
        <v>College</v>
      </c>
    </row>
    <row r="2068" spans="1:3">
      <c r="A2068" s="19">
        <f>finansal_bilgiler!B2130</f>
        <v>3702</v>
      </c>
      <c r="B2068" s="6">
        <f>'harcama&amp;islem_verileri'!D2130</f>
        <v>46113</v>
      </c>
      <c r="C2068" s="97" t="str">
        <f>musteri_demografisi!G2130</f>
        <v>Uneducated</v>
      </c>
    </row>
    <row r="2069" spans="1:3">
      <c r="A2069" s="19">
        <f>finansal_bilgiler!B2131</f>
        <v>9095</v>
      </c>
      <c r="B2069" s="6">
        <f>'harcama&amp;islem_verileri'!D2131</f>
        <v>0.37</v>
      </c>
      <c r="C2069" s="97" t="str">
        <f>musteri_demografisi!G2131</f>
        <v>High School</v>
      </c>
    </row>
    <row r="2070" spans="1:3">
      <c r="A2070" s="19">
        <f>finansal_bilgiler!B2132</f>
        <v>2701</v>
      </c>
      <c r="B2070" s="6">
        <f>'harcama&amp;islem_verileri'!D2132</f>
        <v>475</v>
      </c>
      <c r="C2070" s="97" t="str">
        <f>musteri_demografisi!G2132</f>
        <v>High School</v>
      </c>
    </row>
    <row r="2071" spans="1:3">
      <c r="A2071" s="19">
        <f>finansal_bilgiler!B2133</f>
        <v>1813</v>
      </c>
      <c r="B2071" s="6">
        <f>'harcama&amp;islem_verileri'!D2133</f>
        <v>406</v>
      </c>
      <c r="C2071" s="97">
        <f>musteri_demografisi!G2133</f>
        <v>0</v>
      </c>
    </row>
    <row r="2072" spans="1:3">
      <c r="A2072" s="19">
        <f>finansal_bilgiler!B2134</f>
        <v>5335</v>
      </c>
      <c r="B2072" s="6">
        <f>'harcama&amp;islem_verileri'!D2134</f>
        <v>469</v>
      </c>
      <c r="C2072" s="97" t="str">
        <f>musteri_demografisi!G2134</f>
        <v>Graduate</v>
      </c>
    </row>
    <row r="2073" spans="1:3">
      <c r="A2073" s="19">
        <f>finansal_bilgiler!B2135</f>
        <v>2469</v>
      </c>
      <c r="B2073" s="6">
        <f>'harcama&amp;islem_verileri'!D2135</f>
        <v>842</v>
      </c>
      <c r="C2073" s="97" t="str">
        <f>musteri_demografisi!G2135</f>
        <v>Graduate</v>
      </c>
    </row>
    <row r="2074" spans="1:3">
      <c r="A2074" s="19">
        <f>finansal_bilgiler!B2136</f>
        <v>3091</v>
      </c>
      <c r="B2074" s="6">
        <f>'harcama&amp;islem_verileri'!D2136</f>
        <v>665</v>
      </c>
      <c r="C2074" s="97" t="str">
        <f>musteri_demografisi!G2136</f>
        <v>High School</v>
      </c>
    </row>
    <row r="2075" spans="1:3">
      <c r="A2075" s="19">
        <f>finansal_bilgiler!B2137</f>
        <v>2683</v>
      </c>
      <c r="B2075" s="6">
        <f>'harcama&amp;islem_verileri'!D2137</f>
        <v>821</v>
      </c>
      <c r="C2075" s="97" t="str">
        <f>musteri_demografisi!G2137</f>
        <v>High School</v>
      </c>
    </row>
    <row r="2076" spans="1:3">
      <c r="A2076" s="19">
        <f>finansal_bilgiler!B2138</f>
        <v>5464</v>
      </c>
      <c r="B2076" s="6">
        <f>'harcama&amp;islem_verileri'!D2138</f>
        <v>0.7</v>
      </c>
      <c r="C2076" s="97">
        <f>musteri_demografisi!G2138</f>
        <v>0</v>
      </c>
    </row>
    <row r="2077" spans="1:3">
      <c r="A2077" s="19">
        <f>finansal_bilgiler!B2139</f>
        <v>2942</v>
      </c>
      <c r="B2077" s="6">
        <f>'harcama&amp;islem_verileri'!D2139</f>
        <v>537</v>
      </c>
      <c r="C2077" s="97" t="str">
        <f>musteri_demografisi!G2139</f>
        <v>Graduate</v>
      </c>
    </row>
    <row r="2078" spans="1:3">
      <c r="A2078" s="19">
        <f>finansal_bilgiler!B2140</f>
        <v>2735</v>
      </c>
      <c r="B2078" s="6">
        <f>'harcama&amp;islem_verileri'!D2140</f>
        <v>805</v>
      </c>
      <c r="C2078" s="97" t="str">
        <f>musteri_demografisi!G2140</f>
        <v>High School</v>
      </c>
    </row>
    <row r="2079" spans="1:3">
      <c r="A2079" s="19">
        <f>finansal_bilgiler!B2141</f>
        <v>15279</v>
      </c>
      <c r="B2079" s="6">
        <f>'harcama&amp;islem_verileri'!D2141</f>
        <v>997</v>
      </c>
      <c r="C2079" s="97" t="str">
        <f>musteri_demografisi!G2141</f>
        <v>College</v>
      </c>
    </row>
    <row r="2080" spans="1:3">
      <c r="A2080" s="19">
        <f>finansal_bilgiler!B2142</f>
        <v>14938</v>
      </c>
      <c r="B2080" s="6">
        <f>'harcama&amp;islem_verileri'!D2142</f>
        <v>995</v>
      </c>
      <c r="C2080" s="97" t="str">
        <f>musteri_demografisi!G2142</f>
        <v>College</v>
      </c>
    </row>
    <row r="2081" spans="1:3">
      <c r="A2081" s="19">
        <f>finansal_bilgiler!B2143</f>
        <v>4328</v>
      </c>
      <c r="B2081" s="6">
        <f>'harcama&amp;islem_verileri'!D2143</f>
        <v>396</v>
      </c>
      <c r="C2081" s="97" t="str">
        <f>musteri_demografisi!G2143</f>
        <v>High School</v>
      </c>
    </row>
    <row r="2082" spans="1:3">
      <c r="A2082" s="19">
        <f>finansal_bilgiler!B2144</f>
        <v>34516</v>
      </c>
      <c r="B2082" s="6">
        <f>'harcama&amp;islem_verileri'!D2144</f>
        <v>681</v>
      </c>
      <c r="C2082" s="97" t="str">
        <f>musteri_demografisi!G2144</f>
        <v>Graduate</v>
      </c>
    </row>
    <row r="2083" spans="1:3">
      <c r="A2083" s="19">
        <f>finansal_bilgiler!B2145</f>
        <v>5824</v>
      </c>
      <c r="B2083" s="6">
        <f>'harcama&amp;islem_verileri'!D2145</f>
        <v>827</v>
      </c>
      <c r="C2083" s="97" t="str">
        <f>musteri_demografisi!G2145</f>
        <v>High School</v>
      </c>
    </row>
    <row r="2084" spans="1:3">
      <c r="A2084" s="19">
        <f>finansal_bilgiler!B2146</f>
        <v>11281</v>
      </c>
      <c r="B2084" s="6">
        <f>'harcama&amp;islem_verileri'!D2146</f>
        <v>534</v>
      </c>
      <c r="C2084" s="97" t="str">
        <f>musteri_demografisi!G2146</f>
        <v>Doctorate</v>
      </c>
    </row>
    <row r="2085" spans="1:3">
      <c r="A2085" s="19">
        <f>finansal_bilgiler!B2148</f>
        <v>4459</v>
      </c>
      <c r="B2085" s="6">
        <f>'harcama&amp;islem_verileri'!D2148</f>
        <v>1349</v>
      </c>
      <c r="C2085" s="97" t="str">
        <f>musteri_demografisi!G2148</f>
        <v>Graduate</v>
      </c>
    </row>
    <row r="2086" spans="1:3">
      <c r="A2086" s="19">
        <f>finansal_bilgiler!B2149</f>
        <v>17162</v>
      </c>
      <c r="B2086" s="6">
        <f>'harcama&amp;islem_verileri'!D2149</f>
        <v>1238</v>
      </c>
      <c r="C2086" s="97" t="str">
        <f>musteri_demografisi!G2149</f>
        <v>College</v>
      </c>
    </row>
    <row r="2087" spans="1:3">
      <c r="A2087" s="19">
        <f>finansal_bilgiler!B2150</f>
        <v>16254</v>
      </c>
      <c r="B2087" s="6">
        <f>'harcama&amp;islem_verileri'!D2150</f>
        <v>1256</v>
      </c>
      <c r="C2087" s="97" t="str">
        <f>musteri_demografisi!G2150</f>
        <v>Uneducated</v>
      </c>
    </row>
    <row r="2088" spans="1:3">
      <c r="A2088" s="19">
        <f>finansal_bilgiler!B2151</f>
        <v>3278</v>
      </c>
      <c r="B2088" s="6">
        <f>'harcama&amp;islem_verileri'!D2151</f>
        <v>399</v>
      </c>
      <c r="C2088" s="97" t="str">
        <f>musteri_demografisi!G2151</f>
        <v>High School</v>
      </c>
    </row>
    <row r="2089" spans="1:3">
      <c r="A2089" s="19">
        <f>finansal_bilgiler!B2152</f>
        <v>7173</v>
      </c>
      <c r="B2089" s="6">
        <f>'harcama&amp;islem_verileri'!D2152</f>
        <v>646</v>
      </c>
      <c r="C2089" s="97" t="str">
        <f>musteri_demografisi!G2152</f>
        <v>Post Graduate</v>
      </c>
    </row>
    <row r="2090" spans="1:3">
      <c r="A2090" s="19">
        <f>finansal_bilgiler!B2153</f>
        <v>3295</v>
      </c>
      <c r="B2090" s="6">
        <f>'harcama&amp;islem_verileri'!D2153</f>
        <v>599</v>
      </c>
      <c r="C2090" s="97" t="str">
        <f>musteri_demografisi!G2153</f>
        <v>High School</v>
      </c>
    </row>
    <row r="2091" spans="1:3">
      <c r="A2091" s="19">
        <f>finansal_bilgiler!B2154</f>
        <v>25033</v>
      </c>
      <c r="B2091" s="6">
        <f>'harcama&amp;islem_verileri'!D2154</f>
        <v>716</v>
      </c>
      <c r="C2091" s="97">
        <f>musteri_demografisi!G2154</f>
        <v>0</v>
      </c>
    </row>
    <row r="2092" spans="1:3">
      <c r="A2092" s="19">
        <f>finansal_bilgiler!B2155</f>
        <v>4232</v>
      </c>
      <c r="B2092" s="6">
        <f>'harcama&amp;islem_verileri'!D2155</f>
        <v>604</v>
      </c>
      <c r="C2092" s="97" t="str">
        <f>musteri_demografisi!G2155</f>
        <v>Graduate</v>
      </c>
    </row>
    <row r="2093" spans="1:3">
      <c r="A2093" s="19">
        <f>finansal_bilgiler!B2156</f>
        <v>2703</v>
      </c>
      <c r="B2093" s="6">
        <f>'harcama&amp;islem_verileri'!D2156</f>
        <v>949</v>
      </c>
      <c r="C2093" s="97" t="str">
        <f>musteri_demografisi!G2156</f>
        <v>College</v>
      </c>
    </row>
    <row r="2094" spans="1:3">
      <c r="A2094" s="19">
        <f>finansal_bilgiler!B2157</f>
        <v>2710</v>
      </c>
      <c r="B2094" s="6">
        <f>'harcama&amp;islem_verileri'!D2157</f>
        <v>771</v>
      </c>
      <c r="C2094" s="97" t="str">
        <f>musteri_demografisi!G2157</f>
        <v>Graduate</v>
      </c>
    </row>
    <row r="2095" spans="1:3">
      <c r="A2095" s="19">
        <f>finansal_bilgiler!B2158</f>
        <v>2322</v>
      </c>
      <c r="B2095" s="6">
        <f>'harcama&amp;islem_verileri'!D2158</f>
        <v>673</v>
      </c>
      <c r="C2095" s="97" t="str">
        <f>musteri_demografisi!G2158</f>
        <v>Uneducated</v>
      </c>
    </row>
    <row r="2096" spans="1:3">
      <c r="A2096" s="19">
        <f>finansal_bilgiler!B2159</f>
        <v>5931</v>
      </c>
      <c r="B2096" s="6">
        <f>'harcama&amp;islem_verileri'!D2159</f>
        <v>668</v>
      </c>
      <c r="C2096" s="97" t="str">
        <f>musteri_demografisi!G2159</f>
        <v>High School</v>
      </c>
    </row>
    <row r="2097" spans="1:3">
      <c r="A2097" s="19">
        <f>finansal_bilgiler!B2160</f>
        <v>3300</v>
      </c>
      <c r="B2097" s="6">
        <f>'harcama&amp;islem_verileri'!D2160</f>
        <v>689</v>
      </c>
      <c r="C2097" s="97" t="str">
        <f>musteri_demografisi!G2160</f>
        <v>Uneducated</v>
      </c>
    </row>
    <row r="2098" spans="1:3">
      <c r="A2098" s="19">
        <f>finansal_bilgiler!B2161</f>
        <v>1438.3</v>
      </c>
      <c r="B2098" s="6">
        <f>'harcama&amp;islem_verileri'!D2161</f>
        <v>472</v>
      </c>
      <c r="C2098" s="97" t="str">
        <f>musteri_demografisi!G2161</f>
        <v>High School</v>
      </c>
    </row>
    <row r="2099" spans="1:3">
      <c r="A2099" s="19">
        <f>finansal_bilgiler!B2162</f>
        <v>34516</v>
      </c>
      <c r="B2099" s="6">
        <f>'harcama&amp;islem_verileri'!D2162</f>
        <v>682</v>
      </c>
      <c r="C2099" s="97" t="str">
        <f>musteri_demografisi!G2162</f>
        <v>Uneducated</v>
      </c>
    </row>
    <row r="2100" spans="1:3">
      <c r="A2100" s="19">
        <f>finansal_bilgiler!B2163</f>
        <v>8682</v>
      </c>
      <c r="B2100" s="6">
        <f>'harcama&amp;islem_verileri'!D2163</f>
        <v>971</v>
      </c>
      <c r="C2100" s="97" t="str">
        <f>musteri_demografisi!G2163</f>
        <v>Uneducated</v>
      </c>
    </row>
    <row r="2101" spans="1:3">
      <c r="A2101" s="19">
        <f>finansal_bilgiler!B2164</f>
        <v>12616</v>
      </c>
      <c r="B2101" s="6">
        <f>'harcama&amp;islem_verileri'!D2164</f>
        <v>1054</v>
      </c>
      <c r="C2101" s="97" t="str">
        <f>musteri_demografisi!G2164</f>
        <v>High School</v>
      </c>
    </row>
    <row r="2102" spans="1:3">
      <c r="A2102" s="19">
        <f>finansal_bilgiler!B2165</f>
        <v>9652</v>
      </c>
      <c r="B2102" s="6">
        <f>'harcama&amp;islem_verileri'!D2165</f>
        <v>889</v>
      </c>
      <c r="C2102" s="97" t="str">
        <f>musteri_demografisi!G2165</f>
        <v>College</v>
      </c>
    </row>
    <row r="2103" spans="1:3">
      <c r="A2103" s="19">
        <f>finansal_bilgiler!B2166</f>
        <v>1651</v>
      </c>
      <c r="B2103" s="6">
        <f>'harcama&amp;islem_verileri'!D2166</f>
        <v>736</v>
      </c>
      <c r="C2103" s="97" t="str">
        <f>musteri_demografisi!G2166</f>
        <v>Graduate</v>
      </c>
    </row>
    <row r="2104" spans="1:3">
      <c r="A2104" s="19">
        <f>finansal_bilgiler!B2167</f>
        <v>2576</v>
      </c>
      <c r="B2104" s="6">
        <f>'harcama&amp;islem_verileri'!D2167</f>
        <v>1128</v>
      </c>
      <c r="C2104" s="97">
        <f>musteri_demografisi!G2167</f>
        <v>0</v>
      </c>
    </row>
    <row r="2105" spans="1:3">
      <c r="A2105" s="19">
        <f>finansal_bilgiler!B2168</f>
        <v>2212</v>
      </c>
      <c r="B2105" s="6">
        <f>'harcama&amp;islem_verileri'!D2168</f>
        <v>573</v>
      </c>
      <c r="C2105" s="97" t="str">
        <f>musteri_demografisi!G2168</f>
        <v>High School</v>
      </c>
    </row>
    <row r="2106" spans="1:3">
      <c r="A2106" s="19">
        <f>finansal_bilgiler!B2169</f>
        <v>2157</v>
      </c>
      <c r="B2106" s="6">
        <f>'harcama&amp;islem_verileri'!D2169</f>
        <v>847</v>
      </c>
      <c r="C2106" s="97" t="str">
        <f>musteri_demografisi!G2169</f>
        <v>High School</v>
      </c>
    </row>
    <row r="2107" spans="1:3">
      <c r="A2107" s="19">
        <f>finansal_bilgiler!B2170</f>
        <v>2575</v>
      </c>
      <c r="B2107" s="6">
        <f>'harcama&amp;islem_verileri'!D2170</f>
        <v>543</v>
      </c>
      <c r="C2107" s="97" t="str">
        <f>musteri_demografisi!G2170</f>
        <v>Graduate</v>
      </c>
    </row>
    <row r="2108" spans="1:3">
      <c r="A2108" s="19">
        <f>finansal_bilgiler!B2171</f>
        <v>8705</v>
      </c>
      <c r="B2108" s="6">
        <f>'harcama&amp;islem_verileri'!D2171</f>
        <v>46327</v>
      </c>
      <c r="C2108" s="97" t="str">
        <f>musteri_demografisi!G2171</f>
        <v>Uneducated</v>
      </c>
    </row>
    <row r="2109" spans="1:3">
      <c r="A2109" s="19">
        <f>finansal_bilgiler!B2172</f>
        <v>3838</v>
      </c>
      <c r="B2109" s="6">
        <f>'harcama&amp;islem_verileri'!D2172</f>
        <v>445</v>
      </c>
      <c r="C2109" s="97" t="str">
        <f>musteri_demografisi!G2172</f>
        <v>High School</v>
      </c>
    </row>
    <row r="2110" spans="1:3">
      <c r="A2110" s="19">
        <f>finansal_bilgiler!B2173</f>
        <v>10306</v>
      </c>
      <c r="B2110" s="6">
        <f>'harcama&amp;islem_verileri'!D2173</f>
        <v>709</v>
      </c>
      <c r="C2110" s="97">
        <f>musteri_demografisi!G2173</f>
        <v>0</v>
      </c>
    </row>
    <row r="2111" spans="1:3">
      <c r="A2111" s="19">
        <f>finansal_bilgiler!B2174</f>
        <v>5366</v>
      </c>
      <c r="B2111" s="6">
        <f>'harcama&amp;islem_verileri'!D2174</f>
        <v>558</v>
      </c>
      <c r="C2111" s="97" t="str">
        <f>musteri_demografisi!G2174</f>
        <v>Uneducated</v>
      </c>
    </row>
    <row r="2112" spans="1:3">
      <c r="A2112" s="19">
        <f>finansal_bilgiler!B2175</f>
        <v>2994</v>
      </c>
      <c r="B2112" s="6">
        <f>'harcama&amp;islem_verileri'!D2175</f>
        <v>469</v>
      </c>
      <c r="C2112" s="97" t="str">
        <f>musteri_demografisi!G2175</f>
        <v>High School</v>
      </c>
    </row>
    <row r="2113" spans="1:3">
      <c r="A2113" s="19">
        <f>finansal_bilgiler!B2176</f>
        <v>4247</v>
      </c>
      <c r="B2113" s="6">
        <f>'harcama&amp;islem_verileri'!D2176</f>
        <v>405</v>
      </c>
      <c r="C2113" s="97" t="str">
        <f>musteri_demografisi!G2176</f>
        <v>Uneducated</v>
      </c>
    </row>
    <row r="2114" spans="1:3">
      <c r="A2114" s="19">
        <f>finansal_bilgiler!B2177</f>
        <v>1737</v>
      </c>
      <c r="B2114" s="6">
        <f>'harcama&amp;islem_verileri'!D2177</f>
        <v>809</v>
      </c>
      <c r="C2114" s="97" t="str">
        <f>musteri_demografisi!G2177</f>
        <v>College</v>
      </c>
    </row>
    <row r="2115" spans="1:3">
      <c r="A2115" s="19">
        <f>finansal_bilgiler!B2178</f>
        <v>18431</v>
      </c>
      <c r="B2115" s="6">
        <f>'harcama&amp;islem_verileri'!D2178</f>
        <v>1296</v>
      </c>
      <c r="C2115" s="97" t="str">
        <f>musteri_demografisi!G2178</f>
        <v>Uneducated</v>
      </c>
    </row>
    <row r="2116" spans="1:3">
      <c r="A2116" s="19">
        <f>finansal_bilgiler!B2179</f>
        <v>2263</v>
      </c>
      <c r="B2116" s="6">
        <f>'harcama&amp;islem_verileri'!D2179</f>
        <v>794</v>
      </c>
      <c r="C2116" s="97" t="str">
        <f>musteri_demografisi!G2179</f>
        <v>Graduate</v>
      </c>
    </row>
    <row r="2117" spans="1:3">
      <c r="A2117" s="19">
        <f>finansal_bilgiler!B2180</f>
        <v>2718</v>
      </c>
      <c r="B2117" s="6">
        <f>'harcama&amp;islem_verileri'!D2180</f>
        <v>668</v>
      </c>
      <c r="C2117" s="97">
        <f>musteri_demografisi!G2180</f>
        <v>0</v>
      </c>
    </row>
    <row r="2118" spans="1:3">
      <c r="A2118" s="19">
        <f>finansal_bilgiler!B2181</f>
        <v>5839</v>
      </c>
      <c r="B2118" s="6">
        <f>'harcama&amp;islem_verileri'!D2181</f>
        <v>687</v>
      </c>
      <c r="C2118" s="97" t="str">
        <f>musteri_demografisi!G2181</f>
        <v>College</v>
      </c>
    </row>
    <row r="2119" spans="1:3">
      <c r="A2119" s="19">
        <f>finansal_bilgiler!B2182</f>
        <v>5137</v>
      </c>
      <c r="B2119" s="6">
        <f>'harcama&amp;islem_verileri'!D2182</f>
        <v>699</v>
      </c>
      <c r="C2119" s="97" t="str">
        <f>musteri_demografisi!G2182</f>
        <v>High School</v>
      </c>
    </row>
    <row r="2120" spans="1:3">
      <c r="A2120" s="19">
        <f>finansal_bilgiler!B2183</f>
        <v>11909</v>
      </c>
      <c r="B2120" s="6">
        <f>'harcama&amp;islem_verileri'!D2183</f>
        <v>1006</v>
      </c>
      <c r="C2120" s="97" t="str">
        <f>musteri_demografisi!G2183</f>
        <v>Graduate</v>
      </c>
    </row>
    <row r="2121" spans="1:3">
      <c r="A2121" s="19">
        <f>finansal_bilgiler!B2184</f>
        <v>21390</v>
      </c>
      <c r="B2121" s="6">
        <f>'harcama&amp;islem_verileri'!D2184</f>
        <v>946</v>
      </c>
      <c r="C2121" s="97" t="str">
        <f>musteri_demografisi!G2184</f>
        <v>College</v>
      </c>
    </row>
    <row r="2122" spans="1:3">
      <c r="A2122" s="19">
        <f>finansal_bilgiler!B2185</f>
        <v>9264</v>
      </c>
      <c r="B2122" s="6">
        <f>'harcama&amp;islem_verileri'!D2185</f>
        <v>659</v>
      </c>
      <c r="C2122" s="97" t="str">
        <f>musteri_demografisi!G2185</f>
        <v>High School</v>
      </c>
    </row>
    <row r="2123" spans="1:3">
      <c r="A2123" s="19">
        <f>finansal_bilgiler!B2186</f>
        <v>5484</v>
      </c>
      <c r="B2123" s="6">
        <f>'harcama&amp;islem_verileri'!D2186</f>
        <v>489</v>
      </c>
      <c r="C2123" s="97" t="str">
        <f>musteri_demografisi!G2186</f>
        <v>Uneducated</v>
      </c>
    </row>
    <row r="2124" spans="1:3">
      <c r="A2124" s="19">
        <f>finansal_bilgiler!B2187</f>
        <v>4739</v>
      </c>
      <c r="B2124" s="6">
        <f>'harcama&amp;islem_verileri'!D2187</f>
        <v>363</v>
      </c>
      <c r="C2124" s="97" t="str">
        <f>musteri_demografisi!G2187</f>
        <v>Graduate</v>
      </c>
    </row>
    <row r="2125" spans="1:3">
      <c r="A2125" s="19">
        <f>finansal_bilgiler!B2188</f>
        <v>7970</v>
      </c>
      <c r="B2125" s="6">
        <f>'harcama&amp;islem_verileri'!D2188</f>
        <v>776</v>
      </c>
      <c r="C2125" s="97" t="str">
        <f>musteri_demografisi!G2188</f>
        <v>College</v>
      </c>
    </row>
    <row r="2126" spans="1:3">
      <c r="A2126" s="19">
        <f>finansal_bilgiler!B2189</f>
        <v>3127</v>
      </c>
      <c r="B2126" s="6">
        <f>'harcama&amp;islem_verileri'!D2189</f>
        <v>862</v>
      </c>
      <c r="C2126" s="97" t="str">
        <f>musteri_demografisi!G2189</f>
        <v>Uneducated</v>
      </c>
    </row>
    <row r="2127" spans="1:3">
      <c r="A2127" s="19">
        <f>finansal_bilgiler!B2190</f>
        <v>7756</v>
      </c>
      <c r="B2127" s="6">
        <f>'harcama&amp;islem_verileri'!D2190</f>
        <v>0.78</v>
      </c>
      <c r="C2127" s="97" t="str">
        <f>musteri_demografisi!G2190</f>
        <v>Uneducated</v>
      </c>
    </row>
    <row r="2128" spans="1:3">
      <c r="A2128" s="19">
        <f>finansal_bilgiler!B2191</f>
        <v>34516</v>
      </c>
      <c r="B2128" s="6">
        <f>'harcama&amp;islem_verileri'!D2191</f>
        <v>814</v>
      </c>
      <c r="C2128" s="97" t="str">
        <f>musteri_demografisi!G2191</f>
        <v>Uneducated</v>
      </c>
    </row>
    <row r="2129" spans="1:3">
      <c r="A2129" s="19">
        <f>finansal_bilgiler!B2192</f>
        <v>5605</v>
      </c>
      <c r="B2129" s="6">
        <f>'harcama&amp;islem_verileri'!D2192</f>
        <v>1204</v>
      </c>
      <c r="C2129" s="97" t="str">
        <f>musteri_demografisi!G2192</f>
        <v>Uneducated</v>
      </c>
    </row>
    <row r="2130" spans="1:3">
      <c r="A2130" s="19">
        <f>finansal_bilgiler!B2193</f>
        <v>2946</v>
      </c>
      <c r="B2130" s="6">
        <f>'harcama&amp;islem_verileri'!D2193</f>
        <v>746</v>
      </c>
      <c r="C2130" s="97" t="str">
        <f>musteri_demografisi!G2193</f>
        <v>Post Graduate</v>
      </c>
    </row>
    <row r="2131" spans="1:3">
      <c r="A2131" s="19">
        <f>finansal_bilgiler!B2194</f>
        <v>8886</v>
      </c>
      <c r="B2131" s="6">
        <f>'harcama&amp;islem_verileri'!D2194</f>
        <v>694</v>
      </c>
      <c r="C2131" s="97" t="str">
        <f>musteri_demografisi!G2194</f>
        <v>Post Graduate</v>
      </c>
    </row>
    <row r="2132" spans="1:3">
      <c r="A2132" s="19">
        <f>finansal_bilgiler!B2195</f>
        <v>3104</v>
      </c>
      <c r="B2132" s="6">
        <f>'harcama&amp;islem_verileri'!D2195</f>
        <v>1057</v>
      </c>
      <c r="C2132" s="97" t="str">
        <f>musteri_demografisi!G2195</f>
        <v>Doctorate</v>
      </c>
    </row>
    <row r="2133" spans="1:3">
      <c r="A2133" s="19">
        <f>finansal_bilgiler!B2196</f>
        <v>19435</v>
      </c>
      <c r="B2133" s="6">
        <f>'harcama&amp;islem_verileri'!D2196</f>
        <v>625</v>
      </c>
      <c r="C2133" s="97">
        <f>musteri_demografisi!G2196</f>
        <v>0</v>
      </c>
    </row>
    <row r="2134" spans="1:3">
      <c r="A2134" s="19">
        <f>finansal_bilgiler!B2197</f>
        <v>3312</v>
      </c>
      <c r="B2134" s="6">
        <f>'harcama&amp;islem_verileri'!D2197</f>
        <v>573</v>
      </c>
      <c r="C2134" s="97" t="str">
        <f>musteri_demografisi!G2197</f>
        <v>Doctorate</v>
      </c>
    </row>
    <row r="2135" spans="1:3">
      <c r="A2135" s="19">
        <f>finansal_bilgiler!B2198</f>
        <v>34516</v>
      </c>
      <c r="B2135" s="6">
        <f>'harcama&amp;islem_verileri'!D2198</f>
        <v>986</v>
      </c>
      <c r="C2135" s="97" t="str">
        <f>musteri_demografisi!G2198</f>
        <v>High School</v>
      </c>
    </row>
    <row r="2136" spans="1:3">
      <c r="A2136" s="19">
        <f>finansal_bilgiler!B2199</f>
        <v>5246</v>
      </c>
      <c r="B2136" s="6">
        <f>'harcama&amp;islem_verileri'!D2199</f>
        <v>969</v>
      </c>
      <c r="C2136" s="97" t="str">
        <f>musteri_demografisi!G2199</f>
        <v>College</v>
      </c>
    </row>
    <row r="2137" spans="1:3">
      <c r="A2137" s="19">
        <f>finansal_bilgiler!B2200</f>
        <v>2432</v>
      </c>
      <c r="B2137" s="6">
        <f>'harcama&amp;islem_verileri'!D2200</f>
        <v>1158</v>
      </c>
      <c r="C2137" s="97" t="str">
        <f>musteri_demografisi!G2200</f>
        <v>Graduate</v>
      </c>
    </row>
    <row r="2138" spans="1:3">
      <c r="A2138" s="19">
        <f>finansal_bilgiler!B2201</f>
        <v>3103</v>
      </c>
      <c r="B2138" s="6">
        <f>'harcama&amp;islem_verileri'!D2201</f>
        <v>581</v>
      </c>
      <c r="C2138" s="97" t="str">
        <f>musteri_demografisi!G2201</f>
        <v>Graduate</v>
      </c>
    </row>
    <row r="2139" spans="1:3">
      <c r="A2139" s="19">
        <f>finansal_bilgiler!B2202</f>
        <v>30746</v>
      </c>
      <c r="B2139" s="6">
        <f>'harcama&amp;islem_verileri'!D2202</f>
        <v>653</v>
      </c>
      <c r="C2139" s="97">
        <f>musteri_demografisi!G2202</f>
        <v>0</v>
      </c>
    </row>
    <row r="2140" spans="1:3">
      <c r="A2140" s="19">
        <f>finansal_bilgiler!B2203</f>
        <v>34516</v>
      </c>
      <c r="B2140" s="6">
        <f>'harcama&amp;islem_verileri'!D2203</f>
        <v>399</v>
      </c>
      <c r="C2140" s="97" t="str">
        <f>musteri_demografisi!G2203</f>
        <v>College</v>
      </c>
    </row>
    <row r="2141" spans="1:3">
      <c r="A2141" s="19">
        <f>finansal_bilgiler!B2204</f>
        <v>11962</v>
      </c>
      <c r="B2141" s="6">
        <f>'harcama&amp;islem_verileri'!D2204</f>
        <v>694</v>
      </c>
      <c r="C2141" s="97" t="str">
        <f>musteri_demografisi!G2204</f>
        <v>College</v>
      </c>
    </row>
    <row r="2142" spans="1:3">
      <c r="A2142" s="19">
        <f>finansal_bilgiler!B2205</f>
        <v>14690</v>
      </c>
      <c r="B2142" s="6">
        <f>'harcama&amp;islem_verileri'!D2205</f>
        <v>811</v>
      </c>
      <c r="C2142" s="97" t="str">
        <f>musteri_demografisi!G2205</f>
        <v>High School</v>
      </c>
    </row>
    <row r="2143" spans="1:3">
      <c r="A2143" s="19">
        <f>finansal_bilgiler!B2206</f>
        <v>6629</v>
      </c>
      <c r="B2143" s="6">
        <f>'harcama&amp;islem_verileri'!D2206</f>
        <v>828</v>
      </c>
      <c r="C2143" s="97" t="str">
        <f>musteri_demografisi!G2206</f>
        <v>Graduate</v>
      </c>
    </row>
    <row r="2144" spans="1:3">
      <c r="A2144" s="19">
        <f>finansal_bilgiler!B2207</f>
        <v>5535</v>
      </c>
      <c r="B2144" s="6">
        <f>'harcama&amp;islem_verileri'!D2207</f>
        <v>636</v>
      </c>
      <c r="C2144" s="97" t="str">
        <f>musteri_demografisi!G2207</f>
        <v>Graduate</v>
      </c>
    </row>
    <row r="2145" spans="1:3">
      <c r="A2145" s="19">
        <f>finansal_bilgiler!B2208</f>
        <v>2544</v>
      </c>
      <c r="B2145" s="6">
        <f>'harcama&amp;islem_verileri'!D2208</f>
        <v>804</v>
      </c>
      <c r="C2145" s="97" t="str">
        <f>musteri_demografisi!G2208</f>
        <v>High School</v>
      </c>
    </row>
    <row r="2146" spans="1:3">
      <c r="A2146" s="19">
        <f>finansal_bilgiler!B2210</f>
        <v>34516</v>
      </c>
      <c r="B2146" s="6">
        <f>'harcama&amp;islem_verileri'!D2210</f>
        <v>1299</v>
      </c>
      <c r="C2146" s="97" t="str">
        <f>musteri_demografisi!G2210</f>
        <v>Uneducated</v>
      </c>
    </row>
    <row r="2147" spans="1:3">
      <c r="A2147" s="19">
        <f>finansal_bilgiler!B2211</f>
        <v>9466</v>
      </c>
      <c r="B2147" s="6">
        <f>'harcama&amp;islem_verileri'!D2211</f>
        <v>818</v>
      </c>
      <c r="C2147" s="97" t="str">
        <f>musteri_demografisi!G2211</f>
        <v>College</v>
      </c>
    </row>
    <row r="2148" spans="1:3">
      <c r="A2148" s="19">
        <f>finansal_bilgiler!B2212</f>
        <v>5297</v>
      </c>
      <c r="B2148" s="6">
        <f>'harcama&amp;islem_verileri'!D2212</f>
        <v>779</v>
      </c>
      <c r="C2148" s="97" t="str">
        <f>musteri_demografisi!G2212</f>
        <v>Doctorate</v>
      </c>
    </row>
    <row r="2149" spans="1:3">
      <c r="A2149" s="19">
        <f>finansal_bilgiler!B2213</f>
        <v>4260</v>
      </c>
      <c r="B2149" s="6">
        <f>'harcama&amp;islem_verileri'!D2213</f>
        <v>1239</v>
      </c>
      <c r="C2149" s="97" t="str">
        <f>musteri_demografisi!G2213</f>
        <v>College</v>
      </c>
    </row>
    <row r="2150" spans="1:3">
      <c r="A2150" s="19">
        <f>finansal_bilgiler!B2214</f>
        <v>7291</v>
      </c>
      <c r="B2150" s="6">
        <f>'harcama&amp;islem_verileri'!D2214</f>
        <v>0.83</v>
      </c>
      <c r="C2150" s="97" t="str">
        <f>musteri_demografisi!G2214</f>
        <v>College</v>
      </c>
    </row>
    <row r="2151" spans="1:3">
      <c r="A2151" s="19">
        <f>finansal_bilgiler!B2215</f>
        <v>13882</v>
      </c>
      <c r="B2151" s="6">
        <f>'harcama&amp;islem_verileri'!D2215</f>
        <v>0.5</v>
      </c>
      <c r="C2151" s="97" t="str">
        <f>musteri_demografisi!G2215</f>
        <v>High School</v>
      </c>
    </row>
    <row r="2152" spans="1:3">
      <c r="A2152" s="19">
        <f>finansal_bilgiler!B2216</f>
        <v>6500</v>
      </c>
      <c r="B2152" s="6">
        <f>'harcama&amp;islem_verileri'!D2216</f>
        <v>524</v>
      </c>
      <c r="C2152" s="97" t="str">
        <f>musteri_demografisi!G2216</f>
        <v>Graduate</v>
      </c>
    </row>
    <row r="2153" spans="1:3">
      <c r="A2153" s="19">
        <f>finansal_bilgiler!B2217</f>
        <v>1626</v>
      </c>
      <c r="B2153" s="6">
        <f>'harcama&amp;islem_verileri'!D2217</f>
        <v>1467</v>
      </c>
      <c r="C2153" s="97">
        <f>musteri_demografisi!G2217</f>
        <v>0</v>
      </c>
    </row>
    <row r="2154" spans="1:3">
      <c r="A2154" s="19">
        <f>finansal_bilgiler!B2218</f>
        <v>6662</v>
      </c>
      <c r="B2154" s="6">
        <f>'harcama&amp;islem_verileri'!D2218</f>
        <v>934</v>
      </c>
      <c r="C2154" s="97" t="str">
        <f>musteri_demografisi!G2218</f>
        <v>High School</v>
      </c>
    </row>
    <row r="2155" spans="1:3">
      <c r="A2155" s="19">
        <f>finansal_bilgiler!B2219</f>
        <v>5846</v>
      </c>
      <c r="B2155" s="6">
        <f>'harcama&amp;islem_verileri'!D2219</f>
        <v>611</v>
      </c>
      <c r="C2155" s="97" t="str">
        <f>musteri_demografisi!G2219</f>
        <v>Uneducated</v>
      </c>
    </row>
    <row r="2156" spans="1:3">
      <c r="A2156" s="19">
        <f>finansal_bilgiler!B2220</f>
        <v>8063</v>
      </c>
      <c r="B2156" s="6">
        <f>'harcama&amp;islem_verileri'!D2220</f>
        <v>722</v>
      </c>
      <c r="C2156" s="97" t="str">
        <f>musteri_demografisi!G2220</f>
        <v>High School</v>
      </c>
    </row>
    <row r="2157" spans="1:3">
      <c r="A2157" s="19">
        <f>finansal_bilgiler!B2221</f>
        <v>6224</v>
      </c>
      <c r="B2157" s="6">
        <f>'harcama&amp;islem_verileri'!D2221</f>
        <v>919</v>
      </c>
      <c r="C2157" s="97">
        <f>musteri_demografisi!G2221</f>
        <v>0</v>
      </c>
    </row>
    <row r="2158" spans="1:3">
      <c r="A2158" s="19">
        <f>finansal_bilgiler!B2222</f>
        <v>4597</v>
      </c>
      <c r="B2158" s="6">
        <f>'harcama&amp;islem_verileri'!D2222</f>
        <v>512</v>
      </c>
      <c r="C2158" s="97" t="str">
        <f>musteri_demografisi!G2222</f>
        <v>Doctorate</v>
      </c>
    </row>
    <row r="2159" spans="1:3">
      <c r="A2159" s="19">
        <f>finansal_bilgiler!B2223</f>
        <v>7869</v>
      </c>
      <c r="B2159" s="6">
        <f>'harcama&amp;islem_verileri'!D2223</f>
        <v>692</v>
      </c>
      <c r="C2159" s="97" t="str">
        <f>musteri_demografisi!G2223</f>
        <v>Graduate</v>
      </c>
    </row>
    <row r="2160" spans="1:3">
      <c r="A2160" s="19">
        <f>finansal_bilgiler!B2224</f>
        <v>17884</v>
      </c>
      <c r="B2160" s="6">
        <f>'harcama&amp;islem_verileri'!D2224</f>
        <v>477</v>
      </c>
      <c r="C2160" s="97" t="str">
        <f>musteri_demografisi!G2224</f>
        <v>College</v>
      </c>
    </row>
    <row r="2161" spans="1:3">
      <c r="A2161" s="19">
        <f>finansal_bilgiler!B2225</f>
        <v>1438.3</v>
      </c>
      <c r="B2161" s="6">
        <f>'harcama&amp;islem_verileri'!D2225</f>
        <v>773</v>
      </c>
      <c r="C2161" s="97" t="str">
        <f>musteri_demografisi!G2225</f>
        <v>Doctorate</v>
      </c>
    </row>
    <row r="2162" spans="1:3">
      <c r="A2162" s="19">
        <f>finansal_bilgiler!B2226</f>
        <v>2046</v>
      </c>
      <c r="B2162" s="6">
        <f>'harcama&amp;islem_verileri'!D2226</f>
        <v>853</v>
      </c>
      <c r="C2162" s="97" t="str">
        <f>musteri_demografisi!G2226</f>
        <v>High School</v>
      </c>
    </row>
    <row r="2163" spans="1:3">
      <c r="A2163" s="19">
        <f>finansal_bilgiler!B2227</f>
        <v>6370</v>
      </c>
      <c r="B2163" s="6">
        <f>'harcama&amp;islem_verileri'!D2227</f>
        <v>855</v>
      </c>
      <c r="C2163" s="97" t="str">
        <f>musteri_demografisi!G2227</f>
        <v>Uneducated</v>
      </c>
    </row>
    <row r="2164" spans="1:3">
      <c r="A2164" s="19">
        <f>finansal_bilgiler!B2228</f>
        <v>2737</v>
      </c>
      <c r="B2164" s="6">
        <f>'harcama&amp;islem_verileri'!D2228</f>
        <v>533</v>
      </c>
      <c r="C2164" s="97" t="str">
        <f>musteri_demografisi!G2228</f>
        <v>Graduate</v>
      </c>
    </row>
    <row r="2165" spans="1:3">
      <c r="A2165" s="19">
        <f>finansal_bilgiler!B2229</f>
        <v>2622</v>
      </c>
      <c r="B2165" s="6">
        <f>'harcama&amp;islem_verileri'!D2229</f>
        <v>0.84</v>
      </c>
      <c r="C2165" s="97" t="str">
        <f>musteri_demografisi!G2229</f>
        <v>Graduate</v>
      </c>
    </row>
    <row r="2166" spans="1:3">
      <c r="A2166" s="19">
        <f>finansal_bilgiler!B2230</f>
        <v>7266</v>
      </c>
      <c r="B2166" s="6">
        <f>'harcama&amp;islem_verileri'!D2230</f>
        <v>676</v>
      </c>
      <c r="C2166" s="97" t="str">
        <f>musteri_demografisi!G2230</f>
        <v>Graduate</v>
      </c>
    </row>
    <row r="2167" spans="1:3">
      <c r="A2167" s="19">
        <f>finansal_bilgiler!B2231</f>
        <v>2258</v>
      </c>
      <c r="B2167" s="6">
        <f>'harcama&amp;islem_verileri'!D2231</f>
        <v>0.86</v>
      </c>
      <c r="C2167" s="97" t="str">
        <f>musteri_demografisi!G2231</f>
        <v>Uneducated</v>
      </c>
    </row>
    <row r="2168" spans="1:3">
      <c r="A2168" s="19">
        <f>finansal_bilgiler!B2232</f>
        <v>6510</v>
      </c>
      <c r="B2168" s="6">
        <f>'harcama&amp;islem_verileri'!D2232</f>
        <v>1042</v>
      </c>
      <c r="C2168" s="97" t="str">
        <f>musteri_demografisi!G2232</f>
        <v>Graduate</v>
      </c>
    </row>
    <row r="2169" spans="1:3">
      <c r="A2169" s="19">
        <f>finansal_bilgiler!B2233</f>
        <v>2508</v>
      </c>
      <c r="B2169" s="6">
        <f>'harcama&amp;islem_verileri'!D2233</f>
        <v>0.44</v>
      </c>
      <c r="C2169" s="97">
        <f>musteri_demografisi!G2233</f>
        <v>0</v>
      </c>
    </row>
    <row r="2170" spans="1:3">
      <c r="A2170" s="19">
        <f>finansal_bilgiler!B2234</f>
        <v>4006</v>
      </c>
      <c r="B2170" s="6">
        <f>'harcama&amp;islem_verileri'!D2234</f>
        <v>557</v>
      </c>
      <c r="C2170" s="97" t="str">
        <f>musteri_demografisi!G2234</f>
        <v>Uneducated</v>
      </c>
    </row>
    <row r="2171" spans="1:3">
      <c r="A2171" s="19">
        <f>finansal_bilgiler!B2235</f>
        <v>3252</v>
      </c>
      <c r="B2171" s="6">
        <f>'harcama&amp;islem_verileri'!D2235</f>
        <v>658</v>
      </c>
      <c r="C2171" s="97" t="str">
        <f>musteri_demografisi!G2235</f>
        <v>High School</v>
      </c>
    </row>
    <row r="2172" spans="1:3">
      <c r="A2172" s="19">
        <f>finansal_bilgiler!B2236</f>
        <v>16317</v>
      </c>
      <c r="B2172" s="6">
        <f>'harcama&amp;islem_verileri'!D2236</f>
        <v>742</v>
      </c>
      <c r="C2172" s="97" t="str">
        <f>musteri_demografisi!G2236</f>
        <v>Uneducated</v>
      </c>
    </row>
    <row r="2173" spans="1:3">
      <c r="A2173" s="19">
        <f>finansal_bilgiler!B2237</f>
        <v>2109</v>
      </c>
      <c r="B2173" s="6">
        <f>'harcama&amp;islem_verileri'!D2237</f>
        <v>0.67</v>
      </c>
      <c r="C2173" s="97">
        <f>musteri_demografisi!G2237</f>
        <v>0</v>
      </c>
    </row>
    <row r="2174" spans="1:3">
      <c r="A2174" s="19">
        <f>finansal_bilgiler!B2238</f>
        <v>7023</v>
      </c>
      <c r="B2174" s="6">
        <f>'harcama&amp;islem_verileri'!D2238</f>
        <v>1178</v>
      </c>
      <c r="C2174" s="97" t="str">
        <f>musteri_demografisi!G2238</f>
        <v>Graduate</v>
      </c>
    </row>
    <row r="2175" spans="1:3">
      <c r="A2175" s="19">
        <f>finansal_bilgiler!B2239</f>
        <v>8302</v>
      </c>
      <c r="B2175" s="6">
        <f>'harcama&amp;islem_verileri'!D2239</f>
        <v>661</v>
      </c>
      <c r="C2175" s="97" t="str">
        <f>musteri_demografisi!G2239</f>
        <v>Graduate</v>
      </c>
    </row>
    <row r="2176" spans="1:3">
      <c r="A2176" s="19">
        <f>finansal_bilgiler!B2240</f>
        <v>9959</v>
      </c>
      <c r="B2176" s="6">
        <f>'harcama&amp;islem_verileri'!D2240</f>
        <v>548</v>
      </c>
      <c r="C2176" s="97" t="str">
        <f>musteri_demografisi!G2240</f>
        <v>Graduate</v>
      </c>
    </row>
    <row r="2177" spans="1:3">
      <c r="A2177" s="19">
        <f>finansal_bilgiler!B2241</f>
        <v>3636</v>
      </c>
      <c r="B2177" s="6">
        <f>'harcama&amp;islem_verileri'!D2241</f>
        <v>924</v>
      </c>
      <c r="C2177" s="97" t="str">
        <f>musteri_demografisi!G2241</f>
        <v>Uneducated</v>
      </c>
    </row>
    <row r="2178" spans="1:3">
      <c r="A2178" s="19">
        <f>finansal_bilgiler!B2242</f>
        <v>5184</v>
      </c>
      <c r="B2178" s="6">
        <f>'harcama&amp;islem_verileri'!D2242</f>
        <v>553</v>
      </c>
      <c r="C2178" s="97" t="str">
        <f>musteri_demografisi!G2242</f>
        <v>High School</v>
      </c>
    </row>
    <row r="2179" spans="1:3">
      <c r="A2179" s="19">
        <f>finansal_bilgiler!B2243</f>
        <v>14575</v>
      </c>
      <c r="B2179" s="6">
        <f>'harcama&amp;islem_verileri'!D2243</f>
        <v>1251</v>
      </c>
      <c r="C2179" s="97" t="str">
        <f>musteri_demografisi!G2243</f>
        <v>High School</v>
      </c>
    </row>
    <row r="2180" spans="1:3">
      <c r="A2180" s="19">
        <f>finansal_bilgiler!B2244</f>
        <v>3107</v>
      </c>
      <c r="B2180" s="6">
        <f>'harcama&amp;islem_verileri'!D2244</f>
        <v>661</v>
      </c>
      <c r="C2180" s="97" t="str">
        <f>musteri_demografisi!G2244</f>
        <v>College</v>
      </c>
    </row>
    <row r="2181" spans="1:3">
      <c r="A2181" s="19">
        <f>finansal_bilgiler!B2245</f>
        <v>1438.3</v>
      </c>
      <c r="B2181" s="6">
        <f>'harcama&amp;islem_verileri'!D2245</f>
        <v>757</v>
      </c>
      <c r="C2181" s="97" t="str">
        <f>musteri_demografisi!G2245</f>
        <v>College</v>
      </c>
    </row>
    <row r="2182" spans="1:3">
      <c r="A2182" s="19">
        <f>finansal_bilgiler!B2246</f>
        <v>3092</v>
      </c>
      <c r="B2182" s="6">
        <f>'harcama&amp;islem_verileri'!D2246</f>
        <v>802</v>
      </c>
      <c r="C2182" s="97" t="str">
        <f>musteri_demografisi!G2246</f>
        <v>College</v>
      </c>
    </row>
    <row r="2183" spans="1:3">
      <c r="A2183" s="19">
        <f>finansal_bilgiler!B2247</f>
        <v>8322</v>
      </c>
      <c r="B2183" s="6">
        <f>'harcama&amp;islem_verileri'!D2247</f>
        <v>0.86</v>
      </c>
      <c r="C2183" s="97" t="str">
        <f>musteri_demografisi!G2247</f>
        <v>Graduate</v>
      </c>
    </row>
    <row r="2184" spans="1:3">
      <c r="A2184" s="19">
        <f>finansal_bilgiler!B2248</f>
        <v>10110</v>
      </c>
      <c r="B2184" s="6">
        <f>'harcama&amp;islem_verileri'!D2248</f>
        <v>0.65</v>
      </c>
      <c r="C2184" s="97" t="str">
        <f>musteri_demografisi!G2248</f>
        <v>Graduate</v>
      </c>
    </row>
    <row r="2185" spans="1:3">
      <c r="A2185" s="19">
        <f>finansal_bilgiler!B2249</f>
        <v>2707</v>
      </c>
      <c r="B2185" s="6">
        <f>'harcama&amp;islem_verileri'!D2249</f>
        <v>827</v>
      </c>
      <c r="C2185" s="97" t="str">
        <f>musteri_demografisi!G2249</f>
        <v>High School</v>
      </c>
    </row>
    <row r="2186" spans="1:3">
      <c r="A2186" s="19">
        <f>finansal_bilgiler!B2250</f>
        <v>4397</v>
      </c>
      <c r="B2186" s="6">
        <f>'harcama&amp;islem_verileri'!D2250</f>
        <v>892</v>
      </c>
      <c r="C2186" s="97" t="str">
        <f>musteri_demografisi!G2250</f>
        <v>Graduate</v>
      </c>
    </row>
    <row r="2187" spans="1:3">
      <c r="A2187" s="19">
        <f>finansal_bilgiler!B2251</f>
        <v>5795</v>
      </c>
      <c r="B2187" s="6">
        <f>'harcama&amp;islem_verileri'!D2251</f>
        <v>746</v>
      </c>
      <c r="C2187" s="97" t="str">
        <f>musteri_demografisi!G2251</f>
        <v>Graduate</v>
      </c>
    </row>
    <row r="2188" spans="1:3">
      <c r="A2188" s="19">
        <f>finansal_bilgiler!B2252</f>
        <v>9760</v>
      </c>
      <c r="B2188" s="6">
        <f>'harcama&amp;islem_verileri'!D2252</f>
        <v>1134</v>
      </c>
      <c r="C2188" s="97" t="str">
        <f>musteri_demografisi!G2252</f>
        <v>Uneducated</v>
      </c>
    </row>
    <row r="2189" spans="1:3">
      <c r="A2189" s="19">
        <f>finansal_bilgiler!B2253</f>
        <v>6103</v>
      </c>
      <c r="B2189" s="6">
        <f>'harcama&amp;islem_verileri'!D2253</f>
        <v>532</v>
      </c>
      <c r="C2189" s="97" t="str">
        <f>musteri_demografisi!G2253</f>
        <v>Doctorate</v>
      </c>
    </row>
    <row r="2190" spans="1:3">
      <c r="A2190" s="19">
        <f>finansal_bilgiler!B2254</f>
        <v>2246</v>
      </c>
      <c r="B2190" s="6">
        <f>'harcama&amp;islem_verileri'!D2254</f>
        <v>543</v>
      </c>
      <c r="C2190" s="97" t="str">
        <f>musteri_demografisi!G2254</f>
        <v>High School</v>
      </c>
    </row>
    <row r="2191" spans="1:3">
      <c r="A2191" s="19">
        <f>finansal_bilgiler!B2255</f>
        <v>4930</v>
      </c>
      <c r="B2191" s="6">
        <f>'harcama&amp;islem_verileri'!D2255</f>
        <v>1019</v>
      </c>
      <c r="C2191" s="97" t="str">
        <f>musteri_demografisi!G2255</f>
        <v>Graduate</v>
      </c>
    </row>
    <row r="2192" spans="1:3">
      <c r="A2192" s="19">
        <f>finansal_bilgiler!B2256</f>
        <v>3178</v>
      </c>
      <c r="B2192" s="6">
        <f>'harcama&amp;islem_verileri'!D2256</f>
        <v>643</v>
      </c>
      <c r="C2192" s="97" t="str">
        <f>musteri_demografisi!G2256</f>
        <v>Graduate</v>
      </c>
    </row>
    <row r="2193" spans="1:3">
      <c r="A2193" s="19">
        <f>finansal_bilgiler!B2258</f>
        <v>2318</v>
      </c>
      <c r="B2193" s="6">
        <f>'harcama&amp;islem_verileri'!D2258</f>
        <v>1399</v>
      </c>
      <c r="C2193" s="97" t="str">
        <f>musteri_demografisi!G2258</f>
        <v>Doctorate</v>
      </c>
    </row>
    <row r="2194" spans="1:3">
      <c r="A2194" s="19">
        <f>finansal_bilgiler!B2259</f>
        <v>2638</v>
      </c>
      <c r="B2194" s="6">
        <f>'harcama&amp;islem_verileri'!D2259</f>
        <v>591</v>
      </c>
      <c r="C2194" s="97" t="str">
        <f>musteri_demografisi!G2259</f>
        <v>Graduate</v>
      </c>
    </row>
    <row r="2195" spans="1:3">
      <c r="A2195" s="19">
        <f>finansal_bilgiler!B2260</f>
        <v>2004</v>
      </c>
      <c r="B2195" s="6">
        <f>'harcama&amp;islem_verileri'!D2260</f>
        <v>681</v>
      </c>
      <c r="C2195" s="97" t="str">
        <f>musteri_demografisi!G2260</f>
        <v>Uneducated</v>
      </c>
    </row>
    <row r="2196" spans="1:3">
      <c r="A2196" s="19">
        <f>finansal_bilgiler!B2261</f>
        <v>2414</v>
      </c>
      <c r="B2196" s="6">
        <f>'harcama&amp;islem_verileri'!D2261</f>
        <v>567</v>
      </c>
      <c r="C2196" s="97" t="str">
        <f>musteri_demografisi!G2261</f>
        <v>Post Graduate</v>
      </c>
    </row>
    <row r="2197" spans="1:3">
      <c r="A2197" s="19">
        <f>finansal_bilgiler!B2262</f>
        <v>1438.3</v>
      </c>
      <c r="B2197" s="6">
        <f>'harcama&amp;islem_verileri'!D2262</f>
        <v>477</v>
      </c>
      <c r="C2197" s="97" t="str">
        <f>musteri_demografisi!G2262</f>
        <v>Doctorate</v>
      </c>
    </row>
    <row r="2198" spans="1:3">
      <c r="A2198" s="19">
        <f>finansal_bilgiler!B2263</f>
        <v>2043</v>
      </c>
      <c r="B2198" s="6">
        <f>'harcama&amp;islem_verileri'!D2263</f>
        <v>791</v>
      </c>
      <c r="C2198" s="97" t="str">
        <f>musteri_demografisi!G2263</f>
        <v>Graduate</v>
      </c>
    </row>
    <row r="2199" spans="1:3">
      <c r="A2199" s="19">
        <f>finansal_bilgiler!B2264</f>
        <v>34516</v>
      </c>
      <c r="B2199" s="6">
        <f>'harcama&amp;islem_verileri'!D2264</f>
        <v>685</v>
      </c>
      <c r="C2199" s="97" t="str">
        <f>musteri_demografisi!G2264</f>
        <v>High School</v>
      </c>
    </row>
    <row r="2200" spans="1:3">
      <c r="A2200" s="19">
        <f>finansal_bilgiler!B2265</f>
        <v>3111</v>
      </c>
      <c r="B2200" s="6">
        <f>'harcama&amp;islem_verileri'!D2265</f>
        <v>1612</v>
      </c>
      <c r="C2200" s="97" t="str">
        <f>musteri_demografisi!G2265</f>
        <v>Uneducated</v>
      </c>
    </row>
    <row r="2201" spans="1:3">
      <c r="A2201" s="19">
        <f>finansal_bilgiler!B2266</f>
        <v>2585</v>
      </c>
      <c r="B2201" s="6">
        <f>'harcama&amp;islem_verileri'!D2266</f>
        <v>0.44</v>
      </c>
      <c r="C2201" s="97" t="str">
        <f>musteri_demografisi!G2266</f>
        <v>Graduate</v>
      </c>
    </row>
    <row r="2202" spans="1:3">
      <c r="A2202" s="19">
        <f>finansal_bilgiler!B2267</f>
        <v>2469</v>
      </c>
      <c r="B2202" s="6">
        <f>'harcama&amp;islem_verileri'!D2267</f>
        <v>544</v>
      </c>
      <c r="C2202" s="97" t="str">
        <f>musteri_demografisi!G2267</f>
        <v>Graduate</v>
      </c>
    </row>
    <row r="2203" spans="1:3">
      <c r="A2203" s="19">
        <f>finansal_bilgiler!B2268</f>
        <v>8744</v>
      </c>
      <c r="B2203" s="6">
        <f>'harcama&amp;islem_verileri'!D2268</f>
        <v>895</v>
      </c>
      <c r="C2203" s="97">
        <f>musteri_demografisi!G2268</f>
        <v>0</v>
      </c>
    </row>
    <row r="2204" spans="1:3">
      <c r="A2204" s="19">
        <f>finansal_bilgiler!B2269</f>
        <v>4185</v>
      </c>
      <c r="B2204" s="6">
        <f>'harcama&amp;islem_verileri'!D2269</f>
        <v>861</v>
      </c>
      <c r="C2204" s="97" t="str">
        <f>musteri_demografisi!G2269</f>
        <v>High School</v>
      </c>
    </row>
    <row r="2205" spans="1:3">
      <c r="A2205" s="19">
        <f>finansal_bilgiler!B2270</f>
        <v>4759</v>
      </c>
      <c r="B2205" s="6">
        <f>'harcama&amp;islem_verileri'!D2270</f>
        <v>1.24</v>
      </c>
      <c r="C2205" s="97" t="str">
        <f>musteri_demografisi!G2270</f>
        <v>Uneducated</v>
      </c>
    </row>
    <row r="2206" spans="1:3">
      <c r="A2206" s="19">
        <f>finansal_bilgiler!B2271</f>
        <v>24457</v>
      </c>
      <c r="B2206" s="6">
        <f>'harcama&amp;islem_verileri'!D2271</f>
        <v>914</v>
      </c>
      <c r="C2206" s="97" t="str">
        <f>musteri_demografisi!G2271</f>
        <v>Graduate</v>
      </c>
    </row>
    <row r="2207" spans="1:3">
      <c r="A2207" s="19">
        <f>finansal_bilgiler!B2272</f>
        <v>14244</v>
      </c>
      <c r="B2207" s="6">
        <f>'harcama&amp;islem_verileri'!D2272</f>
        <v>699</v>
      </c>
      <c r="C2207" s="97">
        <f>musteri_demografisi!G2272</f>
        <v>0</v>
      </c>
    </row>
    <row r="2208" spans="1:3">
      <c r="A2208" s="19">
        <f>finansal_bilgiler!B2273</f>
        <v>6572</v>
      </c>
      <c r="B2208" s="6">
        <f>'harcama&amp;islem_verileri'!D2273</f>
        <v>584</v>
      </c>
      <c r="C2208" s="97" t="str">
        <f>musteri_demografisi!G2273</f>
        <v>Doctorate</v>
      </c>
    </row>
    <row r="2209" spans="1:3">
      <c r="A2209" s="19">
        <f>finansal_bilgiler!B2274</f>
        <v>23381</v>
      </c>
      <c r="B2209" s="6">
        <f>'harcama&amp;islem_verileri'!D2274</f>
        <v>645</v>
      </c>
      <c r="C2209" s="97" t="str">
        <f>musteri_demografisi!G2274</f>
        <v>Uneducated</v>
      </c>
    </row>
    <row r="2210" spans="1:3">
      <c r="A2210" s="19">
        <f>finansal_bilgiler!B2275</f>
        <v>3471</v>
      </c>
      <c r="B2210" s="6">
        <f>'harcama&amp;islem_verileri'!D2275</f>
        <v>743</v>
      </c>
      <c r="C2210" s="97" t="str">
        <f>musteri_demografisi!G2275</f>
        <v>Uneducated</v>
      </c>
    </row>
    <row r="2211" spans="1:3">
      <c r="A2211" s="19">
        <f>finansal_bilgiler!B2276</f>
        <v>2250</v>
      </c>
      <c r="B2211" s="6">
        <f>'harcama&amp;islem_verileri'!D2276</f>
        <v>678</v>
      </c>
      <c r="C2211" s="97" t="str">
        <f>musteri_demografisi!G2276</f>
        <v>Graduate</v>
      </c>
    </row>
    <row r="2212" spans="1:3">
      <c r="A2212" s="19">
        <f>finansal_bilgiler!B2277</f>
        <v>15965</v>
      </c>
      <c r="B2212" s="6">
        <f>'harcama&amp;islem_verileri'!D2277</f>
        <v>0.59</v>
      </c>
      <c r="C2212" s="97">
        <f>musteri_demografisi!G2277</f>
        <v>0</v>
      </c>
    </row>
    <row r="2213" spans="1:3">
      <c r="A2213" s="19">
        <f>finansal_bilgiler!B2278</f>
        <v>9433</v>
      </c>
      <c r="B2213" s="6">
        <f>'harcama&amp;islem_verileri'!D2278</f>
        <v>0.66</v>
      </c>
      <c r="C2213" s="97" t="str">
        <f>musteri_demografisi!G2278</f>
        <v>High School</v>
      </c>
    </row>
    <row r="2214" spans="1:3">
      <c r="A2214" s="19">
        <f>finansal_bilgiler!B2279</f>
        <v>9180</v>
      </c>
      <c r="B2214" s="6">
        <f>'harcama&amp;islem_verileri'!D2279</f>
        <v>628</v>
      </c>
      <c r="C2214" s="97" t="str">
        <f>musteri_demografisi!G2279</f>
        <v>Uneducated</v>
      </c>
    </row>
    <row r="2215" spans="1:3">
      <c r="A2215" s="19">
        <f>finansal_bilgiler!B2280</f>
        <v>8818</v>
      </c>
      <c r="B2215" s="6">
        <f>'harcama&amp;islem_verileri'!D2280</f>
        <v>649</v>
      </c>
      <c r="C2215" s="97" t="str">
        <f>musteri_demografisi!G2280</f>
        <v>Graduate</v>
      </c>
    </row>
    <row r="2216" spans="1:3">
      <c r="A2216" s="19">
        <f>finansal_bilgiler!B2281</f>
        <v>4066</v>
      </c>
      <c r="B2216" s="6">
        <f>'harcama&amp;islem_verileri'!D2281</f>
        <v>972</v>
      </c>
      <c r="C2216" s="97" t="str">
        <f>musteri_demografisi!G2281</f>
        <v>Graduate</v>
      </c>
    </row>
    <row r="2217" spans="1:3">
      <c r="A2217" s="19">
        <f>finansal_bilgiler!B2282</f>
        <v>9031</v>
      </c>
      <c r="B2217" s="6">
        <f>'harcama&amp;islem_verileri'!D2282</f>
        <v>0.69</v>
      </c>
      <c r="C2217" s="97" t="str">
        <f>musteri_demografisi!G2282</f>
        <v>Uneducated</v>
      </c>
    </row>
    <row r="2218" spans="1:3">
      <c r="A2218" s="19">
        <f>finansal_bilgiler!B2283</f>
        <v>9887</v>
      </c>
      <c r="B2218" s="6">
        <f>'harcama&amp;islem_verileri'!D2283</f>
        <v>488</v>
      </c>
      <c r="C2218" s="97">
        <f>musteri_demografisi!G2283</f>
        <v>0</v>
      </c>
    </row>
    <row r="2219" spans="1:3">
      <c r="A2219" s="19">
        <f>finansal_bilgiler!B2284</f>
        <v>4161</v>
      </c>
      <c r="B2219" s="6">
        <f>'harcama&amp;islem_verileri'!D2284</f>
        <v>0.41</v>
      </c>
      <c r="C2219" s="97" t="str">
        <f>musteri_demografisi!G2284</f>
        <v>Graduate</v>
      </c>
    </row>
    <row r="2220" spans="1:3">
      <c r="A2220" s="19">
        <f>finansal_bilgiler!B2285</f>
        <v>2740</v>
      </c>
      <c r="B2220" s="6">
        <f>'harcama&amp;islem_verileri'!D2285</f>
        <v>418</v>
      </c>
      <c r="C2220" s="97" t="str">
        <f>musteri_demografisi!G2285</f>
        <v>Graduate</v>
      </c>
    </row>
    <row r="2221" spans="1:3">
      <c r="A2221" s="19">
        <f>finansal_bilgiler!B2286</f>
        <v>6152</v>
      </c>
      <c r="B2221" s="6">
        <f>'harcama&amp;islem_verileri'!D2286</f>
        <v>391</v>
      </c>
      <c r="C2221" s="97" t="str">
        <f>musteri_demografisi!G2286</f>
        <v>High School</v>
      </c>
    </row>
    <row r="2222" spans="1:3">
      <c r="A2222" s="19">
        <f>finansal_bilgiler!B2287</f>
        <v>8167</v>
      </c>
      <c r="B2222" s="6">
        <f>'harcama&amp;islem_verileri'!D2287</f>
        <v>1455</v>
      </c>
      <c r="C2222" s="97" t="str">
        <f>musteri_demografisi!G2287</f>
        <v>Uneducated</v>
      </c>
    </row>
    <row r="2223" spans="1:3">
      <c r="A2223" s="19">
        <f>finansal_bilgiler!B2288</f>
        <v>23742</v>
      </c>
      <c r="B2223" s="6">
        <f>'harcama&amp;islem_verileri'!D2288</f>
        <v>769</v>
      </c>
      <c r="C2223" s="97" t="str">
        <f>musteri_demografisi!G2288</f>
        <v>College</v>
      </c>
    </row>
    <row r="2224" spans="1:3">
      <c r="A2224" s="19">
        <f>finansal_bilgiler!B2289</f>
        <v>16791</v>
      </c>
      <c r="B2224" s="6">
        <f>'harcama&amp;islem_verileri'!D2289</f>
        <v>0.55000000000000004</v>
      </c>
      <c r="C2224" s="97" t="str">
        <f>musteri_demografisi!G2289</f>
        <v>College</v>
      </c>
    </row>
    <row r="2225" spans="1:3">
      <c r="A2225" s="19">
        <f>finansal_bilgiler!B2290</f>
        <v>26783</v>
      </c>
      <c r="B2225" s="6">
        <f>'harcama&amp;islem_verileri'!D2290</f>
        <v>0.59</v>
      </c>
      <c r="C2225" s="97" t="str">
        <f>musteri_demografisi!G2290</f>
        <v>Graduate</v>
      </c>
    </row>
    <row r="2226" spans="1:3">
      <c r="A2226" s="19">
        <f>finansal_bilgiler!B2291</f>
        <v>25516</v>
      </c>
      <c r="B2226" s="6">
        <f>'harcama&amp;islem_verileri'!D2291</f>
        <v>1172</v>
      </c>
      <c r="C2226" s="97" t="str">
        <f>musteri_demografisi!G2291</f>
        <v>Post Graduate</v>
      </c>
    </row>
    <row r="2227" spans="1:3">
      <c r="A2227" s="19">
        <f>finansal_bilgiler!B2292</f>
        <v>4815</v>
      </c>
      <c r="B2227" s="6">
        <f>'harcama&amp;islem_verileri'!D2292</f>
        <v>1409</v>
      </c>
      <c r="C2227" s="97" t="str">
        <f>musteri_demografisi!G2292</f>
        <v>Graduate</v>
      </c>
    </row>
    <row r="2228" spans="1:3">
      <c r="A2228" s="19">
        <f>finansal_bilgiler!B2293</f>
        <v>3198</v>
      </c>
      <c r="B2228" s="6">
        <f>'harcama&amp;islem_verileri'!D2293</f>
        <v>724</v>
      </c>
      <c r="C2228" s="97" t="str">
        <f>musteri_demografisi!G2293</f>
        <v>Graduate</v>
      </c>
    </row>
    <row r="2229" spans="1:3">
      <c r="A2229" s="19">
        <f>finansal_bilgiler!B2294</f>
        <v>2218</v>
      </c>
      <c r="B2229" s="6">
        <f>'harcama&amp;islem_verileri'!D2294</f>
        <v>367</v>
      </c>
      <c r="C2229" s="97" t="str">
        <f>musteri_demografisi!G2294</f>
        <v>Uneducated</v>
      </c>
    </row>
    <row r="2230" spans="1:3">
      <c r="A2230" s="19">
        <f>finansal_bilgiler!B2295</f>
        <v>23462</v>
      </c>
      <c r="B2230" s="6">
        <f>'harcama&amp;islem_verileri'!D2295</f>
        <v>571</v>
      </c>
      <c r="C2230" s="97" t="str">
        <f>musteri_demografisi!G2295</f>
        <v>High School</v>
      </c>
    </row>
    <row r="2231" spans="1:3">
      <c r="A2231" s="19">
        <f>finansal_bilgiler!B2296</f>
        <v>2252</v>
      </c>
      <c r="B2231" s="6">
        <f>'harcama&amp;islem_verileri'!D2296</f>
        <v>685</v>
      </c>
      <c r="C2231" s="97" t="str">
        <f>musteri_demografisi!G2296</f>
        <v>College</v>
      </c>
    </row>
    <row r="2232" spans="1:3">
      <c r="A2232" s="19">
        <f>finansal_bilgiler!B2297</f>
        <v>2557</v>
      </c>
      <c r="B2232" s="6">
        <f>'harcama&amp;islem_verileri'!D2297</f>
        <v>575</v>
      </c>
      <c r="C2232" s="97">
        <f>musteri_demografisi!G2297</f>
        <v>0</v>
      </c>
    </row>
    <row r="2233" spans="1:3">
      <c r="A2233" s="19">
        <f>finansal_bilgiler!B2298</f>
        <v>2300</v>
      </c>
      <c r="B2233" s="6">
        <f>'harcama&amp;islem_verileri'!D2298</f>
        <v>877</v>
      </c>
      <c r="C2233" s="97" t="str">
        <f>musteri_demografisi!G2298</f>
        <v>Graduate</v>
      </c>
    </row>
    <row r="2234" spans="1:3">
      <c r="A2234" s="19">
        <f>finansal_bilgiler!B2299</f>
        <v>3540</v>
      </c>
      <c r="B2234" s="6">
        <f>'harcama&amp;islem_verileri'!D2299</f>
        <v>1106</v>
      </c>
      <c r="C2234" s="97" t="str">
        <f>musteri_demografisi!G2299</f>
        <v>Graduate</v>
      </c>
    </row>
    <row r="2235" spans="1:3">
      <c r="A2235" s="19">
        <f>finansal_bilgiler!B2300</f>
        <v>22938</v>
      </c>
      <c r="B2235" s="6">
        <f>'harcama&amp;islem_verileri'!D2300</f>
        <v>636</v>
      </c>
      <c r="C2235" s="97">
        <f>musteri_demografisi!G2300</f>
        <v>0</v>
      </c>
    </row>
    <row r="2236" spans="1:3">
      <c r="A2236" s="19">
        <f>finansal_bilgiler!B2301</f>
        <v>13129</v>
      </c>
      <c r="B2236" s="6">
        <f>'harcama&amp;islem_verileri'!D2301</f>
        <v>825</v>
      </c>
      <c r="C2236" s="97" t="str">
        <f>musteri_demografisi!G2301</f>
        <v>Graduate</v>
      </c>
    </row>
    <row r="2237" spans="1:3">
      <c r="A2237" s="19">
        <f>finansal_bilgiler!B2302</f>
        <v>34516</v>
      </c>
      <c r="B2237" s="6">
        <f>'harcama&amp;islem_verileri'!D2302</f>
        <v>1002</v>
      </c>
      <c r="C2237" s="97">
        <f>musteri_demografisi!G2302</f>
        <v>0</v>
      </c>
    </row>
    <row r="2238" spans="1:3">
      <c r="A2238" s="19">
        <f>finansal_bilgiler!B2303</f>
        <v>3396</v>
      </c>
      <c r="B2238" s="6">
        <f>'harcama&amp;islem_verileri'!D2303</f>
        <v>548</v>
      </c>
      <c r="C2238" s="97" t="str">
        <f>musteri_demografisi!G2303</f>
        <v>High School</v>
      </c>
    </row>
    <row r="2239" spans="1:3">
      <c r="A2239" s="19">
        <f>finansal_bilgiler!B2304</f>
        <v>4712</v>
      </c>
      <c r="B2239" s="6">
        <f>'harcama&amp;islem_verileri'!D2304</f>
        <v>855</v>
      </c>
      <c r="C2239" s="97" t="str">
        <f>musteri_demografisi!G2304</f>
        <v>Uneducated</v>
      </c>
    </row>
    <row r="2240" spans="1:3">
      <c r="A2240" s="19">
        <f>finansal_bilgiler!B2306</f>
        <v>2624</v>
      </c>
      <c r="B2240" s="6">
        <f>'harcama&amp;islem_verileri'!D2306</f>
        <v>768</v>
      </c>
      <c r="C2240" s="97" t="str">
        <f>musteri_demografisi!G2306</f>
        <v>Post Graduate</v>
      </c>
    </row>
    <row r="2241" spans="1:3">
      <c r="A2241" s="19">
        <f>finansal_bilgiler!B2308</f>
        <v>15198</v>
      </c>
      <c r="B2241" s="6">
        <f>'harcama&amp;islem_verileri'!D2308</f>
        <v>0.8</v>
      </c>
      <c r="C2241" s="97" t="str">
        <f>musteri_demografisi!G2308</f>
        <v>Graduate</v>
      </c>
    </row>
    <row r="2242" spans="1:3">
      <c r="A2242" s="19">
        <f>finansal_bilgiler!B2309</f>
        <v>3191</v>
      </c>
      <c r="B2242" s="6">
        <f>'harcama&amp;islem_verileri'!D2309</f>
        <v>719</v>
      </c>
      <c r="C2242" s="97" t="str">
        <f>musteri_demografisi!G2309</f>
        <v>High School</v>
      </c>
    </row>
    <row r="2243" spans="1:3">
      <c r="A2243" s="19">
        <f>finansal_bilgiler!B2310</f>
        <v>6053</v>
      </c>
      <c r="B2243" s="6">
        <f>'harcama&amp;islem_verileri'!D2310</f>
        <v>743</v>
      </c>
      <c r="C2243" s="97">
        <f>musteri_demografisi!G2310</f>
        <v>0</v>
      </c>
    </row>
    <row r="2244" spans="1:3">
      <c r="A2244" s="19">
        <f>finansal_bilgiler!B2311</f>
        <v>5510</v>
      </c>
      <c r="B2244" s="6">
        <f>'harcama&amp;islem_verileri'!D2311</f>
        <v>898</v>
      </c>
      <c r="C2244" s="97">
        <f>musteri_demografisi!G2311</f>
        <v>0</v>
      </c>
    </row>
    <row r="2245" spans="1:3">
      <c r="A2245" s="19">
        <f>finansal_bilgiler!B2312</f>
        <v>12875</v>
      </c>
      <c r="B2245" s="6">
        <f>'harcama&amp;islem_verileri'!D2312</f>
        <v>401</v>
      </c>
      <c r="C2245" s="97" t="str">
        <f>musteri_demografisi!G2312</f>
        <v>Doctorate</v>
      </c>
    </row>
    <row r="2246" spans="1:3">
      <c r="A2246" s="19">
        <f>finansal_bilgiler!B2313</f>
        <v>2602</v>
      </c>
      <c r="B2246" s="6">
        <f>'harcama&amp;islem_verileri'!D2313</f>
        <v>0.66</v>
      </c>
      <c r="C2246" s="97" t="str">
        <f>musteri_demografisi!G2313</f>
        <v>High School</v>
      </c>
    </row>
    <row r="2247" spans="1:3">
      <c r="A2247" s="19">
        <f>finansal_bilgiler!B2314</f>
        <v>2041</v>
      </c>
      <c r="B2247" s="6">
        <f>'harcama&amp;islem_verileri'!D2314</f>
        <v>587</v>
      </c>
      <c r="C2247" s="97" t="str">
        <f>musteri_demografisi!G2314</f>
        <v>Uneducated</v>
      </c>
    </row>
    <row r="2248" spans="1:3">
      <c r="A2248" s="19">
        <f>finansal_bilgiler!B2315</f>
        <v>2548</v>
      </c>
      <c r="B2248" s="6">
        <f>'harcama&amp;islem_verileri'!D2315</f>
        <v>0.75</v>
      </c>
      <c r="C2248" s="97" t="str">
        <f>musteri_demografisi!G2315</f>
        <v>Graduate</v>
      </c>
    </row>
    <row r="2249" spans="1:3">
      <c r="A2249" s="19">
        <f>finansal_bilgiler!B2316</f>
        <v>4698</v>
      </c>
      <c r="B2249" s="6">
        <f>'harcama&amp;islem_verileri'!D2316</f>
        <v>373</v>
      </c>
      <c r="C2249" s="97" t="str">
        <f>musteri_demografisi!G2316</f>
        <v>Graduate</v>
      </c>
    </row>
    <row r="2250" spans="1:3">
      <c r="A2250" s="19">
        <f>finansal_bilgiler!B2317</f>
        <v>2222</v>
      </c>
      <c r="B2250" s="6">
        <f>'harcama&amp;islem_verileri'!D2317</f>
        <v>932</v>
      </c>
      <c r="C2250" s="97" t="str">
        <f>musteri_demografisi!G2317</f>
        <v>High School</v>
      </c>
    </row>
    <row r="2251" spans="1:3">
      <c r="A2251" s="19">
        <f>finansal_bilgiler!B2318</f>
        <v>8217</v>
      </c>
      <c r="B2251" s="6">
        <f>'harcama&amp;islem_verileri'!D2318</f>
        <v>678</v>
      </c>
      <c r="C2251" s="97" t="str">
        <f>musteri_demografisi!G2318</f>
        <v>High School</v>
      </c>
    </row>
    <row r="2252" spans="1:3">
      <c r="A2252" s="19">
        <f>finansal_bilgiler!B2319</f>
        <v>10091</v>
      </c>
      <c r="B2252" s="6">
        <f>'harcama&amp;islem_verileri'!D2319</f>
        <v>1121</v>
      </c>
      <c r="C2252" s="97" t="str">
        <f>musteri_demografisi!G2319</f>
        <v>Uneducated</v>
      </c>
    </row>
    <row r="2253" spans="1:3">
      <c r="A2253" s="19">
        <f>finansal_bilgiler!B2320</f>
        <v>19074</v>
      </c>
      <c r="B2253" s="6">
        <f>'harcama&amp;islem_verileri'!D2320</f>
        <v>804</v>
      </c>
      <c r="C2253" s="97" t="str">
        <f>musteri_demografisi!G2320</f>
        <v>Graduate</v>
      </c>
    </row>
    <row r="2254" spans="1:3">
      <c r="A2254" s="19">
        <f>finansal_bilgiler!B2321</f>
        <v>34516</v>
      </c>
      <c r="B2254" s="6">
        <f>'harcama&amp;islem_verileri'!D2321</f>
        <v>866</v>
      </c>
      <c r="C2254" s="97" t="str">
        <f>musteri_demografisi!G2321</f>
        <v>Graduate</v>
      </c>
    </row>
    <row r="2255" spans="1:3">
      <c r="A2255" s="19">
        <f>finansal_bilgiler!B2322</f>
        <v>12852</v>
      </c>
      <c r="B2255" s="6">
        <f>'harcama&amp;islem_verileri'!D2322</f>
        <v>659</v>
      </c>
      <c r="C2255" s="97" t="str">
        <f>musteri_demografisi!G2322</f>
        <v>Graduate</v>
      </c>
    </row>
    <row r="2256" spans="1:3">
      <c r="A2256" s="19">
        <f>finansal_bilgiler!B2323</f>
        <v>12763</v>
      </c>
      <c r="B2256" s="6">
        <f>'harcama&amp;islem_verileri'!D2323</f>
        <v>1631</v>
      </c>
      <c r="C2256" s="97" t="str">
        <f>musteri_demografisi!G2323</f>
        <v>Uneducated</v>
      </c>
    </row>
    <row r="2257" spans="1:3">
      <c r="A2257" s="19">
        <f>finansal_bilgiler!B2324</f>
        <v>2827</v>
      </c>
      <c r="B2257" s="6">
        <f>'harcama&amp;islem_verileri'!D2324</f>
        <v>885</v>
      </c>
      <c r="C2257" s="97" t="str">
        <f>musteri_demografisi!G2324</f>
        <v>Graduate</v>
      </c>
    </row>
    <row r="2258" spans="1:3">
      <c r="A2258" s="19">
        <f>finansal_bilgiler!B2325</f>
        <v>8242</v>
      </c>
      <c r="B2258" s="6">
        <f>'harcama&amp;islem_verileri'!D2325</f>
        <v>434</v>
      </c>
      <c r="C2258" s="97" t="str">
        <f>musteri_demografisi!G2325</f>
        <v>Uneducated</v>
      </c>
    </row>
    <row r="2259" spans="1:3">
      <c r="A2259" s="19">
        <f>finansal_bilgiler!B2326</f>
        <v>1825</v>
      </c>
      <c r="B2259" s="6">
        <f>'harcama&amp;islem_verileri'!D2326</f>
        <v>1595</v>
      </c>
      <c r="C2259" s="97" t="str">
        <f>musteri_demografisi!G2326</f>
        <v>Graduate</v>
      </c>
    </row>
    <row r="2260" spans="1:3">
      <c r="A2260" s="19">
        <f>finansal_bilgiler!B2327</f>
        <v>1438.3</v>
      </c>
      <c r="B2260" s="6">
        <f>'harcama&amp;islem_verileri'!D2327</f>
        <v>589</v>
      </c>
      <c r="C2260" s="97" t="str">
        <f>musteri_demografisi!G2327</f>
        <v>Post Graduate</v>
      </c>
    </row>
    <row r="2261" spans="1:3">
      <c r="A2261" s="19">
        <f>finansal_bilgiler!B2328</f>
        <v>5497</v>
      </c>
      <c r="B2261" s="6">
        <f>'harcama&amp;islem_verileri'!D2328</f>
        <v>624</v>
      </c>
      <c r="C2261" s="97" t="str">
        <f>musteri_demografisi!G2328</f>
        <v>High School</v>
      </c>
    </row>
    <row r="2262" spans="1:3">
      <c r="A2262" s="19">
        <f>finansal_bilgiler!B2329</f>
        <v>6778</v>
      </c>
      <c r="B2262" s="6">
        <f>'harcama&amp;islem_verileri'!D2329</f>
        <v>992</v>
      </c>
      <c r="C2262" s="97" t="str">
        <f>musteri_demografisi!G2329</f>
        <v>Graduate</v>
      </c>
    </row>
    <row r="2263" spans="1:3">
      <c r="A2263" s="19">
        <f>finansal_bilgiler!B2330</f>
        <v>4267</v>
      </c>
      <c r="B2263" s="6">
        <f>'harcama&amp;islem_verileri'!D2330</f>
        <v>862</v>
      </c>
      <c r="C2263" s="97" t="str">
        <f>musteri_demografisi!G2330</f>
        <v>Graduate</v>
      </c>
    </row>
    <row r="2264" spans="1:3">
      <c r="A2264" s="19">
        <f>finansal_bilgiler!B2331</f>
        <v>3273</v>
      </c>
      <c r="B2264" s="6">
        <f>'harcama&amp;islem_verileri'!D2331</f>
        <v>1465</v>
      </c>
      <c r="C2264" s="97" t="str">
        <f>musteri_demografisi!G2331</f>
        <v>High School</v>
      </c>
    </row>
    <row r="2265" spans="1:3">
      <c r="A2265" s="19">
        <f>finansal_bilgiler!B2332</f>
        <v>9371</v>
      </c>
      <c r="B2265" s="6">
        <f>'harcama&amp;islem_verileri'!D2332</f>
        <v>781</v>
      </c>
      <c r="C2265" s="97" t="str">
        <f>musteri_demografisi!G2332</f>
        <v>Doctorate</v>
      </c>
    </row>
    <row r="2266" spans="1:3">
      <c r="A2266" s="19">
        <f>finansal_bilgiler!B2333</f>
        <v>1438.3</v>
      </c>
      <c r="B2266" s="6">
        <f>'harcama&amp;islem_verileri'!D2333</f>
        <v>384</v>
      </c>
      <c r="C2266" s="97" t="str">
        <f>musteri_demografisi!G2333</f>
        <v>High School</v>
      </c>
    </row>
    <row r="2267" spans="1:3">
      <c r="A2267" s="19">
        <f>finansal_bilgiler!B2334</f>
        <v>8389</v>
      </c>
      <c r="B2267" s="6">
        <f>'harcama&amp;islem_verileri'!D2334</f>
        <v>384</v>
      </c>
      <c r="C2267" s="97" t="str">
        <f>musteri_demografisi!G2334</f>
        <v>High School</v>
      </c>
    </row>
    <row r="2268" spans="1:3">
      <c r="A2268" s="19">
        <f>finansal_bilgiler!B2335</f>
        <v>28410</v>
      </c>
      <c r="B2268" s="6">
        <f>'harcama&amp;islem_verileri'!D2335</f>
        <v>913</v>
      </c>
      <c r="C2268" s="97" t="str">
        <f>musteri_demografisi!G2335</f>
        <v>Doctorate</v>
      </c>
    </row>
    <row r="2269" spans="1:3">
      <c r="A2269" s="19">
        <f>finansal_bilgiler!B2336</f>
        <v>6168</v>
      </c>
      <c r="B2269" s="6">
        <f>'harcama&amp;islem_verileri'!D2336</f>
        <v>668</v>
      </c>
      <c r="C2269" s="97" t="str">
        <f>musteri_demografisi!G2336</f>
        <v>High School</v>
      </c>
    </row>
    <row r="2270" spans="1:3">
      <c r="A2270" s="19">
        <f>finansal_bilgiler!B2337</f>
        <v>2111</v>
      </c>
      <c r="B2270" s="6">
        <f>'harcama&amp;islem_verileri'!D2337</f>
        <v>923</v>
      </c>
      <c r="C2270" s="97">
        <f>musteri_demografisi!G2337</f>
        <v>0</v>
      </c>
    </row>
    <row r="2271" spans="1:3">
      <c r="A2271" s="19">
        <f>finansal_bilgiler!B2338</f>
        <v>3141</v>
      </c>
      <c r="B2271" s="6">
        <f>'harcama&amp;islem_verileri'!D2338</f>
        <v>497</v>
      </c>
      <c r="C2271" s="97">
        <f>musteri_demografisi!G2338</f>
        <v>0</v>
      </c>
    </row>
    <row r="2272" spans="1:3">
      <c r="A2272" s="19">
        <f>finansal_bilgiler!B2339</f>
        <v>8307</v>
      </c>
      <c r="B2272" s="6">
        <f>'harcama&amp;islem_verileri'!D2339</f>
        <v>1743</v>
      </c>
      <c r="C2272" s="97" t="str">
        <f>musteri_demografisi!G2339</f>
        <v>Graduate</v>
      </c>
    </row>
    <row r="2273" spans="1:3">
      <c r="A2273" s="19">
        <f>finansal_bilgiler!B2340</f>
        <v>30753</v>
      </c>
      <c r="B2273" s="6">
        <f>'harcama&amp;islem_verileri'!D2340</f>
        <v>681</v>
      </c>
      <c r="C2273" s="97" t="str">
        <f>musteri_demografisi!G2340</f>
        <v>Graduate</v>
      </c>
    </row>
    <row r="2274" spans="1:3">
      <c r="A2274" s="19">
        <f>finansal_bilgiler!B2341</f>
        <v>2731</v>
      </c>
      <c r="B2274" s="6">
        <f>'harcama&amp;islem_verileri'!D2341</f>
        <v>943</v>
      </c>
      <c r="C2274" s="97" t="str">
        <f>musteri_demografisi!G2341</f>
        <v>College</v>
      </c>
    </row>
    <row r="2275" spans="1:3">
      <c r="A2275" s="19">
        <f>finansal_bilgiler!B2342</f>
        <v>2890</v>
      </c>
      <c r="B2275" s="6">
        <f>'harcama&amp;islem_verileri'!D2342</f>
        <v>545</v>
      </c>
      <c r="C2275" s="97">
        <f>musteri_demografisi!G2342</f>
        <v>0</v>
      </c>
    </row>
    <row r="2276" spans="1:3">
      <c r="A2276" s="19">
        <f>finansal_bilgiler!B2343</f>
        <v>34516</v>
      </c>
      <c r="B2276" s="6">
        <f>'harcama&amp;islem_verileri'!D2343</f>
        <v>46082</v>
      </c>
      <c r="C2276" s="97">
        <f>musteri_demografisi!G2343</f>
        <v>0</v>
      </c>
    </row>
    <row r="2277" spans="1:3">
      <c r="A2277" s="19">
        <f>finansal_bilgiler!B2344</f>
        <v>8058</v>
      </c>
      <c r="B2277" s="6">
        <f>'harcama&amp;islem_verileri'!D2344</f>
        <v>1164</v>
      </c>
      <c r="C2277" s="97" t="str">
        <f>musteri_demografisi!G2344</f>
        <v>Graduate</v>
      </c>
    </row>
    <row r="2278" spans="1:3">
      <c r="A2278" s="19">
        <f>finansal_bilgiler!B2345</f>
        <v>5660</v>
      </c>
      <c r="B2278" s="6">
        <f>'harcama&amp;islem_verileri'!D2345</f>
        <v>779</v>
      </c>
      <c r="C2278" s="97" t="str">
        <f>musteri_demografisi!G2345</f>
        <v>Uneducated</v>
      </c>
    </row>
    <row r="2279" spans="1:3">
      <c r="A2279" s="19">
        <f>finansal_bilgiler!B2347</f>
        <v>9515</v>
      </c>
      <c r="B2279" s="6">
        <f>'harcama&amp;islem_verileri'!D2347</f>
        <v>0.79</v>
      </c>
      <c r="C2279" s="97" t="str">
        <f>musteri_demografisi!G2347</f>
        <v>Graduate</v>
      </c>
    </row>
    <row r="2280" spans="1:3">
      <c r="A2280" s="19">
        <f>finansal_bilgiler!B2348</f>
        <v>10962</v>
      </c>
      <c r="B2280" s="6">
        <f>'harcama&amp;islem_verileri'!D2348</f>
        <v>708</v>
      </c>
      <c r="C2280" s="97" t="str">
        <f>musteri_demografisi!G2348</f>
        <v>High School</v>
      </c>
    </row>
    <row r="2281" spans="1:3">
      <c r="A2281" s="19">
        <f>finansal_bilgiler!B2349</f>
        <v>23848</v>
      </c>
      <c r="B2281" s="6">
        <f>'harcama&amp;islem_verileri'!D2349</f>
        <v>462</v>
      </c>
      <c r="C2281" s="97">
        <f>musteri_demografisi!G2349</f>
        <v>0</v>
      </c>
    </row>
    <row r="2282" spans="1:3">
      <c r="A2282" s="19">
        <f>finansal_bilgiler!B2350</f>
        <v>10144</v>
      </c>
      <c r="B2282" s="6">
        <f>'harcama&amp;islem_verileri'!D2350</f>
        <v>758</v>
      </c>
      <c r="C2282" s="97" t="str">
        <f>musteri_demografisi!G2350</f>
        <v>Uneducated</v>
      </c>
    </row>
    <row r="2283" spans="1:3">
      <c r="A2283" s="19">
        <f>finansal_bilgiler!B2351</f>
        <v>2997</v>
      </c>
      <c r="B2283" s="6">
        <f>'harcama&amp;islem_verileri'!D2351</f>
        <v>1235</v>
      </c>
      <c r="C2283" s="97" t="str">
        <f>musteri_demografisi!G2351</f>
        <v>Graduate</v>
      </c>
    </row>
    <row r="2284" spans="1:3">
      <c r="A2284" s="19">
        <f>finansal_bilgiler!B2352</f>
        <v>2647</v>
      </c>
      <c r="B2284" s="6">
        <f>'harcama&amp;islem_verileri'!D2352</f>
        <v>664</v>
      </c>
      <c r="C2284" s="97" t="str">
        <f>musteri_demografisi!G2352</f>
        <v>College</v>
      </c>
    </row>
    <row r="2285" spans="1:3">
      <c r="A2285" s="19">
        <f>finansal_bilgiler!B2353</f>
        <v>4580</v>
      </c>
      <c r="B2285" s="6">
        <f>'harcama&amp;islem_verileri'!D2353</f>
        <v>519</v>
      </c>
      <c r="C2285" s="97" t="str">
        <f>musteri_demografisi!G2353</f>
        <v>Graduate</v>
      </c>
    </row>
    <row r="2286" spans="1:3">
      <c r="A2286" s="19">
        <f>finansal_bilgiler!B2354</f>
        <v>2608</v>
      </c>
      <c r="B2286" s="6">
        <f>'harcama&amp;islem_verileri'!D2354</f>
        <v>521</v>
      </c>
      <c r="C2286" s="97" t="str">
        <f>musteri_demografisi!G2354</f>
        <v>Post Graduate</v>
      </c>
    </row>
    <row r="2287" spans="1:3">
      <c r="A2287" s="19">
        <f>finansal_bilgiler!B2355</f>
        <v>34516</v>
      </c>
      <c r="B2287" s="6">
        <f>'harcama&amp;islem_verileri'!D2355</f>
        <v>801</v>
      </c>
      <c r="C2287" s="97">
        <f>musteri_demografisi!G2355</f>
        <v>0</v>
      </c>
    </row>
    <row r="2288" spans="1:3">
      <c r="A2288" s="19">
        <f>finansal_bilgiler!B2356</f>
        <v>3156</v>
      </c>
      <c r="B2288" s="6">
        <f>'harcama&amp;islem_verileri'!D2356</f>
        <v>1281</v>
      </c>
      <c r="C2288" s="97">
        <f>musteri_demografisi!G2356</f>
        <v>0</v>
      </c>
    </row>
    <row r="2289" spans="1:3">
      <c r="A2289" s="19">
        <f>finansal_bilgiler!B2357</f>
        <v>24936</v>
      </c>
      <c r="B2289" s="6">
        <f>'harcama&amp;islem_verileri'!D2357</f>
        <v>716</v>
      </c>
      <c r="C2289" s="97" t="str">
        <f>musteri_demografisi!G2357</f>
        <v>Graduate</v>
      </c>
    </row>
    <row r="2290" spans="1:3">
      <c r="A2290" s="19">
        <f>finansal_bilgiler!B2358</f>
        <v>26101</v>
      </c>
      <c r="B2290" s="6">
        <f>'harcama&amp;islem_verileri'!D2358</f>
        <v>397</v>
      </c>
      <c r="C2290" s="97" t="str">
        <f>musteri_demografisi!G2358</f>
        <v>College</v>
      </c>
    </row>
    <row r="2291" spans="1:3">
      <c r="A2291" s="19">
        <f>finansal_bilgiler!B2359</f>
        <v>14270</v>
      </c>
      <c r="B2291" s="6">
        <f>'harcama&amp;islem_verileri'!D2359</f>
        <v>398</v>
      </c>
      <c r="C2291" s="97" t="str">
        <f>musteri_demografisi!G2359</f>
        <v>College</v>
      </c>
    </row>
    <row r="2292" spans="1:3">
      <c r="A2292" s="19">
        <f>finansal_bilgiler!B2360</f>
        <v>25618</v>
      </c>
      <c r="B2292" s="6">
        <f>'harcama&amp;islem_verileri'!D2360</f>
        <v>1228</v>
      </c>
      <c r="C2292" s="97" t="str">
        <f>musteri_demografisi!G2360</f>
        <v>High School</v>
      </c>
    </row>
    <row r="2293" spans="1:3">
      <c r="A2293" s="19">
        <f>finansal_bilgiler!B2362</f>
        <v>8881</v>
      </c>
      <c r="B2293" s="6">
        <f>'harcama&amp;islem_verileri'!D2362</f>
        <v>1279</v>
      </c>
      <c r="C2293" s="97" t="str">
        <f>musteri_demografisi!G2362</f>
        <v>College</v>
      </c>
    </row>
    <row r="2294" spans="1:3">
      <c r="A2294" s="19">
        <f>finansal_bilgiler!B2363</f>
        <v>11037</v>
      </c>
      <c r="B2294" s="6">
        <f>'harcama&amp;islem_verileri'!D2363</f>
        <v>651</v>
      </c>
      <c r="C2294" s="97" t="str">
        <f>musteri_demografisi!G2363</f>
        <v>Uneducated</v>
      </c>
    </row>
    <row r="2295" spans="1:3">
      <c r="A2295" s="19">
        <f>finansal_bilgiler!B2364</f>
        <v>16763</v>
      </c>
      <c r="B2295" s="6">
        <f>'harcama&amp;islem_verileri'!D2364</f>
        <v>0.88</v>
      </c>
      <c r="C2295" s="97" t="str">
        <f>musteri_demografisi!G2364</f>
        <v>Uneducated</v>
      </c>
    </row>
    <row r="2296" spans="1:3">
      <c r="A2296" s="19">
        <f>finansal_bilgiler!B2365</f>
        <v>2621</v>
      </c>
      <c r="B2296" s="6">
        <f>'harcama&amp;islem_verileri'!D2365</f>
        <v>775</v>
      </c>
      <c r="C2296" s="97" t="str">
        <f>musteri_demografisi!G2365</f>
        <v>Uneducated</v>
      </c>
    </row>
    <row r="2297" spans="1:3">
      <c r="A2297" s="19">
        <f>finansal_bilgiler!B2366</f>
        <v>4939</v>
      </c>
      <c r="B2297" s="6">
        <f>'harcama&amp;islem_verileri'!D2366</f>
        <v>557</v>
      </c>
      <c r="C2297" s="97">
        <f>musteri_demografisi!G2366</f>
        <v>0</v>
      </c>
    </row>
    <row r="2298" spans="1:3">
      <c r="A2298" s="19">
        <f>finansal_bilgiler!B2367</f>
        <v>4419</v>
      </c>
      <c r="B2298" s="6">
        <f>'harcama&amp;islem_verileri'!D2367</f>
        <v>879</v>
      </c>
      <c r="C2298" s="97" t="str">
        <f>musteri_demografisi!G2367</f>
        <v>College</v>
      </c>
    </row>
    <row r="2299" spans="1:3">
      <c r="A2299" s="19">
        <f>finansal_bilgiler!B2368</f>
        <v>9235</v>
      </c>
      <c r="B2299" s="6">
        <f>'harcama&amp;islem_verileri'!D2368</f>
        <v>958</v>
      </c>
      <c r="C2299" s="97" t="str">
        <f>musteri_demografisi!G2368</f>
        <v>High School</v>
      </c>
    </row>
    <row r="2300" spans="1:3">
      <c r="A2300" s="19">
        <f>finansal_bilgiler!B2369</f>
        <v>3055</v>
      </c>
      <c r="B2300" s="6">
        <f>'harcama&amp;islem_verileri'!D2369</f>
        <v>541</v>
      </c>
      <c r="C2300" s="97" t="str">
        <f>musteri_demografisi!G2369</f>
        <v>High School</v>
      </c>
    </row>
    <row r="2301" spans="1:3">
      <c r="A2301" s="19">
        <f>finansal_bilgiler!B2371</f>
        <v>12786</v>
      </c>
      <c r="B2301" s="6">
        <f>'harcama&amp;islem_verileri'!D2371</f>
        <v>702</v>
      </c>
      <c r="C2301" s="97">
        <f>musteri_demografisi!G2371</f>
        <v>0</v>
      </c>
    </row>
    <row r="2302" spans="1:3">
      <c r="A2302" s="19">
        <f>finansal_bilgiler!B2372</f>
        <v>4666</v>
      </c>
      <c r="B2302" s="6">
        <f>'harcama&amp;islem_verileri'!D2372</f>
        <v>397</v>
      </c>
      <c r="C2302" s="97" t="str">
        <f>musteri_demografisi!G2372</f>
        <v>Graduate</v>
      </c>
    </row>
    <row r="2303" spans="1:3">
      <c r="A2303" s="19">
        <f>finansal_bilgiler!B2373</f>
        <v>4894</v>
      </c>
      <c r="B2303" s="6">
        <f>'harcama&amp;islem_verileri'!D2373</f>
        <v>0.78</v>
      </c>
      <c r="C2303" s="97" t="str">
        <f>musteri_demografisi!G2373</f>
        <v>College</v>
      </c>
    </row>
    <row r="2304" spans="1:3">
      <c r="A2304" s="19">
        <f>finansal_bilgiler!B2374</f>
        <v>27389</v>
      </c>
      <c r="B2304" s="6">
        <f>'harcama&amp;islem_verileri'!D2374</f>
        <v>641</v>
      </c>
      <c r="C2304" s="97" t="str">
        <f>musteri_demografisi!G2374</f>
        <v>High School</v>
      </c>
    </row>
    <row r="2305" spans="1:3">
      <c r="A2305" s="19">
        <f>finansal_bilgiler!B2375</f>
        <v>2132</v>
      </c>
      <c r="B2305" s="6">
        <f>'harcama&amp;islem_verileri'!D2375</f>
        <v>779</v>
      </c>
      <c r="C2305" s="97" t="str">
        <f>musteri_demografisi!G2375</f>
        <v>Post Graduate</v>
      </c>
    </row>
    <row r="2306" spans="1:3">
      <c r="A2306" s="19">
        <f>finansal_bilgiler!B2376</f>
        <v>6590</v>
      </c>
      <c r="B2306" s="6">
        <f>'harcama&amp;islem_verileri'!D2376</f>
        <v>714</v>
      </c>
      <c r="C2306" s="97" t="str">
        <f>musteri_demografisi!G2376</f>
        <v>High School</v>
      </c>
    </row>
    <row r="2307" spans="1:3">
      <c r="A2307" s="19">
        <f>finansal_bilgiler!B2377</f>
        <v>3176</v>
      </c>
      <c r="B2307" s="6">
        <f>'harcama&amp;islem_verileri'!D2377</f>
        <v>388</v>
      </c>
      <c r="C2307" s="97" t="str">
        <f>musteri_demografisi!G2377</f>
        <v>Graduate</v>
      </c>
    </row>
    <row r="2308" spans="1:3">
      <c r="A2308" s="19">
        <f>finansal_bilgiler!B2378</f>
        <v>4288</v>
      </c>
      <c r="B2308" s="6">
        <f>'harcama&amp;islem_verileri'!D2378</f>
        <v>718</v>
      </c>
      <c r="C2308" s="97" t="str">
        <f>musteri_demografisi!G2378</f>
        <v>Graduate</v>
      </c>
    </row>
    <row r="2309" spans="1:3">
      <c r="A2309" s="19">
        <f>finansal_bilgiler!B2379</f>
        <v>20130</v>
      </c>
      <c r="B2309" s="6">
        <f>'harcama&amp;islem_verileri'!D2379</f>
        <v>716</v>
      </c>
      <c r="C2309" s="97" t="str">
        <f>musteri_demografisi!G2379</f>
        <v>Uneducated</v>
      </c>
    </row>
    <row r="2310" spans="1:3">
      <c r="A2310" s="19">
        <f>finansal_bilgiler!B2380</f>
        <v>5945</v>
      </c>
      <c r="B2310" s="6">
        <f>'harcama&amp;islem_verileri'!D2380</f>
        <v>0.9</v>
      </c>
      <c r="C2310" s="97" t="str">
        <f>musteri_demografisi!G2380</f>
        <v>Doctorate</v>
      </c>
    </row>
    <row r="2311" spans="1:3">
      <c r="A2311" s="19">
        <f>finansal_bilgiler!B2381</f>
        <v>3350</v>
      </c>
      <c r="B2311" s="6">
        <f>'harcama&amp;islem_verileri'!D2381</f>
        <v>1316</v>
      </c>
      <c r="C2311" s="97" t="str">
        <f>musteri_demografisi!G2381</f>
        <v>Graduate</v>
      </c>
    </row>
    <row r="2312" spans="1:3">
      <c r="A2312" s="19">
        <f>finansal_bilgiler!B2382</f>
        <v>4008</v>
      </c>
      <c r="B2312" s="6">
        <f>'harcama&amp;islem_verileri'!D2382</f>
        <v>1504</v>
      </c>
      <c r="C2312" s="97" t="str">
        <f>musteri_demografisi!G2382</f>
        <v>High School</v>
      </c>
    </row>
    <row r="2313" spans="1:3">
      <c r="A2313" s="19">
        <f>finansal_bilgiler!B2383</f>
        <v>5780</v>
      </c>
      <c r="B2313" s="6">
        <f>'harcama&amp;islem_verileri'!D2383</f>
        <v>988</v>
      </c>
      <c r="C2313" s="97" t="str">
        <f>musteri_demografisi!G2383</f>
        <v>Graduate</v>
      </c>
    </row>
    <row r="2314" spans="1:3">
      <c r="A2314" s="19">
        <f>finansal_bilgiler!B2384</f>
        <v>2497</v>
      </c>
      <c r="B2314" s="6">
        <f>'harcama&amp;islem_verileri'!D2384</f>
        <v>701</v>
      </c>
      <c r="C2314" s="97" t="str">
        <f>musteri_demografisi!G2384</f>
        <v>High School</v>
      </c>
    </row>
    <row r="2315" spans="1:3">
      <c r="A2315" s="19">
        <f>finansal_bilgiler!B2385</f>
        <v>10286</v>
      </c>
      <c r="B2315" s="6">
        <f>'harcama&amp;islem_verileri'!D2385</f>
        <v>671</v>
      </c>
      <c r="C2315" s="97" t="str">
        <f>musteri_demografisi!G2385</f>
        <v>High School</v>
      </c>
    </row>
    <row r="2316" spans="1:3">
      <c r="A2316" s="19">
        <f>finansal_bilgiler!B2386</f>
        <v>2347</v>
      </c>
      <c r="B2316" s="6">
        <f>'harcama&amp;islem_verileri'!D2386</f>
        <v>615</v>
      </c>
      <c r="C2316" s="97">
        <f>musteri_demografisi!G2386</f>
        <v>0</v>
      </c>
    </row>
    <row r="2317" spans="1:3">
      <c r="A2317" s="19">
        <f>finansal_bilgiler!B2387</f>
        <v>23125</v>
      </c>
      <c r="B2317" s="6">
        <f>'harcama&amp;islem_verileri'!D2387</f>
        <v>995</v>
      </c>
      <c r="C2317" s="97" t="str">
        <f>musteri_demografisi!G2387</f>
        <v>Uneducated</v>
      </c>
    </row>
    <row r="2318" spans="1:3">
      <c r="A2318" s="19">
        <f>finansal_bilgiler!B2388</f>
        <v>3034</v>
      </c>
      <c r="B2318" s="6">
        <f>'harcama&amp;islem_verileri'!D2388</f>
        <v>0.63</v>
      </c>
      <c r="C2318" s="97">
        <f>musteri_demografisi!G2388</f>
        <v>0</v>
      </c>
    </row>
    <row r="2319" spans="1:3">
      <c r="A2319" s="19">
        <f>finansal_bilgiler!B2389</f>
        <v>7081</v>
      </c>
      <c r="B2319" s="6">
        <f>'harcama&amp;islem_verileri'!D2389</f>
        <v>699</v>
      </c>
      <c r="C2319" s="97" t="str">
        <f>musteri_demografisi!G2389</f>
        <v>College</v>
      </c>
    </row>
    <row r="2320" spans="1:3">
      <c r="A2320" s="19">
        <f>finansal_bilgiler!B2390</f>
        <v>6824</v>
      </c>
      <c r="B2320" s="6">
        <f>'harcama&amp;islem_verileri'!D2390</f>
        <v>563</v>
      </c>
      <c r="C2320" s="97" t="str">
        <f>musteri_demografisi!G2390</f>
        <v>Graduate</v>
      </c>
    </row>
    <row r="2321" spans="1:3">
      <c r="A2321" s="19">
        <f>finansal_bilgiler!B2391</f>
        <v>1438.3</v>
      </c>
      <c r="B2321" s="6">
        <f>'harcama&amp;islem_verileri'!D2391</f>
        <v>1451</v>
      </c>
      <c r="C2321" s="97" t="str">
        <f>musteri_demografisi!G2391</f>
        <v>Doctorate</v>
      </c>
    </row>
    <row r="2322" spans="1:3">
      <c r="A2322" s="19">
        <f>finansal_bilgiler!B2392</f>
        <v>2683</v>
      </c>
      <c r="B2322" s="6">
        <f>'harcama&amp;islem_verileri'!D2392</f>
        <v>745</v>
      </c>
      <c r="C2322" s="97" t="str">
        <f>musteri_demografisi!G2392</f>
        <v>Graduate</v>
      </c>
    </row>
    <row r="2323" spans="1:3">
      <c r="A2323" s="19">
        <f>finansal_bilgiler!B2393</f>
        <v>12280</v>
      </c>
      <c r="B2323" s="6">
        <f>'harcama&amp;islem_verileri'!D2393</f>
        <v>841</v>
      </c>
      <c r="C2323" s="97" t="str">
        <f>musteri_demografisi!G2393</f>
        <v>Graduate</v>
      </c>
    </row>
    <row r="2324" spans="1:3">
      <c r="A2324" s="19">
        <f>finansal_bilgiler!B2394</f>
        <v>14607</v>
      </c>
      <c r="B2324" s="6">
        <f>'harcama&amp;islem_verileri'!D2394</f>
        <v>346</v>
      </c>
      <c r="C2324" s="97" t="str">
        <f>musteri_demografisi!G2394</f>
        <v>Graduate</v>
      </c>
    </row>
    <row r="2325" spans="1:3">
      <c r="A2325" s="19">
        <f>finansal_bilgiler!B2395</f>
        <v>2267</v>
      </c>
      <c r="B2325" s="6">
        <f>'harcama&amp;islem_verileri'!D2395</f>
        <v>716</v>
      </c>
      <c r="C2325" s="97" t="str">
        <f>musteri_demografisi!G2395</f>
        <v>Doctorate</v>
      </c>
    </row>
    <row r="2326" spans="1:3">
      <c r="A2326" s="19">
        <f>finansal_bilgiler!B2396</f>
        <v>2556</v>
      </c>
      <c r="B2326" s="6">
        <f>'harcama&amp;islem_verileri'!D2396</f>
        <v>487</v>
      </c>
      <c r="C2326" s="97">
        <f>musteri_demografisi!G2396</f>
        <v>0</v>
      </c>
    </row>
    <row r="2327" spans="1:3">
      <c r="A2327" s="19">
        <f>finansal_bilgiler!B2397</f>
        <v>12512</v>
      </c>
      <c r="B2327" s="6">
        <f>'harcama&amp;islem_verileri'!D2397</f>
        <v>914</v>
      </c>
      <c r="C2327" s="97" t="str">
        <f>musteri_demografisi!G2397</f>
        <v>Uneducated</v>
      </c>
    </row>
    <row r="2328" spans="1:3">
      <c r="A2328" s="19">
        <f>finansal_bilgiler!B2398</f>
        <v>11332</v>
      </c>
      <c r="B2328" s="6">
        <f>'harcama&amp;islem_verileri'!D2398</f>
        <v>857</v>
      </c>
      <c r="C2328" s="97" t="str">
        <f>musteri_demografisi!G2398</f>
        <v>Graduate</v>
      </c>
    </row>
    <row r="2329" spans="1:3">
      <c r="A2329" s="19">
        <f>finansal_bilgiler!B2399</f>
        <v>3073</v>
      </c>
      <c r="B2329" s="6">
        <f>'harcama&amp;islem_verileri'!D2399</f>
        <v>702</v>
      </c>
      <c r="C2329" s="97" t="str">
        <f>musteri_demografisi!G2399</f>
        <v>High School</v>
      </c>
    </row>
    <row r="2330" spans="1:3">
      <c r="A2330" s="19">
        <f>finansal_bilgiler!B2400</f>
        <v>34516</v>
      </c>
      <c r="B2330" s="6">
        <f>'harcama&amp;islem_verileri'!D2400</f>
        <v>599</v>
      </c>
      <c r="C2330" s="97" t="str">
        <f>musteri_demografisi!G2400</f>
        <v>College</v>
      </c>
    </row>
    <row r="2331" spans="1:3">
      <c r="A2331" s="19">
        <f>finansal_bilgiler!B2401</f>
        <v>5323</v>
      </c>
      <c r="B2331" s="6">
        <f>'harcama&amp;islem_verileri'!D2401</f>
        <v>0.68</v>
      </c>
      <c r="C2331" s="97" t="str">
        <f>musteri_demografisi!G2401</f>
        <v>Graduate</v>
      </c>
    </row>
    <row r="2332" spans="1:3">
      <c r="A2332" s="19">
        <f>finansal_bilgiler!B2402</f>
        <v>9078</v>
      </c>
      <c r="B2332" s="6">
        <f>'harcama&amp;islem_verileri'!D2402</f>
        <v>0.51</v>
      </c>
      <c r="C2332" s="97" t="str">
        <f>musteri_demografisi!G2402</f>
        <v>Graduate</v>
      </c>
    </row>
    <row r="2333" spans="1:3">
      <c r="A2333" s="19">
        <f>finansal_bilgiler!B2403</f>
        <v>27029</v>
      </c>
      <c r="B2333" s="6">
        <f>'harcama&amp;islem_verileri'!D2403</f>
        <v>381</v>
      </c>
      <c r="C2333" s="97" t="str">
        <f>musteri_demografisi!G2403</f>
        <v>High School</v>
      </c>
    </row>
    <row r="2334" spans="1:3">
      <c r="A2334" s="19">
        <f>finansal_bilgiler!B2404</f>
        <v>9859</v>
      </c>
      <c r="B2334" s="6">
        <f>'harcama&amp;islem_verileri'!D2404</f>
        <v>722</v>
      </c>
      <c r="C2334" s="97" t="str">
        <f>musteri_demografisi!G2404</f>
        <v>High School</v>
      </c>
    </row>
    <row r="2335" spans="1:3">
      <c r="A2335" s="19">
        <f>finansal_bilgiler!B2405</f>
        <v>4026</v>
      </c>
      <c r="B2335" s="6">
        <f>'harcama&amp;islem_verileri'!D2405</f>
        <v>738</v>
      </c>
      <c r="C2335" s="97" t="str">
        <f>musteri_demografisi!G2405</f>
        <v>College</v>
      </c>
    </row>
    <row r="2336" spans="1:3">
      <c r="A2336" s="19">
        <f>finansal_bilgiler!B2407</f>
        <v>3552</v>
      </c>
      <c r="B2336" s="6">
        <f>'harcama&amp;islem_verileri'!D2407</f>
        <v>465</v>
      </c>
      <c r="C2336" s="97">
        <f>musteri_demografisi!G2407</f>
        <v>0</v>
      </c>
    </row>
    <row r="2337" spans="1:3">
      <c r="A2337" s="19">
        <f>finansal_bilgiler!B2408</f>
        <v>4613</v>
      </c>
      <c r="B2337" s="6">
        <f>'harcama&amp;islem_verileri'!D2408</f>
        <v>697</v>
      </c>
      <c r="C2337" s="97" t="str">
        <f>musteri_demografisi!G2408</f>
        <v>Graduate</v>
      </c>
    </row>
    <row r="2338" spans="1:3">
      <c r="A2338" s="19">
        <f>finansal_bilgiler!B2409</f>
        <v>10386</v>
      </c>
      <c r="B2338" s="6">
        <f>'harcama&amp;islem_verileri'!D2409</f>
        <v>1.43</v>
      </c>
      <c r="C2338" s="97" t="str">
        <f>musteri_demografisi!G2409</f>
        <v>College</v>
      </c>
    </row>
    <row r="2339" spans="1:3">
      <c r="A2339" s="19">
        <f>finansal_bilgiler!B2410</f>
        <v>34516</v>
      </c>
      <c r="B2339" s="6">
        <f>'harcama&amp;islem_verileri'!D2410</f>
        <v>757</v>
      </c>
      <c r="C2339" s="97" t="str">
        <f>musteri_demografisi!G2410</f>
        <v>Doctorate</v>
      </c>
    </row>
    <row r="2340" spans="1:3">
      <c r="A2340" s="19">
        <f>finansal_bilgiler!B2411</f>
        <v>2657</v>
      </c>
      <c r="B2340" s="6">
        <f>'harcama&amp;islem_verileri'!D2411</f>
        <v>599</v>
      </c>
      <c r="C2340" s="97" t="str">
        <f>musteri_demografisi!G2411</f>
        <v>College</v>
      </c>
    </row>
    <row r="2341" spans="1:3">
      <c r="A2341" s="19">
        <f>finansal_bilgiler!B2412</f>
        <v>5031</v>
      </c>
      <c r="B2341" s="6">
        <f>'harcama&amp;islem_verileri'!D2412</f>
        <v>553</v>
      </c>
      <c r="C2341" s="97" t="str">
        <f>musteri_demografisi!G2412</f>
        <v>Graduate</v>
      </c>
    </row>
    <row r="2342" spans="1:3">
      <c r="A2342" s="19">
        <f>finansal_bilgiler!B2413</f>
        <v>34516</v>
      </c>
      <c r="B2342" s="6">
        <f>'harcama&amp;islem_verileri'!D2413</f>
        <v>763</v>
      </c>
      <c r="C2342" s="97" t="str">
        <f>musteri_demografisi!G2413</f>
        <v>Uneducated</v>
      </c>
    </row>
    <row r="2343" spans="1:3">
      <c r="A2343" s="19">
        <f>finansal_bilgiler!B2415</f>
        <v>2423</v>
      </c>
      <c r="B2343" s="6">
        <f>'harcama&amp;islem_verileri'!D2415</f>
        <v>574</v>
      </c>
      <c r="C2343" s="97" t="str">
        <f>musteri_demografisi!G2415</f>
        <v>Graduate</v>
      </c>
    </row>
    <row r="2344" spans="1:3">
      <c r="A2344" s="19">
        <f>finansal_bilgiler!B2416</f>
        <v>7140</v>
      </c>
      <c r="B2344" s="6">
        <f>'harcama&amp;islem_verileri'!D2416</f>
        <v>401</v>
      </c>
      <c r="C2344" s="97" t="str">
        <f>musteri_demografisi!G2416</f>
        <v>Graduate</v>
      </c>
    </row>
    <row r="2345" spans="1:3">
      <c r="A2345" s="19">
        <f>finansal_bilgiler!B2417</f>
        <v>3377</v>
      </c>
      <c r="B2345" s="6">
        <f>'harcama&amp;islem_verileri'!D2417</f>
        <v>461</v>
      </c>
      <c r="C2345" s="97" t="str">
        <f>musteri_demografisi!G2417</f>
        <v>Doctorate</v>
      </c>
    </row>
    <row r="2346" spans="1:3">
      <c r="A2346" s="19">
        <f>finansal_bilgiler!B2418</f>
        <v>34516</v>
      </c>
      <c r="B2346" s="6">
        <f>'harcama&amp;islem_verileri'!D2418</f>
        <v>796</v>
      </c>
      <c r="C2346" s="97" t="str">
        <f>musteri_demografisi!G2418</f>
        <v>Uneducated</v>
      </c>
    </row>
    <row r="2347" spans="1:3">
      <c r="A2347" s="19">
        <f>finansal_bilgiler!B2419</f>
        <v>2295</v>
      </c>
      <c r="B2347" s="6">
        <f>'harcama&amp;islem_verileri'!D2419</f>
        <v>699</v>
      </c>
      <c r="C2347" s="97" t="str">
        <f>musteri_demografisi!G2419</f>
        <v>Graduate</v>
      </c>
    </row>
    <row r="2348" spans="1:3">
      <c r="A2348" s="19">
        <f>finansal_bilgiler!B2420</f>
        <v>3150</v>
      </c>
      <c r="B2348" s="6">
        <f>'harcama&amp;islem_verileri'!D2420</f>
        <v>998</v>
      </c>
      <c r="C2348" s="97" t="str">
        <f>musteri_demografisi!G2420</f>
        <v>High School</v>
      </c>
    </row>
    <row r="2349" spans="1:3">
      <c r="A2349" s="19">
        <f>finansal_bilgiler!B2421</f>
        <v>2165</v>
      </c>
      <c r="B2349" s="6">
        <f>'harcama&amp;islem_verileri'!D2421</f>
        <v>707</v>
      </c>
      <c r="C2349" s="97" t="str">
        <f>musteri_demografisi!G2421</f>
        <v>High School</v>
      </c>
    </row>
    <row r="2350" spans="1:3">
      <c r="A2350" s="19">
        <f>finansal_bilgiler!B2423</f>
        <v>2966</v>
      </c>
      <c r="B2350" s="6">
        <f>'harcama&amp;islem_verileri'!D2423</f>
        <v>0.49</v>
      </c>
      <c r="C2350" s="97">
        <f>musteri_demografisi!G2423</f>
        <v>0</v>
      </c>
    </row>
    <row r="2351" spans="1:3">
      <c r="A2351" s="19">
        <f>finansal_bilgiler!B2425</f>
        <v>14593</v>
      </c>
      <c r="B2351" s="6">
        <f>'harcama&amp;islem_verileri'!D2425</f>
        <v>668</v>
      </c>
      <c r="C2351" s="97" t="str">
        <f>musteri_demografisi!G2425</f>
        <v>Graduate</v>
      </c>
    </row>
    <row r="2352" spans="1:3">
      <c r="A2352" s="19">
        <f>finansal_bilgiler!B2426</f>
        <v>8327</v>
      </c>
      <c r="B2352" s="6">
        <f>'harcama&amp;islem_verileri'!D2426</f>
        <v>463</v>
      </c>
      <c r="C2352" s="97" t="str">
        <f>musteri_demografisi!G2426</f>
        <v>Uneducated</v>
      </c>
    </row>
    <row r="2353" spans="1:3">
      <c r="A2353" s="19">
        <f>finansal_bilgiler!B2427</f>
        <v>34516</v>
      </c>
      <c r="B2353" s="6">
        <f>'harcama&amp;islem_verileri'!D2427</f>
        <v>707</v>
      </c>
      <c r="C2353" s="97" t="str">
        <f>musteri_demografisi!G2427</f>
        <v>Post Graduate</v>
      </c>
    </row>
    <row r="2354" spans="1:3">
      <c r="A2354" s="19">
        <f>finansal_bilgiler!B2428</f>
        <v>6479</v>
      </c>
      <c r="B2354" s="6">
        <f>'harcama&amp;islem_verileri'!D2428</f>
        <v>468</v>
      </c>
      <c r="C2354" s="97" t="str">
        <f>musteri_demografisi!G2428</f>
        <v>Uneducated</v>
      </c>
    </row>
    <row r="2355" spans="1:3">
      <c r="A2355" s="19">
        <f>finansal_bilgiler!B2429</f>
        <v>18442</v>
      </c>
      <c r="B2355" s="6">
        <f>'harcama&amp;islem_verileri'!D2429</f>
        <v>491</v>
      </c>
      <c r="C2355" s="97" t="str">
        <f>musteri_demografisi!G2429</f>
        <v>High School</v>
      </c>
    </row>
    <row r="2356" spans="1:3">
      <c r="A2356" s="19">
        <f>finansal_bilgiler!B2430</f>
        <v>2800</v>
      </c>
      <c r="B2356" s="6">
        <f>'harcama&amp;islem_verileri'!D2430</f>
        <v>816</v>
      </c>
      <c r="C2356" s="97" t="str">
        <f>musteri_demografisi!G2430</f>
        <v>College</v>
      </c>
    </row>
    <row r="2357" spans="1:3">
      <c r="A2357" s="19">
        <f>finansal_bilgiler!B2431</f>
        <v>3032</v>
      </c>
      <c r="B2357" s="6">
        <f>'harcama&amp;islem_verileri'!D2431</f>
        <v>408</v>
      </c>
      <c r="C2357" s="97" t="str">
        <f>musteri_demografisi!G2431</f>
        <v>High School</v>
      </c>
    </row>
    <row r="2358" spans="1:3">
      <c r="A2358" s="19">
        <f>finansal_bilgiler!B2432</f>
        <v>2151</v>
      </c>
      <c r="B2358" s="6">
        <f>'harcama&amp;islem_verileri'!D2432</f>
        <v>926</v>
      </c>
      <c r="C2358" s="97" t="str">
        <f>musteri_demografisi!G2432</f>
        <v>Uneducated</v>
      </c>
    </row>
    <row r="2359" spans="1:3">
      <c r="A2359" s="19">
        <f>finansal_bilgiler!B2433</f>
        <v>24073</v>
      </c>
      <c r="B2359" s="6">
        <f>'harcama&amp;islem_verileri'!D2433</f>
        <v>847</v>
      </c>
      <c r="C2359" s="97">
        <f>musteri_demografisi!G2433</f>
        <v>0</v>
      </c>
    </row>
    <row r="2360" spans="1:3">
      <c r="A2360" s="19">
        <f>finansal_bilgiler!B2434</f>
        <v>25517</v>
      </c>
      <c r="B2360" s="6">
        <f>'harcama&amp;islem_verileri'!D2434</f>
        <v>769</v>
      </c>
      <c r="C2360" s="97" t="str">
        <f>musteri_demografisi!G2434</f>
        <v>Graduate</v>
      </c>
    </row>
    <row r="2361" spans="1:3">
      <c r="A2361" s="19">
        <f>finansal_bilgiler!B2435</f>
        <v>7709</v>
      </c>
      <c r="B2361" s="6">
        <f>'harcama&amp;islem_verileri'!D2435</f>
        <v>1295</v>
      </c>
      <c r="C2361" s="97" t="str">
        <f>musteri_demografisi!G2435</f>
        <v>Graduate</v>
      </c>
    </row>
    <row r="2362" spans="1:3">
      <c r="A2362" s="19">
        <f>finansal_bilgiler!B2436</f>
        <v>4065</v>
      </c>
      <c r="B2362" s="6">
        <f>'harcama&amp;islem_verileri'!D2436</f>
        <v>321</v>
      </c>
      <c r="C2362" s="97" t="str">
        <f>musteri_demografisi!G2436</f>
        <v>College</v>
      </c>
    </row>
    <row r="2363" spans="1:3">
      <c r="A2363" s="19">
        <f>finansal_bilgiler!B2437</f>
        <v>13169</v>
      </c>
      <c r="B2363" s="6">
        <f>'harcama&amp;islem_verileri'!D2437</f>
        <v>603</v>
      </c>
      <c r="C2363" s="97" t="str">
        <f>musteri_demografisi!G2437</f>
        <v>Graduate</v>
      </c>
    </row>
    <row r="2364" spans="1:3">
      <c r="A2364" s="19">
        <f>finansal_bilgiler!B2438</f>
        <v>11811</v>
      </c>
      <c r="B2364" s="6">
        <f>'harcama&amp;islem_verileri'!D2438</f>
        <v>476</v>
      </c>
      <c r="C2364" s="97" t="str">
        <f>musteri_demografisi!G2438</f>
        <v>College</v>
      </c>
    </row>
    <row r="2365" spans="1:3">
      <c r="A2365" s="19">
        <f>finansal_bilgiler!B2439</f>
        <v>7440</v>
      </c>
      <c r="B2365" s="6">
        <f>'harcama&amp;islem_verileri'!D2439</f>
        <v>551</v>
      </c>
      <c r="C2365" s="97" t="str">
        <f>musteri_demografisi!G2439</f>
        <v>College</v>
      </c>
    </row>
    <row r="2366" spans="1:3">
      <c r="A2366" s="19">
        <f>finansal_bilgiler!B2440</f>
        <v>12714</v>
      </c>
      <c r="B2366" s="6">
        <f>'harcama&amp;islem_verileri'!D2440</f>
        <v>649</v>
      </c>
      <c r="C2366" s="97" t="str">
        <f>musteri_demografisi!G2440</f>
        <v>High School</v>
      </c>
    </row>
    <row r="2367" spans="1:3">
      <c r="A2367" s="19">
        <f>finansal_bilgiler!B2441</f>
        <v>3735</v>
      </c>
      <c r="B2367" s="6">
        <f>'harcama&amp;islem_verileri'!D2441</f>
        <v>675</v>
      </c>
      <c r="C2367" s="97" t="str">
        <f>musteri_demografisi!G2441</f>
        <v>Graduate</v>
      </c>
    </row>
    <row r="2368" spans="1:3">
      <c r="A2368" s="19">
        <f>finansal_bilgiler!B2442</f>
        <v>25882</v>
      </c>
      <c r="B2368" s="6">
        <f>'harcama&amp;islem_verileri'!D2442</f>
        <v>428</v>
      </c>
      <c r="C2368" s="97" t="str">
        <f>musteri_demografisi!G2442</f>
        <v>Uneducated</v>
      </c>
    </row>
    <row r="2369" spans="1:3">
      <c r="A2369" s="19">
        <f>finansal_bilgiler!B2443</f>
        <v>3877</v>
      </c>
      <c r="B2369" s="6">
        <f>'harcama&amp;islem_verileri'!D2443</f>
        <v>783</v>
      </c>
      <c r="C2369" s="97" t="str">
        <f>musteri_demografisi!G2443</f>
        <v>College</v>
      </c>
    </row>
    <row r="2370" spans="1:3">
      <c r="A2370" s="19">
        <f>finansal_bilgiler!B2444</f>
        <v>3280</v>
      </c>
      <c r="B2370" s="6">
        <f>'harcama&amp;islem_verileri'!D2444</f>
        <v>963</v>
      </c>
      <c r="C2370" s="97" t="str">
        <f>musteri_demografisi!G2444</f>
        <v>Graduate</v>
      </c>
    </row>
    <row r="2371" spans="1:3">
      <c r="A2371" s="19">
        <f>finansal_bilgiler!B2445</f>
        <v>11023</v>
      </c>
      <c r="B2371" s="6">
        <f>'harcama&amp;islem_verileri'!D2445</f>
        <v>539</v>
      </c>
      <c r="C2371" s="97" t="str">
        <f>musteri_demografisi!G2445</f>
        <v>Graduate</v>
      </c>
    </row>
    <row r="2372" spans="1:3">
      <c r="A2372" s="19">
        <f>finansal_bilgiler!B2446</f>
        <v>6182</v>
      </c>
      <c r="B2372" s="6">
        <f>'harcama&amp;islem_verileri'!D2446</f>
        <v>566</v>
      </c>
      <c r="C2372" s="97" t="str">
        <f>musteri_demografisi!G2446</f>
        <v>Graduate</v>
      </c>
    </row>
    <row r="2373" spans="1:3">
      <c r="A2373" s="19">
        <f>finansal_bilgiler!B2447</f>
        <v>2186</v>
      </c>
      <c r="B2373" s="6">
        <f>'harcama&amp;islem_verileri'!D2447</f>
        <v>998</v>
      </c>
      <c r="C2373" s="97" t="str">
        <f>musteri_demografisi!G2447</f>
        <v>Uneducated</v>
      </c>
    </row>
    <row r="2374" spans="1:3">
      <c r="A2374" s="19">
        <f>finansal_bilgiler!B2448</f>
        <v>17996</v>
      </c>
      <c r="B2374" s="6">
        <f>'harcama&amp;islem_verileri'!D2448</f>
        <v>597</v>
      </c>
      <c r="C2374" s="97" t="str">
        <f>musteri_demografisi!G2448</f>
        <v>Uneducated</v>
      </c>
    </row>
    <row r="2375" spans="1:3">
      <c r="A2375" s="19">
        <f>finansal_bilgiler!B2449</f>
        <v>2306</v>
      </c>
      <c r="B2375" s="6">
        <f>'harcama&amp;islem_verileri'!D2449</f>
        <v>697</v>
      </c>
      <c r="C2375" s="97" t="str">
        <f>musteri_demografisi!G2449</f>
        <v>High School</v>
      </c>
    </row>
    <row r="2376" spans="1:3">
      <c r="A2376" s="19">
        <f>finansal_bilgiler!B2450</f>
        <v>26556</v>
      </c>
      <c r="B2376" s="6">
        <f>'harcama&amp;islem_verileri'!D2450</f>
        <v>694</v>
      </c>
      <c r="C2376" s="97" t="str">
        <f>musteri_demografisi!G2450</f>
        <v>High School</v>
      </c>
    </row>
    <row r="2377" spans="1:3">
      <c r="A2377" s="19">
        <f>finansal_bilgiler!B2451</f>
        <v>5779</v>
      </c>
      <c r="B2377" s="6">
        <f>'harcama&amp;islem_verileri'!D2451</f>
        <v>1201</v>
      </c>
      <c r="C2377" s="97" t="str">
        <f>musteri_demografisi!G2451</f>
        <v>College</v>
      </c>
    </row>
    <row r="2378" spans="1:3">
      <c r="A2378" s="19">
        <f>finansal_bilgiler!B2452</f>
        <v>5494</v>
      </c>
      <c r="B2378" s="6">
        <f>'harcama&amp;islem_verileri'!D2452</f>
        <v>0.79</v>
      </c>
      <c r="C2378" s="97" t="str">
        <f>musteri_demografisi!G2452</f>
        <v>Uneducated</v>
      </c>
    </row>
    <row r="2379" spans="1:3">
      <c r="A2379" s="19">
        <f>finansal_bilgiler!B2453</f>
        <v>7571</v>
      </c>
      <c r="B2379" s="6">
        <f>'harcama&amp;islem_verileri'!D2453</f>
        <v>696</v>
      </c>
      <c r="C2379" s="97" t="str">
        <f>musteri_demografisi!G2453</f>
        <v>Post Graduate</v>
      </c>
    </row>
    <row r="2380" spans="1:3">
      <c r="A2380" s="19">
        <f>finansal_bilgiler!B2454</f>
        <v>2897</v>
      </c>
      <c r="B2380" s="6">
        <f>'harcama&amp;islem_verileri'!D2454</f>
        <v>907</v>
      </c>
      <c r="C2380" s="97" t="str">
        <f>musteri_demografisi!G2454</f>
        <v>High School</v>
      </c>
    </row>
    <row r="2381" spans="1:3">
      <c r="A2381" s="19">
        <f>finansal_bilgiler!B2455</f>
        <v>3131</v>
      </c>
      <c r="B2381" s="6">
        <f>'harcama&amp;islem_verileri'!D2455</f>
        <v>748</v>
      </c>
      <c r="C2381" s="97" t="str">
        <f>musteri_demografisi!G2455</f>
        <v>Uneducated</v>
      </c>
    </row>
    <row r="2382" spans="1:3">
      <c r="A2382" s="19">
        <f>finansal_bilgiler!B2456</f>
        <v>4274</v>
      </c>
      <c r="B2382" s="6">
        <f>'harcama&amp;islem_verileri'!D2456</f>
        <v>666</v>
      </c>
      <c r="C2382" s="97" t="str">
        <f>musteri_demografisi!G2456</f>
        <v>College</v>
      </c>
    </row>
    <row r="2383" spans="1:3">
      <c r="A2383" s="19">
        <f>finansal_bilgiler!B2457</f>
        <v>4980</v>
      </c>
      <c r="B2383" s="6">
        <f>'harcama&amp;islem_verileri'!D2457</f>
        <v>721</v>
      </c>
      <c r="C2383" s="97" t="str">
        <f>musteri_demografisi!G2457</f>
        <v>Doctorate</v>
      </c>
    </row>
    <row r="2384" spans="1:3">
      <c r="A2384" s="19">
        <f>finansal_bilgiler!B2458</f>
        <v>3156</v>
      </c>
      <c r="B2384" s="6">
        <f>'harcama&amp;islem_verileri'!D2458</f>
        <v>438</v>
      </c>
      <c r="C2384" s="97" t="str">
        <f>musteri_demografisi!G2458</f>
        <v>Post Graduate</v>
      </c>
    </row>
    <row r="2385" spans="1:3">
      <c r="A2385" s="19">
        <f>finansal_bilgiler!B2459</f>
        <v>6861</v>
      </c>
      <c r="B2385" s="6">
        <f>'harcama&amp;islem_verileri'!D2459</f>
        <v>464</v>
      </c>
      <c r="C2385" s="97" t="str">
        <f>musteri_demografisi!G2459</f>
        <v>Graduate</v>
      </c>
    </row>
    <row r="2386" spans="1:3">
      <c r="A2386" s="19">
        <f>finansal_bilgiler!B2460</f>
        <v>15554</v>
      </c>
      <c r="B2386" s="6">
        <f>'harcama&amp;islem_verileri'!D2460</f>
        <v>1027</v>
      </c>
      <c r="C2386" s="97" t="str">
        <f>musteri_demografisi!G2460</f>
        <v>Graduate</v>
      </c>
    </row>
    <row r="2387" spans="1:3">
      <c r="A2387" s="19">
        <f>finansal_bilgiler!B2461</f>
        <v>26570</v>
      </c>
      <c r="B2387" s="6">
        <f>'harcama&amp;islem_verileri'!D2461</f>
        <v>1454</v>
      </c>
      <c r="C2387" s="97" t="str">
        <f>musteri_demografisi!G2461</f>
        <v>High School</v>
      </c>
    </row>
    <row r="2388" spans="1:3">
      <c r="A2388" s="19">
        <f>finansal_bilgiler!B2462</f>
        <v>22224</v>
      </c>
      <c r="B2388" s="6">
        <f>'harcama&amp;islem_verileri'!D2462</f>
        <v>1255</v>
      </c>
      <c r="C2388" s="97">
        <f>musteri_demografisi!G2462</f>
        <v>0</v>
      </c>
    </row>
    <row r="2389" spans="1:3">
      <c r="A2389" s="19">
        <f>finansal_bilgiler!B2463</f>
        <v>10606</v>
      </c>
      <c r="B2389" s="6">
        <f>'harcama&amp;islem_verileri'!D2463</f>
        <v>899</v>
      </c>
      <c r="C2389" s="97">
        <f>musteri_demografisi!G2463</f>
        <v>0</v>
      </c>
    </row>
    <row r="2390" spans="1:3">
      <c r="A2390" s="19">
        <f>finansal_bilgiler!B2464</f>
        <v>5865</v>
      </c>
      <c r="B2390" s="6">
        <f>'harcama&amp;islem_verileri'!D2464</f>
        <v>1348</v>
      </c>
      <c r="C2390" s="97" t="str">
        <f>musteri_demografisi!G2464</f>
        <v>High School</v>
      </c>
    </row>
    <row r="2391" spans="1:3">
      <c r="A2391" s="19">
        <f>finansal_bilgiler!B2465</f>
        <v>5369</v>
      </c>
      <c r="B2391" s="6">
        <f>'harcama&amp;islem_verileri'!D2465</f>
        <v>959</v>
      </c>
      <c r="C2391" s="97" t="str">
        <f>musteri_demografisi!G2465</f>
        <v>Graduate</v>
      </c>
    </row>
    <row r="2392" spans="1:3">
      <c r="A2392" s="19">
        <f>finansal_bilgiler!B2466</f>
        <v>5188</v>
      </c>
      <c r="B2392" s="6">
        <f>'harcama&amp;islem_verileri'!D2466</f>
        <v>591</v>
      </c>
      <c r="C2392" s="97" t="str">
        <f>musteri_demografisi!G2466</f>
        <v>Uneducated</v>
      </c>
    </row>
    <row r="2393" spans="1:3">
      <c r="A2393" s="19">
        <f>finansal_bilgiler!B2467</f>
        <v>17742</v>
      </c>
      <c r="B2393" s="6">
        <f>'harcama&amp;islem_verileri'!D2467</f>
        <v>803</v>
      </c>
      <c r="C2393" s="97" t="str">
        <f>musteri_demografisi!G2467</f>
        <v>Graduate</v>
      </c>
    </row>
    <row r="2394" spans="1:3">
      <c r="A2394" s="19">
        <f>finansal_bilgiler!B2468</f>
        <v>2591</v>
      </c>
      <c r="B2394" s="6">
        <f>'harcama&amp;islem_verileri'!D2468</f>
        <v>601</v>
      </c>
      <c r="C2394" s="97" t="str">
        <f>musteri_demografisi!G2468</f>
        <v>Graduate</v>
      </c>
    </row>
    <row r="2395" spans="1:3">
      <c r="A2395" s="19">
        <f>finansal_bilgiler!B2469</f>
        <v>2800</v>
      </c>
      <c r="B2395" s="6">
        <f>'harcama&amp;islem_verileri'!D2469</f>
        <v>615</v>
      </c>
      <c r="C2395" s="97" t="str">
        <f>musteri_demografisi!G2469</f>
        <v>Graduate</v>
      </c>
    </row>
    <row r="2396" spans="1:3">
      <c r="A2396" s="19">
        <f>finansal_bilgiler!B2470</f>
        <v>6543</v>
      </c>
      <c r="B2396" s="6">
        <f>'harcama&amp;islem_verileri'!D2470</f>
        <v>448</v>
      </c>
      <c r="C2396" s="97" t="str">
        <f>musteri_demografisi!G2470</f>
        <v>High School</v>
      </c>
    </row>
    <row r="2397" spans="1:3">
      <c r="A2397" s="19">
        <f>finansal_bilgiler!B2471</f>
        <v>26053</v>
      </c>
      <c r="B2397" s="6">
        <f>'harcama&amp;islem_verileri'!D2471</f>
        <v>669</v>
      </c>
      <c r="C2397" s="97" t="str">
        <f>musteri_demografisi!G2471</f>
        <v>Doctorate</v>
      </c>
    </row>
    <row r="2398" spans="1:3">
      <c r="A2398" s="19">
        <f>finansal_bilgiler!B2472</f>
        <v>6316</v>
      </c>
      <c r="B2398" s="6">
        <f>'harcama&amp;islem_verileri'!D2472</f>
        <v>823</v>
      </c>
      <c r="C2398" s="97" t="str">
        <f>musteri_demografisi!G2472</f>
        <v>College</v>
      </c>
    </row>
    <row r="2399" spans="1:3">
      <c r="A2399" s="19">
        <f>finansal_bilgiler!B2473</f>
        <v>4658</v>
      </c>
      <c r="B2399" s="6">
        <f>'harcama&amp;islem_verileri'!D2473</f>
        <v>856</v>
      </c>
      <c r="C2399" s="97" t="str">
        <f>musteri_demografisi!G2473</f>
        <v>Graduate</v>
      </c>
    </row>
    <row r="2400" spans="1:3">
      <c r="A2400" s="19">
        <f>finansal_bilgiler!B2474</f>
        <v>6476</v>
      </c>
      <c r="B2400" s="6">
        <f>'harcama&amp;islem_verileri'!D2474</f>
        <v>551</v>
      </c>
      <c r="C2400" s="97" t="str">
        <f>musteri_demografisi!G2474</f>
        <v>Graduate</v>
      </c>
    </row>
    <row r="2401" spans="1:3">
      <c r="A2401" s="19">
        <f>finansal_bilgiler!B2475</f>
        <v>8087</v>
      </c>
      <c r="B2401" s="6">
        <f>'harcama&amp;islem_verileri'!D2475</f>
        <v>615</v>
      </c>
      <c r="C2401" s="97" t="str">
        <f>musteri_demografisi!G2475</f>
        <v>High School</v>
      </c>
    </row>
    <row r="2402" spans="1:3">
      <c r="A2402" s="19">
        <f>finansal_bilgiler!B2476</f>
        <v>9033</v>
      </c>
      <c r="B2402" s="6">
        <f>'harcama&amp;islem_verileri'!D2476</f>
        <v>663</v>
      </c>
      <c r="C2402" s="97" t="str">
        <f>musteri_demografisi!G2476</f>
        <v>Graduate</v>
      </c>
    </row>
    <row r="2403" spans="1:3">
      <c r="A2403" s="19">
        <f>finansal_bilgiler!B2478</f>
        <v>28751</v>
      </c>
      <c r="B2403" s="6">
        <f>'harcama&amp;islem_verileri'!D2478</f>
        <v>536</v>
      </c>
      <c r="C2403" s="97" t="str">
        <f>musteri_demografisi!G2478</f>
        <v>Graduate</v>
      </c>
    </row>
    <row r="2404" spans="1:3">
      <c r="A2404" s="19">
        <f>finansal_bilgiler!B2479</f>
        <v>2938</v>
      </c>
      <c r="B2404" s="6">
        <f>'harcama&amp;islem_verileri'!D2479</f>
        <v>514</v>
      </c>
      <c r="C2404" s="97" t="str">
        <f>musteri_demografisi!G2479</f>
        <v>High School</v>
      </c>
    </row>
    <row r="2405" spans="1:3">
      <c r="A2405" s="19">
        <f>finansal_bilgiler!B2480</f>
        <v>5715</v>
      </c>
      <c r="B2405" s="6">
        <f>'harcama&amp;islem_verileri'!D2480</f>
        <v>816</v>
      </c>
      <c r="C2405" s="97" t="str">
        <f>musteri_demografisi!G2480</f>
        <v>Uneducated</v>
      </c>
    </row>
    <row r="2406" spans="1:3">
      <c r="A2406" s="19">
        <f>finansal_bilgiler!B2481</f>
        <v>2111</v>
      </c>
      <c r="B2406" s="6">
        <f>'harcama&amp;islem_verileri'!D2481</f>
        <v>594</v>
      </c>
      <c r="C2406" s="97" t="str">
        <f>musteri_demografisi!G2481</f>
        <v>Uneducated</v>
      </c>
    </row>
    <row r="2407" spans="1:3">
      <c r="A2407" s="19">
        <f>finansal_bilgiler!B2483</f>
        <v>2791</v>
      </c>
      <c r="B2407" s="6">
        <f>'harcama&amp;islem_verileri'!D2483</f>
        <v>825</v>
      </c>
      <c r="C2407" s="97">
        <f>musteri_demografisi!G2483</f>
        <v>0</v>
      </c>
    </row>
    <row r="2408" spans="1:3">
      <c r="A2408" s="19">
        <f>finansal_bilgiler!B2484</f>
        <v>6551</v>
      </c>
      <c r="B2408" s="6">
        <f>'harcama&amp;islem_verileri'!D2484</f>
        <v>629</v>
      </c>
      <c r="C2408" s="97" t="str">
        <f>musteri_demografisi!G2484</f>
        <v>Graduate</v>
      </c>
    </row>
    <row r="2409" spans="1:3">
      <c r="A2409" s="19">
        <f>finansal_bilgiler!B2485</f>
        <v>4533</v>
      </c>
      <c r="B2409" s="6">
        <f>'harcama&amp;islem_verileri'!D2485</f>
        <v>664</v>
      </c>
      <c r="C2409" s="97" t="str">
        <f>musteri_demografisi!G2485</f>
        <v>Post Graduate</v>
      </c>
    </row>
    <row r="2410" spans="1:3">
      <c r="A2410" s="19">
        <f>finansal_bilgiler!B2486</f>
        <v>1854</v>
      </c>
      <c r="B2410" s="6">
        <f>'harcama&amp;islem_verileri'!D2486</f>
        <v>444</v>
      </c>
      <c r="C2410" s="97" t="str">
        <f>musteri_demografisi!G2486</f>
        <v>Graduate</v>
      </c>
    </row>
    <row r="2411" spans="1:3">
      <c r="A2411" s="19">
        <f>finansal_bilgiler!B2487</f>
        <v>6704</v>
      </c>
      <c r="B2411" s="6">
        <f>'harcama&amp;islem_verileri'!D2487</f>
        <v>411</v>
      </c>
      <c r="C2411" s="97" t="str">
        <f>musteri_demografisi!G2487</f>
        <v>Uneducated</v>
      </c>
    </row>
    <row r="2412" spans="1:3">
      <c r="A2412" s="19">
        <f>finansal_bilgiler!B2488</f>
        <v>34516</v>
      </c>
      <c r="B2412" s="6">
        <f>'harcama&amp;islem_verileri'!D2488</f>
        <v>1229</v>
      </c>
      <c r="C2412" s="97" t="str">
        <f>musteri_demografisi!G2488</f>
        <v>Graduate</v>
      </c>
    </row>
    <row r="2413" spans="1:3">
      <c r="A2413" s="19">
        <f>finansal_bilgiler!B2489</f>
        <v>5489</v>
      </c>
      <c r="B2413" s="6">
        <f>'harcama&amp;islem_verileri'!D2489</f>
        <v>0.87</v>
      </c>
      <c r="C2413" s="97" t="str">
        <f>musteri_demografisi!G2489</f>
        <v>College</v>
      </c>
    </row>
    <row r="2414" spans="1:3">
      <c r="A2414" s="19">
        <f>finansal_bilgiler!B2490</f>
        <v>10619</v>
      </c>
      <c r="B2414" s="6">
        <f>'harcama&amp;islem_verileri'!D2490</f>
        <v>883</v>
      </c>
      <c r="C2414" s="97" t="str">
        <f>musteri_demografisi!G2490</f>
        <v>Uneducated</v>
      </c>
    </row>
    <row r="2415" spans="1:3">
      <c r="A2415" s="19">
        <f>finansal_bilgiler!B2491</f>
        <v>2481</v>
      </c>
      <c r="B2415" s="6">
        <f>'harcama&amp;islem_verileri'!D2491</f>
        <v>465</v>
      </c>
      <c r="C2415" s="97" t="str">
        <f>musteri_demografisi!G2491</f>
        <v>Graduate</v>
      </c>
    </row>
    <row r="2416" spans="1:3">
      <c r="A2416" s="19">
        <f>finansal_bilgiler!B2492</f>
        <v>5100</v>
      </c>
      <c r="B2416" s="6">
        <f>'harcama&amp;islem_verileri'!D2492</f>
        <v>371</v>
      </c>
      <c r="C2416" s="97" t="str">
        <f>musteri_demografisi!G2492</f>
        <v>Uneducated</v>
      </c>
    </row>
    <row r="2417" spans="1:3">
      <c r="A2417" s="19">
        <f>finansal_bilgiler!B2493</f>
        <v>5905</v>
      </c>
      <c r="B2417" s="6">
        <f>'harcama&amp;islem_verileri'!D2493</f>
        <v>0.85</v>
      </c>
      <c r="C2417" s="97" t="str">
        <f>musteri_demografisi!G2493</f>
        <v>Doctorate</v>
      </c>
    </row>
    <row r="2418" spans="1:3">
      <c r="A2418" s="19">
        <f>finansal_bilgiler!B2494</f>
        <v>9293</v>
      </c>
      <c r="B2418" s="6">
        <f>'harcama&amp;islem_verileri'!D2494</f>
        <v>897</v>
      </c>
      <c r="C2418" s="97">
        <f>musteri_demografisi!G2494</f>
        <v>0</v>
      </c>
    </row>
    <row r="2419" spans="1:3">
      <c r="A2419" s="19">
        <f>finansal_bilgiler!B2495</f>
        <v>5240</v>
      </c>
      <c r="B2419" s="6">
        <f>'harcama&amp;islem_verileri'!D2495</f>
        <v>1198</v>
      </c>
      <c r="C2419" s="97" t="str">
        <f>musteri_demografisi!G2495</f>
        <v>Graduate</v>
      </c>
    </row>
    <row r="2420" spans="1:3">
      <c r="A2420" s="19">
        <f>finansal_bilgiler!B2496</f>
        <v>4182</v>
      </c>
      <c r="B2420" s="6">
        <f>'harcama&amp;islem_verileri'!D2496</f>
        <v>885</v>
      </c>
      <c r="C2420" s="97" t="str">
        <f>musteri_demografisi!G2496</f>
        <v>High School</v>
      </c>
    </row>
    <row r="2421" spans="1:3">
      <c r="A2421" s="19">
        <f>finansal_bilgiler!B2497</f>
        <v>9857</v>
      </c>
      <c r="B2421" s="6">
        <f>'harcama&amp;islem_verileri'!D2497</f>
        <v>699</v>
      </c>
      <c r="C2421" s="97" t="str">
        <f>musteri_demografisi!G2497</f>
        <v>College</v>
      </c>
    </row>
    <row r="2422" spans="1:3">
      <c r="A2422" s="19">
        <f>finansal_bilgiler!B2498</f>
        <v>20117</v>
      </c>
      <c r="B2422" s="6">
        <f>'harcama&amp;islem_verileri'!D2498</f>
        <v>46113</v>
      </c>
      <c r="C2422" s="97" t="str">
        <f>musteri_demografisi!G2498</f>
        <v>Uneducated</v>
      </c>
    </row>
    <row r="2423" spans="1:3">
      <c r="A2423" s="19">
        <f>finansal_bilgiler!B2499</f>
        <v>6012</v>
      </c>
      <c r="B2423" s="6">
        <f>'harcama&amp;islem_verileri'!D2499</f>
        <v>968</v>
      </c>
      <c r="C2423" s="97" t="str">
        <f>musteri_demografisi!G2499</f>
        <v>High School</v>
      </c>
    </row>
    <row r="2424" spans="1:3">
      <c r="A2424" s="19">
        <f>finansal_bilgiler!B2500</f>
        <v>6369</v>
      </c>
      <c r="B2424" s="6">
        <f>'harcama&amp;islem_verileri'!D2500</f>
        <v>1454</v>
      </c>
      <c r="C2424" s="97" t="str">
        <f>musteri_demografisi!G2500</f>
        <v>Graduate</v>
      </c>
    </row>
    <row r="2425" spans="1:3">
      <c r="A2425" s="19">
        <f>finansal_bilgiler!B2501</f>
        <v>13005</v>
      </c>
      <c r="B2425" s="6">
        <f>'harcama&amp;islem_verileri'!D2501</f>
        <v>1424</v>
      </c>
      <c r="C2425" s="97" t="str">
        <f>musteri_demografisi!G2501</f>
        <v>Uneducated</v>
      </c>
    </row>
    <row r="2426" spans="1:3">
      <c r="A2426" s="19">
        <f>finansal_bilgiler!B2502</f>
        <v>1575</v>
      </c>
      <c r="B2426" s="6">
        <f>'harcama&amp;islem_verileri'!D2502</f>
        <v>236</v>
      </c>
      <c r="C2426" s="97" t="str">
        <f>musteri_demografisi!G2502</f>
        <v>Graduate</v>
      </c>
    </row>
    <row r="2427" spans="1:3">
      <c r="A2427" s="19">
        <f>finansal_bilgiler!B2503</f>
        <v>6679</v>
      </c>
      <c r="B2427" s="6">
        <f>'harcama&amp;islem_verileri'!D2503</f>
        <v>538</v>
      </c>
      <c r="C2427" s="97" t="str">
        <f>musteri_demografisi!G2503</f>
        <v>Post Graduate</v>
      </c>
    </row>
    <row r="2428" spans="1:3">
      <c r="A2428" s="19">
        <f>finansal_bilgiler!B2505</f>
        <v>20803</v>
      </c>
      <c r="B2428" s="6">
        <f>'harcama&amp;islem_verileri'!D2505</f>
        <v>736</v>
      </c>
      <c r="C2428" s="97">
        <f>musteri_demografisi!G2505</f>
        <v>0</v>
      </c>
    </row>
    <row r="2429" spans="1:3">
      <c r="A2429" s="19">
        <f>finansal_bilgiler!B2506</f>
        <v>5540</v>
      </c>
      <c r="B2429" s="6">
        <f>'harcama&amp;islem_verileri'!D2506</f>
        <v>843</v>
      </c>
      <c r="C2429" s="97">
        <f>musteri_demografisi!G2506</f>
        <v>0</v>
      </c>
    </row>
    <row r="2430" spans="1:3">
      <c r="A2430" s="19">
        <f>finansal_bilgiler!B2507</f>
        <v>2801</v>
      </c>
      <c r="B2430" s="6">
        <f>'harcama&amp;islem_verileri'!D2507</f>
        <v>884</v>
      </c>
      <c r="C2430" s="97" t="str">
        <f>musteri_demografisi!G2507</f>
        <v>Graduate</v>
      </c>
    </row>
    <row r="2431" spans="1:3">
      <c r="A2431" s="19">
        <f>finansal_bilgiler!B2508</f>
        <v>2419</v>
      </c>
      <c r="B2431" s="6">
        <f>'harcama&amp;islem_verileri'!D2508</f>
        <v>695</v>
      </c>
      <c r="C2431" s="97" t="str">
        <f>musteri_demografisi!G2508</f>
        <v>Uneducated</v>
      </c>
    </row>
    <row r="2432" spans="1:3">
      <c r="A2432" s="19">
        <f>finansal_bilgiler!B2509</f>
        <v>5156</v>
      </c>
      <c r="B2432" s="6">
        <f>'harcama&amp;islem_verileri'!D2509</f>
        <v>0.48</v>
      </c>
      <c r="C2432" s="97" t="str">
        <f>musteri_demografisi!G2509</f>
        <v>High School</v>
      </c>
    </row>
    <row r="2433" spans="1:3">
      <c r="A2433" s="19">
        <f>finansal_bilgiler!B2510</f>
        <v>14228</v>
      </c>
      <c r="B2433" s="6">
        <f>'harcama&amp;islem_verileri'!D2510</f>
        <v>651</v>
      </c>
      <c r="C2433" s="97" t="str">
        <f>musteri_demografisi!G2510</f>
        <v>High School</v>
      </c>
    </row>
    <row r="2434" spans="1:3">
      <c r="A2434" s="19">
        <f>finansal_bilgiler!B2511</f>
        <v>10257</v>
      </c>
      <c r="B2434" s="6">
        <f>'harcama&amp;islem_verileri'!D2511</f>
        <v>467</v>
      </c>
      <c r="C2434" s="97" t="str">
        <f>musteri_demografisi!G2511</f>
        <v>High School</v>
      </c>
    </row>
    <row r="2435" spans="1:3">
      <c r="A2435" s="19">
        <f>finansal_bilgiler!B2512</f>
        <v>3032</v>
      </c>
      <c r="B2435" s="6">
        <f>'harcama&amp;islem_verileri'!D2512</f>
        <v>949</v>
      </c>
      <c r="C2435" s="97" t="str">
        <f>musteri_demografisi!G2512</f>
        <v>High School</v>
      </c>
    </row>
    <row r="2436" spans="1:3">
      <c r="A2436" s="19">
        <f>finansal_bilgiler!B2513</f>
        <v>1438.3</v>
      </c>
      <c r="B2436" s="6">
        <f>'harcama&amp;islem_verileri'!D2513</f>
        <v>657</v>
      </c>
      <c r="C2436" s="97" t="str">
        <f>musteri_demografisi!G2513</f>
        <v>Graduate</v>
      </c>
    </row>
    <row r="2437" spans="1:3">
      <c r="A2437" s="19">
        <f>finansal_bilgiler!B2514</f>
        <v>32096</v>
      </c>
      <c r="B2437" s="6">
        <f>'harcama&amp;islem_verileri'!D2514</f>
        <v>766</v>
      </c>
      <c r="C2437" s="97" t="str">
        <f>musteri_demografisi!G2514</f>
        <v>Doctorate</v>
      </c>
    </row>
    <row r="2438" spans="1:3">
      <c r="A2438" s="19">
        <f>finansal_bilgiler!B2515</f>
        <v>3014</v>
      </c>
      <c r="B2438" s="6">
        <f>'harcama&amp;islem_verileri'!D2515</f>
        <v>0.5</v>
      </c>
      <c r="C2438" s="97" t="str">
        <f>musteri_demografisi!G2515</f>
        <v>Graduate</v>
      </c>
    </row>
    <row r="2439" spans="1:3">
      <c r="A2439" s="19">
        <f>finansal_bilgiler!B2516</f>
        <v>5762</v>
      </c>
      <c r="B2439" s="6">
        <f>'harcama&amp;islem_verileri'!D2516</f>
        <v>938</v>
      </c>
      <c r="C2439" s="97">
        <f>musteri_demografisi!G2516</f>
        <v>0</v>
      </c>
    </row>
    <row r="2440" spans="1:3">
      <c r="A2440" s="19">
        <f>finansal_bilgiler!B2517</f>
        <v>2555</v>
      </c>
      <c r="B2440" s="6">
        <f>'harcama&amp;islem_verileri'!D2517</f>
        <v>1492</v>
      </c>
      <c r="C2440" s="97" t="str">
        <f>musteri_demografisi!G2517</f>
        <v>Post Graduate</v>
      </c>
    </row>
    <row r="2441" spans="1:3">
      <c r="A2441" s="19">
        <f>finansal_bilgiler!B2519</f>
        <v>2140</v>
      </c>
      <c r="B2441" s="6">
        <f>'harcama&amp;islem_verileri'!D2519</f>
        <v>0.46</v>
      </c>
      <c r="C2441" s="97" t="str">
        <f>musteri_demografisi!G2519</f>
        <v>High School</v>
      </c>
    </row>
    <row r="2442" spans="1:3">
      <c r="A2442" s="19">
        <f>finansal_bilgiler!B2520</f>
        <v>4760</v>
      </c>
      <c r="B2442" s="6">
        <f>'harcama&amp;islem_verileri'!D2520</f>
        <v>564</v>
      </c>
      <c r="C2442" s="97" t="str">
        <f>musteri_demografisi!G2520</f>
        <v>Uneducated</v>
      </c>
    </row>
    <row r="2443" spans="1:3">
      <c r="A2443" s="19">
        <f>finansal_bilgiler!B2521</f>
        <v>26372</v>
      </c>
      <c r="B2443" s="6">
        <f>'harcama&amp;islem_verileri'!D2521</f>
        <v>1394</v>
      </c>
      <c r="C2443" s="97" t="str">
        <f>musteri_demografisi!G2521</f>
        <v>Graduate</v>
      </c>
    </row>
    <row r="2444" spans="1:3">
      <c r="A2444" s="19">
        <f>finansal_bilgiler!B2522</f>
        <v>8203</v>
      </c>
      <c r="B2444" s="6">
        <f>'harcama&amp;islem_verileri'!D2522</f>
        <v>588</v>
      </c>
      <c r="C2444" s="97" t="str">
        <f>musteri_demografisi!G2522</f>
        <v>Graduate</v>
      </c>
    </row>
    <row r="2445" spans="1:3">
      <c r="A2445" s="19">
        <f>finansal_bilgiler!B2523</f>
        <v>2655</v>
      </c>
      <c r="B2445" s="6">
        <f>'harcama&amp;islem_verileri'!D2523</f>
        <v>715</v>
      </c>
      <c r="C2445" s="97" t="str">
        <f>musteri_demografisi!G2523</f>
        <v>Doctorate</v>
      </c>
    </row>
    <row r="2446" spans="1:3">
      <c r="A2446" s="19">
        <f>finansal_bilgiler!B2524</f>
        <v>13655</v>
      </c>
      <c r="B2446" s="6">
        <f>'harcama&amp;islem_verileri'!D2524</f>
        <v>509</v>
      </c>
      <c r="C2446" s="97" t="str">
        <f>musteri_demografisi!G2524</f>
        <v>Graduate</v>
      </c>
    </row>
    <row r="2447" spans="1:3">
      <c r="A2447" s="19">
        <f>finansal_bilgiler!B2525</f>
        <v>12169</v>
      </c>
      <c r="B2447" s="6">
        <f>'harcama&amp;islem_verileri'!D2525</f>
        <v>435</v>
      </c>
      <c r="C2447" s="97" t="str">
        <f>musteri_demografisi!G2525</f>
        <v>College</v>
      </c>
    </row>
    <row r="2448" spans="1:3">
      <c r="A2448" s="19">
        <f>finansal_bilgiler!B2526</f>
        <v>2956</v>
      </c>
      <c r="B2448" s="6">
        <f>'harcama&amp;islem_verileri'!D2526</f>
        <v>969</v>
      </c>
      <c r="C2448" s="97">
        <f>musteri_demografisi!G2526</f>
        <v>0</v>
      </c>
    </row>
    <row r="2449" spans="1:3">
      <c r="A2449" s="19">
        <f>finansal_bilgiler!B2527</f>
        <v>2598</v>
      </c>
      <c r="B2449" s="6">
        <f>'harcama&amp;islem_verileri'!D2527</f>
        <v>765</v>
      </c>
      <c r="C2449" s="97" t="str">
        <f>musteri_demografisi!G2527</f>
        <v>Doctorate</v>
      </c>
    </row>
    <row r="2450" spans="1:3">
      <c r="A2450" s="19">
        <f>finansal_bilgiler!B2528</f>
        <v>10566</v>
      </c>
      <c r="B2450" s="6">
        <f>'harcama&amp;islem_verileri'!D2528</f>
        <v>893</v>
      </c>
      <c r="C2450" s="97" t="str">
        <f>musteri_demografisi!G2528</f>
        <v>Graduate</v>
      </c>
    </row>
    <row r="2451" spans="1:3">
      <c r="A2451" s="19">
        <f>finansal_bilgiler!B2529</f>
        <v>8232</v>
      </c>
      <c r="B2451" s="6">
        <f>'harcama&amp;islem_verileri'!D2529</f>
        <v>1158</v>
      </c>
      <c r="C2451" s="97" t="str">
        <f>musteri_demografisi!G2529</f>
        <v>Graduate</v>
      </c>
    </row>
    <row r="2452" spans="1:3">
      <c r="A2452" s="19">
        <f>finansal_bilgiler!B2530</f>
        <v>26365</v>
      </c>
      <c r="B2452" s="6">
        <f>'harcama&amp;islem_verileri'!D2530</f>
        <v>498</v>
      </c>
      <c r="C2452" s="97" t="str">
        <f>musteri_demografisi!G2530</f>
        <v>Graduate</v>
      </c>
    </row>
    <row r="2453" spans="1:3">
      <c r="A2453" s="19">
        <f>finansal_bilgiler!B2531</f>
        <v>4671</v>
      </c>
      <c r="B2453" s="6">
        <f>'harcama&amp;islem_verileri'!D2531</f>
        <v>986</v>
      </c>
      <c r="C2453" s="97" t="str">
        <f>musteri_demografisi!G2531</f>
        <v>Uneducated</v>
      </c>
    </row>
    <row r="2454" spans="1:3">
      <c r="A2454" s="19">
        <f>finansal_bilgiler!B2532</f>
        <v>14869</v>
      </c>
      <c r="B2454" s="6">
        <f>'harcama&amp;islem_verileri'!D2532</f>
        <v>1624</v>
      </c>
      <c r="C2454" s="97" t="str">
        <f>musteri_demografisi!G2532</f>
        <v>Graduate</v>
      </c>
    </row>
    <row r="2455" spans="1:3">
      <c r="A2455" s="19">
        <f>finansal_bilgiler!B2533</f>
        <v>2300</v>
      </c>
      <c r="B2455" s="6">
        <f>'harcama&amp;islem_verileri'!D2533</f>
        <v>596</v>
      </c>
      <c r="C2455" s="97" t="str">
        <f>musteri_demografisi!G2533</f>
        <v>Graduate</v>
      </c>
    </row>
    <row r="2456" spans="1:3">
      <c r="A2456" s="19">
        <f>finansal_bilgiler!B2534</f>
        <v>2797</v>
      </c>
      <c r="B2456" s="6">
        <f>'harcama&amp;islem_verileri'!D2534</f>
        <v>675</v>
      </c>
      <c r="C2456" s="97">
        <f>musteri_demografisi!G2534</f>
        <v>0</v>
      </c>
    </row>
    <row r="2457" spans="1:3">
      <c r="A2457" s="19">
        <f>finansal_bilgiler!B2535</f>
        <v>2657</v>
      </c>
      <c r="B2457" s="6">
        <f>'harcama&amp;islem_verileri'!D2535</f>
        <v>688</v>
      </c>
      <c r="C2457" s="97" t="str">
        <f>musteri_demografisi!G2535</f>
        <v>High School</v>
      </c>
    </row>
    <row r="2458" spans="1:3">
      <c r="A2458" s="19">
        <f>finansal_bilgiler!B2536</f>
        <v>9149</v>
      </c>
      <c r="B2458" s="6">
        <f>'harcama&amp;islem_verileri'!D2536</f>
        <v>0.35</v>
      </c>
      <c r="C2458" s="97" t="str">
        <f>musteri_demografisi!G2536</f>
        <v>Uneducated</v>
      </c>
    </row>
    <row r="2459" spans="1:3">
      <c r="A2459" s="19">
        <f>finansal_bilgiler!B2537</f>
        <v>2629</v>
      </c>
      <c r="B2459" s="6">
        <f>'harcama&amp;islem_verileri'!D2537</f>
        <v>537</v>
      </c>
      <c r="C2459" s="97">
        <f>musteri_demografisi!G2537</f>
        <v>0</v>
      </c>
    </row>
    <row r="2460" spans="1:3">
      <c r="A2460" s="19">
        <f>finansal_bilgiler!B2538</f>
        <v>3176</v>
      </c>
      <c r="B2460" s="6">
        <f>'harcama&amp;islem_verileri'!D2538</f>
        <v>652</v>
      </c>
      <c r="C2460" s="97" t="str">
        <f>musteri_demografisi!G2538</f>
        <v>Graduate</v>
      </c>
    </row>
    <row r="2461" spans="1:3">
      <c r="A2461" s="19">
        <f>finansal_bilgiler!B2539</f>
        <v>21875</v>
      </c>
      <c r="B2461" s="6">
        <f>'harcama&amp;islem_verileri'!D2539</f>
        <v>409</v>
      </c>
      <c r="C2461" s="97" t="str">
        <f>musteri_demografisi!G2539</f>
        <v>Graduate</v>
      </c>
    </row>
    <row r="2462" spans="1:3">
      <c r="A2462" s="19">
        <f>finansal_bilgiler!B2540</f>
        <v>3007</v>
      </c>
      <c r="B2462" s="6">
        <f>'harcama&amp;islem_verileri'!D2540</f>
        <v>0.34</v>
      </c>
      <c r="C2462" s="97" t="str">
        <f>musteri_demografisi!G2540</f>
        <v>High School</v>
      </c>
    </row>
    <row r="2463" spans="1:3">
      <c r="A2463" s="19">
        <f>finansal_bilgiler!B2541</f>
        <v>17404</v>
      </c>
      <c r="B2463" s="6">
        <f>'harcama&amp;islem_verileri'!D2541</f>
        <v>0.54</v>
      </c>
      <c r="C2463" s="97" t="str">
        <f>musteri_demografisi!G2541</f>
        <v>College</v>
      </c>
    </row>
    <row r="2464" spans="1:3">
      <c r="A2464" s="19">
        <f>finansal_bilgiler!B2542</f>
        <v>2863</v>
      </c>
      <c r="B2464" s="6">
        <f>'harcama&amp;islem_verileri'!D2542</f>
        <v>583</v>
      </c>
      <c r="C2464" s="97" t="str">
        <f>musteri_demografisi!G2542</f>
        <v>High School</v>
      </c>
    </row>
    <row r="2465" spans="1:3">
      <c r="A2465" s="19">
        <f>finansal_bilgiler!B2543</f>
        <v>34516</v>
      </c>
      <c r="B2465" s="6">
        <f>'harcama&amp;islem_verileri'!D2543</f>
        <v>742</v>
      </c>
      <c r="C2465" s="97" t="str">
        <f>musteri_demografisi!G2543</f>
        <v>Graduate</v>
      </c>
    </row>
    <row r="2466" spans="1:3">
      <c r="A2466" s="19">
        <f>finansal_bilgiler!B2544</f>
        <v>13919</v>
      </c>
      <c r="B2466" s="6">
        <f>'harcama&amp;islem_verileri'!D2544</f>
        <v>438</v>
      </c>
      <c r="C2466" s="97" t="str">
        <f>musteri_demografisi!G2544</f>
        <v>Graduate</v>
      </c>
    </row>
    <row r="2467" spans="1:3">
      <c r="A2467" s="19">
        <f>finansal_bilgiler!B2545</f>
        <v>18672</v>
      </c>
      <c r="B2467" s="6">
        <f>'harcama&amp;islem_verileri'!D2545</f>
        <v>799</v>
      </c>
      <c r="C2467" s="97" t="str">
        <f>musteri_demografisi!G2545</f>
        <v>Graduate</v>
      </c>
    </row>
    <row r="2468" spans="1:3">
      <c r="A2468" s="19">
        <f>finansal_bilgiler!B2546</f>
        <v>4204</v>
      </c>
      <c r="B2468" s="6">
        <f>'harcama&amp;islem_verileri'!D2546</f>
        <v>635</v>
      </c>
      <c r="C2468" s="97" t="str">
        <f>musteri_demografisi!G2546</f>
        <v>Uneducated</v>
      </c>
    </row>
    <row r="2469" spans="1:3">
      <c r="A2469" s="19">
        <f>finansal_bilgiler!B2547</f>
        <v>6859</v>
      </c>
      <c r="B2469" s="6">
        <f>'harcama&amp;islem_verileri'!D2547</f>
        <v>0.65</v>
      </c>
      <c r="C2469" s="97" t="str">
        <f>musteri_demografisi!G2547</f>
        <v>Uneducated</v>
      </c>
    </row>
    <row r="2470" spans="1:3">
      <c r="A2470" s="19">
        <f>finansal_bilgiler!B2548</f>
        <v>16050</v>
      </c>
      <c r="B2470" s="6">
        <f>'harcama&amp;islem_verileri'!D2548</f>
        <v>1326</v>
      </c>
      <c r="C2470" s="97" t="str">
        <f>musteri_demografisi!G2548</f>
        <v>High School</v>
      </c>
    </row>
    <row r="2471" spans="1:3">
      <c r="A2471" s="19">
        <f>finansal_bilgiler!B2549</f>
        <v>34516</v>
      </c>
      <c r="B2471" s="6">
        <f>'harcama&amp;islem_verileri'!D2549</f>
        <v>0.72</v>
      </c>
      <c r="C2471" s="97" t="str">
        <f>musteri_demografisi!G2549</f>
        <v>High School</v>
      </c>
    </row>
    <row r="2472" spans="1:3">
      <c r="A2472" s="19">
        <f>finansal_bilgiler!B2551</f>
        <v>20895</v>
      </c>
      <c r="B2472" s="6">
        <f>'harcama&amp;islem_verileri'!D2551</f>
        <v>572</v>
      </c>
      <c r="C2472" s="97">
        <f>musteri_demografisi!G2551</f>
        <v>0</v>
      </c>
    </row>
    <row r="2473" spans="1:3">
      <c r="A2473" s="19">
        <f>finansal_bilgiler!B2552</f>
        <v>7881</v>
      </c>
      <c r="B2473" s="6">
        <f>'harcama&amp;islem_verileri'!D2552</f>
        <v>738</v>
      </c>
      <c r="C2473" s="97" t="str">
        <f>musteri_demografisi!G2552</f>
        <v>High School</v>
      </c>
    </row>
    <row r="2474" spans="1:3">
      <c r="A2474" s="19">
        <f>finansal_bilgiler!B2553</f>
        <v>13427</v>
      </c>
      <c r="B2474" s="6">
        <f>'harcama&amp;islem_verileri'!D2553</f>
        <v>521</v>
      </c>
      <c r="C2474" s="97" t="str">
        <f>musteri_demografisi!G2553</f>
        <v>High School</v>
      </c>
    </row>
    <row r="2475" spans="1:3">
      <c r="A2475" s="19">
        <f>finansal_bilgiler!B2555</f>
        <v>10974</v>
      </c>
      <c r="B2475" s="6">
        <f>'harcama&amp;islem_verileri'!D2555</f>
        <v>591</v>
      </c>
      <c r="C2475" s="97" t="str">
        <f>musteri_demografisi!G2555</f>
        <v>Uneducated</v>
      </c>
    </row>
    <row r="2476" spans="1:3">
      <c r="A2476" s="19">
        <f>finansal_bilgiler!B2556</f>
        <v>8925</v>
      </c>
      <c r="B2476" s="6">
        <f>'harcama&amp;islem_verileri'!D2556</f>
        <v>447</v>
      </c>
      <c r="C2476" s="97">
        <f>musteri_demografisi!G2556</f>
        <v>0</v>
      </c>
    </row>
    <row r="2477" spans="1:3">
      <c r="A2477" s="19">
        <f>finansal_bilgiler!B2557</f>
        <v>5265</v>
      </c>
      <c r="B2477" s="6">
        <f>'harcama&amp;islem_verileri'!D2557</f>
        <v>524</v>
      </c>
      <c r="C2477" s="97" t="str">
        <f>musteri_demografisi!G2557</f>
        <v>High School</v>
      </c>
    </row>
    <row r="2478" spans="1:3">
      <c r="A2478" s="19">
        <f>finansal_bilgiler!B2558</f>
        <v>17156</v>
      </c>
      <c r="B2478" s="6">
        <f>'harcama&amp;islem_verileri'!D2558</f>
        <v>717</v>
      </c>
      <c r="C2478" s="97" t="str">
        <f>musteri_demografisi!G2558</f>
        <v>High School</v>
      </c>
    </row>
    <row r="2479" spans="1:3">
      <c r="A2479" s="19">
        <f>finansal_bilgiler!B2559</f>
        <v>13457</v>
      </c>
      <c r="B2479" s="6">
        <f>'harcama&amp;islem_verileri'!D2559</f>
        <v>512</v>
      </c>
      <c r="C2479" s="97">
        <f>musteri_demografisi!G2559</f>
        <v>0</v>
      </c>
    </row>
    <row r="2480" spans="1:3">
      <c r="A2480" s="19">
        <f>finansal_bilgiler!B2560</f>
        <v>2742</v>
      </c>
      <c r="B2480" s="6">
        <f>'harcama&amp;islem_verileri'!D2560</f>
        <v>592</v>
      </c>
      <c r="C2480" s="97">
        <f>musteri_demografisi!G2560</f>
        <v>0</v>
      </c>
    </row>
    <row r="2481" spans="1:3">
      <c r="A2481" s="19">
        <f>finansal_bilgiler!B2561</f>
        <v>3890</v>
      </c>
      <c r="B2481" s="6">
        <f>'harcama&amp;islem_verileri'!D2561</f>
        <v>633</v>
      </c>
      <c r="C2481" s="97">
        <f>musteri_demografisi!G2561</f>
        <v>0</v>
      </c>
    </row>
    <row r="2482" spans="1:3">
      <c r="A2482" s="19">
        <f>finansal_bilgiler!B2562</f>
        <v>-17198</v>
      </c>
      <c r="B2482" s="6">
        <f>'harcama&amp;islem_verileri'!D2562</f>
        <v>803</v>
      </c>
      <c r="C2482" s="97" t="str">
        <f>musteri_demografisi!G2562</f>
        <v>Graduate</v>
      </c>
    </row>
    <row r="2483" spans="1:3">
      <c r="A2483" s="19">
        <f>finansal_bilgiler!B2563</f>
        <v>3401</v>
      </c>
      <c r="B2483" s="6">
        <f>'harcama&amp;islem_verileri'!D2563</f>
        <v>773</v>
      </c>
      <c r="C2483" s="97" t="str">
        <f>musteri_demografisi!G2563</f>
        <v>High School</v>
      </c>
    </row>
    <row r="2484" spans="1:3">
      <c r="A2484" s="19">
        <f>finansal_bilgiler!B2564</f>
        <v>18951</v>
      </c>
      <c r="B2484" s="6">
        <f>'harcama&amp;islem_verileri'!D2564</f>
        <v>1148</v>
      </c>
      <c r="C2484" s="97">
        <f>musteri_demografisi!G2564</f>
        <v>0</v>
      </c>
    </row>
    <row r="2485" spans="1:3">
      <c r="A2485" s="19">
        <f>finansal_bilgiler!B2565</f>
        <v>1454</v>
      </c>
      <c r="B2485" s="6">
        <f>'harcama&amp;islem_verileri'!D2565</f>
        <v>1.19</v>
      </c>
      <c r="C2485" s="97">
        <f>musteri_demografisi!G2565</f>
        <v>0</v>
      </c>
    </row>
    <row r="2486" spans="1:3">
      <c r="A2486" s="19">
        <f>finansal_bilgiler!B2566</f>
        <v>27499</v>
      </c>
      <c r="B2486" s="6">
        <f>'harcama&amp;islem_verileri'!D2566</f>
        <v>544</v>
      </c>
      <c r="C2486" s="97" t="str">
        <f>musteri_demografisi!G2566</f>
        <v>High School</v>
      </c>
    </row>
    <row r="2487" spans="1:3">
      <c r="A2487" s="19">
        <f>finansal_bilgiler!B2567</f>
        <v>32964</v>
      </c>
      <c r="B2487" s="6">
        <f>'harcama&amp;islem_verileri'!D2567</f>
        <v>1731</v>
      </c>
      <c r="C2487" s="97" t="str">
        <f>musteri_demografisi!G2567</f>
        <v>Graduate</v>
      </c>
    </row>
    <row r="2488" spans="1:3">
      <c r="A2488" s="19">
        <f>finansal_bilgiler!B2568</f>
        <v>7411</v>
      </c>
      <c r="B2488" s="6">
        <f>'harcama&amp;islem_verileri'!D2568</f>
        <v>762</v>
      </c>
      <c r="C2488" s="97" t="str">
        <f>musteri_demografisi!G2568</f>
        <v>High School</v>
      </c>
    </row>
    <row r="2489" spans="1:3">
      <c r="A2489" s="19">
        <f>finansal_bilgiler!B2569</f>
        <v>7200</v>
      </c>
      <c r="B2489" s="6">
        <f>'harcama&amp;islem_verileri'!D2569</f>
        <v>894</v>
      </c>
      <c r="C2489" s="97" t="str">
        <f>musteri_demografisi!G2569</f>
        <v>Uneducated</v>
      </c>
    </row>
    <row r="2490" spans="1:3">
      <c r="A2490" s="19">
        <f>finansal_bilgiler!B2570</f>
        <v>12007</v>
      </c>
      <c r="B2490" s="6">
        <f>'harcama&amp;islem_verileri'!D2570</f>
        <v>832</v>
      </c>
      <c r="C2490" s="97" t="str">
        <f>musteri_demografisi!G2570</f>
        <v>Uneducated</v>
      </c>
    </row>
    <row r="2491" spans="1:3">
      <c r="A2491" s="19">
        <f>finansal_bilgiler!B2571</f>
        <v>3147</v>
      </c>
      <c r="B2491" s="6">
        <f>'harcama&amp;islem_verileri'!D2571</f>
        <v>569</v>
      </c>
      <c r="C2491" s="97" t="str">
        <f>musteri_demografisi!G2571</f>
        <v>Graduate</v>
      </c>
    </row>
    <row r="2492" spans="1:3">
      <c r="A2492" s="19">
        <f>finansal_bilgiler!B2572</f>
        <v>5110</v>
      </c>
      <c r="B2492" s="6">
        <f>'harcama&amp;islem_verileri'!D2572</f>
        <v>749</v>
      </c>
      <c r="C2492" s="97" t="str">
        <f>musteri_demografisi!G2572</f>
        <v>Graduate</v>
      </c>
    </row>
    <row r="2493" spans="1:3">
      <c r="A2493" s="19">
        <f>finansal_bilgiler!B2573</f>
        <v>5438</v>
      </c>
      <c r="B2493" s="6">
        <f>'harcama&amp;islem_verileri'!D2573</f>
        <v>668</v>
      </c>
      <c r="C2493" s="97" t="str">
        <f>musteri_demografisi!G2573</f>
        <v>Graduate</v>
      </c>
    </row>
    <row r="2494" spans="1:3">
      <c r="A2494" s="19">
        <f>finansal_bilgiler!B2574</f>
        <v>17450</v>
      </c>
      <c r="B2494" s="6">
        <f>'harcama&amp;islem_verileri'!D2574</f>
        <v>419</v>
      </c>
      <c r="C2494" s="97" t="str">
        <f>musteri_demografisi!G2574</f>
        <v>Uneducated</v>
      </c>
    </row>
    <row r="2495" spans="1:3">
      <c r="A2495" s="19">
        <f>finansal_bilgiler!B2575</f>
        <v>18352</v>
      </c>
      <c r="B2495" s="6">
        <f>'harcama&amp;islem_verileri'!D2575</f>
        <v>898</v>
      </c>
      <c r="C2495" s="97" t="str">
        <f>musteri_demografisi!G2575</f>
        <v>College</v>
      </c>
    </row>
    <row r="2496" spans="1:3">
      <c r="A2496" s="19">
        <f>finansal_bilgiler!B2576</f>
        <v>5030</v>
      </c>
      <c r="B2496" s="6">
        <f>'harcama&amp;islem_verileri'!D2576</f>
        <v>856</v>
      </c>
      <c r="C2496" s="97" t="str">
        <f>musteri_demografisi!G2576</f>
        <v>Uneducated</v>
      </c>
    </row>
    <row r="2497" spans="1:3">
      <c r="A2497" s="19">
        <f>finansal_bilgiler!B2577</f>
        <v>34516</v>
      </c>
      <c r="B2497" s="6">
        <f>'harcama&amp;islem_verileri'!D2577</f>
        <v>899</v>
      </c>
      <c r="C2497" s="97">
        <f>musteri_demografisi!G2577</f>
        <v>0</v>
      </c>
    </row>
    <row r="2498" spans="1:3">
      <c r="A2498" s="19">
        <f>finansal_bilgiler!B2578</f>
        <v>1585</v>
      </c>
      <c r="B2498" s="6">
        <f>'harcama&amp;islem_verileri'!D2578</f>
        <v>462</v>
      </c>
      <c r="C2498" s="97" t="str">
        <f>musteri_demografisi!G2578</f>
        <v>Graduate</v>
      </c>
    </row>
    <row r="2499" spans="1:3">
      <c r="A2499" s="19">
        <f>finansal_bilgiler!B2579</f>
        <v>3251</v>
      </c>
      <c r="B2499" s="6">
        <f>'harcama&amp;islem_verileri'!D2579</f>
        <v>0.56000000000000005</v>
      </c>
      <c r="C2499" s="97" t="str">
        <f>musteri_demografisi!G2579</f>
        <v>High School</v>
      </c>
    </row>
    <row r="2500" spans="1:3">
      <c r="A2500" s="19">
        <f>finansal_bilgiler!B2580</f>
        <v>2858</v>
      </c>
      <c r="B2500" s="6">
        <f>'harcama&amp;islem_verileri'!D2580</f>
        <v>576</v>
      </c>
      <c r="C2500" s="97" t="str">
        <f>musteri_demografisi!G2580</f>
        <v>Uneducated</v>
      </c>
    </row>
    <row r="2501" spans="1:3">
      <c r="A2501" s="19">
        <f>finansal_bilgiler!B2581</f>
        <v>34516</v>
      </c>
      <c r="B2501" s="6">
        <f>'harcama&amp;islem_verileri'!D2581</f>
        <v>527</v>
      </c>
      <c r="C2501" s="97">
        <f>musteri_demografisi!G2581</f>
        <v>0</v>
      </c>
    </row>
    <row r="2502" spans="1:3">
      <c r="A2502" s="19">
        <f>finansal_bilgiler!B2582</f>
        <v>16443</v>
      </c>
      <c r="B2502" s="6">
        <f>'harcama&amp;islem_verileri'!D2582</f>
        <v>688</v>
      </c>
      <c r="C2502" s="97" t="str">
        <f>musteri_demografisi!G2582</f>
        <v>Graduate</v>
      </c>
    </row>
    <row r="2503" spans="1:3">
      <c r="A2503" s="19">
        <f>finansal_bilgiler!B2583</f>
        <v>3687</v>
      </c>
      <c r="B2503" s="6">
        <f>'harcama&amp;islem_verileri'!D2583</f>
        <v>742</v>
      </c>
      <c r="C2503" s="97" t="str">
        <f>musteri_demografisi!G2583</f>
        <v>Uneducated</v>
      </c>
    </row>
    <row r="2504" spans="1:3">
      <c r="A2504" s="19">
        <f>finansal_bilgiler!B2584</f>
        <v>4840</v>
      </c>
      <c r="B2504" s="6">
        <f>'harcama&amp;islem_verileri'!D2584</f>
        <v>445</v>
      </c>
      <c r="C2504" s="97" t="str">
        <f>musteri_demografisi!G2584</f>
        <v>Graduate</v>
      </c>
    </row>
    <row r="2505" spans="1:3">
      <c r="A2505" s="19">
        <f>finansal_bilgiler!B2585</f>
        <v>15108</v>
      </c>
      <c r="B2505" s="6">
        <f>'harcama&amp;islem_verileri'!D2585</f>
        <v>1015</v>
      </c>
      <c r="C2505" s="97">
        <f>musteri_demografisi!G2585</f>
        <v>0</v>
      </c>
    </row>
    <row r="2506" spans="1:3">
      <c r="A2506" s="19">
        <f>finansal_bilgiler!B2586</f>
        <v>1909</v>
      </c>
      <c r="B2506" s="6">
        <f>'harcama&amp;islem_verileri'!D2586</f>
        <v>788</v>
      </c>
      <c r="C2506" s="97" t="str">
        <f>musteri_demografisi!G2586</f>
        <v>College</v>
      </c>
    </row>
    <row r="2507" spans="1:3">
      <c r="A2507" s="19">
        <f>finansal_bilgiler!B2587</f>
        <v>19063</v>
      </c>
      <c r="B2507" s="6">
        <f>'harcama&amp;islem_verileri'!D2587</f>
        <v>542</v>
      </c>
      <c r="C2507" s="97" t="str">
        <f>musteri_demografisi!G2587</f>
        <v>Post Graduate</v>
      </c>
    </row>
    <row r="2508" spans="1:3">
      <c r="A2508" s="19">
        <f>finansal_bilgiler!B2588</f>
        <v>15982</v>
      </c>
      <c r="B2508" s="6">
        <f>'harcama&amp;islem_verileri'!D2588</f>
        <v>808</v>
      </c>
      <c r="C2508" s="97" t="str">
        <f>musteri_demografisi!G2588</f>
        <v>High School</v>
      </c>
    </row>
    <row r="2509" spans="1:3">
      <c r="A2509" s="19">
        <f>finansal_bilgiler!B2589</f>
        <v>1438.3</v>
      </c>
      <c r="B2509" s="6">
        <f>'harcama&amp;islem_verileri'!D2589</f>
        <v>0.66</v>
      </c>
      <c r="C2509" s="97" t="str">
        <f>musteri_demografisi!G2589</f>
        <v>Graduate</v>
      </c>
    </row>
    <row r="2510" spans="1:3">
      <c r="A2510" s="19">
        <f>finansal_bilgiler!B2590</f>
        <v>2549</v>
      </c>
      <c r="B2510" s="6">
        <f>'harcama&amp;islem_verileri'!D2590</f>
        <v>693</v>
      </c>
      <c r="C2510" s="97" t="str">
        <f>musteri_demografisi!G2590</f>
        <v>College</v>
      </c>
    </row>
    <row r="2511" spans="1:3">
      <c r="A2511" s="19">
        <f>finansal_bilgiler!B2591</f>
        <v>5967</v>
      </c>
      <c r="B2511" s="6">
        <f>'harcama&amp;islem_verileri'!D2591</f>
        <v>543</v>
      </c>
      <c r="C2511" s="97" t="str">
        <f>musteri_demografisi!G2591</f>
        <v>Graduate</v>
      </c>
    </row>
    <row r="2512" spans="1:3">
      <c r="A2512" s="19">
        <f>finansal_bilgiler!B2592</f>
        <v>2182</v>
      </c>
      <c r="B2512" s="6">
        <f>'harcama&amp;islem_verileri'!D2592</f>
        <v>457</v>
      </c>
      <c r="C2512" s="97" t="str">
        <f>musteri_demografisi!G2592</f>
        <v>Uneducated</v>
      </c>
    </row>
    <row r="2513" spans="1:3">
      <c r="A2513" s="19">
        <f>finansal_bilgiler!B2593</f>
        <v>2689</v>
      </c>
      <c r="B2513" s="6">
        <f>'harcama&amp;islem_verileri'!D2593</f>
        <v>416</v>
      </c>
      <c r="C2513" s="97" t="str">
        <f>musteri_demografisi!G2593</f>
        <v>Graduate</v>
      </c>
    </row>
    <row r="2514" spans="1:3">
      <c r="A2514" s="19">
        <f>finansal_bilgiler!B2594</f>
        <v>30622</v>
      </c>
      <c r="B2514" s="6">
        <f>'harcama&amp;islem_verileri'!D2594</f>
        <v>1329</v>
      </c>
      <c r="C2514" s="97" t="str">
        <f>musteri_demografisi!G2594</f>
        <v>Uneducated</v>
      </c>
    </row>
    <row r="2515" spans="1:3">
      <c r="A2515" s="19">
        <f>finansal_bilgiler!B2595</f>
        <v>4203</v>
      </c>
      <c r="B2515" s="6">
        <f>'harcama&amp;islem_verileri'!D2595</f>
        <v>441</v>
      </c>
      <c r="C2515" s="97" t="str">
        <f>musteri_demografisi!G2595</f>
        <v>High School</v>
      </c>
    </row>
    <row r="2516" spans="1:3">
      <c r="A2516" s="19">
        <f>finansal_bilgiler!B2596</f>
        <v>6453</v>
      </c>
      <c r="B2516" s="6">
        <f>'harcama&amp;islem_verileri'!D2596</f>
        <v>0.76</v>
      </c>
      <c r="C2516" s="97">
        <f>musteri_demografisi!G2596</f>
        <v>0</v>
      </c>
    </row>
    <row r="2517" spans="1:3">
      <c r="A2517" s="19">
        <f>finansal_bilgiler!B2597</f>
        <v>3318</v>
      </c>
      <c r="B2517" s="6">
        <f>'harcama&amp;islem_verileri'!D2597</f>
        <v>934</v>
      </c>
      <c r="C2517" s="97" t="str">
        <f>musteri_demografisi!G2597</f>
        <v>High School</v>
      </c>
    </row>
    <row r="2518" spans="1:3">
      <c r="A2518" s="19">
        <f>finansal_bilgiler!B2598</f>
        <v>22075</v>
      </c>
      <c r="B2518" s="6">
        <f>'harcama&amp;islem_verileri'!D2598</f>
        <v>794</v>
      </c>
      <c r="C2518" s="97">
        <f>musteri_demografisi!G2598</f>
        <v>0</v>
      </c>
    </row>
    <row r="2519" spans="1:3">
      <c r="A2519" s="19">
        <f>finansal_bilgiler!B2599</f>
        <v>6746</v>
      </c>
      <c r="B2519" s="6">
        <f>'harcama&amp;islem_verileri'!D2599</f>
        <v>962</v>
      </c>
      <c r="C2519" s="97" t="str">
        <f>musteri_demografisi!G2599</f>
        <v>College</v>
      </c>
    </row>
    <row r="2520" spans="1:3">
      <c r="A2520" s="19">
        <f>finansal_bilgiler!B2600</f>
        <v>4408</v>
      </c>
      <c r="B2520" s="6">
        <f>'harcama&amp;islem_verileri'!D2600</f>
        <v>728</v>
      </c>
      <c r="C2520" s="97" t="str">
        <f>musteri_demografisi!G2600</f>
        <v>Graduate</v>
      </c>
    </row>
    <row r="2521" spans="1:3">
      <c r="A2521" s="19">
        <f>finansal_bilgiler!B2601</f>
        <v>4838</v>
      </c>
      <c r="B2521" s="6">
        <f>'harcama&amp;islem_verileri'!D2601</f>
        <v>707</v>
      </c>
      <c r="C2521" s="97" t="str">
        <f>musteri_demografisi!G2601</f>
        <v>Graduate</v>
      </c>
    </row>
    <row r="2522" spans="1:3">
      <c r="A2522" s="19">
        <f>finansal_bilgiler!B2602</f>
        <v>34516</v>
      </c>
      <c r="B2522" s="6">
        <f>'harcama&amp;islem_verileri'!D2602</f>
        <v>938</v>
      </c>
      <c r="C2522" s="97" t="str">
        <f>musteri_demografisi!G2602</f>
        <v>Graduate</v>
      </c>
    </row>
    <row r="2523" spans="1:3">
      <c r="A2523" s="19">
        <f>finansal_bilgiler!B2603</f>
        <v>3823</v>
      </c>
      <c r="B2523" s="6">
        <f>'harcama&amp;islem_verileri'!D2603</f>
        <v>371</v>
      </c>
      <c r="C2523" s="97">
        <f>musteri_demografisi!G2603</f>
        <v>0</v>
      </c>
    </row>
    <row r="2524" spans="1:3">
      <c r="A2524" s="19">
        <f>finansal_bilgiler!B2604</f>
        <v>21670</v>
      </c>
      <c r="B2524" s="6">
        <f>'harcama&amp;islem_verileri'!D2604</f>
        <v>995</v>
      </c>
      <c r="C2524" s="97" t="str">
        <f>musteri_demografisi!G2604</f>
        <v>College</v>
      </c>
    </row>
    <row r="2525" spans="1:3">
      <c r="A2525" s="19">
        <f>finansal_bilgiler!B2605</f>
        <v>7928</v>
      </c>
      <c r="B2525" s="6">
        <f>'harcama&amp;islem_verileri'!D2605</f>
        <v>632</v>
      </c>
      <c r="C2525" s="97" t="str">
        <f>musteri_demografisi!G2605</f>
        <v>Graduate</v>
      </c>
    </row>
    <row r="2526" spans="1:3">
      <c r="A2526" s="19">
        <f>finansal_bilgiler!B2606</f>
        <v>33996</v>
      </c>
      <c r="B2526" s="6">
        <f>'harcama&amp;islem_verileri'!D2606</f>
        <v>846</v>
      </c>
      <c r="C2526" s="97" t="str">
        <f>musteri_demografisi!G2606</f>
        <v>Graduate</v>
      </c>
    </row>
    <row r="2527" spans="1:3">
      <c r="A2527" s="19">
        <f>finansal_bilgiler!B2607</f>
        <v>4365</v>
      </c>
      <c r="B2527" s="6">
        <f>'harcama&amp;islem_verileri'!D2607</f>
        <v>598</v>
      </c>
      <c r="C2527" s="97" t="str">
        <f>musteri_demografisi!G2607</f>
        <v>College</v>
      </c>
    </row>
    <row r="2528" spans="1:3">
      <c r="A2528" s="19">
        <f>finansal_bilgiler!B2608</f>
        <v>2248</v>
      </c>
      <c r="B2528" s="6">
        <f>'harcama&amp;islem_verileri'!D2608</f>
        <v>735</v>
      </c>
      <c r="C2528" s="97" t="str">
        <f>musteri_demografisi!G2608</f>
        <v>High School</v>
      </c>
    </row>
    <row r="2529" spans="1:3">
      <c r="A2529" s="19">
        <f>finansal_bilgiler!B2609</f>
        <v>1901</v>
      </c>
      <c r="B2529" s="6">
        <f>'harcama&amp;islem_verileri'!D2609</f>
        <v>612</v>
      </c>
      <c r="C2529" s="97" t="str">
        <f>musteri_demografisi!G2609</f>
        <v>Graduate</v>
      </c>
    </row>
    <row r="2530" spans="1:3">
      <c r="A2530" s="19">
        <f>finansal_bilgiler!B2610</f>
        <v>34516</v>
      </c>
      <c r="B2530" s="6">
        <f>'harcama&amp;islem_verileri'!D2610</f>
        <v>728</v>
      </c>
      <c r="C2530" s="97" t="str">
        <f>musteri_demografisi!G2610</f>
        <v>College</v>
      </c>
    </row>
    <row r="2531" spans="1:3">
      <c r="A2531" s="19">
        <f>finansal_bilgiler!B2611</f>
        <v>31680</v>
      </c>
      <c r="B2531" s="6">
        <f>'harcama&amp;islem_verileri'!D2611</f>
        <v>483</v>
      </c>
      <c r="C2531" s="97" t="str">
        <f>musteri_demografisi!G2611</f>
        <v>Graduate</v>
      </c>
    </row>
    <row r="2532" spans="1:3">
      <c r="A2532" s="19">
        <f>finansal_bilgiler!B2612</f>
        <v>1872</v>
      </c>
      <c r="B2532" s="6">
        <f>'harcama&amp;islem_verileri'!D2612</f>
        <v>517</v>
      </c>
      <c r="C2532" s="97" t="str">
        <f>musteri_demografisi!G2612</f>
        <v>Graduate</v>
      </c>
    </row>
    <row r="2533" spans="1:3">
      <c r="A2533" s="19">
        <f>finansal_bilgiler!B2613</f>
        <v>2055</v>
      </c>
      <c r="B2533" s="6">
        <f>'harcama&amp;islem_verileri'!D2613</f>
        <v>1064</v>
      </c>
      <c r="C2533" s="97" t="str">
        <f>musteri_demografisi!G2613</f>
        <v>Uneducated</v>
      </c>
    </row>
    <row r="2534" spans="1:3">
      <c r="A2534" s="19">
        <f>finansal_bilgiler!B2614</f>
        <v>10991</v>
      </c>
      <c r="B2534" s="6">
        <f>'harcama&amp;islem_verileri'!D2614</f>
        <v>1027</v>
      </c>
      <c r="C2534" s="97" t="str">
        <f>musteri_demografisi!G2614</f>
        <v>College</v>
      </c>
    </row>
    <row r="2535" spans="1:3">
      <c r="A2535" s="19">
        <f>finansal_bilgiler!B2616</f>
        <v>2127</v>
      </c>
      <c r="B2535" s="6">
        <f>'harcama&amp;islem_verileri'!D2616</f>
        <v>374</v>
      </c>
      <c r="C2535" s="97" t="str">
        <f>musteri_demografisi!G2616</f>
        <v>Post Graduate</v>
      </c>
    </row>
    <row r="2536" spans="1:3">
      <c r="A2536" s="19">
        <f>finansal_bilgiler!B2617</f>
        <v>34010</v>
      </c>
      <c r="B2536" s="6">
        <f>'harcama&amp;islem_verileri'!D2617</f>
        <v>744</v>
      </c>
      <c r="C2536" s="97" t="str">
        <f>musteri_demografisi!G2617</f>
        <v>Uneducated</v>
      </c>
    </row>
    <row r="2537" spans="1:3">
      <c r="A2537" s="19">
        <f>finansal_bilgiler!B2618</f>
        <v>6971</v>
      </c>
      <c r="B2537" s="6">
        <f>'harcama&amp;islem_verileri'!D2618</f>
        <v>0.56999999999999995</v>
      </c>
      <c r="C2537" s="97">
        <f>musteri_demografisi!G2618</f>
        <v>0</v>
      </c>
    </row>
    <row r="2538" spans="1:3">
      <c r="A2538" s="19">
        <f>finansal_bilgiler!B2619</f>
        <v>1741</v>
      </c>
      <c r="B2538" s="6">
        <f>'harcama&amp;islem_verileri'!D2619</f>
        <v>0.69</v>
      </c>
      <c r="C2538" s="97" t="str">
        <f>musteri_demografisi!G2619</f>
        <v>Post Graduate</v>
      </c>
    </row>
    <row r="2539" spans="1:3">
      <c r="A2539" s="19">
        <f>finansal_bilgiler!B2620</f>
        <v>24904</v>
      </c>
      <c r="B2539" s="6">
        <f>'harcama&amp;islem_verileri'!D2620</f>
        <v>636</v>
      </c>
      <c r="C2539" s="97" t="str">
        <f>musteri_demografisi!G2620</f>
        <v>Post Graduate</v>
      </c>
    </row>
    <row r="2540" spans="1:3">
      <c r="A2540" s="19">
        <f>finansal_bilgiler!B2621</f>
        <v>1438.3</v>
      </c>
      <c r="B2540" s="6">
        <f>'harcama&amp;islem_verileri'!D2621</f>
        <v>647</v>
      </c>
      <c r="C2540" s="97" t="str">
        <f>musteri_demografisi!G2621</f>
        <v>Graduate</v>
      </c>
    </row>
    <row r="2541" spans="1:3">
      <c r="A2541" s="19">
        <f>finansal_bilgiler!B2622</f>
        <v>2621</v>
      </c>
      <c r="B2541" s="6">
        <f>'harcama&amp;islem_verileri'!D2622</f>
        <v>987</v>
      </c>
      <c r="C2541" s="97" t="str">
        <f>musteri_demografisi!G2622</f>
        <v>High School</v>
      </c>
    </row>
    <row r="2542" spans="1:3">
      <c r="A2542" s="19">
        <f>finansal_bilgiler!B2623</f>
        <v>11115</v>
      </c>
      <c r="B2542" s="6">
        <f>'harcama&amp;islem_verileri'!D2623</f>
        <v>797</v>
      </c>
      <c r="C2542" s="97" t="str">
        <f>musteri_demografisi!G2623</f>
        <v>Graduate</v>
      </c>
    </row>
    <row r="2543" spans="1:3">
      <c r="A2543" s="19">
        <f>finansal_bilgiler!B2624</f>
        <v>13241</v>
      </c>
      <c r="B2543" s="6">
        <f>'harcama&amp;islem_verileri'!D2624</f>
        <v>1002</v>
      </c>
      <c r="C2543" s="97">
        <f>musteri_demografisi!G2624</f>
        <v>0</v>
      </c>
    </row>
    <row r="2544" spans="1:3">
      <c r="A2544" s="19">
        <f>finansal_bilgiler!B2625</f>
        <v>14438</v>
      </c>
      <c r="B2544" s="6">
        <f>'harcama&amp;islem_verileri'!D2625</f>
        <v>853</v>
      </c>
      <c r="C2544" s="97" t="str">
        <f>musteri_demografisi!G2625</f>
        <v>High School</v>
      </c>
    </row>
    <row r="2545" spans="1:3">
      <c r="A2545" s="19">
        <f>finansal_bilgiler!B2626</f>
        <v>5228</v>
      </c>
      <c r="B2545" s="6">
        <f>'harcama&amp;islem_verileri'!D2626</f>
        <v>934</v>
      </c>
      <c r="C2545" s="97" t="str">
        <f>musteri_demografisi!G2626</f>
        <v>High School</v>
      </c>
    </row>
    <row r="2546" spans="1:3">
      <c r="A2546" s="19">
        <f>finansal_bilgiler!B2627</f>
        <v>5550</v>
      </c>
      <c r="B2546" s="6">
        <f>'harcama&amp;islem_verileri'!D2627</f>
        <v>1182</v>
      </c>
      <c r="C2546" s="97" t="str">
        <f>musteri_demografisi!G2627</f>
        <v>Graduate</v>
      </c>
    </row>
    <row r="2547" spans="1:3">
      <c r="A2547" s="19">
        <f>finansal_bilgiler!B2628</f>
        <v>1438.3</v>
      </c>
      <c r="B2547" s="6">
        <f>'harcama&amp;islem_verileri'!D2628</f>
        <v>1143</v>
      </c>
      <c r="C2547" s="97" t="str">
        <f>musteri_demografisi!G2628</f>
        <v>Graduate</v>
      </c>
    </row>
    <row r="2548" spans="1:3">
      <c r="A2548" s="19">
        <f>finansal_bilgiler!B2629</f>
        <v>2064</v>
      </c>
      <c r="B2548" s="6">
        <f>'harcama&amp;islem_verileri'!D2629</f>
        <v>455</v>
      </c>
      <c r="C2548" s="97">
        <f>musteri_demografisi!G2629</f>
        <v>0</v>
      </c>
    </row>
    <row r="2549" spans="1:3">
      <c r="A2549" s="19">
        <f>finansal_bilgiler!B2630</f>
        <v>3450</v>
      </c>
      <c r="B2549" s="6">
        <f>'harcama&amp;islem_verileri'!D2630</f>
        <v>652</v>
      </c>
      <c r="C2549" s="97" t="str">
        <f>musteri_demografisi!G2630</f>
        <v>College</v>
      </c>
    </row>
    <row r="2550" spans="1:3">
      <c r="A2550" s="19">
        <f>finansal_bilgiler!B2631</f>
        <v>34516</v>
      </c>
      <c r="B2550" s="6">
        <f>'harcama&amp;islem_verileri'!D2631</f>
        <v>0.66</v>
      </c>
      <c r="C2550" s="97" t="str">
        <f>musteri_demografisi!G2631</f>
        <v>Graduate</v>
      </c>
    </row>
    <row r="2551" spans="1:3">
      <c r="A2551" s="19">
        <f>finansal_bilgiler!B2632</f>
        <v>30030</v>
      </c>
      <c r="B2551" s="6">
        <f>'harcama&amp;islem_verileri'!D2632</f>
        <v>601</v>
      </c>
      <c r="C2551" s="97" t="str">
        <f>musteri_demografisi!G2632</f>
        <v>Uneducated</v>
      </c>
    </row>
    <row r="2552" spans="1:3">
      <c r="A2552" s="19">
        <f>finansal_bilgiler!B2633</f>
        <v>2151</v>
      </c>
      <c r="B2552" s="6">
        <f>'harcama&amp;islem_verileri'!D2633</f>
        <v>849</v>
      </c>
      <c r="C2552" s="97" t="str">
        <f>musteri_demografisi!G2633</f>
        <v>Uneducated</v>
      </c>
    </row>
    <row r="2553" spans="1:3">
      <c r="A2553" s="19">
        <f>finansal_bilgiler!B2634</f>
        <v>7181</v>
      </c>
      <c r="B2553" s="6">
        <f>'harcama&amp;islem_verileri'!D2634</f>
        <v>545</v>
      </c>
      <c r="C2553" s="97">
        <f>musteri_demografisi!G2634</f>
        <v>0</v>
      </c>
    </row>
    <row r="2554" spans="1:3">
      <c r="A2554" s="19">
        <f>finansal_bilgiler!B2635</f>
        <v>27745</v>
      </c>
      <c r="B2554" s="6">
        <f>'harcama&amp;islem_verileri'!D2635</f>
        <v>482</v>
      </c>
      <c r="C2554" s="97" t="str">
        <f>musteri_demografisi!G2635</f>
        <v>Uneducated</v>
      </c>
    </row>
    <row r="2555" spans="1:3">
      <c r="A2555" s="19">
        <f>finansal_bilgiler!B2636</f>
        <v>4852</v>
      </c>
      <c r="B2555" s="6">
        <f>'harcama&amp;islem_verileri'!D2636</f>
        <v>576</v>
      </c>
      <c r="C2555" s="97" t="str">
        <f>musteri_demografisi!G2636</f>
        <v>High School</v>
      </c>
    </row>
    <row r="2556" spans="1:3">
      <c r="A2556" s="19">
        <f>finansal_bilgiler!B2637</f>
        <v>6735</v>
      </c>
      <c r="B2556" s="6">
        <f>'harcama&amp;islem_verileri'!D2637</f>
        <v>661</v>
      </c>
      <c r="C2556" s="97" t="str">
        <f>musteri_demografisi!G2637</f>
        <v>Graduate</v>
      </c>
    </row>
    <row r="2557" spans="1:3">
      <c r="A2557" s="19">
        <f>finansal_bilgiler!B2638</f>
        <v>6128</v>
      </c>
      <c r="B2557" s="6">
        <f>'harcama&amp;islem_verileri'!D2638</f>
        <v>583</v>
      </c>
      <c r="C2557" s="97" t="str">
        <f>musteri_demografisi!G2638</f>
        <v>Graduate</v>
      </c>
    </row>
    <row r="2558" spans="1:3">
      <c r="A2558" s="19">
        <f>finansal_bilgiler!B2639</f>
        <v>23124</v>
      </c>
      <c r="B2558" s="6">
        <f>'harcama&amp;islem_verileri'!D2639</f>
        <v>807</v>
      </c>
      <c r="C2558" s="97" t="str">
        <f>musteri_demografisi!G2639</f>
        <v>High School</v>
      </c>
    </row>
    <row r="2559" spans="1:3">
      <c r="A2559" s="19">
        <f>finansal_bilgiler!B2640</f>
        <v>3436</v>
      </c>
      <c r="B2559" s="6">
        <f>'harcama&amp;islem_verileri'!D2640</f>
        <v>788</v>
      </c>
      <c r="C2559" s="97">
        <f>musteri_demografisi!G2640</f>
        <v>0</v>
      </c>
    </row>
    <row r="2560" spans="1:3">
      <c r="A2560" s="19">
        <f>finansal_bilgiler!B2641</f>
        <v>3176</v>
      </c>
      <c r="B2560" s="6">
        <f>'harcama&amp;islem_verileri'!D2641</f>
        <v>885</v>
      </c>
      <c r="C2560" s="97">
        <f>musteri_demografisi!G2641</f>
        <v>0</v>
      </c>
    </row>
    <row r="2561" spans="1:3">
      <c r="A2561" s="19">
        <f>finansal_bilgiler!B2642</f>
        <v>8874</v>
      </c>
      <c r="B2561" s="6">
        <f>'harcama&amp;islem_verileri'!D2642</f>
        <v>698</v>
      </c>
      <c r="C2561" s="97" t="str">
        <f>musteri_demografisi!G2642</f>
        <v>College</v>
      </c>
    </row>
    <row r="2562" spans="1:3">
      <c r="A2562" s="19">
        <f>finansal_bilgiler!B2643</f>
        <v>3402</v>
      </c>
      <c r="B2562" s="6">
        <f>'harcama&amp;islem_verileri'!D2643</f>
        <v>653</v>
      </c>
      <c r="C2562" s="97" t="str">
        <f>musteri_demografisi!G2643</f>
        <v>Graduate</v>
      </c>
    </row>
    <row r="2563" spans="1:3">
      <c r="A2563" s="19">
        <f>finansal_bilgiler!B2644</f>
        <v>2689</v>
      </c>
      <c r="B2563" s="6">
        <f>'harcama&amp;islem_verileri'!D2644</f>
        <v>378</v>
      </c>
      <c r="C2563" s="97" t="str">
        <f>musteri_demografisi!G2644</f>
        <v>Graduate</v>
      </c>
    </row>
    <row r="2564" spans="1:3">
      <c r="A2564" s="19">
        <f>finansal_bilgiler!B2645</f>
        <v>1556</v>
      </c>
      <c r="B2564" s="6">
        <f>'harcama&amp;islem_verileri'!D2645</f>
        <v>0.46</v>
      </c>
      <c r="C2564" s="97" t="str">
        <f>musteri_demografisi!G2645</f>
        <v>Uneducated</v>
      </c>
    </row>
    <row r="2565" spans="1:3">
      <c r="A2565" s="19">
        <f>finansal_bilgiler!B2646</f>
        <v>7372</v>
      </c>
      <c r="B2565" s="6">
        <f>'harcama&amp;islem_verileri'!D2646</f>
        <v>946</v>
      </c>
      <c r="C2565" s="97" t="str">
        <f>musteri_demografisi!G2646</f>
        <v>High School</v>
      </c>
    </row>
    <row r="2566" spans="1:3">
      <c r="A2566" s="19">
        <f>finansal_bilgiler!B2647</f>
        <v>5713</v>
      </c>
      <c r="B2566" s="6">
        <f>'harcama&amp;islem_verileri'!D2647</f>
        <v>678</v>
      </c>
      <c r="C2566" s="97" t="str">
        <f>musteri_demografisi!G2647</f>
        <v>College</v>
      </c>
    </row>
    <row r="2567" spans="1:3">
      <c r="A2567" s="19">
        <f>finansal_bilgiler!B2648</f>
        <v>2965</v>
      </c>
      <c r="B2567" s="6">
        <f>'harcama&amp;islem_verileri'!D2648</f>
        <v>0.7</v>
      </c>
      <c r="C2567" s="97" t="str">
        <f>musteri_demografisi!G2648</f>
        <v>Post Graduate</v>
      </c>
    </row>
    <row r="2568" spans="1:3">
      <c r="A2568" s="19">
        <f>finansal_bilgiler!B2649</f>
        <v>9819</v>
      </c>
      <c r="B2568" s="6">
        <f>'harcama&amp;islem_verileri'!D2649</f>
        <v>602</v>
      </c>
      <c r="C2568" s="97">
        <f>musteri_demografisi!G2649</f>
        <v>0</v>
      </c>
    </row>
    <row r="2569" spans="1:3">
      <c r="A2569" s="19">
        <f>finansal_bilgiler!B2650</f>
        <v>8186</v>
      </c>
      <c r="B2569" s="6">
        <f>'harcama&amp;islem_verileri'!D2650</f>
        <v>737</v>
      </c>
      <c r="C2569" s="97" t="str">
        <f>musteri_demografisi!G2650</f>
        <v>Uneducated</v>
      </c>
    </row>
    <row r="2570" spans="1:3">
      <c r="A2570" s="19">
        <f>finansal_bilgiler!B2651</f>
        <v>3846</v>
      </c>
      <c r="B2570" s="6">
        <f>'harcama&amp;islem_verileri'!D2651</f>
        <v>608</v>
      </c>
      <c r="C2570" s="97" t="str">
        <f>musteri_demografisi!G2651</f>
        <v>College</v>
      </c>
    </row>
    <row r="2571" spans="1:3">
      <c r="A2571" s="19">
        <f>finansal_bilgiler!B2652</f>
        <v>13131</v>
      </c>
      <c r="B2571" s="6">
        <f>'harcama&amp;islem_verileri'!D2652</f>
        <v>695</v>
      </c>
      <c r="C2571" s="97" t="str">
        <f>musteri_demografisi!G2652</f>
        <v>Uneducated</v>
      </c>
    </row>
    <row r="2572" spans="1:3">
      <c r="A2572" s="19">
        <f>finansal_bilgiler!B2653</f>
        <v>2944</v>
      </c>
      <c r="B2572" s="6">
        <f>'harcama&amp;islem_verileri'!D2653</f>
        <v>707</v>
      </c>
      <c r="C2572" s="97" t="str">
        <f>musteri_demografisi!G2653</f>
        <v>High School</v>
      </c>
    </row>
    <row r="2573" spans="1:3">
      <c r="A2573" s="19">
        <f>finansal_bilgiler!B2654</f>
        <v>34516</v>
      </c>
      <c r="B2573" s="6">
        <f>'harcama&amp;islem_verileri'!D2654</f>
        <v>436</v>
      </c>
      <c r="C2573" s="97" t="str">
        <f>musteri_demografisi!G2654</f>
        <v>Post Graduate</v>
      </c>
    </row>
    <row r="2574" spans="1:3">
      <c r="A2574" s="19">
        <f>finansal_bilgiler!B2655</f>
        <v>5660</v>
      </c>
      <c r="B2574" s="6">
        <f>'harcama&amp;islem_verileri'!D2655</f>
        <v>779</v>
      </c>
      <c r="C2574" s="97" t="str">
        <f>musteri_demografisi!G2655</f>
        <v>High School</v>
      </c>
    </row>
    <row r="2575" spans="1:3">
      <c r="A2575" s="19">
        <f>finansal_bilgiler!B2656</f>
        <v>7554</v>
      </c>
      <c r="B2575" s="6">
        <f>'harcama&amp;islem_verileri'!D2656</f>
        <v>767</v>
      </c>
      <c r="C2575" s="97" t="str">
        <f>musteri_demografisi!G2656</f>
        <v>Graduate</v>
      </c>
    </row>
    <row r="2576" spans="1:3">
      <c r="A2576" s="19">
        <f>finansal_bilgiler!B2657</f>
        <v>2494</v>
      </c>
      <c r="B2576" s="6">
        <f>'harcama&amp;islem_verileri'!D2657</f>
        <v>1486</v>
      </c>
      <c r="C2576" s="97" t="str">
        <f>musteri_demografisi!G2657</f>
        <v>Uneducated</v>
      </c>
    </row>
    <row r="2577" spans="1:3">
      <c r="A2577" s="19">
        <f>finansal_bilgiler!B2658</f>
        <v>25215</v>
      </c>
      <c r="B2577" s="6">
        <f>'harcama&amp;islem_verileri'!D2658</f>
        <v>1033</v>
      </c>
      <c r="C2577" s="97" t="str">
        <f>musteri_demografisi!G2658</f>
        <v>College</v>
      </c>
    </row>
    <row r="2578" spans="1:3">
      <c r="A2578" s="19">
        <f>finansal_bilgiler!B2659</f>
        <v>2606</v>
      </c>
      <c r="B2578" s="6">
        <f>'harcama&amp;islem_verileri'!D2659</f>
        <v>703</v>
      </c>
      <c r="C2578" s="97" t="str">
        <f>musteri_demografisi!G2659</f>
        <v>College</v>
      </c>
    </row>
    <row r="2579" spans="1:3">
      <c r="A2579" s="19">
        <f>finansal_bilgiler!B2660</f>
        <v>8133</v>
      </c>
      <c r="B2579" s="6">
        <f>'harcama&amp;islem_verileri'!D2660</f>
        <v>572</v>
      </c>
      <c r="C2579" s="97" t="str">
        <f>musteri_demografisi!G2660</f>
        <v>Graduate</v>
      </c>
    </row>
    <row r="2580" spans="1:3">
      <c r="A2580" s="19">
        <f>finansal_bilgiler!B2661</f>
        <v>3101</v>
      </c>
      <c r="B2580" s="6">
        <f>'harcama&amp;islem_verileri'!D2661</f>
        <v>416</v>
      </c>
      <c r="C2580" s="97" t="str">
        <f>musteri_demografisi!G2661</f>
        <v>High School</v>
      </c>
    </row>
    <row r="2581" spans="1:3">
      <c r="A2581" s="19">
        <f>finansal_bilgiler!B2662</f>
        <v>24446</v>
      </c>
      <c r="B2581" s="6">
        <f>'harcama&amp;islem_verileri'!D2662</f>
        <v>782</v>
      </c>
      <c r="C2581" s="97" t="str">
        <f>musteri_demografisi!G2662</f>
        <v>Graduate</v>
      </c>
    </row>
    <row r="2582" spans="1:3">
      <c r="A2582" s="19">
        <f>finansal_bilgiler!B2663</f>
        <v>2361</v>
      </c>
      <c r="B2582" s="6">
        <f>'harcama&amp;islem_verileri'!D2663</f>
        <v>0.6</v>
      </c>
      <c r="C2582" s="97" t="str">
        <f>musteri_demografisi!G2663</f>
        <v>High School</v>
      </c>
    </row>
    <row r="2583" spans="1:3">
      <c r="A2583" s="19">
        <f>finansal_bilgiler!B2665</f>
        <v>8532</v>
      </c>
      <c r="B2583" s="6">
        <f>'harcama&amp;islem_verileri'!D2665</f>
        <v>707</v>
      </c>
      <c r="C2583" s="97" t="str">
        <f>musteri_demografisi!G2665</f>
        <v>Graduate</v>
      </c>
    </row>
    <row r="2584" spans="1:3">
      <c r="A2584" s="19">
        <f>finansal_bilgiler!B2666</f>
        <v>16954</v>
      </c>
      <c r="B2584" s="6">
        <f>'harcama&amp;islem_verileri'!D2666</f>
        <v>878</v>
      </c>
      <c r="C2584" s="97">
        <f>musteri_demografisi!G2666</f>
        <v>0</v>
      </c>
    </row>
    <row r="2585" spans="1:3">
      <c r="A2585" s="19">
        <f>finansal_bilgiler!B2667</f>
        <v>2900</v>
      </c>
      <c r="B2585" s="6">
        <f>'harcama&amp;islem_verileri'!D2667</f>
        <v>846</v>
      </c>
      <c r="C2585" s="97" t="str">
        <f>musteri_demografisi!G2667</f>
        <v>Graduate</v>
      </c>
    </row>
    <row r="2586" spans="1:3">
      <c r="A2586" s="19">
        <f>finansal_bilgiler!B2668</f>
        <v>6827</v>
      </c>
      <c r="B2586" s="6">
        <f>'harcama&amp;islem_verileri'!D2668</f>
        <v>754</v>
      </c>
      <c r="C2586" s="97" t="str">
        <f>musteri_demografisi!G2668</f>
        <v>Graduate</v>
      </c>
    </row>
    <row r="2587" spans="1:3">
      <c r="A2587" s="19">
        <f>finansal_bilgiler!B2669</f>
        <v>4513</v>
      </c>
      <c r="B2587" s="6">
        <f>'harcama&amp;islem_verileri'!D2669</f>
        <v>0.83</v>
      </c>
      <c r="C2587" s="97" t="str">
        <f>musteri_demografisi!G2669</f>
        <v>College</v>
      </c>
    </row>
    <row r="2588" spans="1:3">
      <c r="A2588" s="19">
        <f>finansal_bilgiler!B2670</f>
        <v>27347</v>
      </c>
      <c r="B2588" s="6">
        <f>'harcama&amp;islem_verileri'!D2670</f>
        <v>695</v>
      </c>
      <c r="C2588" s="97" t="str">
        <f>musteri_demografisi!G2670</f>
        <v>College</v>
      </c>
    </row>
    <row r="2589" spans="1:3">
      <c r="A2589" s="19">
        <f>finansal_bilgiler!B2671</f>
        <v>1676</v>
      </c>
      <c r="B2589" s="6">
        <f>'harcama&amp;islem_verileri'!D2671</f>
        <v>522</v>
      </c>
      <c r="C2589" s="97" t="str">
        <f>musteri_demografisi!G2671</f>
        <v>High School</v>
      </c>
    </row>
    <row r="2590" spans="1:3">
      <c r="A2590" s="19">
        <f>finansal_bilgiler!B2672</f>
        <v>2802</v>
      </c>
      <c r="B2590" s="6">
        <f>'harcama&amp;islem_verileri'!D2672</f>
        <v>431</v>
      </c>
      <c r="C2590" s="97" t="str">
        <f>musteri_demografisi!G2672</f>
        <v>Graduate</v>
      </c>
    </row>
    <row r="2591" spans="1:3">
      <c r="A2591" s="19">
        <f>finansal_bilgiler!B2673</f>
        <v>23870</v>
      </c>
      <c r="B2591" s="6">
        <f>'harcama&amp;islem_verileri'!D2673</f>
        <v>604</v>
      </c>
      <c r="C2591" s="97" t="str">
        <f>musteri_demografisi!G2673</f>
        <v>Post Graduate</v>
      </c>
    </row>
    <row r="2592" spans="1:3">
      <c r="A2592" s="19">
        <f>finansal_bilgiler!B2674</f>
        <v>4868</v>
      </c>
      <c r="B2592" s="6">
        <f>'harcama&amp;islem_verileri'!D2674</f>
        <v>679</v>
      </c>
      <c r="C2592" s="97" t="str">
        <f>musteri_demografisi!G2674</f>
        <v>Graduate</v>
      </c>
    </row>
    <row r="2593" spans="1:3">
      <c r="A2593" s="19">
        <f>finansal_bilgiler!B2675</f>
        <v>20437</v>
      </c>
      <c r="B2593" s="6">
        <f>'harcama&amp;islem_verileri'!D2675</f>
        <v>563</v>
      </c>
      <c r="C2593" s="97" t="str">
        <f>musteri_demografisi!G2675</f>
        <v>Uneducated</v>
      </c>
    </row>
    <row r="2594" spans="1:3">
      <c r="A2594" s="19">
        <f>finansal_bilgiler!B2676</f>
        <v>2239</v>
      </c>
      <c r="B2594" s="6">
        <f>'harcama&amp;islem_verileri'!D2676</f>
        <v>567</v>
      </c>
      <c r="C2594" s="97" t="str">
        <f>musteri_demografisi!G2676</f>
        <v>High School</v>
      </c>
    </row>
    <row r="2595" spans="1:3">
      <c r="A2595" s="19">
        <f>finansal_bilgiler!B2677</f>
        <v>2428</v>
      </c>
      <c r="B2595" s="6">
        <f>'harcama&amp;islem_verileri'!D2677</f>
        <v>824</v>
      </c>
      <c r="C2595" s="97" t="str">
        <f>musteri_demografisi!G2677</f>
        <v>Graduate</v>
      </c>
    </row>
    <row r="2596" spans="1:3">
      <c r="A2596" s="19">
        <f>finansal_bilgiler!B2678</f>
        <v>15027</v>
      </c>
      <c r="B2596" s="6">
        <f>'harcama&amp;islem_verileri'!D2678</f>
        <v>811</v>
      </c>
      <c r="C2596" s="97" t="str">
        <f>musteri_demografisi!G2678</f>
        <v>Post Graduate</v>
      </c>
    </row>
    <row r="2597" spans="1:3">
      <c r="A2597" s="19">
        <f>finansal_bilgiler!B2679</f>
        <v>32056</v>
      </c>
      <c r="B2597" s="6">
        <f>'harcama&amp;islem_verileri'!D2679</f>
        <v>831</v>
      </c>
      <c r="C2597" s="97" t="str">
        <f>musteri_demografisi!G2679</f>
        <v>Doctorate</v>
      </c>
    </row>
    <row r="2598" spans="1:3">
      <c r="A2598" s="19">
        <f>finansal_bilgiler!B2680</f>
        <v>34516</v>
      </c>
      <c r="B2598" s="6">
        <f>'harcama&amp;islem_verileri'!D2680</f>
        <v>919</v>
      </c>
      <c r="C2598" s="97" t="str">
        <f>musteri_demografisi!G2680</f>
        <v>College</v>
      </c>
    </row>
    <row r="2599" spans="1:3">
      <c r="A2599" s="19">
        <f>finansal_bilgiler!B2682</f>
        <v>2143</v>
      </c>
      <c r="B2599" s="6">
        <f>'harcama&amp;islem_verileri'!D2682</f>
        <v>853</v>
      </c>
      <c r="C2599" s="97">
        <f>musteri_demografisi!G2682</f>
        <v>0</v>
      </c>
    </row>
    <row r="2600" spans="1:3">
      <c r="A2600" s="19">
        <f>finansal_bilgiler!B2683</f>
        <v>34516</v>
      </c>
      <c r="B2600" s="6">
        <f>'harcama&amp;islem_verileri'!D2683</f>
        <v>699</v>
      </c>
      <c r="C2600" s="97" t="str">
        <f>musteri_demografisi!G2683</f>
        <v>Uneducated</v>
      </c>
    </row>
    <row r="2601" spans="1:3">
      <c r="A2601" s="19">
        <f>finansal_bilgiler!B2684</f>
        <v>23507</v>
      </c>
      <c r="B2601" s="6">
        <f>'harcama&amp;islem_verileri'!D2684</f>
        <v>631</v>
      </c>
      <c r="C2601" s="97">
        <f>musteri_demografisi!G2684</f>
        <v>0</v>
      </c>
    </row>
    <row r="2602" spans="1:3">
      <c r="A2602" s="19">
        <f>finansal_bilgiler!B2685</f>
        <v>1864</v>
      </c>
      <c r="B2602" s="6">
        <f>'harcama&amp;islem_verileri'!D2685</f>
        <v>1416</v>
      </c>
      <c r="C2602" s="97" t="str">
        <f>musteri_demografisi!G2685</f>
        <v>Post Graduate</v>
      </c>
    </row>
    <row r="2603" spans="1:3">
      <c r="A2603" s="19">
        <f>finansal_bilgiler!B2686</f>
        <v>23032</v>
      </c>
      <c r="B2603" s="6">
        <f>'harcama&amp;islem_verileri'!D2686</f>
        <v>739</v>
      </c>
      <c r="C2603" s="97" t="str">
        <f>musteri_demografisi!G2686</f>
        <v>College</v>
      </c>
    </row>
    <row r="2604" spans="1:3">
      <c r="A2604" s="19">
        <f>finansal_bilgiler!B2687</f>
        <v>4277</v>
      </c>
      <c r="B2604" s="6">
        <f>'harcama&amp;islem_verileri'!D2687</f>
        <v>0.84</v>
      </c>
      <c r="C2604" s="97" t="str">
        <f>musteri_demografisi!G2687</f>
        <v>High School</v>
      </c>
    </row>
    <row r="2605" spans="1:3">
      <c r="A2605" s="19">
        <f>finansal_bilgiler!B2688</f>
        <v>2771</v>
      </c>
      <c r="B2605" s="6">
        <f>'harcama&amp;islem_verileri'!D2688</f>
        <v>686</v>
      </c>
      <c r="C2605" s="97" t="str">
        <f>musteri_demografisi!G2688</f>
        <v>High School</v>
      </c>
    </row>
    <row r="2606" spans="1:3">
      <c r="A2606" s="19">
        <f>finansal_bilgiler!B2689</f>
        <v>2265</v>
      </c>
      <c r="B2606" s="6">
        <f>'harcama&amp;islem_verileri'!D2689</f>
        <v>653</v>
      </c>
      <c r="C2606" s="97" t="str">
        <f>musteri_demografisi!G2689</f>
        <v>High School</v>
      </c>
    </row>
    <row r="2607" spans="1:3">
      <c r="A2607" s="19">
        <f>finansal_bilgiler!B2690</f>
        <v>2853</v>
      </c>
      <c r="B2607" s="6">
        <f>'harcama&amp;islem_verileri'!D2690</f>
        <v>866</v>
      </c>
      <c r="C2607" s="97" t="str">
        <f>musteri_demografisi!G2690</f>
        <v>Uneducated</v>
      </c>
    </row>
    <row r="2608" spans="1:3">
      <c r="A2608" s="19">
        <f>finansal_bilgiler!B2691</f>
        <v>3075</v>
      </c>
      <c r="B2608" s="6">
        <f>'harcama&amp;islem_verileri'!D2691</f>
        <v>922</v>
      </c>
      <c r="C2608" s="97" t="str">
        <f>musteri_demografisi!G2691</f>
        <v>Uneducated</v>
      </c>
    </row>
    <row r="2609" spans="1:3">
      <c r="A2609" s="19">
        <f>finansal_bilgiler!B2692</f>
        <v>15340</v>
      </c>
      <c r="B2609" s="6">
        <f>'harcama&amp;islem_verileri'!D2692</f>
        <v>565</v>
      </c>
      <c r="C2609" s="97" t="str">
        <f>musteri_demografisi!G2692</f>
        <v>High School</v>
      </c>
    </row>
    <row r="2610" spans="1:3">
      <c r="A2610" s="19">
        <f>finansal_bilgiler!B2693</f>
        <v>3065</v>
      </c>
      <c r="B2610" s="6">
        <f>'harcama&amp;islem_verileri'!D2693</f>
        <v>716</v>
      </c>
      <c r="C2610" s="97" t="str">
        <f>musteri_demografisi!G2693</f>
        <v>Graduate</v>
      </c>
    </row>
    <row r="2611" spans="1:3">
      <c r="A2611" s="19">
        <f>finansal_bilgiler!B2694</f>
        <v>1438.3</v>
      </c>
      <c r="B2611" s="6">
        <f>'harcama&amp;islem_verileri'!D2694</f>
        <v>892</v>
      </c>
      <c r="C2611" s="97" t="str">
        <f>musteri_demografisi!G2694</f>
        <v>Doctorate</v>
      </c>
    </row>
    <row r="2612" spans="1:3">
      <c r="A2612" s="19">
        <f>finansal_bilgiler!B2695</f>
        <v>7118</v>
      </c>
      <c r="B2612" s="6">
        <f>'harcama&amp;islem_verileri'!D2695</f>
        <v>475</v>
      </c>
      <c r="C2612" s="97" t="str">
        <f>musteri_demografisi!G2695</f>
        <v>Graduate</v>
      </c>
    </row>
    <row r="2613" spans="1:3">
      <c r="A2613" s="19">
        <f>finansal_bilgiler!B2697</f>
        <v>2403</v>
      </c>
      <c r="B2613" s="6">
        <f>'harcama&amp;islem_verileri'!D2697</f>
        <v>727</v>
      </c>
      <c r="C2613" s="97" t="str">
        <f>musteri_demografisi!G2697</f>
        <v>Graduate</v>
      </c>
    </row>
    <row r="2614" spans="1:3">
      <c r="A2614" s="19">
        <f>finansal_bilgiler!B2698</f>
        <v>2821</v>
      </c>
      <c r="B2614" s="6">
        <f>'harcama&amp;islem_verileri'!D2698</f>
        <v>577</v>
      </c>
      <c r="C2614" s="97" t="str">
        <f>musteri_demografisi!G2698</f>
        <v>Uneducated</v>
      </c>
    </row>
    <row r="2615" spans="1:3">
      <c r="A2615" s="19">
        <f>finansal_bilgiler!B2699</f>
        <v>2706</v>
      </c>
      <c r="B2615" s="6">
        <f>'harcama&amp;islem_verileri'!D2699</f>
        <v>506</v>
      </c>
      <c r="C2615" s="97" t="str">
        <f>musteri_demografisi!G2699</f>
        <v>Graduate</v>
      </c>
    </row>
    <row r="2616" spans="1:3">
      <c r="A2616" s="19">
        <f>finansal_bilgiler!B2700</f>
        <v>2999</v>
      </c>
      <c r="B2616" s="6">
        <f>'harcama&amp;islem_verileri'!D2700</f>
        <v>611</v>
      </c>
      <c r="C2616" s="97">
        <f>musteri_demografisi!G2700</f>
        <v>0</v>
      </c>
    </row>
    <row r="2617" spans="1:3">
      <c r="A2617" s="19">
        <f>finansal_bilgiler!B2701</f>
        <v>2226</v>
      </c>
      <c r="B2617" s="6">
        <f>'harcama&amp;islem_verileri'!D2701</f>
        <v>656</v>
      </c>
      <c r="C2617" s="97" t="str">
        <f>musteri_demografisi!G2701</f>
        <v>High School</v>
      </c>
    </row>
    <row r="2618" spans="1:3">
      <c r="A2618" s="19">
        <f>finansal_bilgiler!B2702</f>
        <v>3351</v>
      </c>
      <c r="B2618" s="6">
        <f>'harcama&amp;islem_verileri'!D2702</f>
        <v>0.67</v>
      </c>
      <c r="C2618" s="97" t="str">
        <f>musteri_demografisi!G2702</f>
        <v>Graduate</v>
      </c>
    </row>
    <row r="2619" spans="1:3">
      <c r="A2619" s="19">
        <f>finansal_bilgiler!B2703</f>
        <v>5570</v>
      </c>
      <c r="B2619" s="6">
        <f>'harcama&amp;islem_verileri'!D2703</f>
        <v>783</v>
      </c>
      <c r="C2619" s="97" t="str">
        <f>musteri_demografisi!G2703</f>
        <v>College</v>
      </c>
    </row>
    <row r="2620" spans="1:3">
      <c r="A2620" s="19">
        <f>finansal_bilgiler!B2704</f>
        <v>10448</v>
      </c>
      <c r="B2620" s="6">
        <f>'harcama&amp;islem_verileri'!D2704</f>
        <v>482</v>
      </c>
      <c r="C2620" s="97">
        <f>musteri_demografisi!G2704</f>
        <v>0</v>
      </c>
    </row>
    <row r="2621" spans="1:3">
      <c r="A2621" s="19">
        <f>finansal_bilgiler!B2705</f>
        <v>2174</v>
      </c>
      <c r="B2621" s="6">
        <f>'harcama&amp;islem_verileri'!D2705</f>
        <v>0.62</v>
      </c>
      <c r="C2621" s="97" t="str">
        <f>musteri_demografisi!G2705</f>
        <v>High School</v>
      </c>
    </row>
    <row r="2622" spans="1:3">
      <c r="A2622" s="19">
        <f>finansal_bilgiler!B2706</f>
        <v>31501</v>
      </c>
      <c r="B2622" s="6">
        <f>'harcama&amp;islem_verileri'!D2706</f>
        <v>698</v>
      </c>
      <c r="C2622" s="97" t="str">
        <f>musteri_demografisi!G2706</f>
        <v>Graduate</v>
      </c>
    </row>
    <row r="2623" spans="1:3">
      <c r="A2623" s="19">
        <f>finansal_bilgiler!B2707</f>
        <v>21695</v>
      </c>
      <c r="B2623" s="6">
        <f>'harcama&amp;islem_verileri'!D2707</f>
        <v>793</v>
      </c>
      <c r="C2623" s="97" t="str">
        <f>musteri_demografisi!G2707</f>
        <v>Uneducated</v>
      </c>
    </row>
    <row r="2624" spans="1:3">
      <c r="A2624" s="19">
        <f>finansal_bilgiler!B2708</f>
        <v>34516</v>
      </c>
      <c r="B2624" s="6">
        <f>'harcama&amp;islem_verileri'!D2708</f>
        <v>732</v>
      </c>
      <c r="C2624" s="97">
        <f>musteri_demografisi!G2708</f>
        <v>0</v>
      </c>
    </row>
    <row r="2625" spans="1:3">
      <c r="A2625" s="19">
        <f>finansal_bilgiler!B2709</f>
        <v>13650</v>
      </c>
      <c r="B2625" s="6">
        <f>'harcama&amp;islem_verileri'!D2709</f>
        <v>743</v>
      </c>
      <c r="C2625" s="97">
        <f>musteri_demografisi!G2709</f>
        <v>0</v>
      </c>
    </row>
    <row r="2626" spans="1:3">
      <c r="A2626" s="19">
        <f>finansal_bilgiler!B2710</f>
        <v>16156</v>
      </c>
      <c r="B2626" s="6">
        <f>'harcama&amp;islem_verileri'!D2710</f>
        <v>804</v>
      </c>
      <c r="C2626" s="97" t="str">
        <f>musteri_demografisi!G2710</f>
        <v>Uneducated</v>
      </c>
    </row>
    <row r="2627" spans="1:3">
      <c r="A2627" s="19">
        <f>finansal_bilgiler!B2711</f>
        <v>2413</v>
      </c>
      <c r="B2627" s="6">
        <f>'harcama&amp;islem_verileri'!D2711</f>
        <v>0.47</v>
      </c>
      <c r="C2627" s="97" t="str">
        <f>musteri_demografisi!G2711</f>
        <v>Graduate</v>
      </c>
    </row>
    <row r="2628" spans="1:3">
      <c r="A2628" s="19">
        <f>finansal_bilgiler!B2712</f>
        <v>5920</v>
      </c>
      <c r="B2628" s="6">
        <f>'harcama&amp;islem_verileri'!D2712</f>
        <v>512</v>
      </c>
      <c r="C2628" s="97" t="str">
        <f>musteri_demografisi!G2712</f>
        <v>High School</v>
      </c>
    </row>
    <row r="2629" spans="1:3">
      <c r="A2629" s="19">
        <f>finansal_bilgiler!B2713</f>
        <v>5841</v>
      </c>
      <c r="B2629" s="6">
        <f>'harcama&amp;islem_verileri'!D2713</f>
        <v>1047</v>
      </c>
      <c r="C2629" s="97" t="str">
        <f>musteri_demografisi!G2713</f>
        <v>College</v>
      </c>
    </row>
    <row r="2630" spans="1:3">
      <c r="A2630" s="19">
        <f>finansal_bilgiler!B2714</f>
        <v>8418</v>
      </c>
      <c r="B2630" s="6">
        <f>'harcama&amp;islem_verileri'!D2714</f>
        <v>847</v>
      </c>
      <c r="C2630" s="97" t="str">
        <f>musteri_demografisi!G2714</f>
        <v>High School</v>
      </c>
    </row>
    <row r="2631" spans="1:3">
      <c r="A2631" s="19">
        <f>finansal_bilgiler!B2715</f>
        <v>2490</v>
      </c>
      <c r="B2631" s="6">
        <f>'harcama&amp;islem_verileri'!D2715</f>
        <v>1079</v>
      </c>
      <c r="C2631" s="97" t="str">
        <f>musteri_demografisi!G2715</f>
        <v>High School</v>
      </c>
    </row>
    <row r="2632" spans="1:3">
      <c r="A2632" s="19">
        <f>finansal_bilgiler!B2716</f>
        <v>20640</v>
      </c>
      <c r="B2632" s="6">
        <f>'harcama&amp;islem_verileri'!D2716</f>
        <v>532</v>
      </c>
      <c r="C2632" s="97" t="str">
        <f>musteri_demografisi!G2716</f>
        <v>Post Graduate</v>
      </c>
    </row>
    <row r="2633" spans="1:3">
      <c r="A2633" s="19">
        <f>finansal_bilgiler!B2717</f>
        <v>9453</v>
      </c>
      <c r="B2633" s="6">
        <f>'harcama&amp;islem_verileri'!D2717</f>
        <v>572</v>
      </c>
      <c r="C2633" s="97" t="str">
        <f>musteri_demografisi!G2717</f>
        <v>High School</v>
      </c>
    </row>
    <row r="2634" spans="1:3">
      <c r="A2634" s="19">
        <f>finansal_bilgiler!B2718</f>
        <v>7949</v>
      </c>
      <c r="B2634" s="6">
        <f>'harcama&amp;islem_verileri'!D2718</f>
        <v>857</v>
      </c>
      <c r="C2634" s="97" t="str">
        <f>musteri_demografisi!G2718</f>
        <v>Graduate</v>
      </c>
    </row>
    <row r="2635" spans="1:3">
      <c r="A2635" s="19">
        <f>finansal_bilgiler!B2719</f>
        <v>2758</v>
      </c>
      <c r="B2635" s="6">
        <f>'harcama&amp;islem_verileri'!D2719</f>
        <v>1046</v>
      </c>
      <c r="C2635" s="97" t="str">
        <f>musteri_demografisi!G2719</f>
        <v>College</v>
      </c>
    </row>
    <row r="2636" spans="1:3">
      <c r="A2636" s="19">
        <f>finansal_bilgiler!B2720</f>
        <v>20148</v>
      </c>
      <c r="B2636" s="6">
        <f>'harcama&amp;islem_verileri'!D2720</f>
        <v>0.79</v>
      </c>
      <c r="C2636" s="97" t="str">
        <f>musteri_demografisi!G2720</f>
        <v>Doctorate</v>
      </c>
    </row>
    <row r="2637" spans="1:3">
      <c r="A2637" s="19">
        <f>finansal_bilgiler!B2721</f>
        <v>1438.3</v>
      </c>
      <c r="B2637" s="6">
        <f>'harcama&amp;islem_verileri'!D2721</f>
        <v>691</v>
      </c>
      <c r="C2637" s="97" t="str">
        <f>musteri_demografisi!G2721</f>
        <v>Doctorate</v>
      </c>
    </row>
    <row r="2638" spans="1:3">
      <c r="A2638" s="19">
        <f>finansal_bilgiler!B2722</f>
        <v>26566</v>
      </c>
      <c r="B2638" s="6">
        <f>'harcama&amp;islem_verileri'!D2722</f>
        <v>985</v>
      </c>
      <c r="C2638" s="97" t="str">
        <f>musteri_demografisi!G2722</f>
        <v>Uneducated</v>
      </c>
    </row>
    <row r="2639" spans="1:3">
      <c r="A2639" s="19">
        <f>finansal_bilgiler!B2723</f>
        <v>13477</v>
      </c>
      <c r="B2639" s="6">
        <f>'harcama&amp;islem_verileri'!D2723</f>
        <v>684</v>
      </c>
      <c r="C2639" s="97" t="str">
        <f>musteri_demografisi!G2723</f>
        <v>Graduate</v>
      </c>
    </row>
    <row r="2640" spans="1:3">
      <c r="A2640" s="19">
        <f>finansal_bilgiler!B2724</f>
        <v>9706</v>
      </c>
      <c r="B2640" s="6">
        <f>'harcama&amp;islem_verileri'!D2724</f>
        <v>1022</v>
      </c>
      <c r="C2640" s="97" t="str">
        <f>musteri_demografisi!G2724</f>
        <v>College</v>
      </c>
    </row>
    <row r="2641" spans="1:3">
      <c r="A2641" s="19">
        <f>finansal_bilgiler!B2725</f>
        <v>7457</v>
      </c>
      <c r="B2641" s="6">
        <f>'harcama&amp;islem_verileri'!D2725</f>
        <v>717</v>
      </c>
      <c r="C2641" s="97" t="str">
        <f>musteri_demografisi!G2725</f>
        <v>Graduate</v>
      </c>
    </row>
    <row r="2642" spans="1:3">
      <c r="A2642" s="19">
        <f>finansal_bilgiler!B2726</f>
        <v>34516</v>
      </c>
      <c r="B2642" s="6">
        <f>'harcama&amp;islem_verileri'!D2726</f>
        <v>967</v>
      </c>
      <c r="C2642" s="97" t="str">
        <f>musteri_demografisi!G2726</f>
        <v>Graduate</v>
      </c>
    </row>
    <row r="2643" spans="1:3">
      <c r="A2643" s="19">
        <f>finansal_bilgiler!B2727</f>
        <v>19081</v>
      </c>
      <c r="B2643" s="6">
        <f>'harcama&amp;islem_verileri'!D2727</f>
        <v>0.37</v>
      </c>
      <c r="C2643" s="97" t="str">
        <f>musteri_demografisi!G2727</f>
        <v>High School</v>
      </c>
    </row>
    <row r="2644" spans="1:3">
      <c r="A2644" s="19">
        <f>finansal_bilgiler!B2729</f>
        <v>28830</v>
      </c>
      <c r="B2644" s="6">
        <f>'harcama&amp;islem_verileri'!D2729</f>
        <v>786</v>
      </c>
      <c r="C2644" s="97" t="str">
        <f>musteri_demografisi!G2729</f>
        <v>High School</v>
      </c>
    </row>
    <row r="2645" spans="1:3">
      <c r="A2645" s="19">
        <f>finansal_bilgiler!B2730</f>
        <v>2563</v>
      </c>
      <c r="B2645" s="6">
        <f>'harcama&amp;islem_verileri'!D2730</f>
        <v>681</v>
      </c>
      <c r="C2645" s="97" t="str">
        <f>musteri_demografisi!G2730</f>
        <v>High School</v>
      </c>
    </row>
    <row r="2646" spans="1:3">
      <c r="A2646" s="19">
        <f>finansal_bilgiler!B2731</f>
        <v>5240</v>
      </c>
      <c r="B2646" s="6">
        <f>'harcama&amp;islem_verileri'!D2731</f>
        <v>1243</v>
      </c>
      <c r="C2646" s="97" t="str">
        <f>musteri_demografisi!G2731</f>
        <v>High School</v>
      </c>
    </row>
    <row r="2647" spans="1:3">
      <c r="A2647" s="19">
        <f>finansal_bilgiler!B2732</f>
        <v>3397</v>
      </c>
      <c r="B2647" s="6">
        <f>'harcama&amp;islem_verileri'!D2732</f>
        <v>483</v>
      </c>
      <c r="C2647" s="97" t="str">
        <f>musteri_demografisi!G2732</f>
        <v>Doctorate</v>
      </c>
    </row>
    <row r="2648" spans="1:3">
      <c r="A2648" s="19">
        <f>finansal_bilgiler!B2733</f>
        <v>1842</v>
      </c>
      <c r="B2648" s="6">
        <f>'harcama&amp;islem_verileri'!D2733</f>
        <v>726</v>
      </c>
      <c r="C2648" s="97" t="str">
        <f>musteri_demografisi!G2733</f>
        <v>Doctorate</v>
      </c>
    </row>
    <row r="2649" spans="1:3">
      <c r="A2649" s="19">
        <f>finansal_bilgiler!B2735</f>
        <v>20791</v>
      </c>
      <c r="B2649" s="6">
        <f>'harcama&amp;islem_verileri'!D2735</f>
        <v>744</v>
      </c>
      <c r="C2649" s="97" t="str">
        <f>musteri_demografisi!G2735</f>
        <v>Graduate</v>
      </c>
    </row>
    <row r="2650" spans="1:3">
      <c r="A2650" s="19">
        <f>finansal_bilgiler!B2736</f>
        <v>19900</v>
      </c>
      <c r="B2650" s="6">
        <f>'harcama&amp;islem_verileri'!D2736</f>
        <v>838</v>
      </c>
      <c r="C2650" s="97" t="str">
        <f>musteri_demografisi!G2736</f>
        <v>Graduate</v>
      </c>
    </row>
    <row r="2651" spans="1:3">
      <c r="A2651" s="19">
        <f>finansal_bilgiler!B2737</f>
        <v>32024</v>
      </c>
      <c r="B2651" s="6">
        <f>'harcama&amp;islem_verileri'!D2737</f>
        <v>46113</v>
      </c>
      <c r="C2651" s="97" t="str">
        <f>musteri_demografisi!G2737</f>
        <v>Graduate</v>
      </c>
    </row>
    <row r="2652" spans="1:3">
      <c r="A2652" s="19">
        <f>finansal_bilgiler!B2738</f>
        <v>3701</v>
      </c>
      <c r="B2652" s="6">
        <f>'harcama&amp;islem_verileri'!D2738</f>
        <v>1079</v>
      </c>
      <c r="C2652" s="97" t="str">
        <f>musteri_demografisi!G2738</f>
        <v>Graduate</v>
      </c>
    </row>
    <row r="2653" spans="1:3">
      <c r="A2653" s="19">
        <f>finansal_bilgiler!B2739</f>
        <v>4199</v>
      </c>
      <c r="B2653" s="6">
        <f>'harcama&amp;islem_verileri'!D2739</f>
        <v>1059</v>
      </c>
      <c r="C2653" s="97" t="str">
        <f>musteri_demografisi!G2739</f>
        <v>Graduate</v>
      </c>
    </row>
    <row r="2654" spans="1:3">
      <c r="A2654" s="19">
        <f>finansal_bilgiler!B2740</f>
        <v>4353</v>
      </c>
      <c r="B2654" s="6">
        <f>'harcama&amp;islem_verileri'!D2740</f>
        <v>806</v>
      </c>
      <c r="C2654" s="97" t="str">
        <f>musteri_demografisi!G2740</f>
        <v>High School</v>
      </c>
    </row>
    <row r="2655" spans="1:3">
      <c r="A2655" s="19">
        <f>finansal_bilgiler!B2741</f>
        <v>4913</v>
      </c>
      <c r="B2655" s="6">
        <f>'harcama&amp;islem_verileri'!D2741</f>
        <v>348</v>
      </c>
      <c r="C2655" s="97" t="str">
        <f>musteri_demografisi!G2741</f>
        <v>College</v>
      </c>
    </row>
    <row r="2656" spans="1:3">
      <c r="A2656" s="19">
        <f>finansal_bilgiler!B2742</f>
        <v>5454</v>
      </c>
      <c r="B2656" s="6">
        <f>'harcama&amp;islem_verileri'!D2742</f>
        <v>1021</v>
      </c>
      <c r="C2656" s="97" t="str">
        <f>musteri_demografisi!G2742</f>
        <v>Post Graduate</v>
      </c>
    </row>
    <row r="2657" spans="1:3">
      <c r="A2657" s="19">
        <f>finansal_bilgiler!B2743</f>
        <v>2172</v>
      </c>
      <c r="B2657" s="6">
        <f>'harcama&amp;islem_verileri'!D2743</f>
        <v>1145</v>
      </c>
      <c r="C2657" s="97" t="str">
        <f>musteri_demografisi!G2743</f>
        <v>Graduate</v>
      </c>
    </row>
    <row r="2658" spans="1:3">
      <c r="A2658" s="19">
        <f>finansal_bilgiler!B2744</f>
        <v>2845</v>
      </c>
      <c r="B2658" s="6">
        <f>'harcama&amp;islem_verileri'!D2744</f>
        <v>686</v>
      </c>
      <c r="C2658" s="97" t="str">
        <f>musteri_demografisi!G2744</f>
        <v>Doctorate</v>
      </c>
    </row>
    <row r="2659" spans="1:3">
      <c r="A2659" s="19">
        <f>finansal_bilgiler!B2745</f>
        <v>18570</v>
      </c>
      <c r="B2659" s="6">
        <f>'harcama&amp;islem_verileri'!D2745</f>
        <v>1385</v>
      </c>
      <c r="C2659" s="97" t="str">
        <f>musteri_demografisi!G2745</f>
        <v>High School</v>
      </c>
    </row>
    <row r="2660" spans="1:3">
      <c r="A2660" s="19">
        <f>finansal_bilgiler!B2746</f>
        <v>25907</v>
      </c>
      <c r="B2660" s="6">
        <f>'harcama&amp;islem_verileri'!D2746</f>
        <v>607</v>
      </c>
      <c r="C2660" s="97" t="str">
        <f>musteri_demografisi!G2746</f>
        <v>Uneducated</v>
      </c>
    </row>
    <row r="2661" spans="1:3">
      <c r="A2661" s="19">
        <f>finansal_bilgiler!B2747</f>
        <v>2206</v>
      </c>
      <c r="B2661" s="6">
        <f>'harcama&amp;islem_verileri'!D2747</f>
        <v>648</v>
      </c>
      <c r="C2661" s="97" t="str">
        <f>musteri_demografisi!G2747</f>
        <v>Uneducated</v>
      </c>
    </row>
    <row r="2662" spans="1:3">
      <c r="A2662" s="19">
        <f>finansal_bilgiler!B2748</f>
        <v>12050</v>
      </c>
      <c r="B2662" s="6">
        <f>'harcama&amp;islem_verileri'!D2748</f>
        <v>804</v>
      </c>
      <c r="C2662" s="97" t="str">
        <f>musteri_demografisi!G2748</f>
        <v>Graduate</v>
      </c>
    </row>
    <row r="2663" spans="1:3">
      <c r="A2663" s="19">
        <f>finansal_bilgiler!B2749</f>
        <v>2107</v>
      </c>
      <c r="B2663" s="6">
        <f>'harcama&amp;islem_verileri'!D2749</f>
        <v>953</v>
      </c>
      <c r="C2663" s="97" t="str">
        <f>musteri_demografisi!G2749</f>
        <v>High School</v>
      </c>
    </row>
    <row r="2664" spans="1:3">
      <c r="A2664" s="19">
        <f>finansal_bilgiler!B2750</f>
        <v>2107</v>
      </c>
      <c r="B2664" s="6">
        <f>'harcama&amp;islem_verileri'!D2750</f>
        <v>521</v>
      </c>
      <c r="C2664" s="97" t="str">
        <f>musteri_demografisi!G2750</f>
        <v>Graduate</v>
      </c>
    </row>
    <row r="2665" spans="1:3">
      <c r="A2665" s="19">
        <f>finansal_bilgiler!B2751</f>
        <v>3539</v>
      </c>
      <c r="B2665" s="6">
        <f>'harcama&amp;islem_verileri'!D2751</f>
        <v>346</v>
      </c>
      <c r="C2665" s="97" t="str">
        <f>musteri_demografisi!G2751</f>
        <v>Graduate</v>
      </c>
    </row>
    <row r="2666" spans="1:3">
      <c r="A2666" s="19">
        <f>finansal_bilgiler!B2752</f>
        <v>27175</v>
      </c>
      <c r="B2666" s="6">
        <f>'harcama&amp;islem_verileri'!D2752</f>
        <v>543</v>
      </c>
      <c r="C2666" s="97" t="str">
        <f>musteri_demografisi!G2752</f>
        <v>College</v>
      </c>
    </row>
    <row r="2667" spans="1:3">
      <c r="A2667" s="19">
        <f>finansal_bilgiler!B2753</f>
        <v>17905</v>
      </c>
      <c r="B2667" s="6">
        <f>'harcama&amp;islem_verileri'!D2753</f>
        <v>731</v>
      </c>
      <c r="C2667" s="97" t="str">
        <f>musteri_demografisi!G2753</f>
        <v>Graduate</v>
      </c>
    </row>
    <row r="2668" spans="1:3">
      <c r="A2668" s="19">
        <f>finansal_bilgiler!B2754</f>
        <v>4940</v>
      </c>
      <c r="B2668" s="6">
        <f>'harcama&amp;islem_verileri'!D2754</f>
        <v>1.57</v>
      </c>
      <c r="C2668" s="97" t="str">
        <f>musteri_demografisi!G2754</f>
        <v>Graduate</v>
      </c>
    </row>
    <row r="2669" spans="1:3">
      <c r="A2669" s="19">
        <f>finansal_bilgiler!B2755</f>
        <v>3161</v>
      </c>
      <c r="B2669" s="6">
        <f>'harcama&amp;islem_verileri'!D2755</f>
        <v>307</v>
      </c>
      <c r="C2669" s="97" t="str">
        <f>musteri_demografisi!G2755</f>
        <v>Graduate</v>
      </c>
    </row>
    <row r="2670" spans="1:3">
      <c r="A2670" s="19">
        <f>finansal_bilgiler!B2756</f>
        <v>2464</v>
      </c>
      <c r="B2670" s="6">
        <f>'harcama&amp;islem_verileri'!D2756</f>
        <v>502</v>
      </c>
      <c r="C2670" s="97" t="str">
        <f>musteri_demografisi!G2756</f>
        <v>Uneducated</v>
      </c>
    </row>
    <row r="2671" spans="1:3">
      <c r="A2671" s="19">
        <f>finansal_bilgiler!B2757</f>
        <v>3203</v>
      </c>
      <c r="B2671" s="6">
        <f>'harcama&amp;islem_verileri'!D2757</f>
        <v>1146</v>
      </c>
      <c r="C2671" s="97" t="str">
        <f>musteri_demografisi!G2757</f>
        <v>High School</v>
      </c>
    </row>
    <row r="2672" spans="1:3">
      <c r="A2672" s="19">
        <f>finansal_bilgiler!B2758</f>
        <v>1835</v>
      </c>
      <c r="B2672" s="6">
        <f>'harcama&amp;islem_verileri'!D2758</f>
        <v>0.82</v>
      </c>
      <c r="C2672" s="97" t="str">
        <f>musteri_demografisi!G2758</f>
        <v>College</v>
      </c>
    </row>
    <row r="2673" spans="1:3">
      <c r="A2673" s="19">
        <f>finansal_bilgiler!B2759</f>
        <v>1993</v>
      </c>
      <c r="B2673" s="6">
        <f>'harcama&amp;islem_verileri'!D2759</f>
        <v>539</v>
      </c>
      <c r="C2673" s="97" t="str">
        <f>musteri_demografisi!G2759</f>
        <v>Uneducated</v>
      </c>
    </row>
    <row r="2674" spans="1:3">
      <c r="A2674" s="19">
        <f>finansal_bilgiler!B2760</f>
        <v>34516</v>
      </c>
      <c r="B2674" s="6">
        <f>'harcama&amp;islem_verileri'!D2760</f>
        <v>1078</v>
      </c>
      <c r="C2674" s="97">
        <f>musteri_demografisi!G2760</f>
        <v>0</v>
      </c>
    </row>
    <row r="2675" spans="1:3">
      <c r="A2675" s="19">
        <f>finansal_bilgiler!B2761</f>
        <v>7130</v>
      </c>
      <c r="B2675" s="6">
        <f>'harcama&amp;islem_verileri'!D2761</f>
        <v>0.53</v>
      </c>
      <c r="C2675" s="97" t="str">
        <f>musteri_demografisi!G2761</f>
        <v>Post Graduate</v>
      </c>
    </row>
    <row r="2676" spans="1:3">
      <c r="A2676" s="19">
        <f>finansal_bilgiler!B2762</f>
        <v>12539</v>
      </c>
      <c r="B2676" s="6">
        <f>'harcama&amp;islem_verileri'!D2762</f>
        <v>856</v>
      </c>
      <c r="C2676" s="97" t="str">
        <f>musteri_demografisi!G2762</f>
        <v>Uneducated</v>
      </c>
    </row>
    <row r="2677" spans="1:3">
      <c r="A2677" s="19">
        <f>finansal_bilgiler!B2763</f>
        <v>8208</v>
      </c>
      <c r="B2677" s="6">
        <f>'harcama&amp;islem_verileri'!D2763</f>
        <v>1568</v>
      </c>
      <c r="C2677" s="97" t="str">
        <f>musteri_demografisi!G2763</f>
        <v>High School</v>
      </c>
    </row>
    <row r="2678" spans="1:3">
      <c r="A2678" s="19">
        <f>finansal_bilgiler!B2764</f>
        <v>26222</v>
      </c>
      <c r="B2678" s="6">
        <f>'harcama&amp;islem_verileri'!D2764</f>
        <v>1288</v>
      </c>
      <c r="C2678" s="97" t="str">
        <f>musteri_demografisi!G2764</f>
        <v>Doctorate</v>
      </c>
    </row>
    <row r="2679" spans="1:3">
      <c r="A2679" s="19">
        <f>finansal_bilgiler!B2765</f>
        <v>34173</v>
      </c>
      <c r="B2679" s="6">
        <f>'harcama&amp;islem_verileri'!D2765</f>
        <v>1056</v>
      </c>
      <c r="C2679" s="97" t="str">
        <f>musteri_demografisi!G2765</f>
        <v>College</v>
      </c>
    </row>
    <row r="2680" spans="1:3">
      <c r="A2680" s="19">
        <f>finansal_bilgiler!B2766</f>
        <v>3377</v>
      </c>
      <c r="B2680" s="6">
        <f>'harcama&amp;islem_verileri'!D2766</f>
        <v>491</v>
      </c>
      <c r="C2680" s="97" t="str">
        <f>musteri_demografisi!G2766</f>
        <v>Graduate</v>
      </c>
    </row>
    <row r="2681" spans="1:3">
      <c r="A2681" s="19">
        <f>finansal_bilgiler!B2767</f>
        <v>5882</v>
      </c>
      <c r="B2681" s="6">
        <f>'harcama&amp;islem_verileri'!D2767</f>
        <v>579</v>
      </c>
      <c r="C2681" s="97" t="str">
        <f>musteri_demografisi!G2767</f>
        <v>Graduate</v>
      </c>
    </row>
    <row r="2682" spans="1:3">
      <c r="A2682" s="19">
        <f>finansal_bilgiler!B2768</f>
        <v>7158</v>
      </c>
      <c r="B2682" s="6">
        <f>'harcama&amp;islem_verileri'!D2768</f>
        <v>904</v>
      </c>
      <c r="C2682" s="97" t="str">
        <f>musteri_demografisi!G2768</f>
        <v>Graduate</v>
      </c>
    </row>
    <row r="2683" spans="1:3">
      <c r="A2683" s="19">
        <f>finansal_bilgiler!B2769</f>
        <v>5833</v>
      </c>
      <c r="B2683" s="6">
        <f>'harcama&amp;islem_verileri'!D2769</f>
        <v>551</v>
      </c>
      <c r="C2683" s="97" t="str">
        <f>musteri_demografisi!G2769</f>
        <v>Graduate</v>
      </c>
    </row>
    <row r="2684" spans="1:3">
      <c r="A2684" s="19">
        <f>finansal_bilgiler!B2770</f>
        <v>4152</v>
      </c>
      <c r="B2684" s="6">
        <f>'harcama&amp;islem_verileri'!D2770</f>
        <v>804</v>
      </c>
      <c r="C2684" s="97" t="str">
        <f>musteri_demografisi!G2770</f>
        <v>High School</v>
      </c>
    </row>
    <row r="2685" spans="1:3">
      <c r="A2685" s="19">
        <f>finansal_bilgiler!B2771</f>
        <v>11699</v>
      </c>
      <c r="B2685" s="6">
        <f>'harcama&amp;islem_verileri'!D2771</f>
        <v>869</v>
      </c>
      <c r="C2685" s="97" t="str">
        <f>musteri_demografisi!G2771</f>
        <v>High School</v>
      </c>
    </row>
    <row r="2686" spans="1:3">
      <c r="A2686" s="19">
        <f>finansal_bilgiler!B2772</f>
        <v>4505</v>
      </c>
      <c r="B2686" s="6">
        <f>'harcama&amp;islem_verileri'!D2772</f>
        <v>604</v>
      </c>
      <c r="C2686" s="97" t="str">
        <f>musteri_demografisi!G2772</f>
        <v>Uneducated</v>
      </c>
    </row>
    <row r="2687" spans="1:3">
      <c r="A2687" s="19">
        <f>finansal_bilgiler!B2773</f>
        <v>7667</v>
      </c>
      <c r="B2687" s="6">
        <f>'harcama&amp;islem_verileri'!D2773</f>
        <v>1101</v>
      </c>
      <c r="C2687" s="97" t="str">
        <f>musteri_demografisi!G2773</f>
        <v>Uneducated</v>
      </c>
    </row>
    <row r="2688" spans="1:3">
      <c r="A2688" s="19">
        <f>finansal_bilgiler!B2774</f>
        <v>34516</v>
      </c>
      <c r="B2688" s="6">
        <f>'harcama&amp;islem_verileri'!D2774</f>
        <v>572</v>
      </c>
      <c r="C2688" s="97" t="str">
        <f>musteri_demografisi!G2774</f>
        <v>Graduate</v>
      </c>
    </row>
    <row r="2689" spans="1:3">
      <c r="A2689" s="19">
        <f>finansal_bilgiler!B2775</f>
        <v>2937</v>
      </c>
      <c r="B2689" s="6">
        <f>'harcama&amp;islem_verileri'!D2775</f>
        <v>0.67</v>
      </c>
      <c r="C2689" s="97" t="str">
        <f>musteri_demografisi!G2775</f>
        <v>Graduate</v>
      </c>
    </row>
    <row r="2690" spans="1:3">
      <c r="A2690" s="19">
        <f>finansal_bilgiler!B2776</f>
        <v>5257</v>
      </c>
      <c r="B2690" s="6">
        <f>'harcama&amp;islem_verileri'!D2776</f>
        <v>732</v>
      </c>
      <c r="C2690" s="97" t="str">
        <f>musteri_demografisi!G2776</f>
        <v>High School</v>
      </c>
    </row>
    <row r="2691" spans="1:3">
      <c r="A2691" s="19">
        <f>finansal_bilgiler!B2777</f>
        <v>10331</v>
      </c>
      <c r="B2691" s="6">
        <f>'harcama&amp;islem_verileri'!D2777</f>
        <v>699</v>
      </c>
      <c r="C2691" s="97" t="str">
        <f>musteri_demografisi!G2777</f>
        <v>High School</v>
      </c>
    </row>
    <row r="2692" spans="1:3">
      <c r="A2692" s="19">
        <f>finansal_bilgiler!B2778</f>
        <v>17557</v>
      </c>
      <c r="B2692" s="6">
        <f>'harcama&amp;islem_verileri'!D2778</f>
        <v>667</v>
      </c>
      <c r="C2692" s="97" t="str">
        <f>musteri_demografisi!G2778</f>
        <v>Uneducated</v>
      </c>
    </row>
    <row r="2693" spans="1:3">
      <c r="A2693" s="19">
        <f>finansal_bilgiler!B2779</f>
        <v>4366</v>
      </c>
      <c r="B2693" s="6">
        <f>'harcama&amp;islem_verileri'!D2779</f>
        <v>475</v>
      </c>
      <c r="C2693" s="97" t="str">
        <f>musteri_demografisi!G2779</f>
        <v>Graduate</v>
      </c>
    </row>
    <row r="2694" spans="1:3">
      <c r="A2694" s="19">
        <f>finansal_bilgiler!B2780</f>
        <v>8037</v>
      </c>
      <c r="B2694" s="6">
        <f>'harcama&amp;islem_verileri'!D2780</f>
        <v>406</v>
      </c>
      <c r="C2694" s="97" t="str">
        <f>musteri_demografisi!G2780</f>
        <v>Uneducated</v>
      </c>
    </row>
    <row r="2695" spans="1:3">
      <c r="A2695" s="19">
        <f>finansal_bilgiler!B2782</f>
        <v>8514</v>
      </c>
      <c r="B2695" s="6">
        <f>'harcama&amp;islem_verileri'!D2782</f>
        <v>664</v>
      </c>
      <c r="C2695" s="97" t="str">
        <f>musteri_demografisi!G2782</f>
        <v>Graduate</v>
      </c>
    </row>
    <row r="2696" spans="1:3">
      <c r="A2696" s="19">
        <f>finansal_bilgiler!B2783</f>
        <v>2002</v>
      </c>
      <c r="B2696" s="6">
        <f>'harcama&amp;islem_verileri'!D2783</f>
        <v>671</v>
      </c>
      <c r="C2696" s="97" t="str">
        <f>musteri_demografisi!G2783</f>
        <v>Uneducated</v>
      </c>
    </row>
    <row r="2697" spans="1:3">
      <c r="A2697" s="19">
        <f>finansal_bilgiler!B2784</f>
        <v>3132</v>
      </c>
      <c r="B2697" s="6">
        <f>'harcama&amp;islem_verileri'!D2784</f>
        <v>1018</v>
      </c>
      <c r="C2697" s="97" t="str">
        <f>musteri_demografisi!G2784</f>
        <v>High School</v>
      </c>
    </row>
    <row r="2698" spans="1:3">
      <c r="A2698" s="19">
        <f>finansal_bilgiler!B2785</f>
        <v>2010</v>
      </c>
      <c r="B2698" s="6">
        <f>'harcama&amp;islem_verileri'!D2785</f>
        <v>906</v>
      </c>
      <c r="C2698" s="97" t="str">
        <f>musteri_demografisi!G2785</f>
        <v>College</v>
      </c>
    </row>
    <row r="2699" spans="1:3">
      <c r="A2699" s="19">
        <f>finansal_bilgiler!B2786</f>
        <v>7567</v>
      </c>
      <c r="B2699" s="6">
        <f>'harcama&amp;islem_verileri'!D2786</f>
        <v>1275</v>
      </c>
      <c r="C2699" s="97" t="str">
        <f>musteri_demografisi!G2786</f>
        <v>Graduate</v>
      </c>
    </row>
    <row r="2700" spans="1:3">
      <c r="A2700" s="19">
        <f>finansal_bilgiler!B2787</f>
        <v>2381</v>
      </c>
      <c r="B2700" s="6">
        <f>'harcama&amp;islem_verileri'!D2787</f>
        <v>592</v>
      </c>
      <c r="C2700" s="97" t="str">
        <f>musteri_demografisi!G2787</f>
        <v>High School</v>
      </c>
    </row>
    <row r="2701" spans="1:3">
      <c r="A2701" s="19">
        <f>finansal_bilgiler!B2788</f>
        <v>34516</v>
      </c>
      <c r="B2701" s="6">
        <f>'harcama&amp;islem_verileri'!D2788</f>
        <v>917</v>
      </c>
      <c r="C2701" s="97" t="str">
        <f>musteri_demografisi!G2788</f>
        <v>Graduate</v>
      </c>
    </row>
    <row r="2702" spans="1:3">
      <c r="A2702" s="19">
        <f>finansal_bilgiler!B2789</f>
        <v>16411</v>
      </c>
      <c r="B2702" s="6">
        <f>'harcama&amp;islem_verileri'!D2789</f>
        <v>849</v>
      </c>
      <c r="C2702" s="97" t="str">
        <f>musteri_demografisi!G2789</f>
        <v>Uneducated</v>
      </c>
    </row>
    <row r="2703" spans="1:3">
      <c r="A2703" s="19">
        <f>finansal_bilgiler!B2790</f>
        <v>1438.3</v>
      </c>
      <c r="B2703" s="6">
        <f>'harcama&amp;islem_verileri'!D2790</f>
        <v>676</v>
      </c>
      <c r="C2703" s="97" t="str">
        <f>musteri_demografisi!G2790</f>
        <v>High School</v>
      </c>
    </row>
    <row r="2704" spans="1:3">
      <c r="A2704" s="19">
        <f>finansal_bilgiler!B2791</f>
        <v>3735</v>
      </c>
      <c r="B2704" s="6">
        <f>'harcama&amp;islem_verileri'!D2791</f>
        <v>0.56999999999999995</v>
      </c>
      <c r="C2704" s="97" t="str">
        <f>musteri_demografisi!G2791</f>
        <v>College</v>
      </c>
    </row>
    <row r="2705" spans="1:3">
      <c r="A2705" s="19">
        <f>finansal_bilgiler!B2792</f>
        <v>22127</v>
      </c>
      <c r="B2705" s="6">
        <f>'harcama&amp;islem_verileri'!D2792</f>
        <v>758</v>
      </c>
      <c r="C2705" s="97" t="str">
        <f>musteri_demografisi!G2792</f>
        <v>Post Graduate</v>
      </c>
    </row>
    <row r="2706" spans="1:3">
      <c r="A2706" s="19">
        <f>finansal_bilgiler!B2794</f>
        <v>7348</v>
      </c>
      <c r="B2706" s="6">
        <f>'harcama&amp;islem_verileri'!D2794</f>
        <v>1236</v>
      </c>
      <c r="C2706" s="97" t="str">
        <f>musteri_demografisi!G2794</f>
        <v>Uneducated</v>
      </c>
    </row>
    <row r="2707" spans="1:3">
      <c r="A2707" s="19">
        <f>finansal_bilgiler!B2795</f>
        <v>11188</v>
      </c>
      <c r="B2707" s="6">
        <f>'harcama&amp;islem_verileri'!D2795</f>
        <v>658</v>
      </c>
      <c r="C2707" s="97" t="str">
        <f>musteri_demografisi!G2795</f>
        <v>Doctorate</v>
      </c>
    </row>
    <row r="2708" spans="1:3">
      <c r="A2708" s="19">
        <f>finansal_bilgiler!B2796</f>
        <v>3650</v>
      </c>
      <c r="B2708" s="6">
        <f>'harcama&amp;islem_verileri'!D2796</f>
        <v>739</v>
      </c>
      <c r="C2708" s="97">
        <f>musteri_demografisi!G2796</f>
        <v>0</v>
      </c>
    </row>
    <row r="2709" spans="1:3">
      <c r="A2709" s="19">
        <f>finansal_bilgiler!B2797</f>
        <v>5076</v>
      </c>
      <c r="B2709" s="6">
        <f>'harcama&amp;islem_verileri'!D2797</f>
        <v>0.83</v>
      </c>
      <c r="C2709" s="97" t="str">
        <f>musteri_demografisi!G2797</f>
        <v>Post Graduate</v>
      </c>
    </row>
    <row r="2710" spans="1:3">
      <c r="A2710" s="19">
        <f>finansal_bilgiler!B2798</f>
        <v>32658</v>
      </c>
      <c r="B2710" s="6">
        <f>'harcama&amp;islem_verileri'!D2798</f>
        <v>941</v>
      </c>
      <c r="C2710" s="97" t="str">
        <f>musteri_demografisi!G2798</f>
        <v>Doctorate</v>
      </c>
    </row>
    <row r="2711" spans="1:3">
      <c r="A2711" s="19">
        <f>finansal_bilgiler!B2799</f>
        <v>28634</v>
      </c>
      <c r="B2711" s="6">
        <f>'harcama&amp;islem_verileri'!D2799</f>
        <v>622</v>
      </c>
      <c r="C2711" s="97" t="str">
        <f>musteri_demografisi!G2799</f>
        <v>Uneducated</v>
      </c>
    </row>
    <row r="2712" spans="1:3">
      <c r="A2712" s="19">
        <f>finansal_bilgiler!B2800</f>
        <v>3414</v>
      </c>
      <c r="B2712" s="6">
        <f>'harcama&amp;islem_verileri'!D2800</f>
        <v>597</v>
      </c>
      <c r="C2712" s="97" t="str">
        <f>musteri_demografisi!G2800</f>
        <v>Post Graduate</v>
      </c>
    </row>
    <row r="2713" spans="1:3">
      <c r="A2713" s="19">
        <f>finansal_bilgiler!B2801</f>
        <v>12315</v>
      </c>
      <c r="B2713" s="6">
        <f>'harcama&amp;islem_verileri'!D2801</f>
        <v>895</v>
      </c>
      <c r="C2713" s="97" t="str">
        <f>musteri_demografisi!G2801</f>
        <v>High School</v>
      </c>
    </row>
    <row r="2714" spans="1:3">
      <c r="A2714" s="19">
        <f>finansal_bilgiler!B2802</f>
        <v>2690</v>
      </c>
      <c r="B2714" s="6">
        <f>'harcama&amp;islem_verileri'!D2802</f>
        <v>692</v>
      </c>
      <c r="C2714" s="97" t="str">
        <f>musteri_demografisi!G2802</f>
        <v>Uneducated</v>
      </c>
    </row>
    <row r="2715" spans="1:3">
      <c r="A2715" s="19">
        <f>finansal_bilgiler!B2803</f>
        <v>12165</v>
      </c>
      <c r="B2715" s="6">
        <f>'harcama&amp;islem_verileri'!D2803</f>
        <v>1.1599999999999999</v>
      </c>
      <c r="C2715" s="97" t="str">
        <f>musteri_demografisi!G2803</f>
        <v>Graduate</v>
      </c>
    </row>
    <row r="2716" spans="1:3">
      <c r="A2716" s="19">
        <f>finansal_bilgiler!B2804</f>
        <v>1792</v>
      </c>
      <c r="B2716" s="6">
        <f>'harcama&amp;islem_verileri'!D2804</f>
        <v>1202</v>
      </c>
      <c r="C2716" s="97" t="str">
        <f>musteri_demografisi!G2804</f>
        <v>Graduate</v>
      </c>
    </row>
    <row r="2717" spans="1:3">
      <c r="A2717" s="19">
        <f>finansal_bilgiler!B2805</f>
        <v>19300</v>
      </c>
      <c r="B2717" s="6">
        <f>'harcama&amp;islem_verileri'!D2805</f>
        <v>764</v>
      </c>
      <c r="C2717" s="97" t="str">
        <f>musteri_demografisi!G2805</f>
        <v>Doctorate</v>
      </c>
    </row>
    <row r="2718" spans="1:3">
      <c r="A2718" s="19">
        <f>finansal_bilgiler!B2806</f>
        <v>8120</v>
      </c>
      <c r="B2718" s="6">
        <f>'harcama&amp;islem_verileri'!D2806</f>
        <v>826</v>
      </c>
      <c r="C2718" s="97" t="str">
        <f>musteri_demografisi!G2806</f>
        <v>College</v>
      </c>
    </row>
    <row r="2719" spans="1:3">
      <c r="A2719" s="19">
        <f>finansal_bilgiler!B2807</f>
        <v>2292</v>
      </c>
      <c r="B2719" s="6">
        <f>'harcama&amp;islem_verileri'!D2807</f>
        <v>976</v>
      </c>
      <c r="C2719" s="97" t="str">
        <f>musteri_demografisi!G2807</f>
        <v>High School</v>
      </c>
    </row>
    <row r="2720" spans="1:3">
      <c r="A2720" s="19">
        <f>finansal_bilgiler!B2808</f>
        <v>21434</v>
      </c>
      <c r="B2720" s="6">
        <f>'harcama&amp;islem_verileri'!D2808</f>
        <v>603</v>
      </c>
      <c r="C2720" s="97" t="str">
        <f>musteri_demografisi!G2808</f>
        <v>Uneducated</v>
      </c>
    </row>
    <row r="2721" spans="1:3">
      <c r="A2721" s="19">
        <f>finansal_bilgiler!B2809</f>
        <v>3424</v>
      </c>
      <c r="B2721" s="6">
        <f>'harcama&amp;islem_verileri'!D2809</f>
        <v>765</v>
      </c>
      <c r="C2721" s="97" t="str">
        <f>musteri_demografisi!G2809</f>
        <v>Graduate</v>
      </c>
    </row>
    <row r="2722" spans="1:3">
      <c r="A2722" s="19">
        <f>finansal_bilgiler!B2810</f>
        <v>2787</v>
      </c>
      <c r="B2722" s="6">
        <f>'harcama&amp;islem_verileri'!D2810</f>
        <v>372</v>
      </c>
      <c r="C2722" s="97">
        <f>musteri_demografisi!G2810</f>
        <v>0</v>
      </c>
    </row>
    <row r="2723" spans="1:3">
      <c r="A2723" s="19">
        <f>finansal_bilgiler!B2811</f>
        <v>8696</v>
      </c>
      <c r="B2723" s="6">
        <f>'harcama&amp;islem_verileri'!D2811</f>
        <v>1002</v>
      </c>
      <c r="C2723" s="97" t="str">
        <f>musteri_demografisi!G2811</f>
        <v>College</v>
      </c>
    </row>
    <row r="2724" spans="1:3">
      <c r="A2724" s="19">
        <f>finansal_bilgiler!B2812</f>
        <v>32446</v>
      </c>
      <c r="B2724" s="6">
        <f>'harcama&amp;islem_verileri'!D2812</f>
        <v>621</v>
      </c>
      <c r="C2724" s="97" t="str">
        <f>musteri_demografisi!G2812</f>
        <v>High School</v>
      </c>
    </row>
    <row r="2725" spans="1:3">
      <c r="A2725" s="19">
        <f>finansal_bilgiler!B2813</f>
        <v>9133</v>
      </c>
      <c r="B2725" s="6">
        <f>'harcama&amp;islem_verileri'!D2813</f>
        <v>649</v>
      </c>
      <c r="C2725" s="97" t="str">
        <f>musteri_demografisi!G2813</f>
        <v>Graduate</v>
      </c>
    </row>
    <row r="2726" spans="1:3">
      <c r="A2726" s="19">
        <f>finansal_bilgiler!B2814</f>
        <v>5116</v>
      </c>
      <c r="B2726" s="6">
        <f>'harcama&amp;islem_verileri'!D2814</f>
        <v>0.91</v>
      </c>
      <c r="C2726" s="97" t="str">
        <f>musteri_demografisi!G2814</f>
        <v>Graduate</v>
      </c>
    </row>
    <row r="2727" spans="1:3">
      <c r="A2727" s="19">
        <f>finansal_bilgiler!B2815</f>
        <v>18974</v>
      </c>
      <c r="B2727" s="6">
        <f>'harcama&amp;islem_verileri'!D2815</f>
        <v>1369</v>
      </c>
      <c r="C2727" s="97" t="str">
        <f>musteri_demografisi!G2815</f>
        <v>Post Graduate</v>
      </c>
    </row>
    <row r="2728" spans="1:3">
      <c r="A2728" s="19">
        <f>finansal_bilgiler!B2816</f>
        <v>12101</v>
      </c>
      <c r="B2728" s="6">
        <f>'harcama&amp;islem_verileri'!D2816</f>
        <v>733</v>
      </c>
      <c r="C2728" s="97" t="str">
        <f>musteri_demografisi!G2816</f>
        <v>Uneducated</v>
      </c>
    </row>
    <row r="2729" spans="1:3">
      <c r="A2729" s="19">
        <f>finansal_bilgiler!B2817</f>
        <v>5379</v>
      </c>
      <c r="B2729" s="6">
        <f>'harcama&amp;islem_verileri'!D2817</f>
        <v>827</v>
      </c>
      <c r="C2729" s="97" t="str">
        <f>musteri_demografisi!G2817</f>
        <v>High School</v>
      </c>
    </row>
    <row r="2730" spans="1:3">
      <c r="A2730" s="19">
        <f>finansal_bilgiler!B2818</f>
        <v>32676</v>
      </c>
      <c r="B2730" s="6">
        <f>'harcama&amp;islem_verileri'!D2818</f>
        <v>797</v>
      </c>
      <c r="C2730" s="97" t="str">
        <f>musteri_demografisi!G2818</f>
        <v>Graduate</v>
      </c>
    </row>
    <row r="2731" spans="1:3">
      <c r="A2731" s="19">
        <f>finansal_bilgiler!B2819</f>
        <v>34516</v>
      </c>
      <c r="B2731" s="6">
        <f>'harcama&amp;islem_verileri'!D2819</f>
        <v>0.93</v>
      </c>
      <c r="C2731" s="97" t="str">
        <f>musteri_demografisi!G2819</f>
        <v>Doctorate</v>
      </c>
    </row>
    <row r="2732" spans="1:3">
      <c r="A2732" s="19">
        <f>finansal_bilgiler!B2820</f>
        <v>15202</v>
      </c>
      <c r="B2732" s="6">
        <f>'harcama&amp;islem_verileri'!D2820</f>
        <v>1392</v>
      </c>
      <c r="C2732" s="97">
        <f>musteri_demografisi!G2820</f>
        <v>0</v>
      </c>
    </row>
    <row r="2733" spans="1:3">
      <c r="A2733" s="19">
        <f>finansal_bilgiler!B2821</f>
        <v>2222</v>
      </c>
      <c r="B2733" s="6">
        <f>'harcama&amp;islem_verileri'!D2821</f>
        <v>395</v>
      </c>
      <c r="C2733" s="97">
        <f>musteri_demografisi!G2821</f>
        <v>0</v>
      </c>
    </row>
    <row r="2734" spans="1:3">
      <c r="A2734" s="19">
        <f>finansal_bilgiler!B2822</f>
        <v>5858</v>
      </c>
      <c r="B2734" s="6">
        <f>'harcama&amp;islem_verileri'!D2822</f>
        <v>853</v>
      </c>
      <c r="C2734" s="97" t="str">
        <f>musteri_demografisi!G2822</f>
        <v>Graduate</v>
      </c>
    </row>
    <row r="2735" spans="1:3">
      <c r="A2735" s="19">
        <f>finansal_bilgiler!B2823</f>
        <v>2692</v>
      </c>
      <c r="B2735" s="6">
        <f>'harcama&amp;islem_verileri'!D2823</f>
        <v>744</v>
      </c>
      <c r="C2735" s="97" t="str">
        <f>musteri_demografisi!G2823</f>
        <v>Graduate</v>
      </c>
    </row>
    <row r="2736" spans="1:3">
      <c r="A2736" s="19">
        <f>finansal_bilgiler!B2824</f>
        <v>7165</v>
      </c>
      <c r="B2736" s="6">
        <f>'harcama&amp;islem_verileri'!D2824</f>
        <v>0.83</v>
      </c>
      <c r="C2736" s="97" t="str">
        <f>musteri_demografisi!G2824</f>
        <v>Uneducated</v>
      </c>
    </row>
    <row r="2737" spans="1:3">
      <c r="A2737" s="19">
        <f>finansal_bilgiler!B2825</f>
        <v>1438.3</v>
      </c>
      <c r="B2737" s="6">
        <f>'harcama&amp;islem_verileri'!D2825</f>
        <v>1084</v>
      </c>
      <c r="C2737" s="97" t="str">
        <f>musteri_demografisi!G2825</f>
        <v>High School</v>
      </c>
    </row>
    <row r="2738" spans="1:3">
      <c r="A2738" s="19">
        <f>finansal_bilgiler!B2826</f>
        <v>26988</v>
      </c>
      <c r="B2738" s="6">
        <f>'harcama&amp;islem_verileri'!D2826</f>
        <v>968</v>
      </c>
      <c r="C2738" s="97" t="str">
        <f>musteri_demografisi!G2826</f>
        <v>Graduate</v>
      </c>
    </row>
    <row r="2739" spans="1:3">
      <c r="A2739" s="19">
        <f>finansal_bilgiler!B2827</f>
        <v>2517</v>
      </c>
      <c r="B2739" s="6">
        <f>'harcama&amp;islem_verileri'!D2827</f>
        <v>946</v>
      </c>
      <c r="C2739" s="97">
        <f>musteri_demografisi!G2827</f>
        <v>0</v>
      </c>
    </row>
    <row r="2740" spans="1:3">
      <c r="A2740" s="19">
        <f>finansal_bilgiler!B2828</f>
        <v>11091</v>
      </c>
      <c r="B2740" s="6">
        <f>'harcama&amp;islem_verileri'!D2828</f>
        <v>522</v>
      </c>
      <c r="C2740" s="97" t="str">
        <f>musteri_demografisi!G2828</f>
        <v>Uneducated</v>
      </c>
    </row>
    <row r="2741" spans="1:3">
      <c r="A2741" s="19">
        <f>finansal_bilgiler!B2829</f>
        <v>10745</v>
      </c>
      <c r="B2741" s="6">
        <f>'harcama&amp;islem_verileri'!D2829</f>
        <v>847</v>
      </c>
      <c r="C2741" s="97" t="str">
        <f>musteri_demografisi!G2829</f>
        <v>Graduate</v>
      </c>
    </row>
    <row r="2742" spans="1:3">
      <c r="A2742" s="19">
        <f>finansal_bilgiler!B2830</f>
        <v>34516</v>
      </c>
      <c r="B2742" s="6">
        <f>'harcama&amp;islem_verileri'!D2830</f>
        <v>562</v>
      </c>
      <c r="C2742" s="97" t="str">
        <f>musteri_demografisi!G2830</f>
        <v>Doctorate</v>
      </c>
    </row>
    <row r="2743" spans="1:3">
      <c r="A2743" s="19">
        <f>finansal_bilgiler!B2831</f>
        <v>2590</v>
      </c>
      <c r="B2743" s="6">
        <f>'harcama&amp;islem_verileri'!D2831</f>
        <v>626</v>
      </c>
      <c r="C2743" s="97">
        <f>musteri_demografisi!G2831</f>
        <v>0</v>
      </c>
    </row>
    <row r="2744" spans="1:3">
      <c r="A2744" s="19">
        <f>finansal_bilgiler!B2832</f>
        <v>2722</v>
      </c>
      <c r="B2744" s="6">
        <f>'harcama&amp;islem_verileri'!D2832</f>
        <v>737</v>
      </c>
      <c r="C2744" s="97" t="str">
        <f>musteri_demografisi!G2832</f>
        <v>Uneducated</v>
      </c>
    </row>
    <row r="2745" spans="1:3">
      <c r="A2745" s="19">
        <f>finansal_bilgiler!B2833</f>
        <v>8228</v>
      </c>
      <c r="B2745" s="6">
        <f>'harcama&amp;islem_verileri'!D2833</f>
        <v>942</v>
      </c>
      <c r="C2745" s="97" t="str">
        <f>musteri_demografisi!G2833</f>
        <v>Graduate</v>
      </c>
    </row>
    <row r="2746" spans="1:3">
      <c r="A2746" s="19">
        <f>finansal_bilgiler!B2834</f>
        <v>11777</v>
      </c>
      <c r="B2746" s="6">
        <f>'harcama&amp;islem_verileri'!D2834</f>
        <v>565</v>
      </c>
      <c r="C2746" s="97">
        <f>musteri_demografisi!G2834</f>
        <v>0</v>
      </c>
    </row>
    <row r="2747" spans="1:3">
      <c r="A2747" s="19">
        <f>finansal_bilgiler!B2835</f>
        <v>34516</v>
      </c>
      <c r="B2747" s="6">
        <f>'harcama&amp;islem_verileri'!D2835</f>
        <v>745</v>
      </c>
      <c r="C2747" s="97" t="str">
        <f>musteri_demografisi!G2835</f>
        <v>Graduate</v>
      </c>
    </row>
    <row r="2748" spans="1:3">
      <c r="A2748" s="19">
        <f>finansal_bilgiler!B2836</f>
        <v>14821</v>
      </c>
      <c r="B2748" s="6">
        <f>'harcama&amp;islem_verileri'!D2836</f>
        <v>661</v>
      </c>
      <c r="C2748" s="97" t="str">
        <f>musteri_demografisi!G2836</f>
        <v>Graduate</v>
      </c>
    </row>
    <row r="2749" spans="1:3">
      <c r="A2749" s="19">
        <f>finansal_bilgiler!B2837</f>
        <v>1438.3</v>
      </c>
      <c r="B2749" s="6">
        <f>'harcama&amp;islem_verileri'!D2837</f>
        <v>851</v>
      </c>
      <c r="C2749" s="97">
        <f>musteri_demografisi!G2837</f>
        <v>0</v>
      </c>
    </row>
    <row r="2750" spans="1:3">
      <c r="A2750" s="19">
        <f>finansal_bilgiler!B2838</f>
        <v>6131</v>
      </c>
      <c r="B2750" s="6">
        <f>'harcama&amp;islem_verileri'!D2838</f>
        <v>913</v>
      </c>
      <c r="C2750" s="97">
        <f>musteri_demografisi!G2838</f>
        <v>0</v>
      </c>
    </row>
    <row r="2751" spans="1:3">
      <c r="A2751" s="19">
        <f>finansal_bilgiler!B2839</f>
        <v>2047</v>
      </c>
      <c r="B2751" s="6">
        <f>'harcama&amp;islem_verileri'!D2839</f>
        <v>605</v>
      </c>
      <c r="C2751" s="97" t="str">
        <f>musteri_demografisi!G2839</f>
        <v>Graduate</v>
      </c>
    </row>
    <row r="2752" spans="1:3">
      <c r="A2752" s="19">
        <f>finansal_bilgiler!B2840</f>
        <v>22380</v>
      </c>
      <c r="B2752" s="6">
        <f>'harcama&amp;islem_verileri'!D2840</f>
        <v>884</v>
      </c>
      <c r="C2752" s="97" t="str">
        <f>musteri_demografisi!G2840</f>
        <v>Graduate</v>
      </c>
    </row>
    <row r="2753" spans="1:3">
      <c r="A2753" s="19">
        <f>finansal_bilgiler!B2841</f>
        <v>12893</v>
      </c>
      <c r="B2753" s="6">
        <f>'harcama&amp;islem_verileri'!D2841</f>
        <v>576</v>
      </c>
      <c r="C2753" s="97" t="str">
        <f>musteri_demografisi!G2841</f>
        <v>Uneducated</v>
      </c>
    </row>
    <row r="2754" spans="1:3">
      <c r="A2754" s="19">
        <f>finansal_bilgiler!B2842</f>
        <v>3351</v>
      </c>
      <c r="B2754" s="6">
        <f>'harcama&amp;islem_verileri'!D2842</f>
        <v>393</v>
      </c>
      <c r="C2754" s="97" t="str">
        <f>musteri_demografisi!G2842</f>
        <v>High School</v>
      </c>
    </row>
    <row r="2755" spans="1:3">
      <c r="A2755" s="19">
        <f>finansal_bilgiler!B2843</f>
        <v>5093</v>
      </c>
      <c r="B2755" s="6">
        <f>'harcama&amp;islem_verileri'!D2843</f>
        <v>822</v>
      </c>
      <c r="C2755" s="97">
        <f>musteri_demografisi!G2843</f>
        <v>0</v>
      </c>
    </row>
    <row r="2756" spans="1:3">
      <c r="A2756" s="19">
        <f>finansal_bilgiler!B2845</f>
        <v>2165</v>
      </c>
      <c r="B2756" s="6">
        <f>'harcama&amp;islem_verileri'!D2845</f>
        <v>822</v>
      </c>
      <c r="C2756" s="97" t="str">
        <f>musteri_demografisi!G2845</f>
        <v>College</v>
      </c>
    </row>
    <row r="2757" spans="1:3">
      <c r="A2757" s="19">
        <f>finansal_bilgiler!B2846</f>
        <v>1927</v>
      </c>
      <c r="B2757" s="6">
        <f>'harcama&amp;islem_verileri'!D2846</f>
        <v>672</v>
      </c>
      <c r="C2757" s="97">
        <f>musteri_demografisi!G2846</f>
        <v>0</v>
      </c>
    </row>
    <row r="2758" spans="1:3">
      <c r="A2758" s="19">
        <f>finansal_bilgiler!B2847</f>
        <v>22125</v>
      </c>
      <c r="B2758" s="6">
        <f>'harcama&amp;islem_verileri'!D2847</f>
        <v>645</v>
      </c>
      <c r="C2758" s="97" t="str">
        <f>musteri_demografisi!G2847</f>
        <v>College</v>
      </c>
    </row>
    <row r="2759" spans="1:3">
      <c r="A2759" s="19">
        <f>finansal_bilgiler!B2848</f>
        <v>34516</v>
      </c>
      <c r="B2759" s="6">
        <f>'harcama&amp;islem_verileri'!D2848</f>
        <v>449</v>
      </c>
      <c r="C2759" s="97" t="str">
        <f>musteri_demografisi!G2848</f>
        <v>Graduate</v>
      </c>
    </row>
    <row r="2760" spans="1:3">
      <c r="A2760" s="19">
        <f>finansal_bilgiler!B2849</f>
        <v>5260</v>
      </c>
      <c r="B2760" s="6">
        <f>'harcama&amp;islem_verileri'!D2849</f>
        <v>664</v>
      </c>
      <c r="C2760" s="97" t="str">
        <f>musteri_demografisi!G2849</f>
        <v>Uneducated</v>
      </c>
    </row>
    <row r="2761" spans="1:3">
      <c r="A2761" s="19">
        <f>finansal_bilgiler!B2850</f>
        <v>1438.3</v>
      </c>
      <c r="B2761" s="6">
        <f>'harcama&amp;islem_verileri'!D2850</f>
        <v>706</v>
      </c>
      <c r="C2761" s="97" t="str">
        <f>musteri_demografisi!G2850</f>
        <v>Graduate</v>
      </c>
    </row>
    <row r="2762" spans="1:3">
      <c r="A2762" s="19">
        <f>finansal_bilgiler!B2851</f>
        <v>4333</v>
      </c>
      <c r="B2762" s="6">
        <f>'harcama&amp;islem_verileri'!D2851</f>
        <v>463</v>
      </c>
      <c r="C2762" s="97" t="str">
        <f>musteri_demografisi!G2851</f>
        <v>Graduate</v>
      </c>
    </row>
    <row r="2763" spans="1:3">
      <c r="A2763" s="19">
        <f>finansal_bilgiler!B2852</f>
        <v>6637</v>
      </c>
      <c r="B2763" s="6">
        <f>'harcama&amp;islem_verileri'!D2852</f>
        <v>675</v>
      </c>
      <c r="C2763" s="97" t="str">
        <f>musteri_demografisi!G2852</f>
        <v>College</v>
      </c>
    </row>
    <row r="2764" spans="1:3">
      <c r="A2764" s="19">
        <f>finansal_bilgiler!B2853</f>
        <v>3174</v>
      </c>
      <c r="B2764" s="6">
        <f>'harcama&amp;islem_verileri'!D2853</f>
        <v>772</v>
      </c>
      <c r="C2764" s="97" t="str">
        <f>musteri_demografisi!G2853</f>
        <v>Graduate</v>
      </c>
    </row>
    <row r="2765" spans="1:3">
      <c r="A2765" s="19">
        <f>finansal_bilgiler!B2854</f>
        <v>4396</v>
      </c>
      <c r="B2765" s="6">
        <f>'harcama&amp;islem_verileri'!D2854</f>
        <v>1258</v>
      </c>
      <c r="C2765" s="97" t="str">
        <f>musteri_demografisi!G2854</f>
        <v>Uneducated</v>
      </c>
    </row>
    <row r="2766" spans="1:3">
      <c r="A2766" s="19">
        <f>finansal_bilgiler!B2855</f>
        <v>34516</v>
      </c>
      <c r="B2766" s="6">
        <f>'harcama&amp;islem_verileri'!D2855</f>
        <v>539</v>
      </c>
      <c r="C2766" s="97" t="str">
        <f>musteri_demografisi!G2855</f>
        <v>Graduate</v>
      </c>
    </row>
    <row r="2767" spans="1:3">
      <c r="A2767" s="19">
        <f>finansal_bilgiler!B2856</f>
        <v>1438.3</v>
      </c>
      <c r="B2767" s="6">
        <f>'harcama&amp;islem_verileri'!D2856</f>
        <v>868</v>
      </c>
      <c r="C2767" s="97" t="str">
        <f>musteri_demografisi!G2856</f>
        <v>Graduate</v>
      </c>
    </row>
    <row r="2768" spans="1:3">
      <c r="A2768" s="19">
        <f>finansal_bilgiler!B2857</f>
        <v>6853</v>
      </c>
      <c r="B2768" s="6">
        <f>'harcama&amp;islem_verileri'!D2857</f>
        <v>513</v>
      </c>
      <c r="C2768" s="97" t="str">
        <f>musteri_demografisi!G2857</f>
        <v>Graduate</v>
      </c>
    </row>
    <row r="2769" spans="1:3">
      <c r="A2769" s="19">
        <f>finansal_bilgiler!B2858</f>
        <v>2570</v>
      </c>
      <c r="B2769" s="6">
        <f>'harcama&amp;islem_verileri'!D2858</f>
        <v>686</v>
      </c>
      <c r="C2769" s="97">
        <f>musteri_demografisi!G2858</f>
        <v>0</v>
      </c>
    </row>
    <row r="2770" spans="1:3">
      <c r="A2770" s="19">
        <f>finansal_bilgiler!B2859</f>
        <v>2166</v>
      </c>
      <c r="B2770" s="6">
        <f>'harcama&amp;islem_verileri'!D2859</f>
        <v>1024</v>
      </c>
      <c r="C2770" s="97" t="str">
        <f>musteri_demografisi!G2859</f>
        <v>College</v>
      </c>
    </row>
    <row r="2771" spans="1:3">
      <c r="A2771" s="19">
        <f>finansal_bilgiler!B2860</f>
        <v>3647</v>
      </c>
      <c r="B2771" s="6">
        <f>'harcama&amp;islem_verileri'!D2860</f>
        <v>0.76</v>
      </c>
      <c r="C2771" s="97" t="str">
        <f>musteri_demografisi!G2860</f>
        <v>College</v>
      </c>
    </row>
    <row r="2772" spans="1:3">
      <c r="A2772" s="19">
        <f>finansal_bilgiler!B2861</f>
        <v>11684</v>
      </c>
      <c r="B2772" s="6">
        <f>'harcama&amp;islem_verileri'!D2861</f>
        <v>806</v>
      </c>
      <c r="C2772" s="97">
        <f>musteri_demografisi!G2861</f>
        <v>0</v>
      </c>
    </row>
    <row r="2773" spans="1:3">
      <c r="A2773" s="19">
        <f>finansal_bilgiler!B2862</f>
        <v>4475</v>
      </c>
      <c r="B2773" s="6">
        <f>'harcama&amp;islem_verileri'!D2862</f>
        <v>706</v>
      </c>
      <c r="C2773" s="97" t="str">
        <f>musteri_demografisi!G2862</f>
        <v>High School</v>
      </c>
    </row>
    <row r="2774" spans="1:3">
      <c r="A2774" s="19">
        <f>finansal_bilgiler!B2863</f>
        <v>16604</v>
      </c>
      <c r="B2774" s="6">
        <f>'harcama&amp;islem_verileri'!D2863</f>
        <v>1025</v>
      </c>
      <c r="C2774" s="97" t="str">
        <f>musteri_demografisi!G2863</f>
        <v>Uneducated</v>
      </c>
    </row>
    <row r="2775" spans="1:3">
      <c r="A2775" s="19">
        <f>finansal_bilgiler!B2864</f>
        <v>5446</v>
      </c>
      <c r="B2775" s="6">
        <f>'harcama&amp;islem_verileri'!D2864</f>
        <v>643</v>
      </c>
      <c r="C2775" s="97" t="str">
        <f>musteri_demografisi!G2864</f>
        <v>High School</v>
      </c>
    </row>
    <row r="2776" spans="1:3">
      <c r="A2776" s="19">
        <f>finansal_bilgiler!B2865</f>
        <v>28700</v>
      </c>
      <c r="B2776" s="6">
        <f>'harcama&amp;islem_verileri'!D2865</f>
        <v>901</v>
      </c>
      <c r="C2776" s="97" t="str">
        <f>musteri_demografisi!G2865</f>
        <v>Uneducated</v>
      </c>
    </row>
    <row r="2777" spans="1:3">
      <c r="A2777" s="19">
        <f>finansal_bilgiler!B2866</f>
        <v>2888</v>
      </c>
      <c r="B2777" s="6">
        <f>'harcama&amp;islem_verileri'!D2866</f>
        <v>534</v>
      </c>
      <c r="C2777" s="97">
        <f>musteri_demografisi!G2866</f>
        <v>0</v>
      </c>
    </row>
    <row r="2778" spans="1:3">
      <c r="A2778" s="19">
        <f>finansal_bilgiler!B2867</f>
        <v>9451</v>
      </c>
      <c r="B2778" s="6">
        <f>'harcama&amp;islem_verileri'!D2867</f>
        <v>681</v>
      </c>
      <c r="C2778" s="97" t="str">
        <f>musteri_demografisi!G2867</f>
        <v>Graduate</v>
      </c>
    </row>
    <row r="2779" spans="1:3">
      <c r="A2779" s="19">
        <f>finansal_bilgiler!B2868</f>
        <v>13933</v>
      </c>
      <c r="B2779" s="6">
        <f>'harcama&amp;islem_verileri'!D2868</f>
        <v>875</v>
      </c>
      <c r="C2779" s="97">
        <f>musteri_demografisi!G2868</f>
        <v>0</v>
      </c>
    </row>
    <row r="2780" spans="1:3">
      <c r="A2780" s="19">
        <f>finansal_bilgiler!B2869</f>
        <v>6130</v>
      </c>
      <c r="B2780" s="6">
        <f>'harcama&amp;islem_verileri'!D2869</f>
        <v>747</v>
      </c>
      <c r="C2780" s="97" t="str">
        <f>musteri_demografisi!G2869</f>
        <v>High School</v>
      </c>
    </row>
    <row r="2781" spans="1:3">
      <c r="A2781" s="19">
        <f>finansal_bilgiler!B2870</f>
        <v>15008</v>
      </c>
      <c r="B2781" s="6">
        <f>'harcama&amp;islem_verileri'!D2870</f>
        <v>784</v>
      </c>
      <c r="C2781" s="97" t="str">
        <f>musteri_demografisi!G2870</f>
        <v>Graduate</v>
      </c>
    </row>
    <row r="2782" spans="1:3">
      <c r="A2782" s="19">
        <f>finansal_bilgiler!B2871</f>
        <v>4583</v>
      </c>
      <c r="B2782" s="6">
        <f>'harcama&amp;islem_verileri'!D2871</f>
        <v>828</v>
      </c>
      <c r="C2782" s="97" t="str">
        <f>musteri_demografisi!G2871</f>
        <v>High School</v>
      </c>
    </row>
    <row r="2783" spans="1:3">
      <c r="A2783" s="19">
        <f>finansal_bilgiler!B2872</f>
        <v>5268</v>
      </c>
      <c r="B2783" s="6">
        <f>'harcama&amp;islem_verileri'!D2872</f>
        <v>622</v>
      </c>
      <c r="C2783" s="97" t="str">
        <f>musteri_demografisi!G2872</f>
        <v>Uneducated</v>
      </c>
    </row>
    <row r="2784" spans="1:3">
      <c r="A2784" s="19">
        <f>finansal_bilgiler!B2873</f>
        <v>14976</v>
      </c>
      <c r="B2784" s="6">
        <f>'harcama&amp;islem_verileri'!D2873</f>
        <v>635</v>
      </c>
      <c r="C2784" s="97">
        <f>musteri_demografisi!G2873</f>
        <v>0</v>
      </c>
    </row>
    <row r="2785" spans="1:3">
      <c r="A2785" s="19">
        <f>finansal_bilgiler!B2874</f>
        <v>2282</v>
      </c>
      <c r="B2785" s="6">
        <f>'harcama&amp;islem_verileri'!D2874</f>
        <v>741</v>
      </c>
      <c r="C2785" s="97" t="str">
        <f>musteri_demografisi!G2874</f>
        <v>High School</v>
      </c>
    </row>
    <row r="2786" spans="1:3">
      <c r="A2786" s="19">
        <f>finansal_bilgiler!B2875</f>
        <v>5130</v>
      </c>
      <c r="B2786" s="6">
        <f>'harcama&amp;islem_verileri'!D2875</f>
        <v>407</v>
      </c>
      <c r="C2786" s="97">
        <f>musteri_demografisi!G2875</f>
        <v>0</v>
      </c>
    </row>
    <row r="2787" spans="1:3">
      <c r="A2787" s="19">
        <f>finansal_bilgiler!B2876</f>
        <v>5702</v>
      </c>
      <c r="B2787" s="6">
        <f>'harcama&amp;islem_verileri'!D2876</f>
        <v>773</v>
      </c>
      <c r="C2787" s="97">
        <f>musteri_demografisi!G2876</f>
        <v>0</v>
      </c>
    </row>
    <row r="2788" spans="1:3">
      <c r="A2788" s="19">
        <f>finansal_bilgiler!B2877</f>
        <v>14480</v>
      </c>
      <c r="B2788" s="6">
        <f>'harcama&amp;islem_verileri'!D2877</f>
        <v>703</v>
      </c>
      <c r="C2788" s="97" t="str">
        <f>musteri_demografisi!G2877</f>
        <v>Uneducated</v>
      </c>
    </row>
    <row r="2789" spans="1:3">
      <c r="A2789" s="19">
        <f>finansal_bilgiler!B2878</f>
        <v>7570</v>
      </c>
      <c r="B2789" s="6">
        <f>'harcama&amp;islem_verileri'!D2878</f>
        <v>909</v>
      </c>
      <c r="C2789" s="97" t="str">
        <f>musteri_demografisi!G2878</f>
        <v>Graduate</v>
      </c>
    </row>
    <row r="2790" spans="1:3">
      <c r="A2790" s="19">
        <f>finansal_bilgiler!B2879</f>
        <v>12878</v>
      </c>
      <c r="B2790" s="6">
        <f>'harcama&amp;islem_verileri'!D2879</f>
        <v>542</v>
      </c>
      <c r="C2790" s="97" t="str">
        <f>musteri_demografisi!G2879</f>
        <v>Doctorate</v>
      </c>
    </row>
    <row r="2791" spans="1:3">
      <c r="A2791" s="19">
        <f>finansal_bilgiler!B2880</f>
        <v>26218</v>
      </c>
      <c r="B2791" s="6">
        <f>'harcama&amp;islem_verileri'!D2880</f>
        <v>0.74</v>
      </c>
      <c r="C2791" s="97" t="str">
        <f>musteri_demografisi!G2880</f>
        <v>High School</v>
      </c>
    </row>
    <row r="2792" spans="1:3">
      <c r="A2792" s="19">
        <f>finansal_bilgiler!B2881</f>
        <v>34516</v>
      </c>
      <c r="B2792" s="6">
        <f>'harcama&amp;islem_verileri'!D2881</f>
        <v>934</v>
      </c>
      <c r="C2792" s="97" t="str">
        <f>musteri_demografisi!G2881</f>
        <v>Post Graduate</v>
      </c>
    </row>
    <row r="2793" spans="1:3">
      <c r="A2793" s="19">
        <f>finansal_bilgiler!B2882</f>
        <v>2804</v>
      </c>
      <c r="B2793" s="6">
        <f>'harcama&amp;islem_verileri'!D2882</f>
        <v>1248</v>
      </c>
      <c r="C2793" s="97" t="str">
        <f>musteri_demografisi!G2882</f>
        <v>High School</v>
      </c>
    </row>
    <row r="2794" spans="1:3">
      <c r="A2794" s="19">
        <f>finansal_bilgiler!B2883</f>
        <v>5801</v>
      </c>
      <c r="B2794" s="6">
        <f>'harcama&amp;islem_verileri'!D2883</f>
        <v>46357</v>
      </c>
      <c r="C2794" s="97" t="str">
        <f>musteri_demografisi!G2883</f>
        <v>Graduate</v>
      </c>
    </row>
    <row r="2795" spans="1:3">
      <c r="A2795" s="19">
        <f>finansal_bilgiler!B2884</f>
        <v>2271</v>
      </c>
      <c r="B2795" s="6">
        <f>'harcama&amp;islem_verileri'!D2884</f>
        <v>375</v>
      </c>
      <c r="C2795" s="97" t="str">
        <f>musteri_demografisi!G2884</f>
        <v>High School</v>
      </c>
    </row>
    <row r="2796" spans="1:3">
      <c r="A2796" s="19">
        <f>finansal_bilgiler!B2885</f>
        <v>3107</v>
      </c>
      <c r="B2796" s="6">
        <f>'harcama&amp;islem_verileri'!D2885</f>
        <v>1248</v>
      </c>
      <c r="C2796" s="97" t="str">
        <f>musteri_demografisi!G2885</f>
        <v>Post Graduate</v>
      </c>
    </row>
    <row r="2797" spans="1:3">
      <c r="A2797" s="19">
        <f>finansal_bilgiler!B2886</f>
        <v>2001</v>
      </c>
      <c r="B2797" s="6">
        <f>'harcama&amp;islem_verileri'!D2886</f>
        <v>775</v>
      </c>
      <c r="C2797" s="97" t="str">
        <f>musteri_demografisi!G2886</f>
        <v>Graduate</v>
      </c>
    </row>
    <row r="2798" spans="1:3">
      <c r="A2798" s="19">
        <f>finansal_bilgiler!B2887</f>
        <v>1438.3</v>
      </c>
      <c r="B2798" s="6">
        <f>'harcama&amp;islem_verileri'!D2887</f>
        <v>865</v>
      </c>
      <c r="C2798" s="97" t="str">
        <f>musteri_demografisi!G2887</f>
        <v>Graduate</v>
      </c>
    </row>
    <row r="2799" spans="1:3">
      <c r="A2799" s="19">
        <f>finansal_bilgiler!B2889</f>
        <v>3264</v>
      </c>
      <c r="B2799" s="6">
        <f>'harcama&amp;islem_verileri'!D2889</f>
        <v>756</v>
      </c>
      <c r="C2799" s="97" t="str">
        <f>musteri_demografisi!G2889</f>
        <v>Graduate</v>
      </c>
    </row>
    <row r="2800" spans="1:3">
      <c r="A2800" s="19">
        <f>finansal_bilgiler!B2890</f>
        <v>26856</v>
      </c>
      <c r="B2800" s="6">
        <f>'harcama&amp;islem_verileri'!D2890</f>
        <v>581</v>
      </c>
      <c r="C2800" s="97" t="str">
        <f>musteri_demografisi!G2890</f>
        <v>Graduate</v>
      </c>
    </row>
    <row r="2801" spans="1:3">
      <c r="A2801" s="19">
        <f>finansal_bilgiler!B2891</f>
        <v>34516</v>
      </c>
      <c r="B2801" s="6">
        <f>'harcama&amp;islem_verileri'!D2891</f>
        <v>1.1299999999999999</v>
      </c>
      <c r="C2801" s="97" t="str">
        <f>musteri_demografisi!G2891</f>
        <v>Doctorate</v>
      </c>
    </row>
    <row r="2802" spans="1:3">
      <c r="A2802" s="19">
        <f>finansal_bilgiler!B2892</f>
        <v>21756</v>
      </c>
      <c r="B2802" s="6">
        <f>'harcama&amp;islem_verileri'!D2892</f>
        <v>817</v>
      </c>
      <c r="C2802" s="97" t="str">
        <f>musteri_demografisi!G2892</f>
        <v>Uneducated</v>
      </c>
    </row>
    <row r="2803" spans="1:3">
      <c r="A2803" s="19">
        <f>finansal_bilgiler!B2893</f>
        <v>4726</v>
      </c>
      <c r="B2803" s="6">
        <f>'harcama&amp;islem_verileri'!D2893</f>
        <v>544</v>
      </c>
      <c r="C2803" s="97" t="str">
        <f>musteri_demografisi!G2893</f>
        <v>Uneducated</v>
      </c>
    </row>
    <row r="2804" spans="1:3">
      <c r="A2804" s="19">
        <f>finansal_bilgiler!B2894</f>
        <v>34516</v>
      </c>
      <c r="B2804" s="6">
        <f>'harcama&amp;islem_verileri'!D2894</f>
        <v>465</v>
      </c>
      <c r="C2804" s="97">
        <f>musteri_demografisi!G2894</f>
        <v>0</v>
      </c>
    </row>
    <row r="2805" spans="1:3">
      <c r="A2805" s="19">
        <f>finansal_bilgiler!B2895</f>
        <v>5596</v>
      </c>
      <c r="B2805" s="6">
        <f>'harcama&amp;islem_verileri'!D2895</f>
        <v>833</v>
      </c>
      <c r="C2805" s="97">
        <f>musteri_demografisi!G2895</f>
        <v>0</v>
      </c>
    </row>
    <row r="2806" spans="1:3">
      <c r="A2806" s="19">
        <f>finansal_bilgiler!B2896</f>
        <v>15326</v>
      </c>
      <c r="B2806" s="6">
        <f>'harcama&amp;islem_verileri'!D2896</f>
        <v>1159</v>
      </c>
      <c r="C2806" s="97" t="str">
        <f>musteri_demografisi!G2896</f>
        <v>Post Graduate</v>
      </c>
    </row>
    <row r="2807" spans="1:3">
      <c r="A2807" s="19">
        <f>finansal_bilgiler!B2897</f>
        <v>11373</v>
      </c>
      <c r="B2807" s="6">
        <f>'harcama&amp;islem_verileri'!D2897</f>
        <v>693</v>
      </c>
      <c r="C2807" s="97">
        <f>musteri_demografisi!G2897</f>
        <v>0</v>
      </c>
    </row>
    <row r="2808" spans="1:3">
      <c r="A2808" s="19">
        <f>finansal_bilgiler!B2898</f>
        <v>2644</v>
      </c>
      <c r="B2808" s="6">
        <f>'harcama&amp;islem_verileri'!D2898</f>
        <v>755</v>
      </c>
      <c r="C2808" s="97" t="str">
        <f>musteri_demografisi!G2898</f>
        <v>Uneducated</v>
      </c>
    </row>
    <row r="2809" spans="1:3">
      <c r="A2809" s="19">
        <f>finansal_bilgiler!B2899</f>
        <v>2673</v>
      </c>
      <c r="B2809" s="6">
        <f>'harcama&amp;islem_verileri'!D2899</f>
        <v>714</v>
      </c>
      <c r="C2809" s="97" t="str">
        <f>musteri_demografisi!G2899</f>
        <v>Graduate</v>
      </c>
    </row>
    <row r="2810" spans="1:3">
      <c r="A2810" s="19">
        <f>finansal_bilgiler!B2900</f>
        <v>7477</v>
      </c>
      <c r="B2810" s="6">
        <f>'harcama&amp;islem_verileri'!D2900</f>
        <v>294</v>
      </c>
      <c r="C2810" s="97">
        <f>musteri_demografisi!G2900</f>
        <v>0</v>
      </c>
    </row>
    <row r="2811" spans="1:3">
      <c r="A2811" s="19">
        <f>finansal_bilgiler!B2901</f>
        <v>16227</v>
      </c>
      <c r="B2811" s="6">
        <f>'harcama&amp;islem_verileri'!D2901</f>
        <v>479</v>
      </c>
      <c r="C2811" s="97" t="str">
        <f>musteri_demografisi!G2901</f>
        <v>Graduate</v>
      </c>
    </row>
    <row r="2812" spans="1:3">
      <c r="A2812" s="19">
        <f>finansal_bilgiler!B2902</f>
        <v>19110</v>
      </c>
      <c r="B2812" s="6">
        <f>'harcama&amp;islem_verileri'!D2902</f>
        <v>1</v>
      </c>
      <c r="C2812" s="97">
        <f>musteri_demografisi!G2902</f>
        <v>0</v>
      </c>
    </row>
    <row r="2813" spans="1:3">
      <c r="A2813" s="19">
        <f>finansal_bilgiler!B2903</f>
        <v>2993</v>
      </c>
      <c r="B2813" s="6">
        <f>'harcama&amp;islem_verileri'!D2903</f>
        <v>579</v>
      </c>
      <c r="C2813" s="97">
        <f>musteri_demografisi!G2903</f>
        <v>0</v>
      </c>
    </row>
    <row r="2814" spans="1:3">
      <c r="A2814" s="19">
        <f>finansal_bilgiler!B2904</f>
        <v>3290</v>
      </c>
      <c r="B2814" s="6">
        <f>'harcama&amp;islem_verileri'!D2904</f>
        <v>797</v>
      </c>
      <c r="C2814" s="97" t="str">
        <f>musteri_demografisi!G2904</f>
        <v>Graduate</v>
      </c>
    </row>
    <row r="2815" spans="1:3">
      <c r="A2815" s="19">
        <f>finansal_bilgiler!B2905</f>
        <v>11176</v>
      </c>
      <c r="B2815" s="6">
        <f>'harcama&amp;islem_verileri'!D2905</f>
        <v>1003</v>
      </c>
      <c r="C2815" s="97" t="str">
        <f>musteri_demografisi!G2905</f>
        <v>High School</v>
      </c>
    </row>
    <row r="2816" spans="1:3">
      <c r="A2816" s="19">
        <f>finansal_bilgiler!B2906</f>
        <v>21416</v>
      </c>
      <c r="B2816" s="6">
        <f>'harcama&amp;islem_verileri'!D2906</f>
        <v>702</v>
      </c>
      <c r="C2816" s="97" t="str">
        <f>musteri_demografisi!G2906</f>
        <v>High School</v>
      </c>
    </row>
    <row r="2817" spans="1:3">
      <c r="A2817" s="19">
        <f>finansal_bilgiler!B2907</f>
        <v>2492</v>
      </c>
      <c r="B2817" s="6">
        <f>'harcama&amp;islem_verileri'!D2907</f>
        <v>651</v>
      </c>
      <c r="C2817" s="97" t="str">
        <f>musteri_demografisi!G2907</f>
        <v>Graduate</v>
      </c>
    </row>
    <row r="2818" spans="1:3">
      <c r="A2818" s="19">
        <f>finansal_bilgiler!B2908</f>
        <v>14265</v>
      </c>
      <c r="B2818" s="6">
        <f>'harcama&amp;islem_verileri'!D2908</f>
        <v>847</v>
      </c>
      <c r="C2818" s="97" t="str">
        <f>musteri_demografisi!G2908</f>
        <v>Post Graduate</v>
      </c>
    </row>
    <row r="2819" spans="1:3">
      <c r="A2819" s="19">
        <f>finansal_bilgiler!B2909</f>
        <v>16985</v>
      </c>
      <c r="B2819" s="6">
        <f>'harcama&amp;islem_verileri'!D2909</f>
        <v>455</v>
      </c>
      <c r="C2819" s="97">
        <f>musteri_demografisi!G2909</f>
        <v>0</v>
      </c>
    </row>
    <row r="2820" spans="1:3">
      <c r="A2820" s="19">
        <f>finansal_bilgiler!B2910</f>
        <v>7469</v>
      </c>
      <c r="B2820" s="6">
        <f>'harcama&amp;islem_verileri'!D2910</f>
        <v>999</v>
      </c>
      <c r="C2820" s="97" t="str">
        <f>musteri_demografisi!G2910</f>
        <v>High School</v>
      </c>
    </row>
    <row r="2821" spans="1:3">
      <c r="A2821" s="19">
        <f>finansal_bilgiler!B2911</f>
        <v>4592</v>
      </c>
      <c r="B2821" s="6">
        <f>'harcama&amp;islem_verileri'!D2911</f>
        <v>572</v>
      </c>
      <c r="C2821" s="97" t="str">
        <f>musteri_demografisi!G2911</f>
        <v>Graduate</v>
      </c>
    </row>
    <row r="2822" spans="1:3">
      <c r="A2822" s="19">
        <f>finansal_bilgiler!B2912</f>
        <v>4341</v>
      </c>
      <c r="B2822" s="6">
        <f>'harcama&amp;islem_verileri'!D2912</f>
        <v>613</v>
      </c>
      <c r="C2822" s="97" t="str">
        <f>musteri_demografisi!G2912</f>
        <v>Graduate</v>
      </c>
    </row>
    <row r="2823" spans="1:3">
      <c r="A2823" s="19">
        <f>finansal_bilgiler!B2913</f>
        <v>34516</v>
      </c>
      <c r="B2823" s="6">
        <f>'harcama&amp;islem_verileri'!D2913</f>
        <v>742</v>
      </c>
      <c r="C2823" s="97" t="str">
        <f>musteri_demografisi!G2913</f>
        <v>Uneducated</v>
      </c>
    </row>
    <row r="2824" spans="1:3">
      <c r="A2824" s="19">
        <f>finansal_bilgiler!B2914</f>
        <v>27710</v>
      </c>
      <c r="B2824" s="6">
        <f>'harcama&amp;islem_verileri'!D2914</f>
        <v>777</v>
      </c>
      <c r="C2824" s="97" t="str">
        <f>musteri_demografisi!G2914</f>
        <v>Post Graduate</v>
      </c>
    </row>
    <row r="2825" spans="1:3">
      <c r="A2825" s="19">
        <f>finansal_bilgiler!B2915</f>
        <v>13431</v>
      </c>
      <c r="B2825" s="6">
        <f>'harcama&amp;islem_verileri'!D2915</f>
        <v>621</v>
      </c>
      <c r="C2825" s="97" t="str">
        <f>musteri_demografisi!G2915</f>
        <v>College</v>
      </c>
    </row>
    <row r="2826" spans="1:3">
      <c r="A2826" s="19">
        <f>finansal_bilgiler!B2916</f>
        <v>2645</v>
      </c>
      <c r="B2826" s="6">
        <f>'harcama&amp;islem_verileri'!D2916</f>
        <v>0.67</v>
      </c>
      <c r="C2826" s="97" t="str">
        <f>musteri_demografisi!G2916</f>
        <v>High School</v>
      </c>
    </row>
    <row r="2827" spans="1:3">
      <c r="A2827" s="19">
        <f>finansal_bilgiler!B2917</f>
        <v>14028</v>
      </c>
      <c r="B2827" s="6">
        <f>'harcama&amp;islem_verileri'!D2917</f>
        <v>0.56999999999999995</v>
      </c>
      <c r="C2827" s="97" t="str">
        <f>musteri_demografisi!G2917</f>
        <v>Doctorate</v>
      </c>
    </row>
    <row r="2828" spans="1:3">
      <c r="A2828" s="19">
        <f>finansal_bilgiler!B2918</f>
        <v>34516</v>
      </c>
      <c r="B2828" s="6">
        <f>'harcama&amp;islem_verileri'!D2918</f>
        <v>989</v>
      </c>
      <c r="C2828" s="97" t="str">
        <f>musteri_demografisi!G2918</f>
        <v>Uneducated</v>
      </c>
    </row>
    <row r="2829" spans="1:3">
      <c r="A2829" s="19">
        <f>finansal_bilgiler!B2919</f>
        <v>5699</v>
      </c>
      <c r="B2829" s="6">
        <f>'harcama&amp;islem_verileri'!D2919</f>
        <v>734</v>
      </c>
      <c r="C2829" s="97" t="str">
        <f>musteri_demografisi!G2919</f>
        <v>High School</v>
      </c>
    </row>
    <row r="2830" spans="1:3">
      <c r="A2830" s="19">
        <f>finansal_bilgiler!B2920</f>
        <v>16284</v>
      </c>
      <c r="B2830" s="6">
        <f>'harcama&amp;islem_verileri'!D2920</f>
        <v>889</v>
      </c>
      <c r="C2830" s="97">
        <f>musteri_demografisi!G2920</f>
        <v>0</v>
      </c>
    </row>
    <row r="2831" spans="1:3">
      <c r="A2831" s="19">
        <f>finansal_bilgiler!B2921</f>
        <v>3226</v>
      </c>
      <c r="B2831" s="6">
        <f>'harcama&amp;islem_verileri'!D2921</f>
        <v>1035</v>
      </c>
      <c r="C2831" s="97" t="str">
        <f>musteri_demografisi!G2921</f>
        <v>Uneducated</v>
      </c>
    </row>
    <row r="2832" spans="1:3">
      <c r="A2832" s="19">
        <f>finansal_bilgiler!B2922</f>
        <v>2803</v>
      </c>
      <c r="B2832" s="6">
        <f>'harcama&amp;islem_verileri'!D2922</f>
        <v>0.55000000000000004</v>
      </c>
      <c r="C2832" s="97" t="str">
        <f>musteri_demografisi!G2922</f>
        <v>College</v>
      </c>
    </row>
    <row r="2833" spans="1:3">
      <c r="A2833" s="19">
        <f>finansal_bilgiler!B2923</f>
        <v>34516</v>
      </c>
      <c r="B2833" s="6">
        <f>'harcama&amp;islem_verileri'!D2923</f>
        <v>594</v>
      </c>
      <c r="C2833" s="97" t="str">
        <f>musteri_demografisi!G2923</f>
        <v>Uneducated</v>
      </c>
    </row>
    <row r="2834" spans="1:3">
      <c r="A2834" s="19">
        <f>finansal_bilgiler!B2924</f>
        <v>2192</v>
      </c>
      <c r="B2834" s="6">
        <f>'harcama&amp;islem_verileri'!D2924</f>
        <v>706</v>
      </c>
      <c r="C2834" s="97" t="str">
        <f>musteri_demografisi!G2924</f>
        <v>Uneducated</v>
      </c>
    </row>
    <row r="2835" spans="1:3">
      <c r="A2835" s="19">
        <f>finansal_bilgiler!B2925</f>
        <v>8318</v>
      </c>
      <c r="B2835" s="6">
        <f>'harcama&amp;islem_verileri'!D2925</f>
        <v>1487</v>
      </c>
      <c r="C2835" s="97">
        <f>musteri_demografisi!G2925</f>
        <v>0</v>
      </c>
    </row>
    <row r="2836" spans="1:3">
      <c r="A2836" s="19">
        <f>finansal_bilgiler!B2926</f>
        <v>6391</v>
      </c>
      <c r="B2836" s="6">
        <f>'harcama&amp;islem_verileri'!D2926</f>
        <v>632</v>
      </c>
      <c r="C2836" s="97" t="str">
        <f>musteri_demografisi!G2926</f>
        <v>Graduate</v>
      </c>
    </row>
    <row r="2837" spans="1:3">
      <c r="A2837" s="19">
        <f>finansal_bilgiler!B2927</f>
        <v>4736</v>
      </c>
      <c r="B2837" s="6">
        <f>'harcama&amp;islem_verileri'!D2927</f>
        <v>835</v>
      </c>
      <c r="C2837" s="97" t="str">
        <f>musteri_demografisi!G2927</f>
        <v>High School</v>
      </c>
    </row>
    <row r="2838" spans="1:3">
      <c r="A2838" s="19">
        <f>finansal_bilgiler!B2928</f>
        <v>9944</v>
      </c>
      <c r="B2838" s="6">
        <f>'harcama&amp;islem_verileri'!D2928</f>
        <v>0.62</v>
      </c>
      <c r="C2838" s="97" t="str">
        <f>musteri_demografisi!G2928</f>
        <v>Doctorate</v>
      </c>
    </row>
    <row r="2839" spans="1:3">
      <c r="A2839" s="19">
        <f>finansal_bilgiler!B2929</f>
        <v>4717</v>
      </c>
      <c r="B2839" s="6">
        <f>'harcama&amp;islem_verileri'!D2929</f>
        <v>563</v>
      </c>
      <c r="C2839" s="97" t="str">
        <f>musteri_demografisi!G2929</f>
        <v>College</v>
      </c>
    </row>
    <row r="2840" spans="1:3">
      <c r="A2840" s="19">
        <f>finansal_bilgiler!B2930</f>
        <v>12778</v>
      </c>
      <c r="B2840" s="6">
        <f>'harcama&amp;islem_verileri'!D2930</f>
        <v>777</v>
      </c>
      <c r="C2840" s="97">
        <f>musteri_demografisi!G2930</f>
        <v>0</v>
      </c>
    </row>
    <row r="2841" spans="1:3">
      <c r="A2841" s="19">
        <f>finansal_bilgiler!B2931</f>
        <v>16920</v>
      </c>
      <c r="B2841" s="6">
        <f>'harcama&amp;islem_verileri'!D2931</f>
        <v>629</v>
      </c>
      <c r="C2841" s="97" t="str">
        <f>musteri_demografisi!G2931</f>
        <v>Graduate</v>
      </c>
    </row>
    <row r="2842" spans="1:3">
      <c r="A2842" s="19">
        <f>finansal_bilgiler!B2932</f>
        <v>3240</v>
      </c>
      <c r="B2842" s="6">
        <f>'harcama&amp;islem_verileri'!D2932</f>
        <v>636</v>
      </c>
      <c r="C2842" s="97" t="str">
        <f>musteri_demografisi!G2932</f>
        <v>Graduate</v>
      </c>
    </row>
    <row r="2843" spans="1:3">
      <c r="A2843" s="19">
        <f>finansal_bilgiler!B2933</f>
        <v>4704</v>
      </c>
      <c r="B2843" s="6">
        <f>'harcama&amp;islem_verileri'!D2933</f>
        <v>1177</v>
      </c>
      <c r="C2843" s="97" t="str">
        <f>musteri_demografisi!G2933</f>
        <v>Graduate</v>
      </c>
    </row>
    <row r="2844" spans="1:3">
      <c r="A2844" s="19">
        <f>finansal_bilgiler!B2934</f>
        <v>14987</v>
      </c>
      <c r="B2844" s="6">
        <f>'harcama&amp;islem_verileri'!D2934</f>
        <v>0.8</v>
      </c>
      <c r="C2844" s="97" t="str">
        <f>musteri_demografisi!G2934</f>
        <v>High School</v>
      </c>
    </row>
    <row r="2845" spans="1:3">
      <c r="A2845" s="19">
        <f>finansal_bilgiler!B2935</f>
        <v>3554</v>
      </c>
      <c r="B2845" s="6">
        <f>'harcama&amp;islem_verileri'!D2935</f>
        <v>893</v>
      </c>
      <c r="C2845" s="97">
        <f>musteri_demografisi!G2935</f>
        <v>0</v>
      </c>
    </row>
    <row r="2846" spans="1:3">
      <c r="A2846" s="19">
        <f>finansal_bilgiler!B2936</f>
        <v>9227</v>
      </c>
      <c r="B2846" s="6">
        <f>'harcama&amp;islem_verileri'!D2936</f>
        <v>735</v>
      </c>
      <c r="C2846" s="97" t="str">
        <f>musteri_demografisi!G2936</f>
        <v>Graduate</v>
      </c>
    </row>
    <row r="2847" spans="1:3">
      <c r="A2847" s="19">
        <f>finansal_bilgiler!B2937</f>
        <v>7522</v>
      </c>
      <c r="B2847" s="6">
        <f>'harcama&amp;islem_verileri'!D2937</f>
        <v>1197</v>
      </c>
      <c r="C2847" s="97">
        <f>musteri_demografisi!G2937</f>
        <v>0</v>
      </c>
    </row>
    <row r="2848" spans="1:3">
      <c r="A2848" s="19">
        <f>finansal_bilgiler!B2938</f>
        <v>1677</v>
      </c>
      <c r="B2848" s="6">
        <f>'harcama&amp;islem_verileri'!D2938</f>
        <v>1369</v>
      </c>
      <c r="C2848" s="97" t="str">
        <f>musteri_demografisi!G2938</f>
        <v>College</v>
      </c>
    </row>
    <row r="2849" spans="1:3">
      <c r="A2849" s="19">
        <f>finansal_bilgiler!B2940</f>
        <v>2722</v>
      </c>
      <c r="B2849" s="6">
        <f>'harcama&amp;islem_verileri'!D2940</f>
        <v>1319</v>
      </c>
      <c r="C2849" s="97">
        <f>musteri_demografisi!G2940</f>
        <v>0</v>
      </c>
    </row>
    <row r="2850" spans="1:3">
      <c r="A2850" s="19">
        <f>finansal_bilgiler!B2941</f>
        <v>2046</v>
      </c>
      <c r="B2850" s="6">
        <f>'harcama&amp;islem_verileri'!D2941</f>
        <v>936</v>
      </c>
      <c r="C2850" s="97">
        <f>musteri_demografisi!G2941</f>
        <v>0</v>
      </c>
    </row>
    <row r="2851" spans="1:3">
      <c r="A2851" s="19">
        <f>finansal_bilgiler!B2942</f>
        <v>34516</v>
      </c>
      <c r="B2851" s="6">
        <f>'harcama&amp;islem_verileri'!D2942</f>
        <v>46174</v>
      </c>
      <c r="C2851" s="97">
        <f>musteri_demografisi!G2942</f>
        <v>0</v>
      </c>
    </row>
    <row r="2852" spans="1:3">
      <c r="A2852" s="19">
        <f>finansal_bilgiler!B2943</f>
        <v>18531</v>
      </c>
      <c r="B2852" s="6">
        <f>'harcama&amp;islem_verileri'!D2943</f>
        <v>833</v>
      </c>
      <c r="C2852" s="97" t="str">
        <f>musteri_demografisi!G2943</f>
        <v>High School</v>
      </c>
    </row>
    <row r="2853" spans="1:3">
      <c r="A2853" s="19">
        <f>finansal_bilgiler!B2944</f>
        <v>4112</v>
      </c>
      <c r="B2853" s="6">
        <f>'harcama&amp;islem_verileri'!D2944</f>
        <v>777</v>
      </c>
      <c r="C2853" s="97" t="str">
        <f>musteri_demografisi!G2944</f>
        <v>Graduate</v>
      </c>
    </row>
    <row r="2854" spans="1:3">
      <c r="A2854" s="19">
        <f>finansal_bilgiler!B2945</f>
        <v>34516</v>
      </c>
      <c r="B2854" s="6">
        <f>'harcama&amp;islem_verileri'!D2945</f>
        <v>991</v>
      </c>
      <c r="C2854" s="97" t="str">
        <f>musteri_demografisi!G2945</f>
        <v>Graduate</v>
      </c>
    </row>
    <row r="2855" spans="1:3">
      <c r="A2855" s="19">
        <f>finansal_bilgiler!B2946</f>
        <v>34516</v>
      </c>
      <c r="B2855" s="6">
        <f>'harcama&amp;islem_verileri'!D2946</f>
        <v>603</v>
      </c>
      <c r="C2855" s="97" t="str">
        <f>musteri_demografisi!G2946</f>
        <v>Graduate</v>
      </c>
    </row>
    <row r="2856" spans="1:3">
      <c r="A2856" s="19">
        <f>finansal_bilgiler!B2947</f>
        <v>4683</v>
      </c>
      <c r="B2856" s="6">
        <f>'harcama&amp;islem_verileri'!D2947</f>
        <v>0.57999999999999996</v>
      </c>
      <c r="C2856" s="97" t="str">
        <f>musteri_demografisi!G2947</f>
        <v>Uneducated</v>
      </c>
    </row>
    <row r="2857" spans="1:3">
      <c r="A2857" s="19">
        <f>finansal_bilgiler!B2948</f>
        <v>1438.3</v>
      </c>
      <c r="B2857" s="6">
        <f>'harcama&amp;islem_verileri'!D2948</f>
        <v>425</v>
      </c>
      <c r="C2857" s="97">
        <f>musteri_demografisi!G2948</f>
        <v>0</v>
      </c>
    </row>
    <row r="2858" spans="1:3">
      <c r="A2858" s="19">
        <f>finansal_bilgiler!B2949</f>
        <v>4224</v>
      </c>
      <c r="B2858" s="6">
        <f>'harcama&amp;islem_verileri'!D2949</f>
        <v>522</v>
      </c>
      <c r="C2858" s="97" t="str">
        <f>musteri_demografisi!G2949</f>
        <v>Uneducated</v>
      </c>
    </row>
    <row r="2859" spans="1:3">
      <c r="A2859" s="19">
        <f>finansal_bilgiler!B2950</f>
        <v>7133</v>
      </c>
      <c r="B2859" s="6">
        <f>'harcama&amp;islem_verileri'!D2950</f>
        <v>612</v>
      </c>
      <c r="C2859" s="97" t="str">
        <f>musteri_demografisi!G2950</f>
        <v>Graduate</v>
      </c>
    </row>
    <row r="2860" spans="1:3">
      <c r="A2860" s="19">
        <f>finansal_bilgiler!B2951</f>
        <v>10253</v>
      </c>
      <c r="B2860" s="6">
        <f>'harcama&amp;islem_verileri'!D2951</f>
        <v>1193</v>
      </c>
      <c r="C2860" s="97" t="str">
        <f>musteri_demografisi!G2951</f>
        <v>High School</v>
      </c>
    </row>
    <row r="2861" spans="1:3">
      <c r="A2861" s="19">
        <f>finansal_bilgiler!B2952</f>
        <v>4210</v>
      </c>
      <c r="B2861" s="6">
        <f>'harcama&amp;islem_verileri'!D2952</f>
        <v>1224</v>
      </c>
      <c r="C2861" s="97" t="str">
        <f>musteri_demografisi!G2952</f>
        <v>Doctorate</v>
      </c>
    </row>
    <row r="2862" spans="1:3">
      <c r="A2862" s="19">
        <f>finansal_bilgiler!B2953</f>
        <v>12630</v>
      </c>
      <c r="B2862" s="6">
        <f>'harcama&amp;islem_verileri'!D2953</f>
        <v>947</v>
      </c>
      <c r="C2862" s="97" t="str">
        <f>musteri_demografisi!G2953</f>
        <v>High School</v>
      </c>
    </row>
    <row r="2863" spans="1:3">
      <c r="A2863" s="19">
        <f>finansal_bilgiler!B2954</f>
        <v>21084</v>
      </c>
      <c r="B2863" s="6">
        <f>'harcama&amp;islem_verileri'!D2954</f>
        <v>763</v>
      </c>
      <c r="C2863" s="97" t="str">
        <f>musteri_demografisi!G2954</f>
        <v>Graduate</v>
      </c>
    </row>
    <row r="2864" spans="1:3">
      <c r="A2864" s="19">
        <f>finansal_bilgiler!B2955</f>
        <v>3639</v>
      </c>
      <c r="B2864" s="6">
        <f>'harcama&amp;islem_verileri'!D2955</f>
        <v>451</v>
      </c>
      <c r="C2864" s="97" t="str">
        <f>musteri_demografisi!G2955</f>
        <v>College</v>
      </c>
    </row>
    <row r="2865" spans="1:3">
      <c r="A2865" s="19">
        <f>finansal_bilgiler!B2956</f>
        <v>31945</v>
      </c>
      <c r="B2865" s="6">
        <f>'harcama&amp;islem_verileri'!D2956</f>
        <v>711</v>
      </c>
      <c r="C2865" s="97" t="str">
        <f>musteri_demografisi!G2956</f>
        <v>High School</v>
      </c>
    </row>
    <row r="2866" spans="1:3">
      <c r="A2866" s="19">
        <f>finansal_bilgiler!B2957</f>
        <v>5894</v>
      </c>
      <c r="B2866" s="6">
        <f>'harcama&amp;islem_verileri'!D2957</f>
        <v>1015</v>
      </c>
      <c r="C2866" s="97" t="str">
        <f>musteri_demografisi!G2957</f>
        <v>High School</v>
      </c>
    </row>
    <row r="2867" spans="1:3">
      <c r="A2867" s="19">
        <f>finansal_bilgiler!B2958</f>
        <v>2209</v>
      </c>
      <c r="B2867" s="6">
        <f>'harcama&amp;islem_verileri'!D2958</f>
        <v>1299</v>
      </c>
      <c r="C2867" s="97">
        <f>musteri_demografisi!G2958</f>
        <v>0</v>
      </c>
    </row>
    <row r="2868" spans="1:3">
      <c r="A2868" s="19">
        <f>finansal_bilgiler!B2959</f>
        <v>23447</v>
      </c>
      <c r="B2868" s="6">
        <f>'harcama&amp;islem_verileri'!D2959</f>
        <v>622</v>
      </c>
      <c r="C2868" s="97" t="str">
        <f>musteri_demografisi!G2959</f>
        <v>College</v>
      </c>
    </row>
    <row r="2869" spans="1:3">
      <c r="A2869" s="19">
        <f>finansal_bilgiler!B2960</f>
        <v>4180</v>
      </c>
      <c r="B2869" s="6">
        <f>'harcama&amp;islem_verileri'!D2960</f>
        <v>747</v>
      </c>
      <c r="C2869" s="97" t="str">
        <f>musteri_demografisi!G2960</f>
        <v>Graduate</v>
      </c>
    </row>
    <row r="2870" spans="1:3">
      <c r="A2870" s="19">
        <f>finansal_bilgiler!B2961</f>
        <v>4930</v>
      </c>
      <c r="B2870" s="6">
        <f>'harcama&amp;islem_verileri'!D2961</f>
        <v>801</v>
      </c>
      <c r="C2870" s="97" t="str">
        <f>musteri_demografisi!G2961</f>
        <v>Graduate</v>
      </c>
    </row>
    <row r="2871" spans="1:3">
      <c r="A2871" s="19">
        <f>finansal_bilgiler!B2962</f>
        <v>3417</v>
      </c>
      <c r="B2871" s="6">
        <f>'harcama&amp;islem_verileri'!D2962</f>
        <v>0.56999999999999995</v>
      </c>
      <c r="C2871" s="97" t="str">
        <f>musteri_demografisi!G2962</f>
        <v>Uneducated</v>
      </c>
    </row>
    <row r="2872" spans="1:3">
      <c r="A2872" s="19">
        <f>finansal_bilgiler!B2963</f>
        <v>4785</v>
      </c>
      <c r="B2872" s="6">
        <f>'harcama&amp;islem_verileri'!D2963</f>
        <v>0.8</v>
      </c>
      <c r="C2872" s="97" t="str">
        <f>musteri_demografisi!G2963</f>
        <v>College</v>
      </c>
    </row>
    <row r="2873" spans="1:3">
      <c r="A2873" s="19">
        <f>finansal_bilgiler!B2964</f>
        <v>12685</v>
      </c>
      <c r="B2873" s="6">
        <f>'harcama&amp;islem_verileri'!D2964</f>
        <v>674</v>
      </c>
      <c r="C2873" s="97" t="str">
        <f>musteri_demografisi!G2964</f>
        <v>Uneducated</v>
      </c>
    </row>
    <row r="2874" spans="1:3">
      <c r="A2874" s="19">
        <f>finansal_bilgiler!B2965</f>
        <v>21374</v>
      </c>
      <c r="B2874" s="6">
        <f>'harcama&amp;islem_verileri'!D2965</f>
        <v>631</v>
      </c>
      <c r="C2874" s="97" t="str">
        <f>musteri_demografisi!G2965</f>
        <v>Graduate</v>
      </c>
    </row>
    <row r="2875" spans="1:3">
      <c r="A2875" s="19">
        <f>finansal_bilgiler!B2966</f>
        <v>1911</v>
      </c>
      <c r="B2875" s="6">
        <f>'harcama&amp;islem_verileri'!D2966</f>
        <v>363</v>
      </c>
      <c r="C2875" s="97" t="str">
        <f>musteri_demografisi!G2966</f>
        <v>Graduate</v>
      </c>
    </row>
    <row r="2876" spans="1:3">
      <c r="A2876" s="19">
        <f>finansal_bilgiler!B2967</f>
        <v>8666</v>
      </c>
      <c r="B2876" s="6">
        <f>'harcama&amp;islem_verileri'!D2967</f>
        <v>682</v>
      </c>
      <c r="C2876" s="97" t="str">
        <f>musteri_demografisi!G2967</f>
        <v>Post Graduate</v>
      </c>
    </row>
    <row r="2877" spans="1:3">
      <c r="A2877" s="19">
        <f>finansal_bilgiler!B2968</f>
        <v>2759</v>
      </c>
      <c r="B2877" s="6">
        <f>'harcama&amp;islem_verileri'!D2968</f>
        <v>505</v>
      </c>
      <c r="C2877" s="97">
        <f>musteri_demografisi!G2968</f>
        <v>0</v>
      </c>
    </row>
    <row r="2878" spans="1:3">
      <c r="A2878" s="19">
        <f>finansal_bilgiler!B2969</f>
        <v>5984</v>
      </c>
      <c r="B2878" s="6">
        <f>'harcama&amp;islem_verileri'!D2969</f>
        <v>551</v>
      </c>
      <c r="C2878" s="97">
        <f>musteri_demografisi!G2969</f>
        <v>0</v>
      </c>
    </row>
    <row r="2879" spans="1:3">
      <c r="A2879" s="19">
        <f>finansal_bilgiler!B2970</f>
        <v>23000</v>
      </c>
      <c r="B2879" s="6">
        <f>'harcama&amp;islem_verileri'!D2970</f>
        <v>1095</v>
      </c>
      <c r="C2879" s="97" t="str">
        <f>musteri_demografisi!G2970</f>
        <v>High School</v>
      </c>
    </row>
    <row r="2880" spans="1:3">
      <c r="A2880" s="19">
        <f>finansal_bilgiler!B2971</f>
        <v>1438.3</v>
      </c>
      <c r="B2880" s="6">
        <f>'harcama&amp;islem_verileri'!D2971</f>
        <v>579</v>
      </c>
      <c r="C2880" s="97" t="str">
        <f>musteri_demografisi!G2971</f>
        <v>College</v>
      </c>
    </row>
    <row r="2881" spans="1:3">
      <c r="A2881" s="19">
        <f>finansal_bilgiler!B2972</f>
        <v>2976</v>
      </c>
      <c r="B2881" s="6">
        <f>'harcama&amp;islem_verileri'!D2972</f>
        <v>739</v>
      </c>
      <c r="C2881" s="97" t="str">
        <f>musteri_demografisi!G2972</f>
        <v>Graduate</v>
      </c>
    </row>
    <row r="2882" spans="1:3">
      <c r="A2882" s="19">
        <f>finansal_bilgiler!B2973</f>
        <v>34516</v>
      </c>
      <c r="B2882" s="6">
        <f>'harcama&amp;islem_verileri'!D2973</f>
        <v>852</v>
      </c>
      <c r="C2882" s="97" t="str">
        <f>musteri_demografisi!G2973</f>
        <v>High School</v>
      </c>
    </row>
    <row r="2883" spans="1:3">
      <c r="A2883" s="19">
        <f>finansal_bilgiler!B2974</f>
        <v>1438.3</v>
      </c>
      <c r="B2883" s="6">
        <f>'harcama&amp;islem_verileri'!D2974</f>
        <v>425</v>
      </c>
      <c r="C2883" s="97" t="str">
        <f>musteri_demografisi!G2974</f>
        <v>High School</v>
      </c>
    </row>
    <row r="2884" spans="1:3">
      <c r="A2884" s="19">
        <f>finansal_bilgiler!B2975</f>
        <v>16099</v>
      </c>
      <c r="B2884" s="6">
        <f>'harcama&amp;islem_verileri'!D2975</f>
        <v>562</v>
      </c>
      <c r="C2884" s="97" t="str">
        <f>musteri_demografisi!G2975</f>
        <v>High School</v>
      </c>
    </row>
    <row r="2885" spans="1:3">
      <c r="A2885" s="19">
        <f>finansal_bilgiler!B2976</f>
        <v>19595</v>
      </c>
      <c r="B2885" s="6">
        <f>'harcama&amp;islem_verileri'!D2976</f>
        <v>875</v>
      </c>
      <c r="C2885" s="97" t="str">
        <f>musteri_demografisi!G2976</f>
        <v>Graduate</v>
      </c>
    </row>
    <row r="2886" spans="1:3">
      <c r="A2886" s="19">
        <f>finansal_bilgiler!B2977</f>
        <v>13193</v>
      </c>
      <c r="B2886" s="6">
        <f>'harcama&amp;islem_verileri'!D2977</f>
        <v>671</v>
      </c>
      <c r="C2886" s="97" t="str">
        <f>musteri_demografisi!G2977</f>
        <v>Graduate</v>
      </c>
    </row>
    <row r="2887" spans="1:3">
      <c r="A2887" s="19">
        <f>finansal_bilgiler!B2978</f>
        <v>8184</v>
      </c>
      <c r="B2887" s="6">
        <f>'harcama&amp;islem_verileri'!D2978</f>
        <v>789</v>
      </c>
      <c r="C2887" s="97" t="str">
        <f>musteri_demografisi!G2978</f>
        <v>College</v>
      </c>
    </row>
    <row r="2888" spans="1:3">
      <c r="A2888" s="19">
        <f>finansal_bilgiler!B2979</f>
        <v>2607</v>
      </c>
      <c r="B2888" s="6">
        <f>'harcama&amp;islem_verileri'!D2979</f>
        <v>0.65</v>
      </c>
      <c r="C2888" s="97">
        <f>musteri_demografisi!G2979</f>
        <v>0</v>
      </c>
    </row>
    <row r="2889" spans="1:3">
      <c r="A2889" s="19">
        <f>finansal_bilgiler!B2980</f>
        <v>5758</v>
      </c>
      <c r="B2889" s="6">
        <f>'harcama&amp;islem_verileri'!D2980</f>
        <v>433</v>
      </c>
      <c r="C2889" s="97">
        <f>musteri_demografisi!G2980</f>
        <v>0</v>
      </c>
    </row>
    <row r="2890" spans="1:3">
      <c r="A2890" s="19">
        <f>finansal_bilgiler!B2981</f>
        <v>25873</v>
      </c>
      <c r="B2890" s="6">
        <f>'harcama&amp;islem_verileri'!D2981</f>
        <v>769</v>
      </c>
      <c r="C2890" s="97" t="str">
        <f>musteri_demografisi!G2981</f>
        <v>Doctorate</v>
      </c>
    </row>
    <row r="2891" spans="1:3">
      <c r="A2891" s="19">
        <f>finansal_bilgiler!B2983</f>
        <v>20860</v>
      </c>
      <c r="B2891" s="6">
        <f>'harcama&amp;islem_verileri'!D2983</f>
        <v>816</v>
      </c>
      <c r="C2891" s="97" t="str">
        <f>musteri_demografisi!G2983</f>
        <v>College</v>
      </c>
    </row>
    <row r="2892" spans="1:3">
      <c r="A2892" s="19">
        <f>finansal_bilgiler!B2984</f>
        <v>1892</v>
      </c>
      <c r="B2892" s="6">
        <f>'harcama&amp;islem_verileri'!D2984</f>
        <v>1122</v>
      </c>
      <c r="C2892" s="97">
        <f>musteri_demografisi!G2984</f>
        <v>0</v>
      </c>
    </row>
    <row r="2893" spans="1:3">
      <c r="A2893" s="19">
        <f>finansal_bilgiler!B2985</f>
        <v>27751</v>
      </c>
      <c r="B2893" s="6">
        <f>'harcama&amp;islem_verileri'!D2985</f>
        <v>426</v>
      </c>
      <c r="C2893" s="97" t="str">
        <f>musteri_demografisi!G2985</f>
        <v>College</v>
      </c>
    </row>
    <row r="2894" spans="1:3">
      <c r="A2894" s="19">
        <f>finansal_bilgiler!B2986</f>
        <v>34516</v>
      </c>
      <c r="B2894" s="6">
        <f>'harcama&amp;islem_verileri'!D2986</f>
        <v>723</v>
      </c>
      <c r="C2894" s="97" t="str">
        <f>musteri_demografisi!G2986</f>
        <v>Graduate</v>
      </c>
    </row>
    <row r="2895" spans="1:3">
      <c r="A2895" s="19">
        <f>finansal_bilgiler!B2987</f>
        <v>24580</v>
      </c>
      <c r="B2895" s="6">
        <f>'harcama&amp;islem_verileri'!D2987</f>
        <v>509</v>
      </c>
      <c r="C2895" s="97">
        <f>musteri_demografisi!G2987</f>
        <v>0</v>
      </c>
    </row>
    <row r="2896" spans="1:3">
      <c r="A2896" s="19">
        <f>finansal_bilgiler!B2988</f>
        <v>29893</v>
      </c>
      <c r="B2896" s="6">
        <f>'harcama&amp;islem_verileri'!D2988</f>
        <v>519</v>
      </c>
      <c r="C2896" s="97" t="str">
        <f>musteri_demografisi!G2988</f>
        <v>High School</v>
      </c>
    </row>
    <row r="2897" spans="1:3">
      <c r="A2897" s="19">
        <f>finansal_bilgiler!B2989</f>
        <v>21165</v>
      </c>
      <c r="B2897" s="6">
        <f>'harcama&amp;islem_verileri'!D2989</f>
        <v>624</v>
      </c>
      <c r="C2897" s="97">
        <f>musteri_demografisi!G2989</f>
        <v>0</v>
      </c>
    </row>
    <row r="2898" spans="1:3">
      <c r="A2898" s="19">
        <f>finansal_bilgiler!B2990</f>
        <v>9148</v>
      </c>
      <c r="B2898" s="6">
        <f>'harcama&amp;islem_verileri'!D2990</f>
        <v>774</v>
      </c>
      <c r="C2898" s="97" t="str">
        <f>musteri_demografisi!G2990</f>
        <v>Uneducated</v>
      </c>
    </row>
    <row r="2899" spans="1:3">
      <c r="A2899" s="19">
        <f>finansal_bilgiler!B2991</f>
        <v>10979</v>
      </c>
      <c r="B2899" s="6">
        <f>'harcama&amp;islem_verileri'!D2991</f>
        <v>475</v>
      </c>
      <c r="C2899" s="97">
        <f>musteri_demografisi!G2991</f>
        <v>0</v>
      </c>
    </row>
    <row r="2900" spans="1:3">
      <c r="A2900" s="19">
        <f>finansal_bilgiler!B2992</f>
        <v>6519</v>
      </c>
      <c r="B2900" s="6">
        <f>'harcama&amp;islem_verileri'!D2992</f>
        <v>679</v>
      </c>
      <c r="C2900" s="97" t="str">
        <f>musteri_demografisi!G2992</f>
        <v>Post Graduate</v>
      </c>
    </row>
    <row r="2901" spans="1:3">
      <c r="A2901" s="19">
        <f>finansal_bilgiler!B2993</f>
        <v>2509</v>
      </c>
      <c r="B2901" s="6">
        <f>'harcama&amp;islem_verileri'!D2993</f>
        <v>1.25</v>
      </c>
      <c r="C2901" s="97" t="str">
        <f>musteri_demografisi!G2993</f>
        <v>High School</v>
      </c>
    </row>
    <row r="2902" spans="1:3">
      <c r="A2902" s="19">
        <f>finansal_bilgiler!B2994</f>
        <v>2664</v>
      </c>
      <c r="B2902" s="6">
        <f>'harcama&amp;islem_verileri'!D2994</f>
        <v>1071</v>
      </c>
      <c r="C2902" s="97" t="str">
        <f>musteri_demografisi!G2994</f>
        <v>Uneducated</v>
      </c>
    </row>
    <row r="2903" spans="1:3">
      <c r="A2903" s="19">
        <f>finansal_bilgiler!B2995</f>
        <v>14999</v>
      </c>
      <c r="B2903" s="6">
        <f>'harcama&amp;islem_verileri'!D2995</f>
        <v>539</v>
      </c>
      <c r="C2903" s="97">
        <f>musteri_demografisi!G2995</f>
        <v>0</v>
      </c>
    </row>
    <row r="2904" spans="1:3">
      <c r="A2904" s="19">
        <f>finansal_bilgiler!B2996</f>
        <v>10332</v>
      </c>
      <c r="B2904" s="6">
        <f>'harcama&amp;islem_verileri'!D2996</f>
        <v>843</v>
      </c>
      <c r="C2904" s="97" t="str">
        <f>musteri_demografisi!G2996</f>
        <v>High School</v>
      </c>
    </row>
    <row r="2905" spans="1:3">
      <c r="A2905" s="19">
        <f>finansal_bilgiler!B2997</f>
        <v>10226</v>
      </c>
      <c r="B2905" s="6">
        <f>'harcama&amp;islem_verileri'!D2997</f>
        <v>1053</v>
      </c>
      <c r="C2905" s="97">
        <f>musteri_demografisi!G2997</f>
        <v>0</v>
      </c>
    </row>
    <row r="2906" spans="1:3">
      <c r="A2906" s="19">
        <f>finansal_bilgiler!B2998</f>
        <v>12050</v>
      </c>
      <c r="B2906" s="6">
        <f>'harcama&amp;islem_verileri'!D2998</f>
        <v>0.63</v>
      </c>
      <c r="C2906" s="97" t="str">
        <f>musteri_demografisi!G2998</f>
        <v>College</v>
      </c>
    </row>
    <row r="2907" spans="1:3">
      <c r="A2907" s="19">
        <f>finansal_bilgiler!B2999</f>
        <v>26124</v>
      </c>
      <c r="B2907" s="6">
        <f>'harcama&amp;islem_verileri'!D2999</f>
        <v>735</v>
      </c>
      <c r="C2907" s="97" t="str">
        <f>musteri_demografisi!G2999</f>
        <v>High School</v>
      </c>
    </row>
    <row r="2908" spans="1:3">
      <c r="A2908" s="19">
        <f>finansal_bilgiler!B3000</f>
        <v>9816</v>
      </c>
      <c r="B2908" s="6">
        <f>'harcama&amp;islem_verileri'!D3000</f>
        <v>673</v>
      </c>
      <c r="C2908" s="97" t="str">
        <f>musteri_demografisi!G3000</f>
        <v>Graduate</v>
      </c>
    </row>
    <row r="2909" spans="1:3">
      <c r="A2909" s="19">
        <f>finansal_bilgiler!B3001</f>
        <v>2783</v>
      </c>
      <c r="B2909" s="6">
        <f>'harcama&amp;islem_verileri'!D3001</f>
        <v>912</v>
      </c>
      <c r="C2909" s="97" t="str">
        <f>musteri_demografisi!G3001</f>
        <v>College</v>
      </c>
    </row>
    <row r="2910" spans="1:3">
      <c r="A2910" s="19">
        <f>finansal_bilgiler!B3002</f>
        <v>15942</v>
      </c>
      <c r="B2910" s="6">
        <f>'harcama&amp;islem_verileri'!D3002</f>
        <v>723</v>
      </c>
      <c r="C2910" s="97" t="str">
        <f>musteri_demografisi!G3002</f>
        <v>Graduate</v>
      </c>
    </row>
    <row r="2911" spans="1:3">
      <c r="A2911" s="19">
        <f>finansal_bilgiler!B3003</f>
        <v>12222</v>
      </c>
      <c r="B2911" s="6">
        <f>'harcama&amp;islem_verileri'!D3003</f>
        <v>1138</v>
      </c>
      <c r="C2911" s="97" t="str">
        <f>musteri_demografisi!G3003</f>
        <v>Graduate</v>
      </c>
    </row>
    <row r="2912" spans="1:3">
      <c r="A2912" s="19">
        <f>finansal_bilgiler!B3004</f>
        <v>4002</v>
      </c>
      <c r="B2912" s="6">
        <f>'harcama&amp;islem_verileri'!D3004</f>
        <v>579</v>
      </c>
      <c r="C2912" s="97" t="str">
        <f>musteri_demografisi!G3004</f>
        <v>Doctorate</v>
      </c>
    </row>
    <row r="2913" spans="1:3">
      <c r="A2913" s="19">
        <f>finansal_bilgiler!B3005</f>
        <v>34516</v>
      </c>
      <c r="B2913" s="6">
        <f>'harcama&amp;islem_verileri'!D3005</f>
        <v>791</v>
      </c>
      <c r="C2913" s="97" t="str">
        <f>musteri_demografisi!G3005</f>
        <v>College</v>
      </c>
    </row>
    <row r="2914" spans="1:3">
      <c r="A2914" s="19">
        <f>finansal_bilgiler!B3006</f>
        <v>10227</v>
      </c>
      <c r="B2914" s="6">
        <f>'harcama&amp;islem_verileri'!D3006</f>
        <v>875</v>
      </c>
      <c r="C2914" s="97" t="str">
        <f>musteri_demografisi!G3006</f>
        <v>High School</v>
      </c>
    </row>
    <row r="2915" spans="1:3">
      <c r="A2915" s="19">
        <f>finansal_bilgiler!B3007</f>
        <v>4265</v>
      </c>
      <c r="B2915" s="6">
        <f>'harcama&amp;islem_verileri'!D3007</f>
        <v>708</v>
      </c>
      <c r="C2915" s="97" t="str">
        <f>musteri_demografisi!G3007</f>
        <v>Graduate</v>
      </c>
    </row>
    <row r="2916" spans="1:3">
      <c r="A2916" s="19">
        <f>finansal_bilgiler!B3008</f>
        <v>13867</v>
      </c>
      <c r="B2916" s="6">
        <f>'harcama&amp;islem_verileri'!D3008</f>
        <v>659</v>
      </c>
      <c r="C2916" s="97">
        <f>musteri_demografisi!G3008</f>
        <v>0</v>
      </c>
    </row>
    <row r="2917" spans="1:3">
      <c r="A2917" s="19">
        <f>finansal_bilgiler!B3009</f>
        <v>2243</v>
      </c>
      <c r="B2917" s="6">
        <f>'harcama&amp;islem_verileri'!D3009</f>
        <v>697</v>
      </c>
      <c r="C2917" s="97" t="str">
        <f>musteri_demografisi!G3009</f>
        <v>Doctorate</v>
      </c>
    </row>
    <row r="2918" spans="1:3">
      <c r="A2918" s="19">
        <f>finansal_bilgiler!B3010</f>
        <v>11239</v>
      </c>
      <c r="B2918" s="6">
        <f>'harcama&amp;islem_verileri'!D3010</f>
        <v>0.94</v>
      </c>
      <c r="C2918" s="97" t="str">
        <f>musteri_demografisi!G3010</f>
        <v>Graduate</v>
      </c>
    </row>
    <row r="2919" spans="1:3">
      <c r="A2919" s="19">
        <f>finansal_bilgiler!B3011</f>
        <v>22558</v>
      </c>
      <c r="B2919" s="6">
        <f>'harcama&amp;islem_verileri'!D3011</f>
        <v>987</v>
      </c>
      <c r="C2919" s="97">
        <f>musteri_demografisi!G3011</f>
        <v>0</v>
      </c>
    </row>
    <row r="2920" spans="1:3">
      <c r="A2920" s="19">
        <f>finansal_bilgiler!B3012</f>
        <v>34516</v>
      </c>
      <c r="B2920" s="6">
        <f>'harcama&amp;islem_verileri'!D3012</f>
        <v>926</v>
      </c>
      <c r="C2920" s="97" t="str">
        <f>musteri_demografisi!G3012</f>
        <v>Post Graduate</v>
      </c>
    </row>
    <row r="2921" spans="1:3">
      <c r="A2921" s="19">
        <f>finansal_bilgiler!B3013</f>
        <v>23510</v>
      </c>
      <c r="B2921" s="6">
        <f>'harcama&amp;islem_verileri'!D3013</f>
        <v>438</v>
      </c>
      <c r="C2921" s="97" t="str">
        <f>musteri_demografisi!G3013</f>
        <v>Graduate</v>
      </c>
    </row>
    <row r="2922" spans="1:3">
      <c r="A2922" s="19">
        <f>finansal_bilgiler!B3014</f>
        <v>1651</v>
      </c>
      <c r="B2922" s="6">
        <f>'harcama&amp;islem_verileri'!D3014</f>
        <v>985</v>
      </c>
      <c r="C2922" s="97" t="str">
        <f>musteri_demografisi!G3014</f>
        <v>Uneducated</v>
      </c>
    </row>
    <row r="2923" spans="1:3">
      <c r="A2923" s="19">
        <f>finansal_bilgiler!B3015</f>
        <v>8693</v>
      </c>
      <c r="B2923" s="6">
        <f>'harcama&amp;islem_verileri'!D3015</f>
        <v>864</v>
      </c>
      <c r="C2923" s="97" t="str">
        <f>musteri_demografisi!G3015</f>
        <v>High School</v>
      </c>
    </row>
    <row r="2924" spans="1:3">
      <c r="A2924" s="19">
        <f>finansal_bilgiler!B3016</f>
        <v>4549</v>
      </c>
      <c r="B2924" s="6">
        <f>'harcama&amp;islem_verileri'!D3016</f>
        <v>445</v>
      </c>
      <c r="C2924" s="97" t="str">
        <f>musteri_demografisi!G3016</f>
        <v>High School</v>
      </c>
    </row>
    <row r="2925" spans="1:3">
      <c r="A2925" s="19">
        <f>finansal_bilgiler!B3017</f>
        <v>3558</v>
      </c>
      <c r="B2925" s="6">
        <f>'harcama&amp;islem_verileri'!D3017</f>
        <v>0.56999999999999995</v>
      </c>
      <c r="C2925" s="97" t="str">
        <f>musteri_demografisi!G3017</f>
        <v>College</v>
      </c>
    </row>
    <row r="2926" spans="1:3">
      <c r="A2926" s="19">
        <f>finansal_bilgiler!B3018</f>
        <v>7176</v>
      </c>
      <c r="B2926" s="6">
        <f>'harcama&amp;islem_verileri'!D3018</f>
        <v>0.45</v>
      </c>
      <c r="C2926" s="97" t="str">
        <f>musteri_demografisi!G3018</f>
        <v>Graduate</v>
      </c>
    </row>
    <row r="2927" spans="1:3">
      <c r="A2927" s="19">
        <f>finansal_bilgiler!B3019</f>
        <v>34516</v>
      </c>
      <c r="B2927" s="6">
        <f>'harcama&amp;islem_verileri'!D3019</f>
        <v>641</v>
      </c>
      <c r="C2927" s="97">
        <f>musteri_demografisi!G3019</f>
        <v>0</v>
      </c>
    </row>
    <row r="2928" spans="1:3">
      <c r="A2928" s="19">
        <f>finansal_bilgiler!B3020</f>
        <v>18293</v>
      </c>
      <c r="B2928" s="6">
        <f>'harcama&amp;islem_verileri'!D3020</f>
        <v>571</v>
      </c>
      <c r="C2928" s="97" t="str">
        <f>musteri_demografisi!G3020</f>
        <v>Graduate</v>
      </c>
    </row>
    <row r="2929" spans="1:3">
      <c r="A2929" s="19">
        <f>finansal_bilgiler!B3022</f>
        <v>6383</v>
      </c>
      <c r="B2929" s="6">
        <f>'harcama&amp;islem_verileri'!D3022</f>
        <v>845</v>
      </c>
      <c r="C2929" s="97" t="str">
        <f>musteri_demografisi!G3022</f>
        <v>Graduate</v>
      </c>
    </row>
    <row r="2930" spans="1:3">
      <c r="A2930" s="19">
        <f>finansal_bilgiler!B3023</f>
        <v>13441</v>
      </c>
      <c r="B2930" s="6">
        <f>'harcama&amp;islem_verileri'!D3023</f>
        <v>734</v>
      </c>
      <c r="C2930" s="97" t="str">
        <f>musteri_demografisi!G3023</f>
        <v>High School</v>
      </c>
    </row>
    <row r="2931" spans="1:3">
      <c r="A2931" s="19">
        <f>finansal_bilgiler!B3024</f>
        <v>20114</v>
      </c>
      <c r="B2931" s="6">
        <f>'harcama&amp;islem_verileri'!D3024</f>
        <v>0.82</v>
      </c>
      <c r="C2931" s="97" t="str">
        <f>musteri_demografisi!G3024</f>
        <v>Graduate</v>
      </c>
    </row>
    <row r="2932" spans="1:3">
      <c r="A2932" s="19">
        <f>finansal_bilgiler!B3025</f>
        <v>2019</v>
      </c>
      <c r="B2932" s="6">
        <f>'harcama&amp;islem_verileri'!D3025</f>
        <v>0.56000000000000005</v>
      </c>
      <c r="C2932" s="97" t="str">
        <f>musteri_demografisi!G3025</f>
        <v>Graduate</v>
      </c>
    </row>
    <row r="2933" spans="1:3">
      <c r="A2933" s="19">
        <f>finansal_bilgiler!B3026</f>
        <v>34516</v>
      </c>
      <c r="B2933" s="6">
        <f>'harcama&amp;islem_verileri'!D3026</f>
        <v>767</v>
      </c>
      <c r="C2933" s="97" t="str">
        <f>musteri_demografisi!G3026</f>
        <v>High School</v>
      </c>
    </row>
    <row r="2934" spans="1:3">
      <c r="A2934" s="19">
        <f>finansal_bilgiler!B3027</f>
        <v>1438.3</v>
      </c>
      <c r="B2934" s="6">
        <f>'harcama&amp;islem_verileri'!D3027</f>
        <v>414</v>
      </c>
      <c r="C2934" s="97" t="str">
        <f>musteri_demografisi!G3027</f>
        <v>Post Graduate</v>
      </c>
    </row>
    <row r="2935" spans="1:3">
      <c r="A2935" s="19">
        <f>finansal_bilgiler!B3028</f>
        <v>8017</v>
      </c>
      <c r="B2935" s="6">
        <f>'harcama&amp;islem_verileri'!D3028</f>
        <v>559</v>
      </c>
      <c r="C2935" s="97" t="str">
        <f>musteri_demografisi!G3028</f>
        <v>High School</v>
      </c>
    </row>
    <row r="2936" spans="1:3">
      <c r="A2936" s="19">
        <f>finansal_bilgiler!B3029</f>
        <v>8519</v>
      </c>
      <c r="B2936" s="6">
        <f>'harcama&amp;islem_verileri'!D3029</f>
        <v>873</v>
      </c>
      <c r="C2936" s="97" t="str">
        <f>musteri_demografisi!G3029</f>
        <v>Doctorate</v>
      </c>
    </row>
    <row r="2937" spans="1:3">
      <c r="A2937" s="19">
        <f>finansal_bilgiler!B3030</f>
        <v>34516</v>
      </c>
      <c r="B2937" s="6">
        <f>'harcama&amp;islem_verileri'!D3030</f>
        <v>488</v>
      </c>
      <c r="C2937" s="97">
        <f>musteri_demografisi!G3030</f>
        <v>0</v>
      </c>
    </row>
    <row r="2938" spans="1:3">
      <c r="A2938" s="19">
        <f>finansal_bilgiler!B3031</f>
        <v>9474</v>
      </c>
      <c r="B2938" s="6">
        <f>'harcama&amp;islem_verileri'!D3031</f>
        <v>557</v>
      </c>
      <c r="C2938" s="97" t="str">
        <f>musteri_demografisi!G3031</f>
        <v>Uneducated</v>
      </c>
    </row>
    <row r="2939" spans="1:3">
      <c r="A2939" s="19">
        <f>finansal_bilgiler!B3032</f>
        <v>6587</v>
      </c>
      <c r="B2939" s="6">
        <f>'harcama&amp;islem_verileri'!D3032</f>
        <v>1262</v>
      </c>
      <c r="C2939" s="97" t="str">
        <f>musteri_demografisi!G3032</f>
        <v>Graduate</v>
      </c>
    </row>
    <row r="2940" spans="1:3">
      <c r="A2940" s="19">
        <f>finansal_bilgiler!B3033</f>
        <v>2999</v>
      </c>
      <c r="B2940" s="6">
        <f>'harcama&amp;islem_verileri'!D3033</f>
        <v>812</v>
      </c>
      <c r="C2940" s="97" t="str">
        <f>musteri_demografisi!G3033</f>
        <v>High School</v>
      </c>
    </row>
    <row r="2941" spans="1:3">
      <c r="A2941" s="19">
        <f>finansal_bilgiler!B3034</f>
        <v>7154</v>
      </c>
      <c r="B2941" s="6">
        <f>'harcama&amp;islem_verileri'!D3034</f>
        <v>1002</v>
      </c>
      <c r="C2941" s="97" t="str">
        <f>musteri_demografisi!G3034</f>
        <v>Graduate</v>
      </c>
    </row>
    <row r="2942" spans="1:3">
      <c r="A2942" s="19">
        <f>finansal_bilgiler!B3035</f>
        <v>4039</v>
      </c>
      <c r="B2942" s="6">
        <f>'harcama&amp;islem_verileri'!D3035</f>
        <v>396</v>
      </c>
      <c r="C2942" s="97" t="str">
        <f>musteri_demografisi!G3035</f>
        <v>Post Graduate</v>
      </c>
    </row>
    <row r="2943" spans="1:3">
      <c r="A2943" s="19">
        <f>finansal_bilgiler!B3036</f>
        <v>5516</v>
      </c>
      <c r="B2943" s="6">
        <f>'harcama&amp;islem_verileri'!D3036</f>
        <v>473</v>
      </c>
      <c r="C2943" s="97" t="str">
        <f>musteri_demografisi!G3036</f>
        <v>Graduate</v>
      </c>
    </row>
    <row r="2944" spans="1:3">
      <c r="A2944" s="19">
        <f>finansal_bilgiler!B3037</f>
        <v>5577</v>
      </c>
      <c r="B2944" s="6">
        <f>'harcama&amp;islem_verileri'!D3037</f>
        <v>985</v>
      </c>
      <c r="C2944" s="97" t="str">
        <f>musteri_demografisi!G3037</f>
        <v>Graduate</v>
      </c>
    </row>
    <row r="2945" spans="1:3">
      <c r="A2945" s="19">
        <f>finansal_bilgiler!B3038</f>
        <v>8628</v>
      </c>
      <c r="B2945" s="6">
        <f>'harcama&amp;islem_verileri'!D3038</f>
        <v>688</v>
      </c>
      <c r="C2945" s="97">
        <f>musteri_demografisi!G3038</f>
        <v>0</v>
      </c>
    </row>
    <row r="2946" spans="1:3">
      <c r="A2946" s="19">
        <f>finansal_bilgiler!B3039</f>
        <v>30137</v>
      </c>
      <c r="B2946" s="6">
        <f>'harcama&amp;islem_verileri'!D3039</f>
        <v>721</v>
      </c>
      <c r="C2946" s="97" t="str">
        <f>musteri_demografisi!G3039</f>
        <v>Uneducated</v>
      </c>
    </row>
    <row r="2947" spans="1:3">
      <c r="A2947" s="19">
        <f>finansal_bilgiler!B3040</f>
        <v>9778</v>
      </c>
      <c r="B2947" s="6">
        <f>'harcama&amp;islem_verileri'!D3040</f>
        <v>0.5</v>
      </c>
      <c r="C2947" s="97" t="str">
        <f>musteri_demografisi!G3040</f>
        <v>Doctorate</v>
      </c>
    </row>
    <row r="2948" spans="1:3">
      <c r="A2948" s="19">
        <f>finansal_bilgiler!B3041</f>
        <v>20912</v>
      </c>
      <c r="B2948" s="6">
        <f>'harcama&amp;islem_verileri'!D3041</f>
        <v>725</v>
      </c>
      <c r="C2948" s="97" t="str">
        <f>musteri_demografisi!G3041</f>
        <v>Uneducated</v>
      </c>
    </row>
    <row r="2949" spans="1:3">
      <c r="A2949" s="19">
        <f>finansal_bilgiler!B3042</f>
        <v>14699</v>
      </c>
      <c r="B2949" s="6">
        <f>'harcama&amp;islem_verileri'!D3042</f>
        <v>534</v>
      </c>
      <c r="C2949" s="97" t="str">
        <f>musteri_demografisi!G3042</f>
        <v>High School</v>
      </c>
    </row>
    <row r="2950" spans="1:3">
      <c r="A2950" s="19">
        <f>finansal_bilgiler!B3043</f>
        <v>10350</v>
      </c>
      <c r="B2950" s="6">
        <f>'harcama&amp;islem_verileri'!D3043</f>
        <v>826</v>
      </c>
      <c r="C2950" s="97" t="str">
        <f>musteri_demografisi!G3043</f>
        <v>College</v>
      </c>
    </row>
    <row r="2951" spans="1:3">
      <c r="A2951" s="19">
        <f>finansal_bilgiler!B3044</f>
        <v>11346</v>
      </c>
      <c r="B2951" s="6">
        <f>'harcama&amp;islem_verileri'!D3044</f>
        <v>665</v>
      </c>
      <c r="C2951" s="97" t="str">
        <f>musteri_demografisi!G3044</f>
        <v>Graduate</v>
      </c>
    </row>
    <row r="2952" spans="1:3">
      <c r="A2952" s="19">
        <f>finansal_bilgiler!B3045</f>
        <v>15987</v>
      </c>
      <c r="B2952" s="6">
        <f>'harcama&amp;islem_verileri'!D3045</f>
        <v>729</v>
      </c>
      <c r="C2952" s="97" t="str">
        <f>musteri_demografisi!G3045</f>
        <v>Graduate</v>
      </c>
    </row>
    <row r="2953" spans="1:3">
      <c r="A2953" s="19">
        <f>finansal_bilgiler!B3046</f>
        <v>19711</v>
      </c>
      <c r="B2953" s="6">
        <f>'harcama&amp;islem_verileri'!D3046</f>
        <v>1037</v>
      </c>
      <c r="C2953" s="97" t="str">
        <f>musteri_demografisi!G3046</f>
        <v>Graduate</v>
      </c>
    </row>
    <row r="2954" spans="1:3">
      <c r="A2954" s="19">
        <f>finansal_bilgiler!B3047</f>
        <v>8650</v>
      </c>
      <c r="B2954" s="6">
        <f>'harcama&amp;islem_verileri'!D3047</f>
        <v>777</v>
      </c>
      <c r="C2954" s="97" t="str">
        <f>musteri_demografisi!G3047</f>
        <v>High School</v>
      </c>
    </row>
    <row r="2955" spans="1:3">
      <c r="A2955" s="19">
        <f>finansal_bilgiler!B3048</f>
        <v>34516</v>
      </c>
      <c r="B2955" s="6">
        <f>'harcama&amp;islem_verileri'!D3048</f>
        <v>818</v>
      </c>
      <c r="C2955" s="97" t="str">
        <f>musteri_demografisi!G3048</f>
        <v>Graduate</v>
      </c>
    </row>
    <row r="2956" spans="1:3">
      <c r="A2956" s="19">
        <f>finansal_bilgiler!B3049</f>
        <v>9748</v>
      </c>
      <c r="B2956" s="6">
        <f>'harcama&amp;islem_verileri'!D3049</f>
        <v>893</v>
      </c>
      <c r="C2956" s="97" t="str">
        <f>musteri_demografisi!G3049</f>
        <v>Graduate</v>
      </c>
    </row>
    <row r="2957" spans="1:3">
      <c r="A2957" s="19">
        <f>finansal_bilgiler!B3050</f>
        <v>2454</v>
      </c>
      <c r="B2957" s="6">
        <f>'harcama&amp;islem_verileri'!D3050</f>
        <v>804</v>
      </c>
      <c r="C2957" s="97">
        <f>musteri_demografisi!G3050</f>
        <v>0</v>
      </c>
    </row>
    <row r="2958" spans="1:3">
      <c r="A2958" s="19">
        <f>finansal_bilgiler!B3051</f>
        <v>34516</v>
      </c>
      <c r="B2958" s="6">
        <f>'harcama&amp;islem_verileri'!D3051</f>
        <v>464</v>
      </c>
      <c r="C2958" s="97" t="str">
        <f>musteri_demografisi!G3051</f>
        <v>Post Graduate</v>
      </c>
    </row>
    <row r="2959" spans="1:3">
      <c r="A2959" s="19">
        <f>finansal_bilgiler!B3052</f>
        <v>4255</v>
      </c>
      <c r="B2959" s="6">
        <f>'harcama&amp;islem_verileri'!D3052</f>
        <v>0.65</v>
      </c>
      <c r="C2959" s="97" t="str">
        <f>musteri_demografisi!G3052</f>
        <v>High School</v>
      </c>
    </row>
    <row r="2960" spans="1:3">
      <c r="A2960" s="19">
        <f>finansal_bilgiler!B3053</f>
        <v>3271</v>
      </c>
      <c r="B2960" s="6">
        <f>'harcama&amp;islem_verileri'!D3053</f>
        <v>704</v>
      </c>
      <c r="C2960" s="97" t="str">
        <f>musteri_demografisi!G3053</f>
        <v>Uneducated</v>
      </c>
    </row>
    <row r="2961" spans="1:3">
      <c r="A2961" s="19">
        <f>finansal_bilgiler!B3054</f>
        <v>3480</v>
      </c>
      <c r="B2961" s="6">
        <f>'harcama&amp;islem_verileri'!D3054</f>
        <v>722</v>
      </c>
      <c r="C2961" s="97" t="str">
        <f>musteri_demografisi!G3054</f>
        <v>Graduate</v>
      </c>
    </row>
    <row r="2962" spans="1:3">
      <c r="A2962" s="19">
        <f>finansal_bilgiler!B3055</f>
        <v>13306</v>
      </c>
      <c r="B2962" s="6">
        <f>'harcama&amp;islem_verileri'!D3055</f>
        <v>516</v>
      </c>
      <c r="C2962" s="97" t="str">
        <f>musteri_demografisi!G3055</f>
        <v>Uneducated</v>
      </c>
    </row>
    <row r="2963" spans="1:3">
      <c r="A2963" s="19">
        <f>finansal_bilgiler!B3056</f>
        <v>13637</v>
      </c>
      <c r="B2963" s="6">
        <f>'harcama&amp;islem_verileri'!D3056</f>
        <v>566</v>
      </c>
      <c r="C2963" s="97" t="str">
        <f>musteri_demografisi!G3056</f>
        <v>Graduate</v>
      </c>
    </row>
    <row r="2964" spans="1:3">
      <c r="A2964" s="19">
        <f>finansal_bilgiler!B3057</f>
        <v>6733</v>
      </c>
      <c r="B2964" s="6">
        <f>'harcama&amp;islem_verileri'!D3057</f>
        <v>553</v>
      </c>
      <c r="C2964" s="97" t="str">
        <f>musteri_demografisi!G3057</f>
        <v>Graduate</v>
      </c>
    </row>
    <row r="2965" spans="1:3">
      <c r="A2965" s="19">
        <f>finansal_bilgiler!B3058</f>
        <v>2728</v>
      </c>
      <c r="B2965" s="6">
        <f>'harcama&amp;islem_verileri'!D3058</f>
        <v>648</v>
      </c>
      <c r="C2965" s="97" t="str">
        <f>musteri_demografisi!G3058</f>
        <v>High School</v>
      </c>
    </row>
    <row r="2966" spans="1:3">
      <c r="A2966" s="19">
        <f>finansal_bilgiler!B3059</f>
        <v>6250</v>
      </c>
      <c r="B2966" s="6">
        <f>'harcama&amp;islem_verileri'!D3059</f>
        <v>46174</v>
      </c>
      <c r="C2966" s="97" t="str">
        <f>musteri_demografisi!G3059</f>
        <v>Graduate</v>
      </c>
    </row>
    <row r="2967" spans="1:3">
      <c r="A2967" s="19">
        <f>finansal_bilgiler!B3060</f>
        <v>3653</v>
      </c>
      <c r="B2967" s="6">
        <f>'harcama&amp;islem_verileri'!D3060</f>
        <v>846</v>
      </c>
      <c r="C2967" s="97" t="str">
        <f>musteri_demografisi!G3060</f>
        <v>Uneducated</v>
      </c>
    </row>
    <row r="2968" spans="1:3">
      <c r="A2968" s="19">
        <f>finansal_bilgiler!B3061</f>
        <v>22919</v>
      </c>
      <c r="B2968" s="6">
        <f>'harcama&amp;islem_verileri'!D3061</f>
        <v>942</v>
      </c>
      <c r="C2968" s="97" t="str">
        <f>musteri_demografisi!G3061</f>
        <v>High School</v>
      </c>
    </row>
    <row r="2969" spans="1:3">
      <c r="A2969" s="19">
        <f>finansal_bilgiler!B3062</f>
        <v>34516</v>
      </c>
      <c r="B2969" s="6">
        <f>'harcama&amp;islem_verileri'!D3062</f>
        <v>531</v>
      </c>
      <c r="C2969" s="97" t="str">
        <f>musteri_demografisi!G3062</f>
        <v>Graduate</v>
      </c>
    </row>
    <row r="2970" spans="1:3">
      <c r="A2970" s="19">
        <f>finansal_bilgiler!B3064</f>
        <v>7532</v>
      </c>
      <c r="B2970" s="6">
        <f>'harcama&amp;islem_verileri'!D3064</f>
        <v>476</v>
      </c>
      <c r="C2970" s="97" t="str">
        <f>musteri_demografisi!G3064</f>
        <v>Graduate</v>
      </c>
    </row>
    <row r="2971" spans="1:3">
      <c r="A2971" s="19">
        <f>finansal_bilgiler!B3065</f>
        <v>4587</v>
      </c>
      <c r="B2971" s="6">
        <f>'harcama&amp;islem_verileri'!D3065</f>
        <v>903</v>
      </c>
      <c r="C2971" s="97" t="str">
        <f>musteri_demografisi!G3065</f>
        <v>Uneducated</v>
      </c>
    </row>
    <row r="2972" spans="1:3">
      <c r="A2972" s="19">
        <f>finansal_bilgiler!B3066</f>
        <v>12250</v>
      </c>
      <c r="B2972" s="6">
        <f>'harcama&amp;islem_verileri'!D3066</f>
        <v>641</v>
      </c>
      <c r="C2972" s="97" t="str">
        <f>musteri_demografisi!G3066</f>
        <v>Graduate</v>
      </c>
    </row>
    <row r="2973" spans="1:3">
      <c r="A2973" s="19">
        <f>finansal_bilgiler!B3067</f>
        <v>17753</v>
      </c>
      <c r="B2973" s="6">
        <f>'harcama&amp;islem_verileri'!D3067</f>
        <v>851</v>
      </c>
      <c r="C2973" s="97" t="str">
        <f>musteri_demografisi!G3067</f>
        <v>College</v>
      </c>
    </row>
    <row r="2974" spans="1:3">
      <c r="A2974" s="19">
        <f>finansal_bilgiler!B3068</f>
        <v>12535</v>
      </c>
      <c r="B2974" s="6">
        <f>'harcama&amp;islem_verileri'!D3068</f>
        <v>683</v>
      </c>
      <c r="C2974" s="97" t="str">
        <f>musteri_demografisi!G3068</f>
        <v>Graduate</v>
      </c>
    </row>
    <row r="2975" spans="1:3">
      <c r="A2975" s="19">
        <f>finansal_bilgiler!B3069</f>
        <v>3541</v>
      </c>
      <c r="B2975" s="6">
        <f>'harcama&amp;islem_verileri'!D3069</f>
        <v>664</v>
      </c>
      <c r="C2975" s="97" t="str">
        <f>musteri_demografisi!G3069</f>
        <v>Uneducated</v>
      </c>
    </row>
    <row r="2976" spans="1:3">
      <c r="A2976" s="19">
        <f>finansal_bilgiler!B3070</f>
        <v>14622</v>
      </c>
      <c r="B2976" s="6">
        <f>'harcama&amp;islem_verileri'!D3070</f>
        <v>959</v>
      </c>
      <c r="C2976" s="97" t="str">
        <f>musteri_demografisi!G3070</f>
        <v>Graduate</v>
      </c>
    </row>
    <row r="2977" spans="1:3">
      <c r="A2977" s="19">
        <f>finansal_bilgiler!B3071</f>
        <v>23973</v>
      </c>
      <c r="B2977" s="6">
        <f>'harcama&amp;islem_verileri'!D3071</f>
        <v>779</v>
      </c>
      <c r="C2977" s="97">
        <f>musteri_demografisi!G3071</f>
        <v>0</v>
      </c>
    </row>
    <row r="2978" spans="1:3">
      <c r="A2978" s="19">
        <f>finansal_bilgiler!B3072</f>
        <v>29200</v>
      </c>
      <c r="B2978" s="6">
        <f>'harcama&amp;islem_verileri'!D3072</f>
        <v>1092</v>
      </c>
      <c r="C2978" s="97" t="str">
        <f>musteri_demografisi!G3072</f>
        <v>Graduate</v>
      </c>
    </row>
    <row r="2979" spans="1:3">
      <c r="A2979" s="19">
        <f>finansal_bilgiler!B3074</f>
        <v>8667</v>
      </c>
      <c r="B2979" s="6">
        <f>'harcama&amp;islem_verileri'!D3074</f>
        <v>729</v>
      </c>
      <c r="C2979" s="97" t="str">
        <f>musteri_demografisi!G3074</f>
        <v>Doctorate</v>
      </c>
    </row>
    <row r="2980" spans="1:3">
      <c r="A2980" s="19">
        <f>finansal_bilgiler!B3075</f>
        <v>12871</v>
      </c>
      <c r="B2980" s="6">
        <f>'harcama&amp;islem_verileri'!D3075</f>
        <v>778</v>
      </c>
      <c r="C2980" s="97" t="str">
        <f>musteri_demografisi!G3075</f>
        <v>Graduate</v>
      </c>
    </row>
    <row r="2981" spans="1:3">
      <c r="A2981" s="19">
        <f>finansal_bilgiler!B3076</f>
        <v>2346</v>
      </c>
      <c r="B2981" s="6">
        <f>'harcama&amp;islem_verileri'!D3076</f>
        <v>394</v>
      </c>
      <c r="C2981" s="97" t="str">
        <f>musteri_demografisi!G3076</f>
        <v>Graduate</v>
      </c>
    </row>
    <row r="2982" spans="1:3">
      <c r="A2982" s="19">
        <f>finansal_bilgiler!B3077</f>
        <v>9919</v>
      </c>
      <c r="B2982" s="6">
        <f>'harcama&amp;islem_verileri'!D3077</f>
        <v>496</v>
      </c>
      <c r="C2982" s="97" t="str">
        <f>musteri_demografisi!G3077</f>
        <v>Post Graduate</v>
      </c>
    </row>
    <row r="2983" spans="1:3">
      <c r="A2983" s="19">
        <f>finansal_bilgiler!B3078</f>
        <v>17087</v>
      </c>
      <c r="B2983" s="6">
        <f>'harcama&amp;islem_verileri'!D3078</f>
        <v>761</v>
      </c>
      <c r="C2983" s="97">
        <f>musteri_demografisi!G3078</f>
        <v>0</v>
      </c>
    </row>
    <row r="2984" spans="1:3">
      <c r="A2984" s="19">
        <f>finansal_bilgiler!B3079</f>
        <v>5505</v>
      </c>
      <c r="B2984" s="6">
        <f>'harcama&amp;islem_verileri'!D3079</f>
        <v>729</v>
      </c>
      <c r="C2984" s="97" t="str">
        <f>musteri_demografisi!G3079</f>
        <v>Graduate</v>
      </c>
    </row>
    <row r="2985" spans="1:3">
      <c r="A2985" s="19">
        <f>finansal_bilgiler!B3080</f>
        <v>1902</v>
      </c>
      <c r="B2985" s="6">
        <f>'harcama&amp;islem_verileri'!D3080</f>
        <v>693</v>
      </c>
      <c r="C2985" s="97" t="str">
        <f>musteri_demografisi!G3080</f>
        <v>Uneducated</v>
      </c>
    </row>
    <row r="2986" spans="1:3">
      <c r="A2986" s="19">
        <f>finansal_bilgiler!B3081</f>
        <v>4254</v>
      </c>
      <c r="B2986" s="6">
        <f>'harcama&amp;islem_verileri'!D3081</f>
        <v>764</v>
      </c>
      <c r="C2986" s="97" t="str">
        <f>musteri_demografisi!G3081</f>
        <v>Graduate</v>
      </c>
    </row>
    <row r="2987" spans="1:3">
      <c r="A2987" s="19">
        <f>finansal_bilgiler!B3082</f>
        <v>9854</v>
      </c>
      <c r="B2987" s="6">
        <f>'harcama&amp;islem_verileri'!D3082</f>
        <v>921</v>
      </c>
      <c r="C2987" s="97">
        <f>musteri_demografisi!G3082</f>
        <v>0</v>
      </c>
    </row>
    <row r="2988" spans="1:3">
      <c r="A2988" s="19">
        <f>finansal_bilgiler!B3083</f>
        <v>7711</v>
      </c>
      <c r="B2988" s="6">
        <f>'harcama&amp;islem_verileri'!D3083</f>
        <v>884</v>
      </c>
      <c r="C2988" s="97" t="str">
        <f>musteri_demografisi!G3083</f>
        <v>High School</v>
      </c>
    </row>
    <row r="2989" spans="1:3">
      <c r="A2989" s="19">
        <f>finansal_bilgiler!B3084</f>
        <v>3213</v>
      </c>
      <c r="B2989" s="6">
        <f>'harcama&amp;islem_verileri'!D3084</f>
        <v>1275</v>
      </c>
      <c r="C2989" s="97" t="str">
        <f>musteri_demografisi!G3084</f>
        <v>Graduate</v>
      </c>
    </row>
    <row r="2990" spans="1:3">
      <c r="A2990" s="19">
        <f>finansal_bilgiler!B3085</f>
        <v>3132</v>
      </c>
      <c r="B2990" s="6">
        <f>'harcama&amp;islem_verileri'!D3085</f>
        <v>689</v>
      </c>
      <c r="C2990" s="97">
        <f>musteri_demografisi!G3085</f>
        <v>0</v>
      </c>
    </row>
    <row r="2991" spans="1:3">
      <c r="A2991" s="19">
        <f>finansal_bilgiler!B3086</f>
        <v>9977</v>
      </c>
      <c r="B2991" s="6">
        <f>'harcama&amp;islem_verileri'!D3086</f>
        <v>0.65</v>
      </c>
      <c r="C2991" s="97" t="str">
        <f>musteri_demografisi!G3086</f>
        <v>High School</v>
      </c>
    </row>
    <row r="2992" spans="1:3">
      <c r="A2992" s="19">
        <f>finansal_bilgiler!B3087</f>
        <v>5659</v>
      </c>
      <c r="B2992" s="6">
        <f>'harcama&amp;islem_verileri'!D3087</f>
        <v>436</v>
      </c>
      <c r="C2992" s="97" t="str">
        <f>musteri_demografisi!G3087</f>
        <v>College</v>
      </c>
    </row>
    <row r="2993" spans="1:3">
      <c r="A2993" s="19">
        <f>finansal_bilgiler!B3088</f>
        <v>17161</v>
      </c>
      <c r="B2993" s="6">
        <f>'harcama&amp;islem_verileri'!D3088</f>
        <v>552</v>
      </c>
      <c r="C2993" s="97">
        <f>musteri_demografisi!G3088</f>
        <v>0</v>
      </c>
    </row>
    <row r="2994" spans="1:3">
      <c r="A2994" s="19">
        <f>finansal_bilgiler!B3089</f>
        <v>5018</v>
      </c>
      <c r="B2994" s="6">
        <f>'harcama&amp;islem_verileri'!D3089</f>
        <v>624</v>
      </c>
      <c r="C2994" s="97">
        <f>musteri_demografisi!G3089</f>
        <v>0</v>
      </c>
    </row>
    <row r="2995" spans="1:3">
      <c r="A2995" s="19">
        <f>finansal_bilgiler!B3090</f>
        <v>11474</v>
      </c>
      <c r="B2995" s="6">
        <f>'harcama&amp;islem_verileri'!D3090</f>
        <v>686</v>
      </c>
      <c r="C2995" s="97">
        <f>musteri_demografisi!G3090</f>
        <v>0</v>
      </c>
    </row>
    <row r="2996" spans="1:3">
      <c r="A2996" s="19">
        <f>finansal_bilgiler!B3091</f>
        <v>7925</v>
      </c>
      <c r="B2996" s="6">
        <f>'harcama&amp;islem_verileri'!D3091</f>
        <v>0.75</v>
      </c>
      <c r="C2996" s="97" t="str">
        <f>musteri_demografisi!G3091</f>
        <v>Post Graduate</v>
      </c>
    </row>
    <row r="2997" spans="1:3">
      <c r="A2997" s="19">
        <f>finansal_bilgiler!B3092</f>
        <v>12793</v>
      </c>
      <c r="B2997" s="6">
        <f>'harcama&amp;islem_verileri'!D3092</f>
        <v>783</v>
      </c>
      <c r="C2997" s="97" t="str">
        <f>musteri_demografisi!G3092</f>
        <v>Uneducated</v>
      </c>
    </row>
    <row r="2998" spans="1:3">
      <c r="A2998" s="19">
        <f>finansal_bilgiler!B3094</f>
        <v>1438.3</v>
      </c>
      <c r="B2998" s="6">
        <f>'harcama&amp;islem_verileri'!D3094</f>
        <v>976</v>
      </c>
      <c r="C2998" s="97" t="str">
        <f>musteri_demografisi!G3094</f>
        <v>High School</v>
      </c>
    </row>
    <row r="2999" spans="1:3">
      <c r="A2999" s="19">
        <f>finansal_bilgiler!B3095</f>
        <v>12948</v>
      </c>
      <c r="B2999" s="6">
        <f>'harcama&amp;islem_verileri'!D3095</f>
        <v>1113</v>
      </c>
      <c r="C2999" s="97" t="str">
        <f>musteri_demografisi!G3095</f>
        <v>College</v>
      </c>
    </row>
    <row r="3000" spans="1:3">
      <c r="A3000" s="19">
        <f>finansal_bilgiler!B3096</f>
        <v>5662</v>
      </c>
      <c r="B3000" s="6">
        <f>'harcama&amp;islem_verileri'!D3096</f>
        <v>434</v>
      </c>
      <c r="C3000" s="97" t="str">
        <f>musteri_demografisi!G3096</f>
        <v>Graduate</v>
      </c>
    </row>
    <row r="3001" spans="1:3">
      <c r="A3001" s="19">
        <f>finansal_bilgiler!B3097</f>
        <v>2799</v>
      </c>
      <c r="B3001" s="6">
        <f>'harcama&amp;islem_verileri'!D3097</f>
        <v>696</v>
      </c>
      <c r="C3001" s="97" t="str">
        <f>musteri_demografisi!G3097</f>
        <v>High School</v>
      </c>
    </row>
    <row r="3002" spans="1:3">
      <c r="A3002" s="19">
        <f>finansal_bilgiler!B3098</f>
        <v>6030</v>
      </c>
      <c r="B3002" s="6">
        <f>'harcama&amp;islem_verileri'!D3098</f>
        <v>623</v>
      </c>
      <c r="C3002" s="97">
        <f>musteri_demografisi!G3098</f>
        <v>0</v>
      </c>
    </row>
    <row r="3003" spans="1:3">
      <c r="A3003" s="19">
        <f>finansal_bilgiler!B3099</f>
        <v>6779</v>
      </c>
      <c r="B3003" s="6">
        <f>'harcama&amp;islem_verileri'!D3099</f>
        <v>737</v>
      </c>
      <c r="C3003" s="97" t="str">
        <f>musteri_demografisi!G3099</f>
        <v>Graduate</v>
      </c>
    </row>
    <row r="3004" spans="1:3">
      <c r="A3004" s="19">
        <f>finansal_bilgiler!B3100</f>
        <v>15248</v>
      </c>
      <c r="B3004" s="6">
        <f>'harcama&amp;islem_verileri'!D3100</f>
        <v>725</v>
      </c>
      <c r="C3004" s="97" t="str">
        <f>musteri_demografisi!G3100</f>
        <v>Uneducated</v>
      </c>
    </row>
    <row r="3005" spans="1:3">
      <c r="A3005" s="19">
        <f>finansal_bilgiler!B3101</f>
        <v>15583</v>
      </c>
      <c r="B3005" s="6">
        <f>'harcama&amp;islem_verileri'!D3101</f>
        <v>873</v>
      </c>
      <c r="C3005" s="97" t="str">
        <f>musteri_demografisi!G3101</f>
        <v>High School</v>
      </c>
    </row>
    <row r="3006" spans="1:3">
      <c r="A3006" s="19">
        <f>finansal_bilgiler!B3102</f>
        <v>2576</v>
      </c>
      <c r="B3006" s="6">
        <f>'harcama&amp;islem_verileri'!D3102</f>
        <v>1027</v>
      </c>
      <c r="C3006" s="97" t="str">
        <f>musteri_demografisi!G3102</f>
        <v>High School</v>
      </c>
    </row>
    <row r="3007" spans="1:3">
      <c r="A3007" s="19">
        <f>finansal_bilgiler!B3103</f>
        <v>25270</v>
      </c>
      <c r="B3007" s="6">
        <f>'harcama&amp;islem_verileri'!D3103</f>
        <v>819</v>
      </c>
      <c r="C3007" s="97">
        <f>musteri_demografisi!G3103</f>
        <v>0</v>
      </c>
    </row>
    <row r="3008" spans="1:3">
      <c r="A3008" s="19">
        <f>finansal_bilgiler!B3104</f>
        <v>8717</v>
      </c>
      <c r="B3008" s="6">
        <f>'harcama&amp;islem_verileri'!D3104</f>
        <v>556</v>
      </c>
      <c r="C3008" s="97" t="str">
        <f>musteri_demografisi!G3104</f>
        <v>Graduate</v>
      </c>
    </row>
    <row r="3009" spans="1:3">
      <c r="A3009" s="19">
        <f>finansal_bilgiler!B3105</f>
        <v>1438.3</v>
      </c>
      <c r="B3009" s="6">
        <f>'harcama&amp;islem_verileri'!D3105</f>
        <v>674</v>
      </c>
      <c r="C3009" s="97" t="str">
        <f>musteri_demografisi!G3105</f>
        <v>Graduate</v>
      </c>
    </row>
    <row r="3010" spans="1:3">
      <c r="A3010" s="19">
        <f>finansal_bilgiler!B3106</f>
        <v>33755</v>
      </c>
      <c r="B3010" s="6">
        <f>'harcama&amp;islem_verileri'!D3106</f>
        <v>751</v>
      </c>
      <c r="C3010" s="97" t="str">
        <f>musteri_demografisi!G3106</f>
        <v>College</v>
      </c>
    </row>
    <row r="3011" spans="1:3">
      <c r="A3011" s="19">
        <f>finansal_bilgiler!B3107</f>
        <v>7282</v>
      </c>
      <c r="B3011" s="6">
        <f>'harcama&amp;islem_verileri'!D3107</f>
        <v>0.74</v>
      </c>
      <c r="C3011" s="97">
        <f>musteri_demografisi!G3107</f>
        <v>0</v>
      </c>
    </row>
    <row r="3012" spans="1:3">
      <c r="A3012" s="19">
        <f>finansal_bilgiler!B3108</f>
        <v>7260</v>
      </c>
      <c r="B3012" s="6">
        <f>'harcama&amp;islem_verileri'!D3108</f>
        <v>833</v>
      </c>
      <c r="C3012" s="97">
        <f>musteri_demografisi!G3108</f>
        <v>0</v>
      </c>
    </row>
    <row r="3013" spans="1:3">
      <c r="A3013" s="19">
        <f>finansal_bilgiler!B3109</f>
        <v>12952</v>
      </c>
      <c r="B3013" s="6">
        <f>'harcama&amp;islem_verileri'!D3109</f>
        <v>414</v>
      </c>
      <c r="C3013" s="97" t="str">
        <f>musteri_demografisi!G3109</f>
        <v>Graduate</v>
      </c>
    </row>
    <row r="3014" spans="1:3">
      <c r="A3014" s="19">
        <f>finansal_bilgiler!B3110</f>
        <v>5353</v>
      </c>
      <c r="B3014" s="6">
        <f>'harcama&amp;islem_verileri'!D3110</f>
        <v>973</v>
      </c>
      <c r="C3014" s="97">
        <f>musteri_demografisi!G3110</f>
        <v>0</v>
      </c>
    </row>
    <row r="3015" spans="1:3">
      <c r="A3015" s="19">
        <f>finansal_bilgiler!B3111</f>
        <v>11741</v>
      </c>
      <c r="B3015" s="6">
        <f>'harcama&amp;islem_verileri'!D3111</f>
        <v>773</v>
      </c>
      <c r="C3015" s="97" t="str">
        <f>musteri_demografisi!G3111</f>
        <v>Graduate</v>
      </c>
    </row>
    <row r="3016" spans="1:3">
      <c r="A3016" s="19">
        <f>finansal_bilgiler!B3112</f>
        <v>2609</v>
      </c>
      <c r="B3016" s="6">
        <f>'harcama&amp;islem_verileri'!D3112</f>
        <v>657</v>
      </c>
      <c r="C3016" s="97" t="str">
        <f>musteri_demografisi!G3112</f>
        <v>Uneducated</v>
      </c>
    </row>
    <row r="3017" spans="1:3">
      <c r="A3017" s="19">
        <f>finansal_bilgiler!B3113</f>
        <v>11167</v>
      </c>
      <c r="B3017" s="6">
        <f>'harcama&amp;islem_verileri'!D3113</f>
        <v>622</v>
      </c>
      <c r="C3017" s="97" t="str">
        <f>musteri_demografisi!G3113</f>
        <v>College</v>
      </c>
    </row>
    <row r="3018" spans="1:3">
      <c r="A3018" s="19">
        <f>finansal_bilgiler!B3114</f>
        <v>20882</v>
      </c>
      <c r="B3018" s="6">
        <f>'harcama&amp;islem_verileri'!D3114</f>
        <v>857</v>
      </c>
      <c r="C3018" s="97" t="str">
        <f>musteri_demografisi!G3114</f>
        <v>High School</v>
      </c>
    </row>
    <row r="3019" spans="1:3">
      <c r="A3019" s="19">
        <f>finansal_bilgiler!B3115</f>
        <v>34516</v>
      </c>
      <c r="B3019" s="6">
        <f>'harcama&amp;islem_verileri'!D3115</f>
        <v>0.72</v>
      </c>
      <c r="C3019" s="97">
        <f>musteri_demografisi!G3115</f>
        <v>0</v>
      </c>
    </row>
    <row r="3020" spans="1:3">
      <c r="A3020" s="19">
        <f>finansal_bilgiler!B3116</f>
        <v>3071</v>
      </c>
      <c r="B3020" s="6">
        <f>'harcama&amp;islem_verileri'!D3116</f>
        <v>0.91</v>
      </c>
      <c r="C3020" s="97" t="str">
        <f>musteri_demografisi!G3116</f>
        <v>College</v>
      </c>
    </row>
    <row r="3021" spans="1:3">
      <c r="A3021" s="19">
        <f>finansal_bilgiler!B3117</f>
        <v>2267</v>
      </c>
      <c r="B3021" s="6">
        <f>'harcama&amp;islem_verileri'!D3117</f>
        <v>875</v>
      </c>
      <c r="C3021" s="97" t="str">
        <f>musteri_demografisi!G3117</f>
        <v>Graduate</v>
      </c>
    </row>
    <row r="3022" spans="1:3">
      <c r="A3022" s="19">
        <f>finansal_bilgiler!B3118</f>
        <v>6617</v>
      </c>
      <c r="B3022" s="6">
        <f>'harcama&amp;islem_verileri'!D3118</f>
        <v>459</v>
      </c>
      <c r="C3022" s="97" t="str">
        <f>musteri_demografisi!G3118</f>
        <v>High School</v>
      </c>
    </row>
    <row r="3023" spans="1:3">
      <c r="A3023" s="19">
        <f>finansal_bilgiler!B3119</f>
        <v>3276</v>
      </c>
      <c r="B3023" s="6">
        <f>'harcama&amp;islem_verileri'!D3119</f>
        <v>972</v>
      </c>
      <c r="C3023" s="97" t="str">
        <f>musteri_demografisi!G3119</f>
        <v>High School</v>
      </c>
    </row>
    <row r="3024" spans="1:3">
      <c r="A3024" s="19">
        <f>finansal_bilgiler!B3120</f>
        <v>10097</v>
      </c>
      <c r="B3024" s="6">
        <f>'harcama&amp;islem_verileri'!D3120</f>
        <v>1408</v>
      </c>
      <c r="C3024" s="97" t="str">
        <f>musteri_demografisi!G3120</f>
        <v>High School</v>
      </c>
    </row>
    <row r="3025" spans="1:3">
      <c r="A3025" s="19">
        <f>finansal_bilgiler!B3121</f>
        <v>8260</v>
      </c>
      <c r="B3025" s="6">
        <f>'harcama&amp;islem_verileri'!D3121</f>
        <v>1049</v>
      </c>
      <c r="C3025" s="97" t="str">
        <f>musteri_demografisi!G3121</f>
        <v>College</v>
      </c>
    </row>
    <row r="3026" spans="1:3">
      <c r="A3026" s="19">
        <f>finansal_bilgiler!B3122</f>
        <v>5776</v>
      </c>
      <c r="B3026" s="6">
        <f>'harcama&amp;islem_verileri'!D3122</f>
        <v>894</v>
      </c>
      <c r="C3026" s="97" t="str">
        <f>musteri_demografisi!G3122</f>
        <v>Graduate</v>
      </c>
    </row>
    <row r="3027" spans="1:3">
      <c r="A3027" s="19">
        <f>finansal_bilgiler!B3123</f>
        <v>1438.3</v>
      </c>
      <c r="B3027" s="6">
        <f>'harcama&amp;islem_verileri'!D3123</f>
        <v>464</v>
      </c>
      <c r="C3027" s="97" t="str">
        <f>musteri_demografisi!G3123</f>
        <v>Graduate</v>
      </c>
    </row>
    <row r="3028" spans="1:3">
      <c r="A3028" s="19">
        <f>finansal_bilgiler!B3124</f>
        <v>7207</v>
      </c>
      <c r="B3028" s="6">
        <f>'harcama&amp;islem_verileri'!D3124</f>
        <v>828</v>
      </c>
      <c r="C3028" s="97" t="str">
        <f>musteri_demografisi!G3124</f>
        <v>College</v>
      </c>
    </row>
    <row r="3029" spans="1:3">
      <c r="A3029" s="19">
        <f>finansal_bilgiler!B3125</f>
        <v>2106</v>
      </c>
      <c r="B3029" s="6">
        <f>'harcama&amp;islem_verileri'!D3125</f>
        <v>0.61</v>
      </c>
      <c r="C3029" s="97">
        <f>musteri_demografisi!G3125</f>
        <v>0</v>
      </c>
    </row>
    <row r="3030" spans="1:3">
      <c r="A3030" s="19">
        <f>finansal_bilgiler!B3126</f>
        <v>21158</v>
      </c>
      <c r="B3030" s="6">
        <f>'harcama&amp;islem_verileri'!D3126</f>
        <v>633</v>
      </c>
      <c r="C3030" s="97" t="str">
        <f>musteri_demografisi!G3126</f>
        <v>High School</v>
      </c>
    </row>
    <row r="3031" spans="1:3">
      <c r="A3031" s="19">
        <f>finansal_bilgiler!B3127</f>
        <v>22906</v>
      </c>
      <c r="B3031" s="6">
        <f>'harcama&amp;islem_verileri'!D3127</f>
        <v>942</v>
      </c>
      <c r="C3031" s="97" t="str">
        <f>musteri_demografisi!G3127</f>
        <v>Graduate</v>
      </c>
    </row>
    <row r="3032" spans="1:3">
      <c r="A3032" s="19">
        <f>finansal_bilgiler!B3128</f>
        <v>2648</v>
      </c>
      <c r="B3032" s="6">
        <f>'harcama&amp;islem_verileri'!D3128</f>
        <v>1006</v>
      </c>
      <c r="C3032" s="97" t="str">
        <f>musteri_demografisi!G3128</f>
        <v>Graduate</v>
      </c>
    </row>
    <row r="3033" spans="1:3">
      <c r="A3033" s="19">
        <f>finansal_bilgiler!B3129</f>
        <v>30702</v>
      </c>
      <c r="B3033" s="6">
        <f>'harcama&amp;islem_verileri'!D3129</f>
        <v>721</v>
      </c>
      <c r="C3033" s="97" t="str">
        <f>musteri_demografisi!G3129</f>
        <v>Graduate</v>
      </c>
    </row>
    <row r="3034" spans="1:3">
      <c r="A3034" s="19">
        <f>finansal_bilgiler!B3130</f>
        <v>34516</v>
      </c>
      <c r="B3034" s="6">
        <f>'harcama&amp;islem_verileri'!D3130</f>
        <v>759</v>
      </c>
      <c r="C3034" s="97">
        <f>musteri_demografisi!G3130</f>
        <v>0</v>
      </c>
    </row>
    <row r="3035" spans="1:3">
      <c r="A3035" s="19">
        <f>finansal_bilgiler!B3131</f>
        <v>17054</v>
      </c>
      <c r="B3035" s="6">
        <f>'harcama&amp;islem_verileri'!D3131</f>
        <v>673</v>
      </c>
      <c r="C3035" s="97" t="str">
        <f>musteri_demografisi!G3131</f>
        <v>College</v>
      </c>
    </row>
    <row r="3036" spans="1:3">
      <c r="A3036" s="19">
        <f>finansal_bilgiler!B3132</f>
        <v>16317</v>
      </c>
      <c r="B3036" s="6">
        <f>'harcama&amp;islem_verileri'!D3132</f>
        <v>566</v>
      </c>
      <c r="C3036" s="97" t="str">
        <f>musteri_demografisi!G3132</f>
        <v>College</v>
      </c>
    </row>
    <row r="3037" spans="1:3">
      <c r="A3037" s="19">
        <f>finansal_bilgiler!B3133</f>
        <v>3761</v>
      </c>
      <c r="B3037" s="6">
        <f>'harcama&amp;islem_verileri'!D3133</f>
        <v>627</v>
      </c>
      <c r="C3037" s="97" t="str">
        <f>musteri_demografisi!G3133</f>
        <v>Graduate</v>
      </c>
    </row>
    <row r="3038" spans="1:3">
      <c r="A3038" s="19">
        <f>finansal_bilgiler!B3134</f>
        <v>2173</v>
      </c>
      <c r="B3038" s="6">
        <f>'harcama&amp;islem_verileri'!D3134</f>
        <v>857</v>
      </c>
      <c r="C3038" s="97">
        <f>musteri_demografisi!G3134</f>
        <v>0</v>
      </c>
    </row>
    <row r="3039" spans="1:3">
      <c r="A3039" s="19">
        <f>finansal_bilgiler!B3135</f>
        <v>15845</v>
      </c>
      <c r="B3039" s="6">
        <f>'harcama&amp;islem_verileri'!D3135</f>
        <v>514</v>
      </c>
      <c r="C3039" s="97" t="str">
        <f>musteri_demografisi!G3135</f>
        <v>Uneducated</v>
      </c>
    </row>
    <row r="3040" spans="1:3">
      <c r="A3040" s="19">
        <f>finansal_bilgiler!B3136</f>
        <v>8061</v>
      </c>
      <c r="B3040" s="6">
        <f>'harcama&amp;islem_verileri'!D3136</f>
        <v>352</v>
      </c>
      <c r="C3040" s="97" t="str">
        <f>musteri_demografisi!G3136</f>
        <v>Uneducated</v>
      </c>
    </row>
    <row r="3041" spans="1:3">
      <c r="A3041" s="19">
        <f>finansal_bilgiler!B3137</f>
        <v>34516</v>
      </c>
      <c r="B3041" s="6">
        <f>'harcama&amp;islem_verileri'!D3137</f>
        <v>928</v>
      </c>
      <c r="C3041" s="97" t="str">
        <f>musteri_demografisi!G3137</f>
        <v>High School</v>
      </c>
    </row>
    <row r="3042" spans="1:3">
      <c r="A3042" s="19">
        <f>finansal_bilgiler!B3138</f>
        <v>19430</v>
      </c>
      <c r="B3042" s="6">
        <f>'harcama&amp;islem_verileri'!D3138</f>
        <v>1012</v>
      </c>
      <c r="C3042" s="97" t="str">
        <f>musteri_demografisi!G3138</f>
        <v>Graduate</v>
      </c>
    </row>
    <row r="3043" spans="1:3">
      <c r="A3043" s="19">
        <f>finansal_bilgiler!B3139</f>
        <v>19127</v>
      </c>
      <c r="B3043" s="6">
        <f>'harcama&amp;islem_verileri'!D3139</f>
        <v>966</v>
      </c>
      <c r="C3043" s="97">
        <f>musteri_demografisi!G3139</f>
        <v>0</v>
      </c>
    </row>
    <row r="3044" spans="1:3">
      <c r="A3044" s="19">
        <f>finansal_bilgiler!B3140</f>
        <v>2708</v>
      </c>
      <c r="B3044" s="6">
        <f>'harcama&amp;islem_verileri'!D3140</f>
        <v>568</v>
      </c>
      <c r="C3044" s="97">
        <f>musteri_demografisi!G3140</f>
        <v>0</v>
      </c>
    </row>
    <row r="3045" spans="1:3">
      <c r="A3045" s="19">
        <f>finansal_bilgiler!B3141</f>
        <v>23566</v>
      </c>
      <c r="B3045" s="6">
        <f>'harcama&amp;islem_verileri'!D3141</f>
        <v>629</v>
      </c>
      <c r="C3045" s="97" t="str">
        <f>musteri_demografisi!G3141</f>
        <v>Graduate</v>
      </c>
    </row>
    <row r="3046" spans="1:3">
      <c r="A3046" s="19">
        <f>finansal_bilgiler!B3142</f>
        <v>2532</v>
      </c>
      <c r="B3046" s="6">
        <f>'harcama&amp;islem_verileri'!D3142</f>
        <v>715</v>
      </c>
      <c r="C3046" s="97" t="str">
        <f>musteri_demografisi!G3142</f>
        <v>High School</v>
      </c>
    </row>
    <row r="3047" spans="1:3">
      <c r="A3047" s="19">
        <f>finansal_bilgiler!B3143</f>
        <v>9829</v>
      </c>
      <c r="B3047" s="6">
        <f>'harcama&amp;islem_verileri'!D3143</f>
        <v>0.59</v>
      </c>
      <c r="C3047" s="97" t="str">
        <f>musteri_demografisi!G3143</f>
        <v>High School</v>
      </c>
    </row>
    <row r="3048" spans="1:3">
      <c r="A3048" s="19">
        <f>finansal_bilgiler!B3144</f>
        <v>7226</v>
      </c>
      <c r="B3048" s="6">
        <f>'harcama&amp;islem_verileri'!D3144</f>
        <v>0.83</v>
      </c>
      <c r="C3048" s="97" t="str">
        <f>musteri_demografisi!G3144</f>
        <v>Post Graduate</v>
      </c>
    </row>
    <row r="3049" spans="1:3">
      <c r="A3049" s="19">
        <f>finansal_bilgiler!B3145</f>
        <v>4072</v>
      </c>
      <c r="B3049" s="6">
        <f>'harcama&amp;islem_verileri'!D3145</f>
        <v>464</v>
      </c>
      <c r="C3049" s="97" t="str">
        <f>musteri_demografisi!G3145</f>
        <v>College</v>
      </c>
    </row>
    <row r="3050" spans="1:3">
      <c r="A3050" s="19">
        <f>finansal_bilgiler!B3146</f>
        <v>21646</v>
      </c>
      <c r="B3050" s="6">
        <f>'harcama&amp;islem_verileri'!D3146</f>
        <v>1071</v>
      </c>
      <c r="C3050" s="97" t="str">
        <f>musteri_demografisi!G3146</f>
        <v>Uneducated</v>
      </c>
    </row>
    <row r="3051" spans="1:3">
      <c r="A3051" s="19">
        <f>finansal_bilgiler!B3147</f>
        <v>1438.3</v>
      </c>
      <c r="B3051" s="6">
        <f>'harcama&amp;islem_verileri'!D3147</f>
        <v>1022</v>
      </c>
      <c r="C3051" s="97" t="str">
        <f>musteri_demografisi!G3147</f>
        <v>Graduate</v>
      </c>
    </row>
    <row r="3052" spans="1:3">
      <c r="A3052" s="19">
        <f>finansal_bilgiler!B3148</f>
        <v>14046</v>
      </c>
      <c r="B3052" s="6">
        <f>'harcama&amp;islem_verileri'!D3148</f>
        <v>437</v>
      </c>
      <c r="C3052" s="97">
        <f>musteri_demografisi!G3148</f>
        <v>0</v>
      </c>
    </row>
    <row r="3053" spans="1:3">
      <c r="A3053" s="19">
        <f>finansal_bilgiler!B3149</f>
        <v>25620</v>
      </c>
      <c r="B3053" s="6">
        <f>'harcama&amp;islem_verileri'!D3149</f>
        <v>971</v>
      </c>
      <c r="C3053" s="97">
        <f>musteri_demografisi!G3149</f>
        <v>0</v>
      </c>
    </row>
    <row r="3054" spans="1:3">
      <c r="A3054" s="19">
        <f>finansal_bilgiler!B3150</f>
        <v>34516</v>
      </c>
      <c r="B3054" s="6">
        <f>'harcama&amp;islem_verileri'!D3150</f>
        <v>817</v>
      </c>
      <c r="C3054" s="97">
        <f>musteri_demografisi!G3150</f>
        <v>0</v>
      </c>
    </row>
    <row r="3055" spans="1:3">
      <c r="A3055" s="19">
        <f>finansal_bilgiler!B3151</f>
        <v>21358</v>
      </c>
      <c r="B3055" s="6">
        <f>'harcama&amp;islem_verileri'!D3151</f>
        <v>681</v>
      </c>
      <c r="C3055" s="97" t="str">
        <f>musteri_demografisi!G3151</f>
        <v>Graduate</v>
      </c>
    </row>
    <row r="3056" spans="1:3">
      <c r="A3056" s="19">
        <f>finansal_bilgiler!B3152</f>
        <v>1856</v>
      </c>
      <c r="B3056" s="6">
        <f>'harcama&amp;islem_verileri'!D3152</f>
        <v>0.5</v>
      </c>
      <c r="C3056" s="97" t="str">
        <f>musteri_demografisi!G3152</f>
        <v>High School</v>
      </c>
    </row>
    <row r="3057" spans="1:3">
      <c r="A3057" s="19">
        <f>finansal_bilgiler!B3153</f>
        <v>1438.3</v>
      </c>
      <c r="B3057" s="6">
        <f>'harcama&amp;islem_verileri'!D3153</f>
        <v>1041</v>
      </c>
      <c r="C3057" s="97" t="str">
        <f>musteri_demografisi!G3153</f>
        <v>High School</v>
      </c>
    </row>
    <row r="3058" spans="1:3">
      <c r="A3058" s="19">
        <f>finansal_bilgiler!B3154</f>
        <v>2586</v>
      </c>
      <c r="B3058" s="6">
        <f>'harcama&amp;islem_verileri'!D3154</f>
        <v>631</v>
      </c>
      <c r="C3058" s="97" t="str">
        <f>musteri_demografisi!G3154</f>
        <v>Graduate</v>
      </c>
    </row>
    <row r="3059" spans="1:3">
      <c r="A3059" s="19">
        <f>finansal_bilgiler!B3155</f>
        <v>3281</v>
      </c>
      <c r="B3059" s="6">
        <f>'harcama&amp;islem_verileri'!D3155</f>
        <v>799</v>
      </c>
      <c r="C3059" s="97" t="str">
        <f>musteri_demografisi!G3155</f>
        <v>Graduate</v>
      </c>
    </row>
    <row r="3060" spans="1:3">
      <c r="A3060" s="19">
        <f>finansal_bilgiler!B3156</f>
        <v>7115</v>
      </c>
      <c r="B3060" s="6">
        <f>'harcama&amp;islem_verileri'!D3156</f>
        <v>769</v>
      </c>
      <c r="C3060" s="97" t="str">
        <f>musteri_demografisi!G3156</f>
        <v>High School</v>
      </c>
    </row>
    <row r="3061" spans="1:3">
      <c r="A3061" s="19">
        <f>finansal_bilgiler!B3157</f>
        <v>13220</v>
      </c>
      <c r="B3061" s="6">
        <f>'harcama&amp;islem_verileri'!D3157</f>
        <v>825</v>
      </c>
      <c r="C3061" s="97" t="str">
        <f>musteri_demografisi!G3157</f>
        <v>Uneducated</v>
      </c>
    </row>
    <row r="3062" spans="1:3">
      <c r="A3062" s="19">
        <f>finansal_bilgiler!B3158</f>
        <v>5996</v>
      </c>
      <c r="B3062" s="6">
        <f>'harcama&amp;islem_verileri'!D3158</f>
        <v>511</v>
      </c>
      <c r="C3062" s="97" t="str">
        <f>musteri_demografisi!G3158</f>
        <v>Uneducated</v>
      </c>
    </row>
    <row r="3063" spans="1:3">
      <c r="A3063" s="19">
        <f>finansal_bilgiler!B3159</f>
        <v>9080</v>
      </c>
      <c r="B3063" s="6">
        <f>'harcama&amp;islem_verileri'!D3159</f>
        <v>653</v>
      </c>
      <c r="C3063" s="97" t="str">
        <f>musteri_demografisi!G3159</f>
        <v>Graduate</v>
      </c>
    </row>
    <row r="3064" spans="1:3">
      <c r="A3064" s="19">
        <f>finansal_bilgiler!B3160</f>
        <v>7563</v>
      </c>
      <c r="B3064" s="6">
        <f>'harcama&amp;islem_verileri'!D3160</f>
        <v>511</v>
      </c>
      <c r="C3064" s="97" t="str">
        <f>musteri_demografisi!G3160</f>
        <v>High School</v>
      </c>
    </row>
    <row r="3065" spans="1:3">
      <c r="A3065" s="19">
        <f>finansal_bilgiler!B3163</f>
        <v>7108</v>
      </c>
      <c r="B3065" s="6">
        <f>'harcama&amp;islem_verileri'!D3163</f>
        <v>813</v>
      </c>
      <c r="C3065" s="97" t="str">
        <f>musteri_demografisi!G3163</f>
        <v>Graduate</v>
      </c>
    </row>
    <row r="3066" spans="1:3">
      <c r="A3066" s="19">
        <f>finansal_bilgiler!B3164</f>
        <v>23007</v>
      </c>
      <c r="B3066" s="6">
        <f>'harcama&amp;islem_verileri'!D3164</f>
        <v>713</v>
      </c>
      <c r="C3066" s="97" t="str">
        <f>musteri_demografisi!G3164</f>
        <v>Graduate</v>
      </c>
    </row>
    <row r="3067" spans="1:3">
      <c r="A3067" s="19">
        <f>finansal_bilgiler!B3165</f>
        <v>24248</v>
      </c>
      <c r="B3067" s="6">
        <f>'harcama&amp;islem_verileri'!D3165</f>
        <v>1.19</v>
      </c>
      <c r="C3067" s="97" t="str">
        <f>musteri_demografisi!G3165</f>
        <v>College</v>
      </c>
    </row>
    <row r="3068" spans="1:3">
      <c r="A3068" s="19">
        <f>finansal_bilgiler!B3166</f>
        <v>11617</v>
      </c>
      <c r="B3068" s="6">
        <f>'harcama&amp;islem_verileri'!D3166</f>
        <v>457</v>
      </c>
      <c r="C3068" s="97" t="str">
        <f>musteri_demografisi!G3166</f>
        <v>High School</v>
      </c>
    </row>
    <row r="3069" spans="1:3">
      <c r="A3069" s="19">
        <f>finansal_bilgiler!B3167</f>
        <v>30428</v>
      </c>
      <c r="B3069" s="6">
        <f>'harcama&amp;islem_verileri'!D3167</f>
        <v>717</v>
      </c>
      <c r="C3069" s="97" t="str">
        <f>musteri_demografisi!G3167</f>
        <v>Graduate</v>
      </c>
    </row>
    <row r="3070" spans="1:3">
      <c r="A3070" s="19">
        <f>finansal_bilgiler!B3168</f>
        <v>6805</v>
      </c>
      <c r="B3070" s="6">
        <f>'harcama&amp;islem_verileri'!D3168</f>
        <v>836</v>
      </c>
      <c r="C3070" s="97">
        <f>musteri_demografisi!G3168</f>
        <v>0</v>
      </c>
    </row>
    <row r="3071" spans="1:3">
      <c r="A3071" s="19">
        <f>finansal_bilgiler!B3169</f>
        <v>14257</v>
      </c>
      <c r="B3071" s="6">
        <f>'harcama&amp;islem_verileri'!D3169</f>
        <v>406</v>
      </c>
      <c r="C3071" s="97" t="str">
        <f>musteri_demografisi!G3169</f>
        <v>Graduate</v>
      </c>
    </row>
    <row r="3072" spans="1:3">
      <c r="A3072" s="19">
        <f>finansal_bilgiler!B3170</f>
        <v>34516</v>
      </c>
      <c r="B3072" s="6">
        <f>'harcama&amp;islem_verileri'!D3170</f>
        <v>521</v>
      </c>
      <c r="C3072" s="97" t="str">
        <f>musteri_demografisi!G3170</f>
        <v>Uneducated</v>
      </c>
    </row>
    <row r="3073" spans="1:3">
      <c r="A3073" s="19">
        <f>finansal_bilgiler!B3172</f>
        <v>9517</v>
      </c>
      <c r="B3073" s="6">
        <f>'harcama&amp;islem_verileri'!D3172</f>
        <v>821</v>
      </c>
      <c r="C3073" s="97">
        <f>musteri_demografisi!G3172</f>
        <v>0</v>
      </c>
    </row>
    <row r="3074" spans="1:3">
      <c r="A3074" s="19">
        <f>finansal_bilgiler!B3173</f>
        <v>5317</v>
      </c>
      <c r="B3074" s="6">
        <f>'harcama&amp;islem_verileri'!D3173</f>
        <v>699</v>
      </c>
      <c r="C3074" s="97">
        <f>musteri_demografisi!G3173</f>
        <v>0</v>
      </c>
    </row>
    <row r="3075" spans="1:3">
      <c r="A3075" s="19">
        <f>finansal_bilgiler!B3174</f>
        <v>2526</v>
      </c>
      <c r="B3075" s="6">
        <f>'harcama&amp;islem_verileri'!D3174</f>
        <v>836</v>
      </c>
      <c r="C3075" s="97" t="str">
        <f>musteri_demografisi!G3174</f>
        <v>Graduate</v>
      </c>
    </row>
    <row r="3076" spans="1:3">
      <c r="A3076" s="19">
        <f>finansal_bilgiler!B3175</f>
        <v>2971</v>
      </c>
      <c r="B3076" s="6">
        <f>'harcama&amp;islem_verileri'!D3175</f>
        <v>1154</v>
      </c>
      <c r="C3076" s="97" t="str">
        <f>musteri_demografisi!G3175</f>
        <v>High School</v>
      </c>
    </row>
    <row r="3077" spans="1:3">
      <c r="A3077" s="19">
        <f>finansal_bilgiler!B3176</f>
        <v>6834</v>
      </c>
      <c r="B3077" s="6">
        <f>'harcama&amp;islem_verileri'!D3176</f>
        <v>605</v>
      </c>
      <c r="C3077" s="97" t="str">
        <f>musteri_demografisi!G3176</f>
        <v>Graduate</v>
      </c>
    </row>
    <row r="3078" spans="1:3">
      <c r="A3078" s="19">
        <f>finansal_bilgiler!B3177</f>
        <v>3002</v>
      </c>
      <c r="B3078" s="6">
        <f>'harcama&amp;islem_verileri'!D3177</f>
        <v>1033</v>
      </c>
      <c r="C3078" s="97" t="str">
        <f>musteri_demografisi!G3177</f>
        <v>Uneducated</v>
      </c>
    </row>
    <row r="3079" spans="1:3">
      <c r="A3079" s="19">
        <f>finansal_bilgiler!B3178</f>
        <v>16727</v>
      </c>
      <c r="B3079" s="6">
        <f>'harcama&amp;islem_verileri'!D3178</f>
        <v>605</v>
      </c>
      <c r="C3079" s="97" t="str">
        <f>musteri_demografisi!G3178</f>
        <v>Graduate</v>
      </c>
    </row>
    <row r="3080" spans="1:3">
      <c r="A3080" s="19">
        <f>finansal_bilgiler!B3179</f>
        <v>4573</v>
      </c>
      <c r="B3080" s="6">
        <f>'harcama&amp;islem_verileri'!D3179</f>
        <v>703</v>
      </c>
      <c r="C3080" s="97" t="str">
        <f>musteri_demografisi!G3179</f>
        <v>High School</v>
      </c>
    </row>
    <row r="3081" spans="1:3">
      <c r="A3081" s="19">
        <f>finansal_bilgiler!B3180</f>
        <v>15410</v>
      </c>
      <c r="B3081" s="6">
        <f>'harcama&amp;islem_verileri'!D3180</f>
        <v>638</v>
      </c>
      <c r="C3081" s="97" t="str">
        <f>musteri_demografisi!G3180</f>
        <v>Post Graduate</v>
      </c>
    </row>
    <row r="3082" spans="1:3">
      <c r="A3082" s="19">
        <f>finansal_bilgiler!B3181</f>
        <v>3299</v>
      </c>
      <c r="B3082" s="6">
        <f>'harcama&amp;islem_verileri'!D3181</f>
        <v>981</v>
      </c>
      <c r="C3082" s="97" t="str">
        <f>musteri_demografisi!G3181</f>
        <v>High School</v>
      </c>
    </row>
    <row r="3083" spans="1:3">
      <c r="A3083" s="19">
        <f>finansal_bilgiler!B3182</f>
        <v>13453</v>
      </c>
      <c r="B3083" s="6">
        <f>'harcama&amp;islem_verileri'!D3182</f>
        <v>619</v>
      </c>
      <c r="C3083" s="97" t="str">
        <f>musteri_demografisi!G3182</f>
        <v>Uneducated</v>
      </c>
    </row>
    <row r="3084" spans="1:3">
      <c r="A3084" s="19">
        <f>finansal_bilgiler!B3183</f>
        <v>6362</v>
      </c>
      <c r="B3084" s="6">
        <f>'harcama&amp;islem_verileri'!D3183</f>
        <v>644</v>
      </c>
      <c r="C3084" s="97" t="str">
        <f>musteri_demografisi!G3183</f>
        <v>Graduate</v>
      </c>
    </row>
    <row r="3085" spans="1:3">
      <c r="A3085" s="19">
        <f>finansal_bilgiler!B3184</f>
        <v>2679</v>
      </c>
      <c r="B3085" s="6">
        <f>'harcama&amp;islem_verileri'!D3184</f>
        <v>466</v>
      </c>
      <c r="C3085" s="97">
        <f>musteri_demografisi!G3184</f>
        <v>0</v>
      </c>
    </row>
    <row r="3086" spans="1:3">
      <c r="A3086" s="19">
        <f>finansal_bilgiler!B3185</f>
        <v>4369</v>
      </c>
      <c r="B3086" s="6">
        <f>'harcama&amp;islem_verileri'!D3185</f>
        <v>865</v>
      </c>
      <c r="C3086" s="97" t="str">
        <f>musteri_demografisi!G3185</f>
        <v>Uneducated</v>
      </c>
    </row>
    <row r="3087" spans="1:3">
      <c r="A3087" s="19">
        <f>finansal_bilgiler!B3186</f>
        <v>1721</v>
      </c>
      <c r="B3087" s="6">
        <f>'harcama&amp;islem_verileri'!D3186</f>
        <v>721</v>
      </c>
      <c r="C3087" s="97" t="str">
        <f>musteri_demografisi!G3186</f>
        <v>Uneducated</v>
      </c>
    </row>
    <row r="3088" spans="1:3">
      <c r="A3088" s="19">
        <f>finansal_bilgiler!B3187</f>
        <v>2196</v>
      </c>
      <c r="B3088" s="6">
        <f>'harcama&amp;islem_verileri'!D3187</f>
        <v>656</v>
      </c>
      <c r="C3088" s="97" t="str">
        <f>musteri_demografisi!G3187</f>
        <v>Uneducated</v>
      </c>
    </row>
    <row r="3089" spans="1:3">
      <c r="A3089" s="19">
        <f>finansal_bilgiler!B3188</f>
        <v>2845</v>
      </c>
      <c r="B3089" s="6">
        <f>'harcama&amp;islem_verileri'!D3188</f>
        <v>836</v>
      </c>
      <c r="C3089" s="97" t="str">
        <f>musteri_demografisi!G3188</f>
        <v>Graduate</v>
      </c>
    </row>
    <row r="3090" spans="1:3">
      <c r="A3090" s="19">
        <f>finansal_bilgiler!B3189</f>
        <v>21144</v>
      </c>
      <c r="B3090" s="6">
        <f>'harcama&amp;islem_verileri'!D3189</f>
        <v>0.5</v>
      </c>
      <c r="C3090" s="97" t="str">
        <f>musteri_demografisi!G3189</f>
        <v>High School</v>
      </c>
    </row>
    <row r="3091" spans="1:3">
      <c r="A3091" s="19">
        <f>finansal_bilgiler!B3190</f>
        <v>3952</v>
      </c>
      <c r="B3091" s="6">
        <f>'harcama&amp;islem_verileri'!D3190</f>
        <v>809</v>
      </c>
      <c r="C3091" s="97">
        <f>musteri_demografisi!G3190</f>
        <v>0</v>
      </c>
    </row>
    <row r="3092" spans="1:3">
      <c r="A3092" s="19">
        <f>finansal_bilgiler!B3191</f>
        <v>3518</v>
      </c>
      <c r="B3092" s="6">
        <f>'harcama&amp;islem_verileri'!D3191</f>
        <v>567</v>
      </c>
      <c r="C3092" s="97" t="str">
        <f>musteri_demografisi!G3191</f>
        <v>Graduate</v>
      </c>
    </row>
    <row r="3093" spans="1:3">
      <c r="A3093" s="19">
        <f>finansal_bilgiler!B3192</f>
        <v>17343</v>
      </c>
      <c r="B3093" s="6">
        <f>'harcama&amp;islem_verileri'!D3192</f>
        <v>1314</v>
      </c>
      <c r="C3093" s="97" t="str">
        <f>musteri_demografisi!G3192</f>
        <v>High School</v>
      </c>
    </row>
    <row r="3094" spans="1:3">
      <c r="A3094" s="19">
        <f>finansal_bilgiler!B3193</f>
        <v>3498</v>
      </c>
      <c r="B3094" s="6">
        <f>'harcama&amp;islem_verileri'!D3193</f>
        <v>1109</v>
      </c>
      <c r="C3094" s="97" t="str">
        <f>musteri_demografisi!G3193</f>
        <v>Graduate</v>
      </c>
    </row>
    <row r="3095" spans="1:3">
      <c r="A3095" s="19">
        <f>finansal_bilgiler!B3194</f>
        <v>9121</v>
      </c>
      <c r="B3095" s="6">
        <f>'harcama&amp;islem_verileri'!D3194</f>
        <v>666</v>
      </c>
      <c r="C3095" s="97" t="str">
        <f>musteri_demografisi!G3194</f>
        <v>Uneducated</v>
      </c>
    </row>
    <row r="3096" spans="1:3">
      <c r="A3096" s="19">
        <f>finansal_bilgiler!B3195</f>
        <v>20230</v>
      </c>
      <c r="B3096" s="6">
        <f>'harcama&amp;islem_verileri'!D3195</f>
        <v>592</v>
      </c>
      <c r="C3096" s="97" t="str">
        <f>musteri_demografisi!G3195</f>
        <v>Uneducated</v>
      </c>
    </row>
    <row r="3097" spans="1:3">
      <c r="A3097" s="19">
        <f>finansal_bilgiler!B3196</f>
        <v>15422</v>
      </c>
      <c r="B3097" s="6">
        <f>'harcama&amp;islem_verileri'!D3196</f>
        <v>578</v>
      </c>
      <c r="C3097" s="97">
        <f>musteri_demografisi!G3196</f>
        <v>0</v>
      </c>
    </row>
    <row r="3098" spans="1:3">
      <c r="A3098" s="19">
        <f>finansal_bilgiler!B3197</f>
        <v>9132</v>
      </c>
      <c r="B3098" s="6">
        <f>'harcama&amp;islem_verileri'!D3197</f>
        <v>0.62</v>
      </c>
      <c r="C3098" s="97">
        <f>musteri_demografisi!G3197</f>
        <v>0</v>
      </c>
    </row>
    <row r="3099" spans="1:3">
      <c r="A3099" s="19">
        <f>finansal_bilgiler!B3198</f>
        <v>8054</v>
      </c>
      <c r="B3099" s="6">
        <f>'harcama&amp;islem_verileri'!D3198</f>
        <v>0.75</v>
      </c>
      <c r="C3099" s="97" t="str">
        <f>musteri_demografisi!G3198</f>
        <v>High School</v>
      </c>
    </row>
    <row r="3100" spans="1:3">
      <c r="A3100" s="19">
        <f>finansal_bilgiler!B3199</f>
        <v>1640</v>
      </c>
      <c r="B3100" s="6">
        <f>'harcama&amp;islem_verileri'!D3199</f>
        <v>423</v>
      </c>
      <c r="C3100" s="97" t="str">
        <f>musteri_demografisi!G3199</f>
        <v>Graduate</v>
      </c>
    </row>
    <row r="3101" spans="1:3">
      <c r="A3101" s="19">
        <f>finansal_bilgiler!B3200</f>
        <v>8739</v>
      </c>
      <c r="B3101" s="6">
        <f>'harcama&amp;islem_verileri'!D3200</f>
        <v>715</v>
      </c>
      <c r="C3101" s="97" t="str">
        <f>musteri_demografisi!G3200</f>
        <v>Doctorate</v>
      </c>
    </row>
    <row r="3102" spans="1:3">
      <c r="A3102" s="19">
        <f>finansal_bilgiler!B3201</f>
        <v>1818</v>
      </c>
      <c r="B3102" s="6">
        <f>'harcama&amp;islem_verileri'!D3201</f>
        <v>672</v>
      </c>
      <c r="C3102" s="97" t="str">
        <f>musteri_demografisi!G3201</f>
        <v>Graduate</v>
      </c>
    </row>
    <row r="3103" spans="1:3">
      <c r="A3103" s="19">
        <f>finansal_bilgiler!B3202</f>
        <v>24949</v>
      </c>
      <c r="B3103" s="6">
        <f>'harcama&amp;islem_verileri'!D3202</f>
        <v>626</v>
      </c>
      <c r="C3103" s="97" t="str">
        <f>musteri_demografisi!G3202</f>
        <v>Uneducated</v>
      </c>
    </row>
    <row r="3104" spans="1:3">
      <c r="A3104" s="19">
        <f>finansal_bilgiler!B3203</f>
        <v>3115</v>
      </c>
      <c r="B3104" s="6">
        <f>'harcama&amp;islem_verileri'!D3203</f>
        <v>499</v>
      </c>
      <c r="C3104" s="97" t="str">
        <f>musteri_demografisi!G3203</f>
        <v>Graduate</v>
      </c>
    </row>
    <row r="3105" spans="1:3">
      <c r="A3105" s="19">
        <f>finansal_bilgiler!B3204</f>
        <v>29695</v>
      </c>
      <c r="B3105" s="6">
        <f>'harcama&amp;islem_verileri'!D3204</f>
        <v>529</v>
      </c>
      <c r="C3105" s="97" t="str">
        <f>musteri_demografisi!G3204</f>
        <v>Uneducated</v>
      </c>
    </row>
    <row r="3106" spans="1:3">
      <c r="A3106" s="19">
        <f>finansal_bilgiler!B3205</f>
        <v>7261</v>
      </c>
      <c r="B3106" s="6">
        <f>'harcama&amp;islem_verileri'!D3205</f>
        <v>1312</v>
      </c>
      <c r="C3106" s="97" t="str">
        <f>musteri_demografisi!G3205</f>
        <v>Uneducated</v>
      </c>
    </row>
    <row r="3107" spans="1:3">
      <c r="A3107" s="19">
        <f>finansal_bilgiler!B3206</f>
        <v>1621</v>
      </c>
      <c r="B3107" s="6">
        <f>'harcama&amp;islem_verileri'!D3206</f>
        <v>421</v>
      </c>
      <c r="C3107" s="97">
        <f>musteri_demografisi!G3206</f>
        <v>0</v>
      </c>
    </row>
    <row r="3108" spans="1:3">
      <c r="A3108" s="19">
        <f>finansal_bilgiler!B3207</f>
        <v>33472</v>
      </c>
      <c r="B3108" s="6">
        <f>'harcama&amp;islem_verileri'!D3207</f>
        <v>633</v>
      </c>
      <c r="C3108" s="97" t="str">
        <f>musteri_demografisi!G3207</f>
        <v>High School</v>
      </c>
    </row>
    <row r="3109" spans="1:3">
      <c r="A3109" s="19">
        <f>finansal_bilgiler!B3208</f>
        <v>11512</v>
      </c>
      <c r="B3109" s="6">
        <f>'harcama&amp;islem_verileri'!D3208</f>
        <v>569</v>
      </c>
      <c r="C3109" s="97" t="str">
        <f>musteri_demografisi!G3208</f>
        <v>Graduate</v>
      </c>
    </row>
    <row r="3110" spans="1:3">
      <c r="A3110" s="19">
        <f>finansal_bilgiler!B3209</f>
        <v>12463</v>
      </c>
      <c r="B3110" s="6">
        <f>'harcama&amp;islem_verileri'!D3209</f>
        <v>655</v>
      </c>
      <c r="C3110" s="97">
        <f>musteri_demografisi!G3209</f>
        <v>0</v>
      </c>
    </row>
    <row r="3111" spans="1:3">
      <c r="A3111" s="19">
        <f>finansal_bilgiler!B3210</f>
        <v>8511</v>
      </c>
      <c r="B3111" s="6">
        <f>'harcama&amp;islem_verileri'!D3210</f>
        <v>0.88</v>
      </c>
      <c r="C3111" s="97" t="str">
        <f>musteri_demografisi!G3210</f>
        <v>Graduate</v>
      </c>
    </row>
    <row r="3112" spans="1:3">
      <c r="A3112" s="19">
        <f>finansal_bilgiler!B3211</f>
        <v>4821</v>
      </c>
      <c r="B3112" s="6">
        <f>'harcama&amp;islem_verileri'!D3211</f>
        <v>898</v>
      </c>
      <c r="C3112" s="97" t="str">
        <f>musteri_demografisi!G3211</f>
        <v>Graduate</v>
      </c>
    </row>
    <row r="3113" spans="1:3">
      <c r="A3113" s="19">
        <f>finansal_bilgiler!B3213</f>
        <v>34516</v>
      </c>
      <c r="B3113" s="6">
        <f>'harcama&amp;islem_verileri'!D3213</f>
        <v>765</v>
      </c>
      <c r="C3113" s="97" t="str">
        <f>musteri_demografisi!G3213</f>
        <v>Graduate</v>
      </c>
    </row>
    <row r="3114" spans="1:3">
      <c r="A3114" s="19">
        <f>finansal_bilgiler!B3214</f>
        <v>8596</v>
      </c>
      <c r="B3114" s="6">
        <f>'harcama&amp;islem_verileri'!D3214</f>
        <v>677</v>
      </c>
      <c r="C3114" s="97" t="str">
        <f>musteri_demografisi!G3214</f>
        <v>Uneducated</v>
      </c>
    </row>
    <row r="3115" spans="1:3">
      <c r="A3115" s="19">
        <f>finansal_bilgiler!B3215</f>
        <v>7223</v>
      </c>
      <c r="B3115" s="6">
        <f>'harcama&amp;islem_verileri'!D3215</f>
        <v>852</v>
      </c>
      <c r="C3115" s="97" t="str">
        <f>musteri_demografisi!G3215</f>
        <v>High School</v>
      </c>
    </row>
    <row r="3116" spans="1:3">
      <c r="A3116" s="19">
        <f>finansal_bilgiler!B3216</f>
        <v>1629</v>
      </c>
      <c r="B3116" s="6">
        <f>'harcama&amp;islem_verileri'!D3216</f>
        <v>552</v>
      </c>
      <c r="C3116" s="97">
        <f>musteri_demografisi!G3216</f>
        <v>0</v>
      </c>
    </row>
    <row r="3117" spans="1:3">
      <c r="A3117" s="19">
        <f>finansal_bilgiler!B3217</f>
        <v>17116</v>
      </c>
      <c r="B3117" s="6">
        <f>'harcama&amp;islem_verileri'!D3217</f>
        <v>559</v>
      </c>
      <c r="C3117" s="97">
        <f>musteri_demografisi!G3217</f>
        <v>0</v>
      </c>
    </row>
    <row r="3118" spans="1:3">
      <c r="A3118" s="19">
        <f>finansal_bilgiler!B3218</f>
        <v>7216</v>
      </c>
      <c r="B3118" s="6">
        <f>'harcama&amp;islem_verileri'!D3218</f>
        <v>491</v>
      </c>
      <c r="C3118" s="97" t="str">
        <f>musteri_demografisi!G3218</f>
        <v>High School</v>
      </c>
    </row>
    <row r="3119" spans="1:3">
      <c r="A3119" s="19">
        <f>finansal_bilgiler!B3220</f>
        <v>13720</v>
      </c>
      <c r="B3119" s="6">
        <f>'harcama&amp;islem_verileri'!D3220</f>
        <v>671</v>
      </c>
      <c r="C3119" s="97" t="str">
        <f>musteri_demografisi!G3220</f>
        <v>Uneducated</v>
      </c>
    </row>
    <row r="3120" spans="1:3">
      <c r="A3120" s="19">
        <f>finansal_bilgiler!B3221</f>
        <v>7553</v>
      </c>
      <c r="B3120" s="6">
        <f>'harcama&amp;islem_verileri'!D3221</f>
        <v>549</v>
      </c>
      <c r="C3120" s="97">
        <f>musteri_demografisi!G3221</f>
        <v>0</v>
      </c>
    </row>
    <row r="3121" spans="1:3">
      <c r="A3121" s="19">
        <f>finansal_bilgiler!B3222</f>
        <v>2952</v>
      </c>
      <c r="B3121" s="6">
        <f>'harcama&amp;islem_verileri'!D3222</f>
        <v>809</v>
      </c>
      <c r="C3121" s="97" t="str">
        <f>musteri_demografisi!G3222</f>
        <v>Graduate</v>
      </c>
    </row>
    <row r="3122" spans="1:3">
      <c r="A3122" s="19">
        <f>finansal_bilgiler!B3223</f>
        <v>11229</v>
      </c>
      <c r="B3122" s="6">
        <f>'harcama&amp;islem_verileri'!D3223</f>
        <v>552</v>
      </c>
      <c r="C3122" s="97" t="str">
        <f>musteri_demografisi!G3223</f>
        <v>High School</v>
      </c>
    </row>
    <row r="3123" spans="1:3">
      <c r="A3123" s="19">
        <f>finansal_bilgiler!B3224</f>
        <v>7109</v>
      </c>
      <c r="B3123" s="6">
        <f>'harcama&amp;islem_verileri'!D3224</f>
        <v>572</v>
      </c>
      <c r="C3123" s="97" t="str">
        <f>musteri_demografisi!G3224</f>
        <v>College</v>
      </c>
    </row>
    <row r="3124" spans="1:3">
      <c r="A3124" s="19">
        <f>finansal_bilgiler!B3225</f>
        <v>1862</v>
      </c>
      <c r="B3124" s="6">
        <f>'harcama&amp;islem_verileri'!D3225</f>
        <v>604</v>
      </c>
      <c r="C3124" s="97">
        <f>musteri_demografisi!G3225</f>
        <v>0</v>
      </c>
    </row>
    <row r="3125" spans="1:3">
      <c r="A3125" s="19">
        <f>finansal_bilgiler!B3226</f>
        <v>4511</v>
      </c>
      <c r="B3125" s="6">
        <f>'harcama&amp;islem_verileri'!D3226</f>
        <v>905</v>
      </c>
      <c r="C3125" s="97" t="str">
        <f>musteri_demografisi!G3226</f>
        <v>College</v>
      </c>
    </row>
    <row r="3126" spans="1:3">
      <c r="A3126" s="19">
        <f>finansal_bilgiler!B3227</f>
        <v>2533</v>
      </c>
      <c r="B3126" s="6">
        <f>'harcama&amp;islem_verileri'!D3227</f>
        <v>788</v>
      </c>
      <c r="C3126" s="97" t="str">
        <f>musteri_demografisi!G3227</f>
        <v>Post Graduate</v>
      </c>
    </row>
    <row r="3127" spans="1:3">
      <c r="A3127" s="19">
        <f>finansal_bilgiler!B3228</f>
        <v>2016</v>
      </c>
      <c r="B3127" s="6">
        <f>'harcama&amp;islem_verileri'!D3228</f>
        <v>1108</v>
      </c>
      <c r="C3127" s="97" t="str">
        <f>musteri_demografisi!G3228</f>
        <v>Graduate</v>
      </c>
    </row>
    <row r="3128" spans="1:3">
      <c r="A3128" s="19">
        <f>finansal_bilgiler!B3229</f>
        <v>3893</v>
      </c>
      <c r="B3128" s="6">
        <f>'harcama&amp;islem_verileri'!D3229</f>
        <v>662</v>
      </c>
      <c r="C3128" s="97" t="str">
        <f>musteri_demografisi!G3229</f>
        <v>Uneducated</v>
      </c>
    </row>
    <row r="3129" spans="1:3">
      <c r="A3129" s="19">
        <f>finansal_bilgiler!B3230</f>
        <v>5530</v>
      </c>
      <c r="B3129" s="6">
        <f>'harcama&amp;islem_verileri'!D3230</f>
        <v>647</v>
      </c>
      <c r="C3129" s="97" t="str">
        <f>musteri_demografisi!G3230</f>
        <v>High School</v>
      </c>
    </row>
    <row r="3130" spans="1:3">
      <c r="A3130" s="19">
        <f>finansal_bilgiler!B3231</f>
        <v>1737</v>
      </c>
      <c r="B3130" s="6">
        <f>'harcama&amp;islem_verileri'!D3231</f>
        <v>756</v>
      </c>
      <c r="C3130" s="97" t="str">
        <f>musteri_demografisi!G3231</f>
        <v>Doctorate</v>
      </c>
    </row>
    <row r="3131" spans="1:3">
      <c r="A3131" s="19">
        <f>finansal_bilgiler!B3232</f>
        <v>6853</v>
      </c>
      <c r="B3131" s="6">
        <f>'harcama&amp;islem_verileri'!D3232</f>
        <v>975</v>
      </c>
      <c r="C3131" s="97" t="str">
        <f>musteri_demografisi!G3232</f>
        <v>Graduate</v>
      </c>
    </row>
    <row r="3132" spans="1:3">
      <c r="A3132" s="19">
        <f>finansal_bilgiler!B3233</f>
        <v>34516</v>
      </c>
      <c r="B3132" s="6">
        <f>'harcama&amp;islem_verileri'!D3233</f>
        <v>832</v>
      </c>
      <c r="C3132" s="97" t="str">
        <f>musteri_demografisi!G3233</f>
        <v>High School</v>
      </c>
    </row>
    <row r="3133" spans="1:3">
      <c r="A3133" s="19">
        <f>finansal_bilgiler!B3234</f>
        <v>11068</v>
      </c>
      <c r="B3133" s="6">
        <f>'harcama&amp;islem_verileri'!D3234</f>
        <v>418</v>
      </c>
      <c r="C3133" s="97" t="str">
        <f>musteri_demografisi!G3234</f>
        <v>College</v>
      </c>
    </row>
    <row r="3134" spans="1:3">
      <c r="A3134" s="19">
        <f>finansal_bilgiler!B3235</f>
        <v>5546</v>
      </c>
      <c r="B3134" s="6">
        <f>'harcama&amp;islem_verileri'!D3235</f>
        <v>673</v>
      </c>
      <c r="C3134" s="97" t="str">
        <f>musteri_demografisi!G3235</f>
        <v>Graduate</v>
      </c>
    </row>
    <row r="3135" spans="1:3">
      <c r="A3135" s="19">
        <f>finansal_bilgiler!B3236</f>
        <v>7277</v>
      </c>
      <c r="B3135" s="6">
        <f>'harcama&amp;islem_verileri'!D3236</f>
        <v>582</v>
      </c>
      <c r="C3135" s="97" t="str">
        <f>musteri_demografisi!G3236</f>
        <v>Doctorate</v>
      </c>
    </row>
    <row r="3136" spans="1:3">
      <c r="A3136" s="19">
        <f>finansal_bilgiler!B3237</f>
        <v>9426</v>
      </c>
      <c r="B3136" s="6">
        <f>'harcama&amp;islem_verileri'!D3237</f>
        <v>791</v>
      </c>
      <c r="C3136" s="97" t="str">
        <f>musteri_demografisi!G3237</f>
        <v>Graduate</v>
      </c>
    </row>
    <row r="3137" spans="1:3">
      <c r="A3137" s="19">
        <f>finansal_bilgiler!B3238</f>
        <v>1594</v>
      </c>
      <c r="B3137" s="6">
        <f>'harcama&amp;islem_verileri'!D3238</f>
        <v>985</v>
      </c>
      <c r="C3137" s="97">
        <f>musteri_demografisi!G3238</f>
        <v>0</v>
      </c>
    </row>
    <row r="3138" spans="1:3">
      <c r="A3138" s="19">
        <f>finansal_bilgiler!B3239</f>
        <v>2158</v>
      </c>
      <c r="B3138" s="6">
        <f>'harcama&amp;islem_verileri'!D3239</f>
        <v>0.73</v>
      </c>
      <c r="C3138" s="97" t="str">
        <f>musteri_demografisi!G3239</f>
        <v>Graduate</v>
      </c>
    </row>
    <row r="3139" spans="1:3">
      <c r="A3139" s="19">
        <f>finansal_bilgiler!B3240</f>
        <v>3490</v>
      </c>
      <c r="B3139" s="6">
        <f>'harcama&amp;islem_verileri'!D3240</f>
        <v>1125</v>
      </c>
      <c r="C3139" s="97" t="str">
        <f>musteri_demografisi!G3240</f>
        <v>College</v>
      </c>
    </row>
    <row r="3140" spans="1:3">
      <c r="A3140" s="19">
        <f>finansal_bilgiler!B3241</f>
        <v>2364</v>
      </c>
      <c r="B3140" s="6">
        <f>'harcama&amp;islem_verileri'!D3241</f>
        <v>585</v>
      </c>
      <c r="C3140" s="97" t="str">
        <f>musteri_demografisi!G3241</f>
        <v>Uneducated</v>
      </c>
    </row>
    <row r="3141" spans="1:3">
      <c r="A3141" s="19">
        <f>finansal_bilgiler!B3242</f>
        <v>15704</v>
      </c>
      <c r="B3141" s="6">
        <f>'harcama&amp;islem_verileri'!D3242</f>
        <v>924</v>
      </c>
      <c r="C3141" s="97" t="str">
        <f>musteri_demografisi!G3242</f>
        <v>High School</v>
      </c>
    </row>
    <row r="3142" spans="1:3">
      <c r="A3142" s="19">
        <f>finansal_bilgiler!B3243</f>
        <v>18253</v>
      </c>
      <c r="B3142" s="6">
        <f>'harcama&amp;islem_verileri'!D3243</f>
        <v>0.91</v>
      </c>
      <c r="C3142" s="97" t="str">
        <f>musteri_demografisi!G3243</f>
        <v>Post Graduate</v>
      </c>
    </row>
    <row r="3143" spans="1:3">
      <c r="A3143" s="19">
        <f>finansal_bilgiler!B3244</f>
        <v>3696</v>
      </c>
      <c r="B3143" s="6">
        <f>'harcama&amp;islem_verileri'!D3244</f>
        <v>916</v>
      </c>
      <c r="C3143" s="97" t="str">
        <f>musteri_demografisi!G3244</f>
        <v>Graduate</v>
      </c>
    </row>
    <row r="3144" spans="1:3">
      <c r="A3144" s="19">
        <f>finansal_bilgiler!B3245</f>
        <v>8748</v>
      </c>
      <c r="B3144" s="6">
        <f>'harcama&amp;islem_verileri'!D3245</f>
        <v>839</v>
      </c>
      <c r="C3144" s="97" t="str">
        <f>musteri_demografisi!G3245</f>
        <v>Graduate</v>
      </c>
    </row>
    <row r="3145" spans="1:3">
      <c r="A3145" s="19">
        <f>finansal_bilgiler!B3246</f>
        <v>5608</v>
      </c>
      <c r="B3145" s="6">
        <f>'harcama&amp;islem_verileri'!D3246</f>
        <v>497</v>
      </c>
      <c r="C3145" s="97" t="str">
        <f>musteri_demografisi!G3246</f>
        <v>Uneducated</v>
      </c>
    </row>
    <row r="3146" spans="1:3">
      <c r="A3146" s="19">
        <f>finansal_bilgiler!B3247</f>
        <v>34516</v>
      </c>
      <c r="B3146" s="6">
        <f>'harcama&amp;islem_verileri'!D3247</f>
        <v>743</v>
      </c>
      <c r="C3146" s="97">
        <f>musteri_demografisi!G3247</f>
        <v>0</v>
      </c>
    </row>
    <row r="3147" spans="1:3">
      <c r="A3147" s="19">
        <f>finansal_bilgiler!B3248</f>
        <v>3236</v>
      </c>
      <c r="B3147" s="6">
        <f>'harcama&amp;islem_verileri'!D3248</f>
        <v>797</v>
      </c>
      <c r="C3147" s="97">
        <f>musteri_demografisi!G3248</f>
        <v>0</v>
      </c>
    </row>
    <row r="3148" spans="1:3">
      <c r="A3148" s="19">
        <f>finansal_bilgiler!B3249</f>
        <v>2736</v>
      </c>
      <c r="B3148" s="6">
        <f>'harcama&amp;islem_verileri'!D3249</f>
        <v>801</v>
      </c>
      <c r="C3148" s="97" t="str">
        <f>musteri_demografisi!G3249</f>
        <v>Post Graduate</v>
      </c>
    </row>
    <row r="3149" spans="1:3">
      <c r="A3149" s="19">
        <f>finansal_bilgiler!B3250</f>
        <v>5195</v>
      </c>
      <c r="B3149" s="6">
        <f>'harcama&amp;islem_verileri'!D3250</f>
        <v>1135</v>
      </c>
      <c r="C3149" s="97">
        <f>musteri_demografisi!G3250</f>
        <v>0</v>
      </c>
    </row>
    <row r="3150" spans="1:3">
      <c r="A3150" s="19">
        <f>finansal_bilgiler!B3251</f>
        <v>34516</v>
      </c>
      <c r="B3150" s="6">
        <f>'harcama&amp;islem_verileri'!D3251</f>
        <v>937</v>
      </c>
      <c r="C3150" s="97">
        <f>musteri_demografisi!G3251</f>
        <v>0</v>
      </c>
    </row>
    <row r="3151" spans="1:3">
      <c r="A3151" s="19">
        <f>finansal_bilgiler!B3252</f>
        <v>6327</v>
      </c>
      <c r="B3151" s="6">
        <f>'harcama&amp;islem_verileri'!D3252</f>
        <v>666</v>
      </c>
      <c r="C3151" s="97" t="str">
        <f>musteri_demografisi!G3252</f>
        <v>Graduate</v>
      </c>
    </row>
    <row r="3152" spans="1:3">
      <c r="A3152" s="19">
        <f>finansal_bilgiler!B3253</f>
        <v>4728</v>
      </c>
      <c r="B3152" s="6">
        <f>'harcama&amp;islem_verileri'!D3253</f>
        <v>756</v>
      </c>
      <c r="C3152" s="97" t="str">
        <f>musteri_demografisi!G3253</f>
        <v>Doctorate</v>
      </c>
    </row>
    <row r="3153" spans="1:3">
      <c r="A3153" s="19">
        <f>finansal_bilgiler!B3256</f>
        <v>13430</v>
      </c>
      <c r="B3153" s="6">
        <f>'harcama&amp;islem_verileri'!D3256</f>
        <v>718</v>
      </c>
      <c r="C3153" s="97" t="str">
        <f>musteri_demografisi!G3256</f>
        <v>Graduate</v>
      </c>
    </row>
    <row r="3154" spans="1:3">
      <c r="A3154" s="19">
        <f>finansal_bilgiler!B3257</f>
        <v>2796</v>
      </c>
      <c r="B3154" s="6">
        <f>'harcama&amp;islem_verileri'!D3257</f>
        <v>563</v>
      </c>
      <c r="C3154" s="97" t="str">
        <f>musteri_demografisi!G3257</f>
        <v>Graduate</v>
      </c>
    </row>
    <row r="3155" spans="1:3">
      <c r="A3155" s="19">
        <f>finansal_bilgiler!B3258</f>
        <v>2457</v>
      </c>
      <c r="B3155" s="6">
        <f>'harcama&amp;islem_verileri'!D3258</f>
        <v>982</v>
      </c>
      <c r="C3155" s="97" t="str">
        <f>musteri_demografisi!G3258</f>
        <v>Graduate</v>
      </c>
    </row>
    <row r="3156" spans="1:3">
      <c r="A3156" s="19">
        <f>finansal_bilgiler!B3259</f>
        <v>7075</v>
      </c>
      <c r="B3156" s="6">
        <f>'harcama&amp;islem_verileri'!D3259</f>
        <v>532</v>
      </c>
      <c r="C3156" s="97">
        <f>musteri_demografisi!G3259</f>
        <v>0</v>
      </c>
    </row>
    <row r="3157" spans="1:3">
      <c r="A3157" s="19">
        <f>finansal_bilgiler!B3260</f>
        <v>12386</v>
      </c>
      <c r="B3157" s="6">
        <f>'harcama&amp;islem_verileri'!D3260</f>
        <v>656</v>
      </c>
      <c r="C3157" s="97" t="str">
        <f>musteri_demografisi!G3260</f>
        <v>Graduate</v>
      </c>
    </row>
    <row r="3158" spans="1:3">
      <c r="A3158" s="19">
        <f>finansal_bilgiler!B3261</f>
        <v>32210</v>
      </c>
      <c r="B3158" s="6">
        <f>'harcama&amp;islem_verileri'!D3261</f>
        <v>0.62</v>
      </c>
      <c r="C3158" s="97" t="str">
        <f>musteri_demografisi!G3261</f>
        <v>College</v>
      </c>
    </row>
    <row r="3159" spans="1:3">
      <c r="A3159" s="19">
        <f>finansal_bilgiler!B3262</f>
        <v>2136</v>
      </c>
      <c r="B3159" s="6">
        <f>'harcama&amp;islem_verileri'!D3262</f>
        <v>648</v>
      </c>
      <c r="C3159" s="97" t="str">
        <f>musteri_demografisi!G3262</f>
        <v>Graduate</v>
      </c>
    </row>
    <row r="3160" spans="1:3">
      <c r="A3160" s="19">
        <f>finansal_bilgiler!B3263</f>
        <v>10851</v>
      </c>
      <c r="B3160" s="6">
        <f>'harcama&amp;islem_verileri'!D3263</f>
        <v>702</v>
      </c>
      <c r="C3160" s="97" t="str">
        <f>musteri_demografisi!G3263</f>
        <v>Doctorate</v>
      </c>
    </row>
    <row r="3161" spans="1:3">
      <c r="A3161" s="19">
        <f>finansal_bilgiler!B3264</f>
        <v>2717</v>
      </c>
      <c r="B3161" s="6">
        <f>'harcama&amp;islem_verileri'!D3264</f>
        <v>809</v>
      </c>
      <c r="C3161" s="97">
        <f>musteri_demografisi!G3264</f>
        <v>0</v>
      </c>
    </row>
    <row r="3162" spans="1:3">
      <c r="A3162" s="19">
        <f>finansal_bilgiler!B3265</f>
        <v>3578</v>
      </c>
      <c r="B3162" s="6">
        <f>'harcama&amp;islem_verileri'!D3265</f>
        <v>674</v>
      </c>
      <c r="C3162" s="97" t="str">
        <f>musteri_demografisi!G3265</f>
        <v>High School</v>
      </c>
    </row>
    <row r="3163" spans="1:3">
      <c r="A3163" s="19">
        <f>finansal_bilgiler!B3266</f>
        <v>10698</v>
      </c>
      <c r="B3163" s="6">
        <f>'harcama&amp;islem_verileri'!D3266</f>
        <v>981</v>
      </c>
      <c r="C3163" s="97">
        <f>musteri_demografisi!G3266</f>
        <v>0</v>
      </c>
    </row>
    <row r="3164" spans="1:3">
      <c r="A3164" s="19">
        <f>finansal_bilgiler!B3267</f>
        <v>4668</v>
      </c>
      <c r="B3164" s="6">
        <f>'harcama&amp;islem_verileri'!D3267</f>
        <v>896</v>
      </c>
      <c r="C3164" s="97" t="str">
        <f>musteri_demografisi!G3267</f>
        <v>Uneducated</v>
      </c>
    </row>
    <row r="3165" spans="1:3">
      <c r="A3165" s="19">
        <f>finansal_bilgiler!B3268</f>
        <v>6772</v>
      </c>
      <c r="B3165" s="6">
        <f>'harcama&amp;islem_verileri'!D3268</f>
        <v>483</v>
      </c>
      <c r="C3165" s="97" t="str">
        <f>musteri_demografisi!G3268</f>
        <v>College</v>
      </c>
    </row>
    <row r="3166" spans="1:3">
      <c r="A3166" s="19">
        <f>finansal_bilgiler!B3269</f>
        <v>10696</v>
      </c>
      <c r="B3166" s="6">
        <f>'harcama&amp;islem_verileri'!D3269</f>
        <v>958</v>
      </c>
      <c r="C3166" s="97" t="str">
        <f>musteri_demografisi!G3269</f>
        <v>College</v>
      </c>
    </row>
    <row r="3167" spans="1:3">
      <c r="A3167" s="19">
        <f>finansal_bilgiler!B3270</f>
        <v>11851</v>
      </c>
      <c r="B3167" s="6">
        <f>'harcama&amp;islem_verileri'!D3270</f>
        <v>0.43</v>
      </c>
      <c r="C3167" s="97" t="str">
        <f>musteri_demografisi!G3270</f>
        <v>High School</v>
      </c>
    </row>
    <row r="3168" spans="1:3">
      <c r="A3168" s="19">
        <f>finansal_bilgiler!B3271</f>
        <v>11558</v>
      </c>
      <c r="B3168" s="6">
        <f>'harcama&amp;islem_verileri'!D3271</f>
        <v>545</v>
      </c>
      <c r="C3168" s="97" t="str">
        <f>musteri_demografisi!G3271</f>
        <v>Doctorate</v>
      </c>
    </row>
    <row r="3169" spans="1:3">
      <c r="A3169" s="19">
        <f>finansal_bilgiler!B3272</f>
        <v>9551</v>
      </c>
      <c r="B3169" s="6">
        <f>'harcama&amp;islem_verileri'!D3272</f>
        <v>1675</v>
      </c>
      <c r="C3169" s="97" t="str">
        <f>musteri_demografisi!G3272</f>
        <v>High School</v>
      </c>
    </row>
    <row r="3170" spans="1:3">
      <c r="A3170" s="19">
        <f>finansal_bilgiler!B3273</f>
        <v>29923</v>
      </c>
      <c r="B3170" s="6">
        <f>'harcama&amp;islem_verileri'!D3273</f>
        <v>937</v>
      </c>
      <c r="C3170" s="97" t="str">
        <f>musteri_demografisi!G3273</f>
        <v>High School</v>
      </c>
    </row>
    <row r="3171" spans="1:3">
      <c r="A3171" s="19">
        <f>finansal_bilgiler!B3274</f>
        <v>1438.3</v>
      </c>
      <c r="B3171" s="6">
        <f>'harcama&amp;islem_verileri'!D3274</f>
        <v>499</v>
      </c>
      <c r="C3171" s="97" t="str">
        <f>musteri_demografisi!G3274</f>
        <v>Doctorate</v>
      </c>
    </row>
    <row r="3172" spans="1:3">
      <c r="A3172" s="19">
        <f>finansal_bilgiler!B3275</f>
        <v>34516</v>
      </c>
      <c r="B3172" s="6">
        <f>'harcama&amp;islem_verileri'!D3275</f>
        <v>574</v>
      </c>
      <c r="C3172" s="97" t="str">
        <f>musteri_demografisi!G3275</f>
        <v>Uneducated</v>
      </c>
    </row>
    <row r="3173" spans="1:3">
      <c r="A3173" s="19">
        <f>finansal_bilgiler!B3276</f>
        <v>9033</v>
      </c>
      <c r="B3173" s="6">
        <f>'harcama&amp;islem_verileri'!D3276</f>
        <v>0.78</v>
      </c>
      <c r="C3173" s="97" t="str">
        <f>musteri_demografisi!G3276</f>
        <v>College</v>
      </c>
    </row>
    <row r="3174" spans="1:3">
      <c r="A3174" s="19">
        <f>finansal_bilgiler!B3277</f>
        <v>3675</v>
      </c>
      <c r="B3174" s="6">
        <f>'harcama&amp;islem_verileri'!D3277</f>
        <v>766</v>
      </c>
      <c r="C3174" s="97" t="str">
        <f>musteri_demografisi!G3277</f>
        <v>Uneducated</v>
      </c>
    </row>
    <row r="3175" spans="1:3">
      <c r="A3175" s="19">
        <f>finansal_bilgiler!B3278</f>
        <v>9183</v>
      </c>
      <c r="B3175" s="6">
        <f>'harcama&amp;islem_verileri'!D3278</f>
        <v>582</v>
      </c>
      <c r="C3175" s="97" t="str">
        <f>musteri_demografisi!G3278</f>
        <v>High School</v>
      </c>
    </row>
    <row r="3176" spans="1:3">
      <c r="A3176" s="19">
        <f>finansal_bilgiler!B3280</f>
        <v>5383</v>
      </c>
      <c r="B3176" s="6">
        <f>'harcama&amp;islem_verileri'!D3280</f>
        <v>956</v>
      </c>
      <c r="C3176" s="97" t="str">
        <f>musteri_demografisi!G3280</f>
        <v>College</v>
      </c>
    </row>
    <row r="3177" spans="1:3">
      <c r="A3177" s="19">
        <f>finansal_bilgiler!B3281</f>
        <v>21425</v>
      </c>
      <c r="B3177" s="6">
        <f>'harcama&amp;islem_verileri'!D3281</f>
        <v>1061</v>
      </c>
      <c r="C3177" s="97" t="str">
        <f>musteri_demografisi!G3281</f>
        <v>Graduate</v>
      </c>
    </row>
    <row r="3178" spans="1:3">
      <c r="A3178" s="19">
        <f>finansal_bilgiler!B3282</f>
        <v>32866</v>
      </c>
      <c r="B3178" s="6">
        <f>'harcama&amp;islem_verileri'!D3282</f>
        <v>549</v>
      </c>
      <c r="C3178" s="97">
        <f>musteri_demografisi!G3282</f>
        <v>0</v>
      </c>
    </row>
    <row r="3179" spans="1:3">
      <c r="A3179" s="19">
        <f>finansal_bilgiler!B3283</f>
        <v>1438.3</v>
      </c>
      <c r="B3179" s="6">
        <f>'harcama&amp;islem_verileri'!D3283</f>
        <v>978</v>
      </c>
      <c r="C3179" s="97" t="str">
        <f>musteri_demografisi!G3283</f>
        <v>Uneducated</v>
      </c>
    </row>
    <row r="3180" spans="1:3">
      <c r="A3180" s="19">
        <f>finansal_bilgiler!B3284</f>
        <v>10467</v>
      </c>
      <c r="B3180" s="6">
        <f>'harcama&amp;islem_verileri'!D3284</f>
        <v>713</v>
      </c>
      <c r="C3180" s="97" t="str">
        <f>musteri_demografisi!G3284</f>
        <v>Doctorate</v>
      </c>
    </row>
    <row r="3181" spans="1:3">
      <c r="A3181" s="19">
        <f>finansal_bilgiler!B3285</f>
        <v>12856</v>
      </c>
      <c r="B3181" s="6">
        <f>'harcama&amp;islem_verileri'!D3285</f>
        <v>0.51</v>
      </c>
      <c r="C3181" s="97" t="str">
        <f>musteri_demografisi!G3285</f>
        <v>Graduate</v>
      </c>
    </row>
    <row r="3182" spans="1:3">
      <c r="A3182" s="19">
        <f>finansal_bilgiler!B3286</f>
        <v>9721</v>
      </c>
      <c r="B3182" s="6">
        <f>'harcama&amp;islem_verileri'!D3286</f>
        <v>826</v>
      </c>
      <c r="C3182" s="97" t="str">
        <f>musteri_demografisi!G3286</f>
        <v>Graduate</v>
      </c>
    </row>
    <row r="3183" spans="1:3">
      <c r="A3183" s="19">
        <f>finansal_bilgiler!B3287</f>
        <v>3981</v>
      </c>
      <c r="B3183" s="6">
        <f>'harcama&amp;islem_verileri'!D3287</f>
        <v>764</v>
      </c>
      <c r="C3183" s="97" t="str">
        <f>musteri_demografisi!G3287</f>
        <v>Graduate</v>
      </c>
    </row>
    <row r="3184" spans="1:3">
      <c r="A3184" s="19">
        <f>finansal_bilgiler!B3288</f>
        <v>7587</v>
      </c>
      <c r="B3184" s="6">
        <f>'harcama&amp;islem_verileri'!D3288</f>
        <v>0.82</v>
      </c>
      <c r="C3184" s="97">
        <f>musteri_demografisi!G3288</f>
        <v>0</v>
      </c>
    </row>
    <row r="3185" spans="1:3">
      <c r="A3185" s="19">
        <f>finansal_bilgiler!B3289</f>
        <v>3417</v>
      </c>
      <c r="B3185" s="6">
        <f>'harcama&amp;islem_verileri'!D3289</f>
        <v>705</v>
      </c>
      <c r="C3185" s="97" t="str">
        <f>musteri_demografisi!G3289</f>
        <v>High School</v>
      </c>
    </row>
    <row r="3186" spans="1:3">
      <c r="A3186" s="19">
        <f>finansal_bilgiler!B3290</f>
        <v>8012</v>
      </c>
      <c r="B3186" s="6">
        <f>'harcama&amp;islem_verileri'!D3290</f>
        <v>596</v>
      </c>
      <c r="C3186" s="97">
        <f>musteri_demografisi!G3290</f>
        <v>0</v>
      </c>
    </row>
    <row r="3187" spans="1:3">
      <c r="A3187" s="19">
        <f>finansal_bilgiler!B3291</f>
        <v>3812</v>
      </c>
      <c r="B3187" s="6">
        <f>'harcama&amp;islem_verileri'!D3291</f>
        <v>586</v>
      </c>
      <c r="C3187" s="97" t="str">
        <f>musteri_demografisi!G3291</f>
        <v>Graduate</v>
      </c>
    </row>
    <row r="3188" spans="1:3">
      <c r="A3188" s="19">
        <f>finansal_bilgiler!B3292</f>
        <v>21378</v>
      </c>
      <c r="B3188" s="6">
        <f>'harcama&amp;islem_verileri'!D3292</f>
        <v>1101</v>
      </c>
      <c r="C3188" s="97" t="str">
        <f>musteri_demografisi!G3292</f>
        <v>Graduate</v>
      </c>
    </row>
    <row r="3189" spans="1:3">
      <c r="A3189" s="19">
        <f>finansal_bilgiler!B3293</f>
        <v>12873</v>
      </c>
      <c r="B3189" s="6">
        <f>'harcama&amp;islem_verileri'!D3293</f>
        <v>1005</v>
      </c>
      <c r="C3189" s="97" t="str">
        <f>musteri_demografisi!G3293</f>
        <v>Graduate</v>
      </c>
    </row>
    <row r="3190" spans="1:3">
      <c r="A3190" s="19">
        <f>finansal_bilgiler!B3294</f>
        <v>20229</v>
      </c>
      <c r="B3190" s="6">
        <f>'harcama&amp;islem_verileri'!D3294</f>
        <v>741</v>
      </c>
      <c r="C3190" s="97" t="str">
        <f>musteri_demografisi!G3294</f>
        <v>High School</v>
      </c>
    </row>
    <row r="3191" spans="1:3">
      <c r="A3191" s="19">
        <f>finansal_bilgiler!B3295</f>
        <v>5387</v>
      </c>
      <c r="B3191" s="6">
        <f>'harcama&amp;islem_verileri'!D3295</f>
        <v>837</v>
      </c>
      <c r="C3191" s="97">
        <f>musteri_demografisi!G3295</f>
        <v>0</v>
      </c>
    </row>
    <row r="3192" spans="1:3">
      <c r="A3192" s="19">
        <f>finansal_bilgiler!B3296</f>
        <v>16546</v>
      </c>
      <c r="B3192" s="6">
        <f>'harcama&amp;islem_verileri'!D3296</f>
        <v>729</v>
      </c>
      <c r="C3192" s="97" t="str">
        <f>musteri_demografisi!G3296</f>
        <v>Graduate</v>
      </c>
    </row>
    <row r="3193" spans="1:3">
      <c r="A3193" s="19">
        <f>finansal_bilgiler!B3297</f>
        <v>11191</v>
      </c>
      <c r="B3193" s="6">
        <f>'harcama&amp;islem_verileri'!D3297</f>
        <v>0.57999999999999996</v>
      </c>
      <c r="C3193" s="97" t="str">
        <f>musteri_demografisi!G3297</f>
        <v>Uneducated</v>
      </c>
    </row>
    <row r="3194" spans="1:3">
      <c r="A3194" s="19">
        <f>finansal_bilgiler!B3298</f>
        <v>17576</v>
      </c>
      <c r="B3194" s="6">
        <f>'harcama&amp;islem_verileri'!D3298</f>
        <v>667</v>
      </c>
      <c r="C3194" s="97" t="str">
        <f>musteri_demografisi!G3298</f>
        <v>High School</v>
      </c>
    </row>
    <row r="3195" spans="1:3">
      <c r="A3195" s="19">
        <f>finansal_bilgiler!B3299</f>
        <v>4182</v>
      </c>
      <c r="B3195" s="6">
        <f>'harcama&amp;islem_verileri'!D3299</f>
        <v>691</v>
      </c>
      <c r="C3195" s="97" t="str">
        <f>musteri_demografisi!G3299</f>
        <v>Uneducated</v>
      </c>
    </row>
    <row r="3196" spans="1:3">
      <c r="A3196" s="19">
        <f>finansal_bilgiler!B3300</f>
        <v>10271</v>
      </c>
      <c r="B3196" s="6">
        <f>'harcama&amp;islem_verileri'!D3300</f>
        <v>661</v>
      </c>
      <c r="C3196" s="97" t="str">
        <f>musteri_demografisi!G3300</f>
        <v>Graduate</v>
      </c>
    </row>
    <row r="3197" spans="1:3">
      <c r="A3197" s="19">
        <f>finansal_bilgiler!B3301</f>
        <v>1647</v>
      </c>
      <c r="B3197" s="6">
        <f>'harcama&amp;islem_verileri'!D3301</f>
        <v>0.76</v>
      </c>
      <c r="C3197" s="97">
        <f>musteri_demografisi!G3301</f>
        <v>0</v>
      </c>
    </row>
    <row r="3198" spans="1:3">
      <c r="A3198" s="19">
        <f>finansal_bilgiler!B3302</f>
        <v>1560</v>
      </c>
      <c r="B3198" s="6">
        <f>'harcama&amp;islem_verileri'!D3302</f>
        <v>615</v>
      </c>
      <c r="C3198" s="97" t="str">
        <f>musteri_demografisi!G3302</f>
        <v>High School</v>
      </c>
    </row>
    <row r="3199" spans="1:3">
      <c r="A3199" s="19">
        <f>finansal_bilgiler!B3303</f>
        <v>1659</v>
      </c>
      <c r="B3199" s="6">
        <f>'harcama&amp;islem_verileri'!D3303</f>
        <v>585</v>
      </c>
      <c r="C3199" s="97" t="str">
        <f>musteri_demografisi!G3303</f>
        <v>Post Graduate</v>
      </c>
    </row>
    <row r="3200" spans="1:3">
      <c r="A3200" s="19">
        <f>finansal_bilgiler!B3304</f>
        <v>22487</v>
      </c>
      <c r="B3200" s="6">
        <f>'harcama&amp;islem_verileri'!D3304</f>
        <v>528</v>
      </c>
      <c r="C3200" s="97" t="str">
        <f>musteri_demografisi!G3304</f>
        <v>High School</v>
      </c>
    </row>
    <row r="3201" spans="1:3">
      <c r="A3201" s="19">
        <f>finansal_bilgiler!B3305</f>
        <v>5403</v>
      </c>
      <c r="B3201" s="6">
        <f>'harcama&amp;islem_verileri'!D3305</f>
        <v>712</v>
      </c>
      <c r="C3201" s="97" t="str">
        <f>musteri_demografisi!G3305</f>
        <v>Graduate</v>
      </c>
    </row>
    <row r="3202" spans="1:3">
      <c r="A3202" s="19">
        <f>finansal_bilgiler!B3306</f>
        <v>4717</v>
      </c>
      <c r="B3202" s="6">
        <f>'harcama&amp;islem_verileri'!D3306</f>
        <v>802</v>
      </c>
      <c r="C3202" s="97" t="str">
        <f>musteri_demografisi!G3306</f>
        <v>High School</v>
      </c>
    </row>
    <row r="3203" spans="1:3">
      <c r="A3203" s="19">
        <f>finansal_bilgiler!B3308</f>
        <v>4915</v>
      </c>
      <c r="B3203" s="6">
        <f>'harcama&amp;islem_verileri'!D3308</f>
        <v>242</v>
      </c>
      <c r="C3203" s="97" t="str">
        <f>musteri_demografisi!G3308</f>
        <v>High School</v>
      </c>
    </row>
    <row r="3204" spans="1:3">
      <c r="A3204" s="19">
        <f>finansal_bilgiler!B3309</f>
        <v>12154</v>
      </c>
      <c r="B3204" s="6">
        <f>'harcama&amp;islem_verileri'!D3309</f>
        <v>864</v>
      </c>
      <c r="C3204" s="97" t="str">
        <f>musteri_demografisi!G3309</f>
        <v>High School</v>
      </c>
    </row>
    <row r="3205" spans="1:3">
      <c r="A3205" s="19">
        <f>finansal_bilgiler!B3310</f>
        <v>3258</v>
      </c>
      <c r="B3205" s="6">
        <f>'harcama&amp;islem_verileri'!D3310</f>
        <v>784</v>
      </c>
      <c r="C3205" s="97" t="str">
        <f>musteri_demografisi!G3310</f>
        <v>Graduate</v>
      </c>
    </row>
    <row r="3206" spans="1:3">
      <c r="A3206" s="19">
        <f>finansal_bilgiler!B3311</f>
        <v>13349</v>
      </c>
      <c r="B3206" s="6">
        <f>'harcama&amp;islem_verileri'!D3311</f>
        <v>882</v>
      </c>
      <c r="C3206" s="97" t="str">
        <f>musteri_demografisi!G3311</f>
        <v>High School</v>
      </c>
    </row>
    <row r="3207" spans="1:3">
      <c r="A3207" s="19">
        <f>finansal_bilgiler!B3312</f>
        <v>34516</v>
      </c>
      <c r="B3207" s="6">
        <f>'harcama&amp;islem_verileri'!D3312</f>
        <v>321</v>
      </c>
      <c r="C3207" s="97" t="str">
        <f>musteri_demografisi!G3312</f>
        <v>Graduate</v>
      </c>
    </row>
    <row r="3208" spans="1:3">
      <c r="A3208" s="19">
        <f>finansal_bilgiler!B3313</f>
        <v>31458</v>
      </c>
      <c r="B3208" s="6">
        <f>'harcama&amp;islem_verileri'!D3313</f>
        <v>673</v>
      </c>
      <c r="C3208" s="97" t="str">
        <f>musteri_demografisi!G3313</f>
        <v>Graduate</v>
      </c>
    </row>
    <row r="3209" spans="1:3">
      <c r="A3209" s="19">
        <f>finansal_bilgiler!B3314</f>
        <v>1438.3</v>
      </c>
      <c r="B3209" s="6">
        <f>'harcama&amp;islem_verileri'!D3314</f>
        <v>785</v>
      </c>
      <c r="C3209" s="97" t="str">
        <f>musteri_demografisi!G3314</f>
        <v>College</v>
      </c>
    </row>
    <row r="3210" spans="1:3">
      <c r="A3210" s="19">
        <f>finansal_bilgiler!B3315</f>
        <v>10961</v>
      </c>
      <c r="B3210" s="6">
        <f>'harcama&amp;islem_verileri'!D3315</f>
        <v>662</v>
      </c>
      <c r="C3210" s="97" t="str">
        <f>musteri_demografisi!G3315</f>
        <v>Uneducated</v>
      </c>
    </row>
    <row r="3211" spans="1:3">
      <c r="A3211" s="19">
        <f>finansal_bilgiler!B3316</f>
        <v>8904</v>
      </c>
      <c r="B3211" s="6">
        <f>'harcama&amp;islem_verileri'!D3316</f>
        <v>945</v>
      </c>
      <c r="C3211" s="97">
        <f>musteri_demografisi!G3316</f>
        <v>0</v>
      </c>
    </row>
    <row r="3212" spans="1:3">
      <c r="A3212" s="19">
        <f>finansal_bilgiler!B3317</f>
        <v>2498</v>
      </c>
      <c r="B3212" s="6">
        <f>'harcama&amp;islem_verileri'!D3317</f>
        <v>992</v>
      </c>
      <c r="C3212" s="97" t="str">
        <f>musteri_demografisi!G3317</f>
        <v>High School</v>
      </c>
    </row>
    <row r="3213" spans="1:3">
      <c r="A3213" s="19">
        <f>finansal_bilgiler!B3318</f>
        <v>16105</v>
      </c>
      <c r="B3213" s="6">
        <f>'harcama&amp;islem_verileri'!D3318</f>
        <v>949</v>
      </c>
      <c r="C3213" s="97" t="str">
        <f>musteri_demografisi!G3318</f>
        <v>Graduate</v>
      </c>
    </row>
    <row r="3214" spans="1:3">
      <c r="A3214" s="19">
        <f>finansal_bilgiler!B3319</f>
        <v>34516</v>
      </c>
      <c r="B3214" s="6">
        <f>'harcama&amp;islem_verileri'!D3319</f>
        <v>622</v>
      </c>
      <c r="C3214" s="97" t="str">
        <f>musteri_demografisi!G3319</f>
        <v>Graduate</v>
      </c>
    </row>
    <row r="3215" spans="1:3">
      <c r="A3215" s="19">
        <f>finansal_bilgiler!B3320</f>
        <v>2222</v>
      </c>
      <c r="B3215" s="6">
        <f>'harcama&amp;islem_verileri'!D3320</f>
        <v>903</v>
      </c>
      <c r="C3215" s="97" t="str">
        <f>musteri_demografisi!G3320</f>
        <v>Graduate</v>
      </c>
    </row>
    <row r="3216" spans="1:3">
      <c r="A3216" s="19">
        <f>finansal_bilgiler!B3321</f>
        <v>16815</v>
      </c>
      <c r="B3216" s="6">
        <f>'harcama&amp;islem_verileri'!D3321</f>
        <v>938</v>
      </c>
      <c r="C3216" s="97" t="str">
        <f>musteri_demografisi!G3321</f>
        <v>Graduate</v>
      </c>
    </row>
    <row r="3217" spans="1:3">
      <c r="A3217" s="19">
        <f>finansal_bilgiler!B3322</f>
        <v>11538</v>
      </c>
      <c r="B3217" s="6">
        <f>'harcama&amp;islem_verileri'!D3322</f>
        <v>507</v>
      </c>
      <c r="C3217" s="97">
        <f>musteri_demografisi!G3322</f>
        <v>0</v>
      </c>
    </row>
    <row r="3218" spans="1:3">
      <c r="A3218" s="19">
        <f>finansal_bilgiler!B3323</f>
        <v>9569</v>
      </c>
      <c r="B3218" s="6">
        <f>'harcama&amp;islem_verileri'!D3323</f>
        <v>598</v>
      </c>
      <c r="C3218" s="97" t="str">
        <f>musteri_demografisi!G3323</f>
        <v>Graduate</v>
      </c>
    </row>
    <row r="3219" spans="1:3">
      <c r="A3219" s="19">
        <f>finansal_bilgiler!B3324</f>
        <v>3340</v>
      </c>
      <c r="B3219" s="6">
        <f>'harcama&amp;islem_verileri'!D3324</f>
        <v>724</v>
      </c>
      <c r="C3219" s="97" t="str">
        <f>musteri_demografisi!G3324</f>
        <v>Graduate</v>
      </c>
    </row>
    <row r="3220" spans="1:3">
      <c r="A3220" s="19">
        <f>finansal_bilgiler!B3325</f>
        <v>3654</v>
      </c>
      <c r="B3220" s="6">
        <f>'harcama&amp;islem_verileri'!D3325</f>
        <v>938</v>
      </c>
      <c r="C3220" s="97" t="str">
        <f>musteri_demografisi!G3325</f>
        <v>Graduate</v>
      </c>
    </row>
    <row r="3221" spans="1:3">
      <c r="A3221" s="19">
        <f>finansal_bilgiler!B3326</f>
        <v>10541</v>
      </c>
      <c r="B3221" s="6">
        <f>'harcama&amp;islem_verileri'!D3326</f>
        <v>0.72</v>
      </c>
      <c r="C3221" s="97" t="str">
        <f>musteri_demografisi!G3326</f>
        <v>Graduate</v>
      </c>
    </row>
    <row r="3222" spans="1:3">
      <c r="A3222" s="19">
        <f>finansal_bilgiler!B3327</f>
        <v>34516</v>
      </c>
      <c r="B3222" s="6">
        <f>'harcama&amp;islem_verileri'!D3327</f>
        <v>888</v>
      </c>
      <c r="C3222" s="97" t="str">
        <f>musteri_demografisi!G3327</f>
        <v>Uneducated</v>
      </c>
    </row>
    <row r="3223" spans="1:3">
      <c r="A3223" s="19">
        <f>finansal_bilgiler!B3328</f>
        <v>34516</v>
      </c>
      <c r="B3223" s="6">
        <f>'harcama&amp;islem_verileri'!D3328</f>
        <v>748</v>
      </c>
      <c r="C3223" s="97" t="str">
        <f>musteri_demografisi!G3328</f>
        <v>Graduate</v>
      </c>
    </row>
    <row r="3224" spans="1:3">
      <c r="A3224" s="19">
        <f>finansal_bilgiler!B3329</f>
        <v>1613</v>
      </c>
      <c r="B3224" s="6">
        <f>'harcama&amp;islem_verileri'!D3329</f>
        <v>635</v>
      </c>
      <c r="C3224" s="97" t="str">
        <f>musteri_demografisi!G3329</f>
        <v>Graduate</v>
      </c>
    </row>
    <row r="3225" spans="1:3">
      <c r="A3225" s="19">
        <f>finansal_bilgiler!B3330</f>
        <v>1438.3</v>
      </c>
      <c r="B3225" s="6">
        <f>'harcama&amp;islem_verileri'!D3330</f>
        <v>399</v>
      </c>
      <c r="C3225" s="97" t="str">
        <f>musteri_demografisi!G3330</f>
        <v>College</v>
      </c>
    </row>
    <row r="3226" spans="1:3">
      <c r="A3226" s="19">
        <f>finansal_bilgiler!B3331</f>
        <v>13126</v>
      </c>
      <c r="B3226" s="6">
        <f>'harcama&amp;islem_verileri'!D3331</f>
        <v>725</v>
      </c>
      <c r="C3226" s="97" t="str">
        <f>musteri_demografisi!G3331</f>
        <v>Uneducated</v>
      </c>
    </row>
    <row r="3227" spans="1:3">
      <c r="A3227" s="19">
        <f>finansal_bilgiler!B3332</f>
        <v>1922</v>
      </c>
      <c r="B3227" s="6">
        <f>'harcama&amp;islem_verileri'!D3332</f>
        <v>951</v>
      </c>
      <c r="C3227" s="97" t="str">
        <f>musteri_demografisi!G3332</f>
        <v>College</v>
      </c>
    </row>
    <row r="3228" spans="1:3">
      <c r="A3228" s="19">
        <f>finansal_bilgiler!B3333</f>
        <v>14521</v>
      </c>
      <c r="B3228" s="6">
        <f>'harcama&amp;islem_verileri'!D3333</f>
        <v>0.41</v>
      </c>
      <c r="C3228" s="97" t="str">
        <f>musteri_demografisi!G3333</f>
        <v>Graduate</v>
      </c>
    </row>
    <row r="3229" spans="1:3">
      <c r="A3229" s="19">
        <f>finansal_bilgiler!B3334</f>
        <v>1931</v>
      </c>
      <c r="B3229" s="6">
        <f>'harcama&amp;islem_verileri'!D3334</f>
        <v>778</v>
      </c>
      <c r="C3229" s="97" t="str">
        <f>musteri_demografisi!G3334</f>
        <v>Graduate</v>
      </c>
    </row>
    <row r="3230" spans="1:3">
      <c r="A3230" s="19">
        <f>finansal_bilgiler!B3335</f>
        <v>8513</v>
      </c>
      <c r="B3230" s="6">
        <f>'harcama&amp;islem_verileri'!D3335</f>
        <v>702</v>
      </c>
      <c r="C3230" s="97" t="str">
        <f>musteri_demografisi!G3335</f>
        <v>Graduate</v>
      </c>
    </row>
    <row r="3231" spans="1:3">
      <c r="A3231" s="19">
        <f>finansal_bilgiler!B3336</f>
        <v>2421</v>
      </c>
      <c r="B3231" s="6">
        <f>'harcama&amp;islem_verileri'!D3336</f>
        <v>675</v>
      </c>
      <c r="C3231" s="97" t="str">
        <f>musteri_demografisi!G3336</f>
        <v>High School</v>
      </c>
    </row>
    <row r="3232" spans="1:3">
      <c r="A3232" s="19">
        <f>finansal_bilgiler!B3337</f>
        <v>1478</v>
      </c>
      <c r="B3232" s="6">
        <f>'harcama&amp;islem_verileri'!D3337</f>
        <v>873</v>
      </c>
      <c r="C3232" s="97" t="str">
        <f>musteri_demografisi!G3337</f>
        <v>High School</v>
      </c>
    </row>
    <row r="3233" spans="1:3">
      <c r="A3233" s="19">
        <f>finansal_bilgiler!B3338</f>
        <v>2466</v>
      </c>
      <c r="B3233" s="6">
        <f>'harcama&amp;islem_verileri'!D3338</f>
        <v>1077</v>
      </c>
      <c r="C3233" s="97" t="str">
        <f>musteri_demografisi!G3338</f>
        <v>Graduate</v>
      </c>
    </row>
    <row r="3234" spans="1:3">
      <c r="A3234" s="19">
        <f>finansal_bilgiler!B3339</f>
        <v>2501</v>
      </c>
      <c r="B3234" s="6">
        <f>'harcama&amp;islem_verileri'!D3339</f>
        <v>668</v>
      </c>
      <c r="C3234" s="97" t="str">
        <f>musteri_demografisi!G3339</f>
        <v>Post Graduate</v>
      </c>
    </row>
    <row r="3235" spans="1:3">
      <c r="A3235" s="19">
        <f>finansal_bilgiler!B3340</f>
        <v>13602</v>
      </c>
      <c r="B3235" s="6">
        <f>'harcama&amp;islem_verileri'!D3340</f>
        <v>699</v>
      </c>
      <c r="C3235" s="97" t="str">
        <f>musteri_demografisi!G3340</f>
        <v>Doctorate</v>
      </c>
    </row>
    <row r="3236" spans="1:3">
      <c r="A3236" s="19">
        <f>finansal_bilgiler!B3341</f>
        <v>3094</v>
      </c>
      <c r="B3236" s="6">
        <f>'harcama&amp;islem_verileri'!D3341</f>
        <v>957</v>
      </c>
      <c r="C3236" s="97" t="str">
        <f>musteri_demografisi!G3341</f>
        <v>Graduate</v>
      </c>
    </row>
    <row r="3237" spans="1:3">
      <c r="A3237" s="19">
        <f>finansal_bilgiler!B3342</f>
        <v>2485</v>
      </c>
      <c r="B3237" s="6">
        <f>'harcama&amp;islem_verileri'!D3342</f>
        <v>779</v>
      </c>
      <c r="C3237" s="97" t="str">
        <f>musteri_demografisi!G3342</f>
        <v>High School</v>
      </c>
    </row>
    <row r="3238" spans="1:3">
      <c r="A3238" s="19">
        <f>finansal_bilgiler!B3344</f>
        <v>13824</v>
      </c>
      <c r="B3238" s="6">
        <f>'harcama&amp;islem_verileri'!D3344</f>
        <v>522</v>
      </c>
      <c r="C3238" s="97">
        <f>musteri_demografisi!G3344</f>
        <v>0</v>
      </c>
    </row>
    <row r="3239" spans="1:3">
      <c r="A3239" s="19">
        <f>finansal_bilgiler!B3345</f>
        <v>1438.3</v>
      </c>
      <c r="B3239" s="6">
        <f>'harcama&amp;islem_verileri'!D3345</f>
        <v>749</v>
      </c>
      <c r="C3239" s="97" t="str">
        <f>musteri_demografisi!G3345</f>
        <v>College</v>
      </c>
    </row>
    <row r="3240" spans="1:3">
      <c r="A3240" s="19">
        <f>finansal_bilgiler!B3346</f>
        <v>3797</v>
      </c>
      <c r="B3240" s="6">
        <f>'harcama&amp;islem_verileri'!D3346</f>
        <v>695</v>
      </c>
      <c r="C3240" s="97">
        <f>musteri_demografisi!G3346</f>
        <v>0</v>
      </c>
    </row>
    <row r="3241" spans="1:3">
      <c r="A3241" s="19">
        <f>finansal_bilgiler!B3347</f>
        <v>6189</v>
      </c>
      <c r="B3241" s="6">
        <f>'harcama&amp;islem_verileri'!D3347</f>
        <v>538</v>
      </c>
      <c r="C3241" s="97" t="str">
        <f>musteri_demografisi!G3347</f>
        <v>Graduate</v>
      </c>
    </row>
    <row r="3242" spans="1:3">
      <c r="A3242" s="19">
        <f>finansal_bilgiler!B3348</f>
        <v>22956</v>
      </c>
      <c r="B3242" s="6">
        <f>'harcama&amp;islem_verileri'!D3348</f>
        <v>709</v>
      </c>
      <c r="C3242" s="97">
        <f>musteri_demografisi!G3348</f>
        <v>0</v>
      </c>
    </row>
    <row r="3243" spans="1:3">
      <c r="A3243" s="19">
        <f>finansal_bilgiler!B3349</f>
        <v>3943</v>
      </c>
      <c r="B3243" s="6">
        <f>'harcama&amp;islem_verileri'!D3349</f>
        <v>672</v>
      </c>
      <c r="C3243" s="97">
        <f>musteri_demografisi!G3349</f>
        <v>0</v>
      </c>
    </row>
    <row r="3244" spans="1:3">
      <c r="A3244" s="19">
        <f>finansal_bilgiler!B3350</f>
        <v>5569</v>
      </c>
      <c r="B3244" s="6">
        <f>'harcama&amp;islem_verileri'!D3350</f>
        <v>949</v>
      </c>
      <c r="C3244" s="97" t="str">
        <f>musteri_demografisi!G3350</f>
        <v>Post Graduate</v>
      </c>
    </row>
    <row r="3245" spans="1:3">
      <c r="A3245" s="19">
        <f>finansal_bilgiler!B3351</f>
        <v>2418</v>
      </c>
      <c r="B3245" s="6">
        <f>'harcama&amp;islem_verileri'!D3351</f>
        <v>1019</v>
      </c>
      <c r="C3245" s="97" t="str">
        <f>musteri_demografisi!G3351</f>
        <v>College</v>
      </c>
    </row>
    <row r="3246" spans="1:3">
      <c r="A3246" s="19">
        <f>finansal_bilgiler!B3352</f>
        <v>1963</v>
      </c>
      <c r="B3246" s="6">
        <f>'harcama&amp;islem_verileri'!D3352</f>
        <v>778</v>
      </c>
      <c r="C3246" s="97">
        <f>musteri_demografisi!G3352</f>
        <v>0</v>
      </c>
    </row>
    <row r="3247" spans="1:3">
      <c r="A3247" s="19">
        <f>finansal_bilgiler!B3353</f>
        <v>7966</v>
      </c>
      <c r="B3247" s="6">
        <f>'harcama&amp;islem_verileri'!D3353</f>
        <v>987</v>
      </c>
      <c r="C3247" s="97" t="str">
        <f>musteri_demografisi!G3353</f>
        <v>High School</v>
      </c>
    </row>
    <row r="3248" spans="1:3">
      <c r="A3248" s="19">
        <f>finansal_bilgiler!B3354</f>
        <v>7742</v>
      </c>
      <c r="B3248" s="6">
        <f>'harcama&amp;islem_verileri'!D3354</f>
        <v>929</v>
      </c>
      <c r="C3248" s="97" t="str">
        <f>musteri_demografisi!G3354</f>
        <v>Graduate</v>
      </c>
    </row>
    <row r="3249" spans="1:3">
      <c r="A3249" s="19">
        <f>finansal_bilgiler!B3355</f>
        <v>2074</v>
      </c>
      <c r="B3249" s="6">
        <f>'harcama&amp;islem_verileri'!D3355</f>
        <v>0.62</v>
      </c>
      <c r="C3249" s="97" t="str">
        <f>musteri_demografisi!G3355</f>
        <v>High School</v>
      </c>
    </row>
    <row r="3250" spans="1:3">
      <c r="A3250" s="19">
        <f>finansal_bilgiler!B3356</f>
        <v>4948</v>
      </c>
      <c r="B3250" s="6">
        <f>'harcama&amp;islem_verileri'!D3356</f>
        <v>392</v>
      </c>
      <c r="C3250" s="97" t="str">
        <f>musteri_demografisi!G3356</f>
        <v>Graduate</v>
      </c>
    </row>
    <row r="3251" spans="1:3">
      <c r="A3251" s="19">
        <f>finansal_bilgiler!B3357</f>
        <v>4988</v>
      </c>
      <c r="B3251" s="6">
        <f>'harcama&amp;islem_verileri'!D3357</f>
        <v>619</v>
      </c>
      <c r="C3251" s="97" t="str">
        <f>musteri_demografisi!G3357</f>
        <v>Uneducated</v>
      </c>
    </row>
    <row r="3252" spans="1:3">
      <c r="A3252" s="19">
        <f>finansal_bilgiler!B3358</f>
        <v>28701</v>
      </c>
      <c r="B3252" s="6">
        <f>'harcama&amp;islem_verileri'!D3358</f>
        <v>1165</v>
      </c>
      <c r="C3252" s="97" t="str">
        <f>musteri_demografisi!G3358</f>
        <v>Graduate</v>
      </c>
    </row>
    <row r="3253" spans="1:3">
      <c r="A3253" s="19">
        <f>finansal_bilgiler!B3359</f>
        <v>6607</v>
      </c>
      <c r="B3253" s="6">
        <f>'harcama&amp;islem_verileri'!D3359</f>
        <v>854</v>
      </c>
      <c r="C3253" s="97">
        <f>musteri_demografisi!G3359</f>
        <v>0</v>
      </c>
    </row>
    <row r="3254" spans="1:3">
      <c r="A3254" s="19">
        <f>finansal_bilgiler!B3360</f>
        <v>16034</v>
      </c>
      <c r="B3254" s="6">
        <f>'harcama&amp;islem_verileri'!D3360</f>
        <v>775</v>
      </c>
      <c r="C3254" s="97" t="str">
        <f>musteri_demografisi!G3360</f>
        <v>Uneducated</v>
      </c>
    </row>
    <row r="3255" spans="1:3">
      <c r="A3255" s="19">
        <f>finansal_bilgiler!B3361</f>
        <v>24149</v>
      </c>
      <c r="B3255" s="6">
        <f>'harcama&amp;islem_verileri'!D3361</f>
        <v>731</v>
      </c>
      <c r="C3255" s="97" t="str">
        <f>musteri_demografisi!G3361</f>
        <v>Graduate</v>
      </c>
    </row>
    <row r="3256" spans="1:3">
      <c r="A3256" s="19">
        <f>finansal_bilgiler!B3362</f>
        <v>16903</v>
      </c>
      <c r="B3256" s="6">
        <f>'harcama&amp;islem_verileri'!D3362</f>
        <v>0.97</v>
      </c>
      <c r="C3256" s="97" t="str">
        <f>musteri_demografisi!G3362</f>
        <v>Uneducated</v>
      </c>
    </row>
    <row r="3257" spans="1:3">
      <c r="A3257" s="19">
        <f>finansal_bilgiler!B3363</f>
        <v>1438.3</v>
      </c>
      <c r="B3257" s="6">
        <f>'harcama&amp;islem_verileri'!D3363</f>
        <v>618</v>
      </c>
      <c r="C3257" s="97" t="str">
        <f>musteri_demografisi!G3363</f>
        <v>College</v>
      </c>
    </row>
    <row r="3258" spans="1:3">
      <c r="A3258" s="19">
        <f>finansal_bilgiler!B3364</f>
        <v>24657</v>
      </c>
      <c r="B3258" s="6">
        <f>'harcama&amp;islem_verileri'!D3364</f>
        <v>358</v>
      </c>
      <c r="C3258" s="97" t="str">
        <f>musteri_demografisi!G3364</f>
        <v>Graduate</v>
      </c>
    </row>
    <row r="3259" spans="1:3">
      <c r="A3259" s="19">
        <f>finansal_bilgiler!B3365</f>
        <v>5026</v>
      </c>
      <c r="B3259" s="6">
        <f>'harcama&amp;islem_verileri'!D3365</f>
        <v>564</v>
      </c>
      <c r="C3259" s="97">
        <f>musteri_demografisi!G3365</f>
        <v>0</v>
      </c>
    </row>
    <row r="3260" spans="1:3">
      <c r="A3260" s="19">
        <f>finansal_bilgiler!B3366</f>
        <v>9352</v>
      </c>
      <c r="B3260" s="6">
        <f>'harcama&amp;islem_verileri'!D3366</f>
        <v>728</v>
      </c>
      <c r="C3260" s="97" t="str">
        <f>musteri_demografisi!G3366</f>
        <v>Graduate</v>
      </c>
    </row>
    <row r="3261" spans="1:3">
      <c r="A3261" s="19">
        <f>finansal_bilgiler!B3367</f>
        <v>4939</v>
      </c>
      <c r="B3261" s="6">
        <f>'harcama&amp;islem_verileri'!D3367</f>
        <v>911</v>
      </c>
      <c r="C3261" s="97" t="str">
        <f>musteri_demografisi!G3367</f>
        <v>College</v>
      </c>
    </row>
    <row r="3262" spans="1:3">
      <c r="A3262" s="19">
        <f>finansal_bilgiler!B3368</f>
        <v>9502</v>
      </c>
      <c r="B3262" s="6">
        <f>'harcama&amp;islem_verileri'!D3368</f>
        <v>915</v>
      </c>
      <c r="C3262" s="97" t="str">
        <f>musteri_demografisi!G3368</f>
        <v>Graduate</v>
      </c>
    </row>
    <row r="3263" spans="1:3">
      <c r="A3263" s="19">
        <f>finansal_bilgiler!B3369</f>
        <v>2936</v>
      </c>
      <c r="B3263" s="6">
        <f>'harcama&amp;islem_verileri'!D3369</f>
        <v>935</v>
      </c>
      <c r="C3263" s="97" t="str">
        <f>musteri_demografisi!G3369</f>
        <v>Doctorate</v>
      </c>
    </row>
    <row r="3264" spans="1:3">
      <c r="A3264" s="19">
        <f>finansal_bilgiler!B3370</f>
        <v>22855</v>
      </c>
      <c r="B3264" s="6">
        <f>'harcama&amp;islem_verileri'!D3370</f>
        <v>741</v>
      </c>
      <c r="C3264" s="97" t="str">
        <f>musteri_demografisi!G3370</f>
        <v>Uneducated</v>
      </c>
    </row>
    <row r="3265" spans="1:3">
      <c r="A3265" s="19">
        <f>finansal_bilgiler!B3371</f>
        <v>6602</v>
      </c>
      <c r="B3265" s="6">
        <f>'harcama&amp;islem_verileri'!D3371</f>
        <v>665</v>
      </c>
      <c r="C3265" s="97" t="str">
        <f>musteri_demografisi!G3371</f>
        <v>Graduate</v>
      </c>
    </row>
    <row r="3266" spans="1:3">
      <c r="A3266" s="19">
        <f>finansal_bilgiler!B3372</f>
        <v>3728</v>
      </c>
      <c r="B3266" s="6">
        <f>'harcama&amp;islem_verileri'!D3372</f>
        <v>358</v>
      </c>
      <c r="C3266" s="97" t="str">
        <f>musteri_demografisi!G3372</f>
        <v>Graduate</v>
      </c>
    </row>
    <row r="3267" spans="1:3">
      <c r="A3267" s="19">
        <f>finansal_bilgiler!B3373</f>
        <v>2021</v>
      </c>
      <c r="B3267" s="6">
        <f>'harcama&amp;islem_verileri'!D3373</f>
        <v>986</v>
      </c>
      <c r="C3267" s="97" t="str">
        <f>musteri_demografisi!G3373</f>
        <v>Graduate</v>
      </c>
    </row>
    <row r="3268" spans="1:3">
      <c r="A3268" s="19">
        <f>finansal_bilgiler!B3374</f>
        <v>2255</v>
      </c>
      <c r="B3268" s="6">
        <f>'harcama&amp;islem_verileri'!D3374</f>
        <v>903</v>
      </c>
      <c r="C3268" s="97" t="str">
        <f>musteri_demografisi!G3374</f>
        <v>Graduate</v>
      </c>
    </row>
    <row r="3269" spans="1:3">
      <c r="A3269" s="19">
        <f>finansal_bilgiler!B3375</f>
        <v>15704</v>
      </c>
      <c r="B3269" s="6">
        <f>'harcama&amp;islem_verileri'!D3375</f>
        <v>699</v>
      </c>
      <c r="C3269" s="97" t="str">
        <f>musteri_demografisi!G3375</f>
        <v>Graduate</v>
      </c>
    </row>
    <row r="3270" spans="1:3">
      <c r="A3270" s="19">
        <f>finansal_bilgiler!B3376</f>
        <v>5746</v>
      </c>
      <c r="B3270" s="6">
        <f>'harcama&amp;islem_verileri'!D3376</f>
        <v>937</v>
      </c>
      <c r="C3270" s="97">
        <f>musteri_demografisi!G3376</f>
        <v>0</v>
      </c>
    </row>
    <row r="3271" spans="1:3">
      <c r="A3271" s="19">
        <f>finansal_bilgiler!B3377</f>
        <v>8436</v>
      </c>
      <c r="B3271" s="6">
        <f>'harcama&amp;islem_verileri'!D3377</f>
        <v>807</v>
      </c>
      <c r="C3271" s="97">
        <f>musteri_demografisi!G3377</f>
        <v>0</v>
      </c>
    </row>
    <row r="3272" spans="1:3">
      <c r="A3272" s="19">
        <f>finansal_bilgiler!B3378</f>
        <v>1438.3</v>
      </c>
      <c r="B3272" s="6">
        <f>'harcama&amp;islem_verileri'!D3378</f>
        <v>838</v>
      </c>
      <c r="C3272" s="97" t="str">
        <f>musteri_demografisi!G3378</f>
        <v>Doctorate</v>
      </c>
    </row>
    <row r="3273" spans="1:3">
      <c r="A3273" s="19">
        <f>finansal_bilgiler!B3379</f>
        <v>8340</v>
      </c>
      <c r="B3273" s="6">
        <f>'harcama&amp;islem_verileri'!D3379</f>
        <v>0.81</v>
      </c>
      <c r="C3273" s="97" t="str">
        <f>musteri_demografisi!G3379</f>
        <v>High School</v>
      </c>
    </row>
    <row r="3274" spans="1:3">
      <c r="A3274" s="19">
        <f>finansal_bilgiler!B3380</f>
        <v>15108</v>
      </c>
      <c r="B3274" s="6">
        <f>'harcama&amp;islem_verileri'!D3380</f>
        <v>684</v>
      </c>
      <c r="C3274" s="97" t="str">
        <f>musteri_demografisi!G3380</f>
        <v>Graduate</v>
      </c>
    </row>
    <row r="3275" spans="1:3">
      <c r="A3275" s="19">
        <f>finansal_bilgiler!B3381</f>
        <v>15104</v>
      </c>
      <c r="B3275" s="6">
        <f>'harcama&amp;islem_verileri'!D3381</f>
        <v>824</v>
      </c>
      <c r="C3275" s="97" t="str">
        <f>musteri_demografisi!G3381</f>
        <v>Graduate</v>
      </c>
    </row>
    <row r="3276" spans="1:3">
      <c r="A3276" s="19">
        <f>finansal_bilgiler!B3382</f>
        <v>2490</v>
      </c>
      <c r="B3276" s="6">
        <f>'harcama&amp;islem_verileri'!D3382</f>
        <v>551</v>
      </c>
      <c r="C3276" s="97" t="str">
        <f>musteri_demografisi!G3382</f>
        <v>Graduate</v>
      </c>
    </row>
    <row r="3277" spans="1:3">
      <c r="A3277" s="19">
        <f>finansal_bilgiler!B3384</f>
        <v>31668</v>
      </c>
      <c r="B3277" s="6">
        <f>'harcama&amp;islem_verileri'!D3384</f>
        <v>643</v>
      </c>
      <c r="C3277" s="97" t="str">
        <f>musteri_demografisi!G3384</f>
        <v>Graduate</v>
      </c>
    </row>
    <row r="3278" spans="1:3">
      <c r="A3278" s="19">
        <f>finansal_bilgiler!B3385</f>
        <v>5735</v>
      </c>
      <c r="B3278" s="6">
        <f>'harcama&amp;islem_verileri'!D3385</f>
        <v>616</v>
      </c>
      <c r="C3278" s="97">
        <f>musteri_demografisi!G3385</f>
        <v>0</v>
      </c>
    </row>
    <row r="3279" spans="1:3">
      <c r="A3279" s="19">
        <f>finansal_bilgiler!B3386</f>
        <v>7633</v>
      </c>
      <c r="B3279" s="6">
        <f>'harcama&amp;islem_verileri'!D3386</f>
        <v>529</v>
      </c>
      <c r="C3279" s="97" t="str">
        <f>musteri_demografisi!G3386</f>
        <v>High School</v>
      </c>
    </row>
    <row r="3280" spans="1:3">
      <c r="A3280" s="19">
        <f>finansal_bilgiler!B3387</f>
        <v>23642</v>
      </c>
      <c r="B3280" s="6">
        <f>'harcama&amp;islem_verileri'!D3387</f>
        <v>719</v>
      </c>
      <c r="C3280" s="97" t="str">
        <f>musteri_demografisi!G3387</f>
        <v>High School</v>
      </c>
    </row>
    <row r="3281" spans="1:3">
      <c r="A3281" s="19">
        <f>finansal_bilgiler!B3388</f>
        <v>6698</v>
      </c>
      <c r="B3281" s="6">
        <f>'harcama&amp;islem_verileri'!D3388</f>
        <v>798</v>
      </c>
      <c r="C3281" s="97">
        <f>musteri_demografisi!G3388</f>
        <v>0</v>
      </c>
    </row>
    <row r="3282" spans="1:3">
      <c r="A3282" s="19">
        <f>finansal_bilgiler!B3389</f>
        <v>1438.3</v>
      </c>
      <c r="B3282" s="6">
        <f>'harcama&amp;islem_verileri'!D3389</f>
        <v>683</v>
      </c>
      <c r="C3282" s="97">
        <f>musteri_demografisi!G3389</f>
        <v>0</v>
      </c>
    </row>
    <row r="3283" spans="1:3">
      <c r="A3283" s="19">
        <f>finansal_bilgiler!B3390</f>
        <v>1438.3</v>
      </c>
      <c r="B3283" s="6">
        <f>'harcama&amp;islem_verileri'!D3390</f>
        <v>1306</v>
      </c>
      <c r="C3283" s="97" t="str">
        <f>musteri_demografisi!G3390</f>
        <v>Graduate</v>
      </c>
    </row>
    <row r="3284" spans="1:3">
      <c r="A3284" s="19">
        <f>finansal_bilgiler!B3391</f>
        <v>2563</v>
      </c>
      <c r="B3284" s="6">
        <f>'harcama&amp;islem_verileri'!D3391</f>
        <v>0.68</v>
      </c>
      <c r="C3284" s="97" t="str">
        <f>musteri_demografisi!G3391</f>
        <v>Uneducated</v>
      </c>
    </row>
    <row r="3285" spans="1:3">
      <c r="A3285" s="19">
        <f>finansal_bilgiler!B3392</f>
        <v>17814</v>
      </c>
      <c r="B3285" s="6">
        <f>'harcama&amp;islem_verileri'!D3392</f>
        <v>0.82</v>
      </c>
      <c r="C3285" s="97" t="str">
        <f>musteri_demografisi!G3392</f>
        <v>Post Graduate</v>
      </c>
    </row>
    <row r="3286" spans="1:3">
      <c r="A3286" s="19">
        <f>finansal_bilgiler!B3393</f>
        <v>7738</v>
      </c>
      <c r="B3286" s="6">
        <f>'harcama&amp;islem_verileri'!D3393</f>
        <v>845</v>
      </c>
      <c r="C3286" s="97" t="str">
        <f>musteri_demografisi!G3393</f>
        <v>Doctorate</v>
      </c>
    </row>
    <row r="3287" spans="1:3">
      <c r="A3287" s="19">
        <f>finansal_bilgiler!B3394</f>
        <v>13114</v>
      </c>
      <c r="B3287" s="6">
        <f>'harcama&amp;islem_verileri'!D3394</f>
        <v>1003</v>
      </c>
      <c r="C3287" s="97">
        <f>musteri_demografisi!G3394</f>
        <v>0</v>
      </c>
    </row>
    <row r="3288" spans="1:3">
      <c r="A3288" s="19">
        <f>finansal_bilgiler!B3395</f>
        <v>34516</v>
      </c>
      <c r="B3288" s="6">
        <f>'harcama&amp;islem_verileri'!D3395</f>
        <v>487</v>
      </c>
      <c r="C3288" s="97">
        <f>musteri_demografisi!G3395</f>
        <v>0</v>
      </c>
    </row>
    <row r="3289" spans="1:3">
      <c r="A3289" s="19">
        <f>finansal_bilgiler!B3396</f>
        <v>17345</v>
      </c>
      <c r="B3289" s="6">
        <f>'harcama&amp;islem_verileri'!D3396</f>
        <v>905</v>
      </c>
      <c r="C3289" s="97" t="str">
        <f>musteri_demografisi!G3396</f>
        <v>Graduate</v>
      </c>
    </row>
    <row r="3290" spans="1:3">
      <c r="A3290" s="19">
        <f>finansal_bilgiler!B3397</f>
        <v>8706</v>
      </c>
      <c r="B3290" s="6">
        <f>'harcama&amp;islem_verileri'!D3397</f>
        <v>991</v>
      </c>
      <c r="C3290" s="97" t="str">
        <f>musteri_demografisi!G3397</f>
        <v>College</v>
      </c>
    </row>
    <row r="3291" spans="1:3">
      <c r="A3291" s="19">
        <f>finansal_bilgiler!B3398</f>
        <v>19272</v>
      </c>
      <c r="B3291" s="6">
        <f>'harcama&amp;islem_verileri'!D3398</f>
        <v>557</v>
      </c>
      <c r="C3291" s="97" t="str">
        <f>musteri_demografisi!G3398</f>
        <v>High School</v>
      </c>
    </row>
    <row r="3292" spans="1:3">
      <c r="A3292" s="19">
        <f>finansal_bilgiler!B3399</f>
        <v>4798</v>
      </c>
      <c r="B3292" s="6">
        <f>'harcama&amp;islem_verileri'!D3399</f>
        <v>583</v>
      </c>
      <c r="C3292" s="97" t="str">
        <f>musteri_demografisi!G3399</f>
        <v>High School</v>
      </c>
    </row>
    <row r="3293" spans="1:3">
      <c r="A3293" s="19">
        <f>finansal_bilgiler!B3400</f>
        <v>12254</v>
      </c>
      <c r="B3293" s="6">
        <f>'harcama&amp;islem_verileri'!D3400</f>
        <v>705</v>
      </c>
      <c r="C3293" s="97" t="str">
        <f>musteri_demografisi!G3400</f>
        <v>High School</v>
      </c>
    </row>
    <row r="3294" spans="1:3">
      <c r="A3294" s="19">
        <f>finansal_bilgiler!B3401</f>
        <v>9549</v>
      </c>
      <c r="B3294" s="6">
        <f>'harcama&amp;islem_verileri'!D3401</f>
        <v>712</v>
      </c>
      <c r="C3294" s="97" t="str">
        <f>musteri_demografisi!G3401</f>
        <v>Doctorate</v>
      </c>
    </row>
    <row r="3295" spans="1:3">
      <c r="A3295" s="19">
        <f>finansal_bilgiler!B3402</f>
        <v>11568</v>
      </c>
      <c r="B3295" s="6">
        <f>'harcama&amp;islem_verileri'!D3402</f>
        <v>755</v>
      </c>
      <c r="C3295" s="97" t="str">
        <f>musteri_demografisi!G3402</f>
        <v>Uneducated</v>
      </c>
    </row>
    <row r="3296" spans="1:3">
      <c r="A3296" s="19">
        <f>finansal_bilgiler!B3403</f>
        <v>6197</v>
      </c>
      <c r="B3296" s="6">
        <f>'harcama&amp;islem_verileri'!D3403</f>
        <v>552</v>
      </c>
      <c r="C3296" s="97">
        <f>musteri_demografisi!G3403</f>
        <v>0</v>
      </c>
    </row>
    <row r="3297" spans="1:3">
      <c r="A3297" s="19">
        <f>finansal_bilgiler!B3404</f>
        <v>34516</v>
      </c>
      <c r="B3297" s="6">
        <f>'harcama&amp;islem_verileri'!D3404</f>
        <v>834</v>
      </c>
      <c r="C3297" s="97" t="str">
        <f>musteri_demografisi!G3404</f>
        <v>Graduate</v>
      </c>
    </row>
    <row r="3298" spans="1:3">
      <c r="A3298" s="19">
        <f>finansal_bilgiler!B3405</f>
        <v>5137</v>
      </c>
      <c r="B3298" s="6">
        <f>'harcama&amp;islem_verileri'!D3405</f>
        <v>612</v>
      </c>
      <c r="C3298" s="97">
        <f>musteri_demografisi!G3405</f>
        <v>0</v>
      </c>
    </row>
    <row r="3299" spans="1:3">
      <c r="A3299" s="19">
        <f>finansal_bilgiler!B3406</f>
        <v>1791</v>
      </c>
      <c r="B3299" s="6">
        <f>'harcama&amp;islem_verileri'!D3406</f>
        <v>763</v>
      </c>
      <c r="C3299" s="97" t="str">
        <f>musteri_demografisi!G3406</f>
        <v>Graduate</v>
      </c>
    </row>
    <row r="3300" spans="1:3">
      <c r="A3300" s="19">
        <f>finansal_bilgiler!B3407</f>
        <v>7238</v>
      </c>
      <c r="B3300" s="6">
        <f>'harcama&amp;islem_verileri'!D3407</f>
        <v>1085</v>
      </c>
      <c r="C3300" s="97" t="str">
        <f>musteri_demografisi!G3407</f>
        <v>Graduate</v>
      </c>
    </row>
    <row r="3301" spans="1:3">
      <c r="A3301" s="19">
        <f>finansal_bilgiler!B3408</f>
        <v>4514</v>
      </c>
      <c r="B3301" s="6">
        <f>'harcama&amp;islem_verileri'!D3408</f>
        <v>313</v>
      </c>
      <c r="C3301" s="97" t="str">
        <f>musteri_demografisi!G3408</f>
        <v>High School</v>
      </c>
    </row>
    <row r="3302" spans="1:3">
      <c r="A3302" s="19">
        <f>finansal_bilgiler!B3409</f>
        <v>5366</v>
      </c>
      <c r="B3302" s="6">
        <f>'harcama&amp;islem_verileri'!D3409</f>
        <v>992</v>
      </c>
      <c r="C3302" s="97" t="str">
        <f>musteri_demografisi!G3409</f>
        <v>Uneducated</v>
      </c>
    </row>
    <row r="3303" spans="1:3">
      <c r="A3303" s="19">
        <f>finansal_bilgiler!B3410</f>
        <v>29812</v>
      </c>
      <c r="B3303" s="6">
        <f>'harcama&amp;islem_verileri'!D3410</f>
        <v>767</v>
      </c>
      <c r="C3303" s="97">
        <f>musteri_demografisi!G3410</f>
        <v>0</v>
      </c>
    </row>
    <row r="3304" spans="1:3">
      <c r="A3304" s="19">
        <f>finansal_bilgiler!B3411</f>
        <v>9559</v>
      </c>
      <c r="B3304" s="6">
        <f>'harcama&amp;islem_verileri'!D3411</f>
        <v>716</v>
      </c>
      <c r="C3304" s="97" t="str">
        <f>musteri_demografisi!G3411</f>
        <v>Graduate</v>
      </c>
    </row>
    <row r="3305" spans="1:3">
      <c r="A3305" s="19">
        <f>finansal_bilgiler!B3412</f>
        <v>8353</v>
      </c>
      <c r="B3305" s="6">
        <f>'harcama&amp;islem_verileri'!D3412</f>
        <v>1323</v>
      </c>
      <c r="C3305" s="97" t="str">
        <f>musteri_demografisi!G3412</f>
        <v>High School</v>
      </c>
    </row>
    <row r="3306" spans="1:3">
      <c r="A3306" s="19">
        <f>finansal_bilgiler!B3413</f>
        <v>5455</v>
      </c>
      <c r="B3306" s="6">
        <f>'harcama&amp;islem_verileri'!D3413</f>
        <v>0.66</v>
      </c>
      <c r="C3306" s="97">
        <f>musteri_demografisi!G3413</f>
        <v>0</v>
      </c>
    </row>
    <row r="3307" spans="1:3">
      <c r="A3307" s="19">
        <f>finansal_bilgiler!B3414</f>
        <v>9899</v>
      </c>
      <c r="B3307" s="6">
        <f>'harcama&amp;islem_verileri'!D3414</f>
        <v>445</v>
      </c>
      <c r="C3307" s="97" t="str">
        <f>musteri_demografisi!G3414</f>
        <v>Uneducated</v>
      </c>
    </row>
    <row r="3308" spans="1:3">
      <c r="A3308" s="19">
        <f>finansal_bilgiler!B3415</f>
        <v>15578</v>
      </c>
      <c r="B3308" s="6">
        <f>'harcama&amp;islem_verileri'!D3415</f>
        <v>716</v>
      </c>
      <c r="C3308" s="97" t="str">
        <f>musteri_demografisi!G3415</f>
        <v>Graduate</v>
      </c>
    </row>
    <row r="3309" spans="1:3">
      <c r="A3309" s="19">
        <f>finansal_bilgiler!B3417</f>
        <v>3504</v>
      </c>
      <c r="B3309" s="6">
        <f>'harcama&amp;islem_verileri'!D3417</f>
        <v>575</v>
      </c>
      <c r="C3309" s="97" t="str">
        <f>musteri_demografisi!G3417</f>
        <v>Graduate</v>
      </c>
    </row>
    <row r="3310" spans="1:3">
      <c r="A3310" s="19">
        <f>finansal_bilgiler!B3418</f>
        <v>18432</v>
      </c>
      <c r="B3310" s="6">
        <f>'harcama&amp;islem_verileri'!D3418</f>
        <v>1357</v>
      </c>
      <c r="C3310" s="97">
        <f>musteri_demografisi!G3418</f>
        <v>0</v>
      </c>
    </row>
    <row r="3311" spans="1:3">
      <c r="A3311" s="19">
        <f>finansal_bilgiler!B3419</f>
        <v>2369</v>
      </c>
      <c r="B3311" s="6">
        <f>'harcama&amp;islem_verileri'!D3419</f>
        <v>624</v>
      </c>
      <c r="C3311" s="97" t="str">
        <f>musteri_demografisi!G3419</f>
        <v>College</v>
      </c>
    </row>
    <row r="3312" spans="1:3">
      <c r="A3312" s="19">
        <f>finansal_bilgiler!B3420</f>
        <v>10882</v>
      </c>
      <c r="B3312" s="6">
        <f>'harcama&amp;islem_verileri'!D3420</f>
        <v>266</v>
      </c>
      <c r="C3312" s="97" t="str">
        <f>musteri_demografisi!G3420</f>
        <v>High School</v>
      </c>
    </row>
    <row r="3313" spans="1:3">
      <c r="A3313" s="19">
        <f>finansal_bilgiler!B3421</f>
        <v>3509</v>
      </c>
      <c r="B3313" s="6">
        <f>'harcama&amp;islem_verileri'!D3421</f>
        <v>894</v>
      </c>
      <c r="C3313" s="97">
        <f>musteri_demografisi!G3421</f>
        <v>0</v>
      </c>
    </row>
    <row r="3314" spans="1:3">
      <c r="A3314" s="19">
        <f>finansal_bilgiler!B3422</f>
        <v>2469</v>
      </c>
      <c r="B3314" s="6">
        <f>'harcama&amp;islem_verileri'!D3422</f>
        <v>869</v>
      </c>
      <c r="C3314" s="97" t="str">
        <f>musteri_demografisi!G3422</f>
        <v>Graduate</v>
      </c>
    </row>
    <row r="3315" spans="1:3">
      <c r="A3315" s="19">
        <f>finansal_bilgiler!B3423</f>
        <v>14335</v>
      </c>
      <c r="B3315" s="6">
        <f>'harcama&amp;islem_verileri'!D3423</f>
        <v>445</v>
      </c>
      <c r="C3315" s="97" t="str">
        <f>musteri_demografisi!G3423</f>
        <v>Uneducated</v>
      </c>
    </row>
    <row r="3316" spans="1:3">
      <c r="A3316" s="19">
        <f>finansal_bilgiler!B3424</f>
        <v>4005</v>
      </c>
      <c r="B3316" s="6">
        <f>'harcama&amp;islem_verileri'!D3424</f>
        <v>1356</v>
      </c>
      <c r="C3316" s="97" t="str">
        <f>musteri_demografisi!G3424</f>
        <v>High School</v>
      </c>
    </row>
    <row r="3317" spans="1:3">
      <c r="A3317" s="19">
        <f>finansal_bilgiler!B3425</f>
        <v>1976</v>
      </c>
      <c r="B3317" s="6">
        <f>'harcama&amp;islem_verileri'!D3425</f>
        <v>1054</v>
      </c>
      <c r="C3317" s="97">
        <f>musteri_demografisi!G3425</f>
        <v>0</v>
      </c>
    </row>
    <row r="3318" spans="1:3">
      <c r="A3318" s="19">
        <f>finansal_bilgiler!B3426</f>
        <v>3664</v>
      </c>
      <c r="B3318" s="6">
        <f>'harcama&amp;islem_verileri'!D3426</f>
        <v>419</v>
      </c>
      <c r="C3318" s="97" t="str">
        <f>musteri_demografisi!G3426</f>
        <v>Graduate</v>
      </c>
    </row>
    <row r="3319" spans="1:3">
      <c r="A3319" s="19">
        <f>finansal_bilgiler!B3427</f>
        <v>3734</v>
      </c>
      <c r="B3319" s="6">
        <f>'harcama&amp;islem_verileri'!D3427</f>
        <v>954</v>
      </c>
      <c r="C3319" s="97">
        <f>musteri_demografisi!G3427</f>
        <v>0</v>
      </c>
    </row>
    <row r="3320" spans="1:3">
      <c r="A3320" s="19">
        <f>finansal_bilgiler!B3428</f>
        <v>6033</v>
      </c>
      <c r="B3320" s="6">
        <f>'harcama&amp;islem_verileri'!D3428</f>
        <v>834</v>
      </c>
      <c r="C3320" s="97" t="str">
        <f>musteri_demografisi!G3428</f>
        <v>Graduate</v>
      </c>
    </row>
    <row r="3321" spans="1:3">
      <c r="A3321" s="19">
        <f>finansal_bilgiler!B3429</f>
        <v>4531</v>
      </c>
      <c r="B3321" s="6">
        <f>'harcama&amp;islem_verileri'!D3429</f>
        <v>491</v>
      </c>
      <c r="C3321" s="97" t="str">
        <f>musteri_demografisi!G3429</f>
        <v>High School</v>
      </c>
    </row>
    <row r="3322" spans="1:3">
      <c r="A3322" s="19">
        <f>finansal_bilgiler!B3430</f>
        <v>6245</v>
      </c>
      <c r="B3322" s="6">
        <f>'harcama&amp;islem_verileri'!D3430</f>
        <v>554</v>
      </c>
      <c r="C3322" s="97" t="str">
        <f>musteri_demografisi!G3430</f>
        <v>Uneducated</v>
      </c>
    </row>
    <row r="3323" spans="1:3">
      <c r="A3323" s="19">
        <f>finansal_bilgiler!B3431</f>
        <v>34516</v>
      </c>
      <c r="B3323" s="6">
        <f>'harcama&amp;islem_verileri'!D3431</f>
        <v>711</v>
      </c>
      <c r="C3323" s="97" t="str">
        <f>musteri_demografisi!G3431</f>
        <v>Doctorate</v>
      </c>
    </row>
    <row r="3324" spans="1:3">
      <c r="A3324" s="19">
        <f>finansal_bilgiler!B3432</f>
        <v>11880</v>
      </c>
      <c r="B3324" s="6">
        <f>'harcama&amp;islem_verileri'!D3432</f>
        <v>835</v>
      </c>
      <c r="C3324" s="97" t="str">
        <f>musteri_demografisi!G3432</f>
        <v>Graduate</v>
      </c>
    </row>
    <row r="3325" spans="1:3">
      <c r="A3325" s="19">
        <f>finansal_bilgiler!B3433</f>
        <v>4188</v>
      </c>
      <c r="B3325" s="6">
        <f>'harcama&amp;islem_verileri'!D3433</f>
        <v>565</v>
      </c>
      <c r="C3325" s="97">
        <f>musteri_demografisi!G3433</f>
        <v>0</v>
      </c>
    </row>
    <row r="3326" spans="1:3">
      <c r="A3326" s="19">
        <f>finansal_bilgiler!B3434</f>
        <v>9344</v>
      </c>
      <c r="B3326" s="6">
        <f>'harcama&amp;islem_verileri'!D3434</f>
        <v>375</v>
      </c>
      <c r="C3326" s="97" t="str">
        <f>musteri_demografisi!G3434</f>
        <v>Uneducated</v>
      </c>
    </row>
    <row r="3327" spans="1:3">
      <c r="A3327" s="19">
        <f>finansal_bilgiler!B3435</f>
        <v>24126</v>
      </c>
      <c r="B3327" s="6">
        <f>'harcama&amp;islem_verileri'!D3435</f>
        <v>616</v>
      </c>
      <c r="C3327" s="97" t="str">
        <f>musteri_demografisi!G3435</f>
        <v>High School</v>
      </c>
    </row>
    <row r="3328" spans="1:3">
      <c r="A3328" s="19">
        <f>finansal_bilgiler!B3436</f>
        <v>34516</v>
      </c>
      <c r="B3328" s="6">
        <f>'harcama&amp;islem_verileri'!D3436</f>
        <v>979</v>
      </c>
      <c r="C3328" s="97" t="str">
        <f>musteri_demografisi!G3436</f>
        <v>High School</v>
      </c>
    </row>
    <row r="3329" spans="1:3">
      <c r="A3329" s="19">
        <f>finansal_bilgiler!B3437</f>
        <v>2295</v>
      </c>
      <c r="B3329" s="6">
        <f>'harcama&amp;islem_verileri'!D3437</f>
        <v>46113</v>
      </c>
      <c r="C3329" s="97" t="str">
        <f>musteri_demografisi!G3437</f>
        <v>High School</v>
      </c>
    </row>
    <row r="3330" spans="1:3">
      <c r="A3330" s="19">
        <f>finansal_bilgiler!B3438</f>
        <v>5496</v>
      </c>
      <c r="B3330" s="6">
        <f>'harcama&amp;islem_verileri'!D3438</f>
        <v>548</v>
      </c>
      <c r="C3330" s="97" t="str">
        <f>musteri_demografisi!G3438</f>
        <v>Graduate</v>
      </c>
    </row>
    <row r="3331" spans="1:3">
      <c r="A3331" s="19">
        <f>finansal_bilgiler!B3439</f>
        <v>12342</v>
      </c>
      <c r="B3331" s="6">
        <f>'harcama&amp;islem_verileri'!D3439</f>
        <v>431</v>
      </c>
      <c r="C3331" s="97" t="str">
        <f>musteri_demografisi!G3439</f>
        <v>Graduate</v>
      </c>
    </row>
    <row r="3332" spans="1:3">
      <c r="A3332" s="19">
        <f>finansal_bilgiler!B3440</f>
        <v>1928</v>
      </c>
      <c r="B3332" s="6">
        <f>'harcama&amp;islem_verileri'!D3440</f>
        <v>911</v>
      </c>
      <c r="C3332" s="97" t="str">
        <f>musteri_demografisi!G3440</f>
        <v>College</v>
      </c>
    </row>
    <row r="3333" spans="1:3">
      <c r="A3333" s="19">
        <f>finansal_bilgiler!B3441</f>
        <v>12814</v>
      </c>
      <c r="B3333" s="6">
        <f>'harcama&amp;islem_verileri'!D3441</f>
        <v>869</v>
      </c>
      <c r="C3333" s="97" t="str">
        <f>musteri_demografisi!G3441</f>
        <v>Uneducated</v>
      </c>
    </row>
    <row r="3334" spans="1:3">
      <c r="A3334" s="19">
        <f>finansal_bilgiler!B3443</f>
        <v>8808</v>
      </c>
      <c r="B3334" s="6">
        <f>'harcama&amp;islem_verileri'!D3443</f>
        <v>628</v>
      </c>
      <c r="C3334" s="97" t="str">
        <f>musteri_demografisi!G3443</f>
        <v>Graduate</v>
      </c>
    </row>
    <row r="3335" spans="1:3">
      <c r="A3335" s="19">
        <f>finansal_bilgiler!B3444</f>
        <v>4469</v>
      </c>
      <c r="B3335" s="6">
        <f>'harcama&amp;islem_verileri'!D3444</f>
        <v>669</v>
      </c>
      <c r="C3335" s="97" t="str">
        <f>musteri_demografisi!G3444</f>
        <v>Graduate</v>
      </c>
    </row>
    <row r="3336" spans="1:3">
      <c r="A3336" s="19">
        <f>finansal_bilgiler!B3445</f>
        <v>8031</v>
      </c>
      <c r="B3336" s="6">
        <f>'harcama&amp;islem_verileri'!D3445</f>
        <v>549</v>
      </c>
      <c r="C3336" s="97" t="str">
        <f>musteri_demografisi!G3445</f>
        <v>Doctorate</v>
      </c>
    </row>
    <row r="3337" spans="1:3">
      <c r="A3337" s="19">
        <f>finansal_bilgiler!B3446</f>
        <v>9728</v>
      </c>
      <c r="B3337" s="6">
        <f>'harcama&amp;islem_verileri'!D3446</f>
        <v>806</v>
      </c>
      <c r="C3337" s="97" t="str">
        <f>musteri_demografisi!G3446</f>
        <v>High School</v>
      </c>
    </row>
    <row r="3338" spans="1:3">
      <c r="A3338" s="19">
        <f>finansal_bilgiler!B3447</f>
        <v>4748</v>
      </c>
      <c r="B3338" s="6">
        <f>'harcama&amp;islem_verileri'!D3447</f>
        <v>484</v>
      </c>
      <c r="C3338" s="97" t="str">
        <f>musteri_demografisi!G3447</f>
        <v>Doctorate</v>
      </c>
    </row>
    <row r="3339" spans="1:3">
      <c r="A3339" s="19">
        <f>finansal_bilgiler!B3448</f>
        <v>19999</v>
      </c>
      <c r="B3339" s="6">
        <f>'harcama&amp;islem_verileri'!D3448</f>
        <v>987</v>
      </c>
      <c r="C3339" s="97" t="str">
        <f>musteri_demografisi!G3448</f>
        <v>Graduate</v>
      </c>
    </row>
    <row r="3340" spans="1:3">
      <c r="A3340" s="19">
        <f>finansal_bilgiler!B3449</f>
        <v>6331</v>
      </c>
      <c r="B3340" s="6">
        <f>'harcama&amp;islem_verileri'!D3449</f>
        <v>529</v>
      </c>
      <c r="C3340" s="97" t="str">
        <f>musteri_demografisi!G3449</f>
        <v>Uneducated</v>
      </c>
    </row>
    <row r="3341" spans="1:3">
      <c r="A3341" s="19">
        <f>finansal_bilgiler!B3450</f>
        <v>9662</v>
      </c>
      <c r="B3341" s="6">
        <f>'harcama&amp;islem_verileri'!D3450</f>
        <v>679</v>
      </c>
      <c r="C3341" s="97">
        <f>musteri_demografisi!G3450</f>
        <v>0</v>
      </c>
    </row>
    <row r="3342" spans="1:3">
      <c r="A3342" s="19">
        <f>finansal_bilgiler!B3451</f>
        <v>1693</v>
      </c>
      <c r="B3342" s="6">
        <f>'harcama&amp;islem_verileri'!D3451</f>
        <v>532</v>
      </c>
      <c r="C3342" s="97" t="str">
        <f>musteri_demografisi!G3451</f>
        <v>Graduate</v>
      </c>
    </row>
    <row r="3343" spans="1:3">
      <c r="A3343" s="19">
        <f>finansal_bilgiler!B3452</f>
        <v>2964</v>
      </c>
      <c r="B3343" s="6">
        <f>'harcama&amp;islem_verileri'!D3452</f>
        <v>692</v>
      </c>
      <c r="C3343" s="97">
        <f>musteri_demografisi!G3452</f>
        <v>0</v>
      </c>
    </row>
    <row r="3344" spans="1:3">
      <c r="A3344" s="19">
        <f>finansal_bilgiler!B3453</f>
        <v>5483</v>
      </c>
      <c r="B3344" s="6">
        <f>'harcama&amp;islem_verileri'!D3453</f>
        <v>681</v>
      </c>
      <c r="C3344" s="97" t="str">
        <f>musteri_demografisi!G3453</f>
        <v>High School</v>
      </c>
    </row>
    <row r="3345" spans="1:3">
      <c r="A3345" s="19">
        <f>finansal_bilgiler!B3454</f>
        <v>15186</v>
      </c>
      <c r="B3345" s="6">
        <f>'harcama&amp;islem_verileri'!D3454</f>
        <v>483</v>
      </c>
      <c r="C3345" s="97" t="str">
        <f>musteri_demografisi!G3454</f>
        <v>Graduate</v>
      </c>
    </row>
    <row r="3346" spans="1:3">
      <c r="A3346" s="19">
        <f>finansal_bilgiler!B3455</f>
        <v>33408</v>
      </c>
      <c r="B3346" s="6">
        <f>'harcama&amp;islem_verileri'!D3455</f>
        <v>816</v>
      </c>
      <c r="C3346" s="97" t="str">
        <f>musteri_demografisi!G3455</f>
        <v>Graduate</v>
      </c>
    </row>
    <row r="3347" spans="1:3">
      <c r="A3347" s="19">
        <f>finansal_bilgiler!B3456</f>
        <v>3125</v>
      </c>
      <c r="B3347" s="6">
        <f>'harcama&amp;islem_verileri'!D3456</f>
        <v>0.73</v>
      </c>
      <c r="C3347" s="97" t="str">
        <f>musteri_demografisi!G3456</f>
        <v>High School</v>
      </c>
    </row>
    <row r="3348" spans="1:3">
      <c r="A3348" s="19">
        <f>finansal_bilgiler!B3457</f>
        <v>2934</v>
      </c>
      <c r="B3348" s="6">
        <f>'harcama&amp;islem_verileri'!D3457</f>
        <v>868</v>
      </c>
      <c r="C3348" s="97" t="str">
        <f>musteri_demografisi!G3457</f>
        <v>Graduate</v>
      </c>
    </row>
    <row r="3349" spans="1:3">
      <c r="A3349" s="19">
        <f>finansal_bilgiler!B3458</f>
        <v>34516</v>
      </c>
      <c r="B3349" s="6">
        <f>'harcama&amp;islem_verileri'!D3458</f>
        <v>754</v>
      </c>
      <c r="C3349" s="97" t="str">
        <f>musteri_demografisi!G3458</f>
        <v>Graduate</v>
      </c>
    </row>
    <row r="3350" spans="1:3">
      <c r="A3350" s="19">
        <f>finansal_bilgiler!B3459</f>
        <v>5349</v>
      </c>
      <c r="B3350" s="6">
        <f>'harcama&amp;islem_verileri'!D3459</f>
        <v>671</v>
      </c>
      <c r="C3350" s="97" t="str">
        <f>musteri_demografisi!G3459</f>
        <v>Doctorate</v>
      </c>
    </row>
    <row r="3351" spans="1:3">
      <c r="A3351" s="19">
        <f>finansal_bilgiler!B3460</f>
        <v>9810</v>
      </c>
      <c r="B3351" s="6">
        <f>'harcama&amp;islem_verileri'!D3460</f>
        <v>661</v>
      </c>
      <c r="C3351" s="97" t="str">
        <f>musteri_demografisi!G3460</f>
        <v>Uneducated</v>
      </c>
    </row>
    <row r="3352" spans="1:3">
      <c r="A3352" s="19">
        <f>finansal_bilgiler!B3461</f>
        <v>7084</v>
      </c>
      <c r="B3352" s="6">
        <f>'harcama&amp;islem_verileri'!D3461</f>
        <v>889</v>
      </c>
      <c r="C3352" s="97" t="str">
        <f>musteri_demografisi!G3461</f>
        <v>College</v>
      </c>
    </row>
    <row r="3353" spans="1:3">
      <c r="A3353" s="19">
        <f>finansal_bilgiler!B3462</f>
        <v>3537</v>
      </c>
      <c r="B3353" s="6">
        <f>'harcama&amp;islem_verileri'!D3462</f>
        <v>647</v>
      </c>
      <c r="C3353" s="97">
        <f>musteri_demografisi!G3462</f>
        <v>0</v>
      </c>
    </row>
    <row r="3354" spans="1:3">
      <c r="A3354" s="19">
        <f>finansal_bilgiler!B3463</f>
        <v>8896</v>
      </c>
      <c r="B3354" s="6">
        <f>'harcama&amp;islem_verileri'!D3463</f>
        <v>741</v>
      </c>
      <c r="C3354" s="97" t="str">
        <f>musteri_demografisi!G3463</f>
        <v>Doctorate</v>
      </c>
    </row>
    <row r="3355" spans="1:3">
      <c r="A3355" s="19">
        <f>finansal_bilgiler!B3464</f>
        <v>30733</v>
      </c>
      <c r="B3355" s="6">
        <f>'harcama&amp;islem_verileri'!D3464</f>
        <v>987</v>
      </c>
      <c r="C3355" s="97">
        <f>musteri_demografisi!G3464</f>
        <v>0</v>
      </c>
    </row>
    <row r="3356" spans="1:3">
      <c r="A3356" s="19">
        <f>finansal_bilgiler!B3465</f>
        <v>10177</v>
      </c>
      <c r="B3356" s="6">
        <f>'harcama&amp;islem_verileri'!D3465</f>
        <v>622</v>
      </c>
      <c r="C3356" s="97">
        <f>musteri_demografisi!G3465</f>
        <v>0</v>
      </c>
    </row>
    <row r="3357" spans="1:3">
      <c r="A3357" s="19">
        <f>finansal_bilgiler!B3466</f>
        <v>6848</v>
      </c>
      <c r="B3357" s="6">
        <f>'harcama&amp;islem_verileri'!D3466</f>
        <v>962</v>
      </c>
      <c r="C3357" s="97" t="str">
        <f>musteri_demografisi!G3466</f>
        <v>High School</v>
      </c>
    </row>
    <row r="3358" spans="1:3">
      <c r="A3358" s="19">
        <f>finansal_bilgiler!B3467</f>
        <v>17165</v>
      </c>
      <c r="B3358" s="6">
        <f>'harcama&amp;islem_verileri'!D3467</f>
        <v>578</v>
      </c>
      <c r="C3358" s="97" t="str">
        <f>musteri_demografisi!G3467</f>
        <v>Graduate</v>
      </c>
    </row>
    <row r="3359" spans="1:3">
      <c r="A3359" s="19">
        <f>finansal_bilgiler!B3468</f>
        <v>20274</v>
      </c>
      <c r="B3359" s="6">
        <f>'harcama&amp;islem_verileri'!D3468</f>
        <v>584</v>
      </c>
      <c r="C3359" s="97" t="str">
        <f>musteri_demografisi!G3468</f>
        <v>Graduate</v>
      </c>
    </row>
    <row r="3360" spans="1:3">
      <c r="A3360" s="19">
        <f>finansal_bilgiler!B3469</f>
        <v>19939</v>
      </c>
      <c r="B3360" s="6">
        <f>'harcama&amp;islem_verileri'!D3469</f>
        <v>46082</v>
      </c>
      <c r="C3360" s="97" t="str">
        <f>musteri_demografisi!G3469</f>
        <v>Doctorate</v>
      </c>
    </row>
    <row r="3361" spans="1:3">
      <c r="A3361" s="19">
        <f>finansal_bilgiler!B3470</f>
        <v>3378</v>
      </c>
      <c r="B3361" s="6">
        <f>'harcama&amp;islem_verileri'!D3470</f>
        <v>483</v>
      </c>
      <c r="C3361" s="97" t="str">
        <f>musteri_demografisi!G3470</f>
        <v>Graduate</v>
      </c>
    </row>
    <row r="3362" spans="1:3">
      <c r="A3362" s="19">
        <f>finansal_bilgiler!B3471</f>
        <v>9773</v>
      </c>
      <c r="B3362" s="6">
        <f>'harcama&amp;islem_verileri'!D3471</f>
        <v>782</v>
      </c>
      <c r="C3362" s="97">
        <f>musteri_demografisi!G3471</f>
        <v>0</v>
      </c>
    </row>
    <row r="3363" spans="1:3">
      <c r="A3363" s="19">
        <f>finansal_bilgiler!B3472</f>
        <v>3668</v>
      </c>
      <c r="B3363" s="6">
        <f>'harcama&amp;islem_verileri'!D3472</f>
        <v>0.62</v>
      </c>
      <c r="C3363" s="97">
        <f>musteri_demografisi!G3472</f>
        <v>0</v>
      </c>
    </row>
    <row r="3364" spans="1:3">
      <c r="A3364" s="19">
        <f>finansal_bilgiler!B3473</f>
        <v>3196</v>
      </c>
      <c r="B3364" s="6">
        <f>'harcama&amp;islem_verileri'!D3473</f>
        <v>578</v>
      </c>
      <c r="C3364" s="97" t="str">
        <f>musteri_demografisi!G3473</f>
        <v>Graduate</v>
      </c>
    </row>
    <row r="3365" spans="1:3">
      <c r="A3365" s="19">
        <f>finansal_bilgiler!B3474</f>
        <v>34516</v>
      </c>
      <c r="B3365" s="6">
        <f>'harcama&amp;islem_verileri'!D3474</f>
        <v>1492</v>
      </c>
      <c r="C3365" s="97" t="str">
        <f>musteri_demografisi!G3474</f>
        <v>College</v>
      </c>
    </row>
    <row r="3366" spans="1:3">
      <c r="A3366" s="19">
        <f>finansal_bilgiler!B3475</f>
        <v>7030</v>
      </c>
      <c r="B3366" s="6">
        <f>'harcama&amp;islem_verileri'!D3475</f>
        <v>725</v>
      </c>
      <c r="C3366" s="97" t="str">
        <f>musteri_demografisi!G3475</f>
        <v>High School</v>
      </c>
    </row>
    <row r="3367" spans="1:3">
      <c r="A3367" s="19">
        <f>finansal_bilgiler!B3476</f>
        <v>9410</v>
      </c>
      <c r="B3367" s="6">
        <f>'harcama&amp;islem_verileri'!D3476</f>
        <v>586</v>
      </c>
      <c r="C3367" s="97" t="str">
        <f>musteri_demografisi!G3476</f>
        <v>High School</v>
      </c>
    </row>
    <row r="3368" spans="1:3">
      <c r="A3368" s="19">
        <f>finansal_bilgiler!B3477</f>
        <v>34516</v>
      </c>
      <c r="B3368" s="6">
        <f>'harcama&amp;islem_verileri'!D3477</f>
        <v>427</v>
      </c>
      <c r="C3368" s="97" t="str">
        <f>musteri_demografisi!G3477</f>
        <v>Graduate</v>
      </c>
    </row>
    <row r="3369" spans="1:3">
      <c r="A3369" s="19">
        <f>finansal_bilgiler!B3478</f>
        <v>4096</v>
      </c>
      <c r="B3369" s="6">
        <f>'harcama&amp;islem_verileri'!D3478</f>
        <v>627</v>
      </c>
      <c r="C3369" s="97" t="str">
        <f>musteri_demografisi!G3478</f>
        <v>Graduate</v>
      </c>
    </row>
    <row r="3370" spans="1:3">
      <c r="A3370" s="19">
        <f>finansal_bilgiler!B3479</f>
        <v>7210</v>
      </c>
      <c r="B3370" s="6">
        <f>'harcama&amp;islem_verileri'!D3479</f>
        <v>733</v>
      </c>
      <c r="C3370" s="97" t="str">
        <f>musteri_demografisi!G3479</f>
        <v>Graduate</v>
      </c>
    </row>
    <row r="3371" spans="1:3">
      <c r="A3371" s="19">
        <f>finansal_bilgiler!B3480</f>
        <v>8026</v>
      </c>
      <c r="B3371" s="6">
        <f>'harcama&amp;islem_verileri'!D3480</f>
        <v>586</v>
      </c>
      <c r="C3371" s="97" t="str">
        <f>musteri_demografisi!G3480</f>
        <v>High School</v>
      </c>
    </row>
    <row r="3372" spans="1:3">
      <c r="A3372" s="19">
        <f>finansal_bilgiler!B3481</f>
        <v>18064</v>
      </c>
      <c r="B3372" s="6">
        <f>'harcama&amp;islem_verileri'!D3481</f>
        <v>0.89</v>
      </c>
      <c r="C3372" s="97" t="str">
        <f>musteri_demografisi!G3481</f>
        <v>Graduate</v>
      </c>
    </row>
    <row r="3373" spans="1:3">
      <c r="A3373" s="19">
        <f>finansal_bilgiler!B3482</f>
        <v>5596</v>
      </c>
      <c r="B3373" s="6">
        <f>'harcama&amp;islem_verileri'!D3482</f>
        <v>587</v>
      </c>
      <c r="C3373" s="97" t="str">
        <f>musteri_demografisi!G3482</f>
        <v>Graduate</v>
      </c>
    </row>
    <row r="3374" spans="1:3">
      <c r="A3374" s="19">
        <f>finansal_bilgiler!B3483</f>
        <v>6897</v>
      </c>
      <c r="B3374" s="6">
        <f>'harcama&amp;islem_verileri'!D3483</f>
        <v>1052</v>
      </c>
      <c r="C3374" s="97" t="str">
        <f>musteri_demografisi!G3483</f>
        <v>Uneducated</v>
      </c>
    </row>
    <row r="3375" spans="1:3">
      <c r="A3375" s="19">
        <f>finansal_bilgiler!B3484</f>
        <v>13991</v>
      </c>
      <c r="B3375" s="6">
        <f>'harcama&amp;islem_verileri'!D3484</f>
        <v>864</v>
      </c>
      <c r="C3375" s="97" t="str">
        <f>musteri_demografisi!G3484</f>
        <v>Post Graduate</v>
      </c>
    </row>
    <row r="3376" spans="1:3">
      <c r="A3376" s="19">
        <f>finansal_bilgiler!B3485</f>
        <v>11366</v>
      </c>
      <c r="B3376" s="6">
        <f>'harcama&amp;islem_verileri'!D3485</f>
        <v>993</v>
      </c>
      <c r="C3376" s="97" t="str">
        <f>musteri_demografisi!G3485</f>
        <v>Post Graduate</v>
      </c>
    </row>
    <row r="3377" spans="1:3">
      <c r="A3377" s="19">
        <f>finansal_bilgiler!B3486</f>
        <v>1707</v>
      </c>
      <c r="B3377" s="6">
        <f>'harcama&amp;islem_verileri'!D3486</f>
        <v>555</v>
      </c>
      <c r="C3377" s="97" t="str">
        <f>musteri_demografisi!G3486</f>
        <v>High School</v>
      </c>
    </row>
    <row r="3378" spans="1:3">
      <c r="A3378" s="19">
        <f>finansal_bilgiler!B3487</f>
        <v>23692</v>
      </c>
      <c r="B3378" s="6">
        <f>'harcama&amp;islem_verileri'!D3487</f>
        <v>942</v>
      </c>
      <c r="C3378" s="97" t="str">
        <f>musteri_demografisi!G3487</f>
        <v>Doctorate</v>
      </c>
    </row>
    <row r="3379" spans="1:3">
      <c r="A3379" s="19">
        <f>finansal_bilgiler!B3488</f>
        <v>11191</v>
      </c>
      <c r="B3379" s="6">
        <f>'harcama&amp;islem_verileri'!D3488</f>
        <v>808</v>
      </c>
      <c r="C3379" s="97">
        <f>musteri_demografisi!G3488</f>
        <v>0</v>
      </c>
    </row>
    <row r="3380" spans="1:3">
      <c r="A3380" s="19">
        <f>finansal_bilgiler!B3489</f>
        <v>3476</v>
      </c>
      <c r="B3380" s="6">
        <f>'harcama&amp;islem_verileri'!D3489</f>
        <v>604</v>
      </c>
      <c r="C3380" s="97" t="str">
        <f>musteri_demografisi!G3489</f>
        <v>College</v>
      </c>
    </row>
    <row r="3381" spans="1:3">
      <c r="A3381" s="19">
        <f>finansal_bilgiler!B3490</f>
        <v>27781</v>
      </c>
      <c r="B3381" s="6">
        <f>'harcama&amp;islem_verileri'!D3490</f>
        <v>1</v>
      </c>
      <c r="C3381" s="97" t="str">
        <f>musteri_demografisi!G3490</f>
        <v>Uneducated</v>
      </c>
    </row>
    <row r="3382" spans="1:3">
      <c r="A3382" s="19">
        <f>finansal_bilgiler!B3491</f>
        <v>10534</v>
      </c>
      <c r="B3382" s="6">
        <f>'harcama&amp;islem_verileri'!D3491</f>
        <v>985</v>
      </c>
      <c r="C3382" s="97" t="str">
        <f>musteri_demografisi!G3491</f>
        <v>Graduate</v>
      </c>
    </row>
    <row r="3383" spans="1:3">
      <c r="A3383" s="19">
        <f>finansal_bilgiler!B3492</f>
        <v>2721</v>
      </c>
      <c r="B3383" s="6">
        <f>'harcama&amp;islem_verileri'!D3492</f>
        <v>734</v>
      </c>
      <c r="C3383" s="97" t="str">
        <f>musteri_demografisi!G3492</f>
        <v>Graduate</v>
      </c>
    </row>
    <row r="3384" spans="1:3">
      <c r="A3384" s="19">
        <f>finansal_bilgiler!B3494</f>
        <v>12544</v>
      </c>
      <c r="B3384" s="6">
        <f>'harcama&amp;islem_verileri'!D3494</f>
        <v>503</v>
      </c>
      <c r="C3384" s="97" t="str">
        <f>musteri_demografisi!G3494</f>
        <v>High School</v>
      </c>
    </row>
    <row r="3385" spans="1:3">
      <c r="A3385" s="19">
        <f>finansal_bilgiler!B3495</f>
        <v>11464</v>
      </c>
      <c r="B3385" s="6">
        <f>'harcama&amp;islem_verileri'!D3495</f>
        <v>46054</v>
      </c>
      <c r="C3385" s="97" t="str">
        <f>musteri_demografisi!G3495</f>
        <v>Doctorate</v>
      </c>
    </row>
    <row r="3386" spans="1:3">
      <c r="A3386" s="19">
        <f>finansal_bilgiler!B3496</f>
        <v>3104</v>
      </c>
      <c r="B3386" s="6">
        <f>'harcama&amp;islem_verileri'!D3496</f>
        <v>1048</v>
      </c>
      <c r="C3386" s="97" t="str">
        <f>musteri_demografisi!G3496</f>
        <v>Uneducated</v>
      </c>
    </row>
    <row r="3387" spans="1:3">
      <c r="A3387" s="19">
        <f>finansal_bilgiler!B3497</f>
        <v>11770</v>
      </c>
      <c r="B3387" s="6">
        <f>'harcama&amp;islem_verileri'!D3497</f>
        <v>623</v>
      </c>
      <c r="C3387" s="97">
        <f>musteri_demografisi!G3497</f>
        <v>0</v>
      </c>
    </row>
    <row r="3388" spans="1:3">
      <c r="A3388" s="19">
        <f>finansal_bilgiler!B3498</f>
        <v>34516</v>
      </c>
      <c r="B3388" s="6">
        <f>'harcama&amp;islem_verileri'!D3498</f>
        <v>725</v>
      </c>
      <c r="C3388" s="97" t="str">
        <f>musteri_demografisi!G3498</f>
        <v>Graduate</v>
      </c>
    </row>
    <row r="3389" spans="1:3">
      <c r="A3389" s="19">
        <f>finansal_bilgiler!B3499</f>
        <v>10998</v>
      </c>
      <c r="B3389" s="6">
        <f>'harcama&amp;islem_verileri'!D3499</f>
        <v>907</v>
      </c>
      <c r="C3389" s="97">
        <f>musteri_demografisi!G3499</f>
        <v>0</v>
      </c>
    </row>
    <row r="3390" spans="1:3">
      <c r="A3390" s="19">
        <f>finansal_bilgiler!B3500</f>
        <v>2757</v>
      </c>
      <c r="B3390" s="6">
        <f>'harcama&amp;islem_verileri'!D3500</f>
        <v>735</v>
      </c>
      <c r="C3390" s="97">
        <f>musteri_demografisi!G3500</f>
        <v>0</v>
      </c>
    </row>
    <row r="3391" spans="1:3">
      <c r="A3391" s="19">
        <f>finansal_bilgiler!B3501</f>
        <v>5489</v>
      </c>
      <c r="B3391" s="6">
        <f>'harcama&amp;islem_verileri'!D3501</f>
        <v>0.95</v>
      </c>
      <c r="C3391" s="97" t="str">
        <f>musteri_demografisi!G3501</f>
        <v>Uneducated</v>
      </c>
    </row>
    <row r="3392" spans="1:3">
      <c r="A3392" s="19">
        <f>finansal_bilgiler!B3502</f>
        <v>19709</v>
      </c>
      <c r="B3392" s="6">
        <f>'harcama&amp;islem_verileri'!D3502</f>
        <v>468</v>
      </c>
      <c r="C3392" s="97" t="str">
        <f>musteri_demografisi!G3502</f>
        <v>High School</v>
      </c>
    </row>
    <row r="3393" spans="1:3">
      <c r="A3393" s="19">
        <f>finansal_bilgiler!B3503</f>
        <v>6967</v>
      </c>
      <c r="B3393" s="6">
        <f>'harcama&amp;islem_verileri'!D3503</f>
        <v>0.54</v>
      </c>
      <c r="C3393" s="97" t="str">
        <f>musteri_demografisi!G3503</f>
        <v>Graduate</v>
      </c>
    </row>
    <row r="3394" spans="1:3">
      <c r="A3394" s="19">
        <f>finansal_bilgiler!B3504</f>
        <v>23424</v>
      </c>
      <c r="B3394" s="6">
        <f>'harcama&amp;islem_verileri'!D3504</f>
        <v>762</v>
      </c>
      <c r="C3394" s="97" t="str">
        <f>musteri_demografisi!G3504</f>
        <v>High School</v>
      </c>
    </row>
    <row r="3395" spans="1:3">
      <c r="A3395" s="19">
        <f>finansal_bilgiler!B3505</f>
        <v>21718</v>
      </c>
      <c r="B3395" s="6">
        <f>'harcama&amp;islem_verileri'!D3505</f>
        <v>743</v>
      </c>
      <c r="C3395" s="97" t="str">
        <f>musteri_demografisi!G3505</f>
        <v>High School</v>
      </c>
    </row>
    <row r="3396" spans="1:3">
      <c r="A3396" s="19">
        <f>finansal_bilgiler!B3506</f>
        <v>4908</v>
      </c>
      <c r="B3396" s="6">
        <f>'harcama&amp;islem_verileri'!D3506</f>
        <v>745</v>
      </c>
      <c r="C3396" s="97" t="str">
        <f>musteri_demografisi!G3506</f>
        <v>Uneducated</v>
      </c>
    </row>
    <row r="3397" spans="1:3">
      <c r="A3397" s="19">
        <f>finansal_bilgiler!B3507</f>
        <v>1470</v>
      </c>
      <c r="B3397" s="6">
        <f>'harcama&amp;islem_verileri'!D3507</f>
        <v>0.64</v>
      </c>
      <c r="C3397" s="97" t="str">
        <f>musteri_demografisi!G3507</f>
        <v>High School</v>
      </c>
    </row>
    <row r="3398" spans="1:3">
      <c r="A3398" s="19">
        <f>finansal_bilgiler!B3508</f>
        <v>34516</v>
      </c>
      <c r="B3398" s="6">
        <f>'harcama&amp;islem_verileri'!D3508</f>
        <v>545</v>
      </c>
      <c r="C3398" s="97" t="str">
        <f>musteri_demografisi!G3508</f>
        <v>Graduate</v>
      </c>
    </row>
    <row r="3399" spans="1:3">
      <c r="A3399" s="19">
        <f>finansal_bilgiler!B3509</f>
        <v>7936</v>
      </c>
      <c r="B3399" s="6">
        <f>'harcama&amp;islem_verileri'!D3509</f>
        <v>941</v>
      </c>
      <c r="C3399" s="97" t="str">
        <f>musteri_demografisi!G3509</f>
        <v>Graduate</v>
      </c>
    </row>
    <row r="3400" spans="1:3">
      <c r="A3400" s="19">
        <f>finansal_bilgiler!B3510</f>
        <v>14366</v>
      </c>
      <c r="B3400" s="6">
        <f>'harcama&amp;islem_verileri'!D3510</f>
        <v>638</v>
      </c>
      <c r="C3400" s="97" t="str">
        <f>musteri_demografisi!G3510</f>
        <v>College</v>
      </c>
    </row>
    <row r="3401" spans="1:3">
      <c r="A3401" s="19">
        <f>finansal_bilgiler!B3511</f>
        <v>9231</v>
      </c>
      <c r="B3401" s="6">
        <f>'harcama&amp;islem_verileri'!D3511</f>
        <v>416</v>
      </c>
      <c r="C3401" s="97">
        <f>musteri_demografisi!G3511</f>
        <v>0</v>
      </c>
    </row>
    <row r="3402" spans="1:3">
      <c r="A3402" s="19">
        <f>finansal_bilgiler!B3512</f>
        <v>18679</v>
      </c>
      <c r="B3402" s="6">
        <f>'harcama&amp;islem_verileri'!D3512</f>
        <v>541</v>
      </c>
      <c r="C3402" s="97" t="str">
        <f>musteri_demografisi!G3512</f>
        <v>Uneducated</v>
      </c>
    </row>
    <row r="3403" spans="1:3">
      <c r="A3403" s="19">
        <f>finansal_bilgiler!B3513</f>
        <v>20356</v>
      </c>
      <c r="B3403" s="6">
        <f>'harcama&amp;islem_verileri'!D3513</f>
        <v>607</v>
      </c>
      <c r="C3403" s="97" t="str">
        <f>musteri_demografisi!G3513</f>
        <v>Uneducated</v>
      </c>
    </row>
    <row r="3404" spans="1:3">
      <c r="A3404" s="19">
        <f>finansal_bilgiler!B3514</f>
        <v>2259</v>
      </c>
      <c r="B3404" s="6">
        <f>'harcama&amp;islem_verileri'!D3514</f>
        <v>682</v>
      </c>
      <c r="C3404" s="97" t="str">
        <f>musteri_demografisi!G3514</f>
        <v>Uneducated</v>
      </c>
    </row>
    <row r="3405" spans="1:3">
      <c r="A3405" s="19">
        <f>finansal_bilgiler!B3515</f>
        <v>6663</v>
      </c>
      <c r="B3405" s="6">
        <f>'harcama&amp;islem_verileri'!D3515</f>
        <v>1129</v>
      </c>
      <c r="C3405" s="97" t="str">
        <f>musteri_demografisi!G3515</f>
        <v>Graduate</v>
      </c>
    </row>
    <row r="3406" spans="1:3">
      <c r="A3406" s="19">
        <f>finansal_bilgiler!B3516</f>
        <v>2424</v>
      </c>
      <c r="B3406" s="6">
        <f>'harcama&amp;islem_verileri'!D3516</f>
        <v>662</v>
      </c>
      <c r="C3406" s="97">
        <f>musteri_demografisi!G3516</f>
        <v>0</v>
      </c>
    </row>
    <row r="3407" spans="1:3">
      <c r="A3407" s="19">
        <f>finansal_bilgiler!B3517</f>
        <v>15677</v>
      </c>
      <c r="B3407" s="6">
        <f>'harcama&amp;islem_verileri'!D3517</f>
        <v>0.76</v>
      </c>
      <c r="C3407" s="97" t="str">
        <f>musteri_demografisi!G3517</f>
        <v>College</v>
      </c>
    </row>
    <row r="3408" spans="1:3">
      <c r="A3408" s="19">
        <f>finansal_bilgiler!B3518</f>
        <v>2334</v>
      </c>
      <c r="B3408" s="6">
        <f>'harcama&amp;islem_verileri'!D3518</f>
        <v>826</v>
      </c>
      <c r="C3408" s="97" t="str">
        <f>musteri_demografisi!G3518</f>
        <v>Graduate</v>
      </c>
    </row>
    <row r="3409" spans="1:3">
      <c r="A3409" s="19">
        <f>finansal_bilgiler!B3519</f>
        <v>1816</v>
      </c>
      <c r="B3409" s="6">
        <f>'harcama&amp;islem_verileri'!D3519</f>
        <v>547</v>
      </c>
      <c r="C3409" s="97" t="str">
        <f>musteri_demografisi!G3519</f>
        <v>College</v>
      </c>
    </row>
    <row r="3410" spans="1:3">
      <c r="A3410" s="19">
        <f>finansal_bilgiler!B3520</f>
        <v>4950</v>
      </c>
      <c r="B3410" s="6">
        <f>'harcama&amp;islem_verileri'!D3520</f>
        <v>671</v>
      </c>
      <c r="C3410" s="97" t="str">
        <f>musteri_demografisi!G3520</f>
        <v>Graduate</v>
      </c>
    </row>
    <row r="3411" spans="1:3">
      <c r="A3411" s="19">
        <f>finansal_bilgiler!B3521</f>
        <v>34516</v>
      </c>
      <c r="B3411" s="6">
        <f>'harcama&amp;islem_verileri'!D3521</f>
        <v>589</v>
      </c>
      <c r="C3411" s="97" t="str">
        <f>musteri_demografisi!G3521</f>
        <v>Uneducated</v>
      </c>
    </row>
    <row r="3412" spans="1:3">
      <c r="A3412" s="19">
        <f>finansal_bilgiler!B3522</f>
        <v>24172</v>
      </c>
      <c r="B3412" s="6">
        <f>'harcama&amp;islem_verileri'!D3522</f>
        <v>424</v>
      </c>
      <c r="C3412" s="97" t="str">
        <f>musteri_demografisi!G3522</f>
        <v>Uneducated</v>
      </c>
    </row>
    <row r="3413" spans="1:3">
      <c r="A3413" s="19">
        <f>finansal_bilgiler!B3523</f>
        <v>9037</v>
      </c>
      <c r="B3413" s="6">
        <f>'harcama&amp;islem_verileri'!D3523</f>
        <v>321</v>
      </c>
      <c r="C3413" s="97" t="str">
        <f>musteri_demografisi!G3523</f>
        <v>Graduate</v>
      </c>
    </row>
    <row r="3414" spans="1:3">
      <c r="A3414" s="19">
        <f>finansal_bilgiler!B3524</f>
        <v>7616</v>
      </c>
      <c r="B3414" s="6">
        <f>'harcama&amp;islem_verileri'!D3524</f>
        <v>581</v>
      </c>
      <c r="C3414" s="97" t="str">
        <f>musteri_demografisi!G3524</f>
        <v>College</v>
      </c>
    </row>
    <row r="3415" spans="1:3">
      <c r="A3415" s="19">
        <f>finansal_bilgiler!B3525</f>
        <v>11209</v>
      </c>
      <c r="B3415" s="6">
        <f>'harcama&amp;islem_verileri'!D3525</f>
        <v>966</v>
      </c>
      <c r="C3415" s="97">
        <f>musteri_demografisi!G3525</f>
        <v>0</v>
      </c>
    </row>
    <row r="3416" spans="1:3">
      <c r="A3416" s="19">
        <f>finansal_bilgiler!B3526</f>
        <v>9908</v>
      </c>
      <c r="B3416" s="6">
        <f>'harcama&amp;islem_verileri'!D3526</f>
        <v>463</v>
      </c>
      <c r="C3416" s="97" t="str">
        <f>musteri_demografisi!G3526</f>
        <v>Uneducated</v>
      </c>
    </row>
    <row r="3417" spans="1:3">
      <c r="A3417" s="19">
        <f>finansal_bilgiler!B3527</f>
        <v>18737</v>
      </c>
      <c r="B3417" s="6">
        <f>'harcama&amp;islem_verileri'!D3527</f>
        <v>797</v>
      </c>
      <c r="C3417" s="97" t="str">
        <f>musteri_demografisi!G3527</f>
        <v>Graduate</v>
      </c>
    </row>
    <row r="3418" spans="1:3">
      <c r="A3418" s="19">
        <f>finansal_bilgiler!B3528</f>
        <v>5330</v>
      </c>
      <c r="B3418" s="6">
        <f>'harcama&amp;islem_verileri'!D3528</f>
        <v>515</v>
      </c>
      <c r="C3418" s="97" t="str">
        <f>musteri_demografisi!G3528</f>
        <v>High School</v>
      </c>
    </row>
    <row r="3419" spans="1:3">
      <c r="A3419" s="19">
        <f>finansal_bilgiler!B3529</f>
        <v>19032</v>
      </c>
      <c r="B3419" s="6">
        <f>'harcama&amp;islem_verileri'!D3529</f>
        <v>417</v>
      </c>
      <c r="C3419" s="97" t="str">
        <f>musteri_demografisi!G3529</f>
        <v>High School</v>
      </c>
    </row>
    <row r="3420" spans="1:3">
      <c r="A3420" s="19">
        <f>finansal_bilgiler!B3530</f>
        <v>5916</v>
      </c>
      <c r="B3420" s="6">
        <f>'harcama&amp;islem_verileri'!D3530</f>
        <v>761</v>
      </c>
      <c r="C3420" s="97">
        <f>musteri_demografisi!G3530</f>
        <v>0</v>
      </c>
    </row>
    <row r="3421" spans="1:3">
      <c r="A3421" s="19">
        <f>finansal_bilgiler!B3531</f>
        <v>16277</v>
      </c>
      <c r="B3421" s="6">
        <f>'harcama&amp;islem_verileri'!D3531</f>
        <v>0.95</v>
      </c>
      <c r="C3421" s="97" t="str">
        <f>musteri_demografisi!G3531</f>
        <v>Graduate</v>
      </c>
    </row>
    <row r="3422" spans="1:3">
      <c r="A3422" s="19">
        <f>finansal_bilgiler!B3532</f>
        <v>9442</v>
      </c>
      <c r="B3422" s="6">
        <f>'harcama&amp;islem_verileri'!D3532</f>
        <v>654</v>
      </c>
      <c r="C3422" s="97" t="str">
        <f>musteri_demografisi!G3532</f>
        <v>High School</v>
      </c>
    </row>
    <row r="3423" spans="1:3">
      <c r="A3423" s="19">
        <f>finansal_bilgiler!B3533</f>
        <v>2990</v>
      </c>
      <c r="B3423" s="6">
        <f>'harcama&amp;islem_verileri'!D3533</f>
        <v>598</v>
      </c>
      <c r="C3423" s="97">
        <f>musteri_demografisi!G3533</f>
        <v>0</v>
      </c>
    </row>
    <row r="3424" spans="1:3">
      <c r="A3424" s="19">
        <f>finansal_bilgiler!B3534</f>
        <v>2210</v>
      </c>
      <c r="B3424" s="6">
        <f>'harcama&amp;islem_verileri'!D3534</f>
        <v>892</v>
      </c>
      <c r="C3424" s="97" t="str">
        <f>musteri_demografisi!G3534</f>
        <v>Graduate</v>
      </c>
    </row>
    <row r="3425" spans="1:3">
      <c r="A3425" s="19">
        <f>finansal_bilgiler!B3535</f>
        <v>1527</v>
      </c>
      <c r="B3425" s="6">
        <f>'harcama&amp;islem_verileri'!D3535</f>
        <v>531</v>
      </c>
      <c r="C3425" s="97" t="str">
        <f>musteri_demografisi!G3535</f>
        <v>Uneducated</v>
      </c>
    </row>
    <row r="3426" spans="1:3">
      <c r="A3426" s="19">
        <f>finansal_bilgiler!B3536</f>
        <v>6022</v>
      </c>
      <c r="B3426" s="6">
        <f>'harcama&amp;islem_verileri'!D3536</f>
        <v>955</v>
      </c>
      <c r="C3426" s="97" t="str">
        <f>musteri_demografisi!G3536</f>
        <v>Graduate</v>
      </c>
    </row>
    <row r="3427" spans="1:3">
      <c r="A3427" s="19">
        <f>finansal_bilgiler!B3537</f>
        <v>26729</v>
      </c>
      <c r="B3427" s="6">
        <f>'harcama&amp;islem_verileri'!D3537</f>
        <v>1034</v>
      </c>
      <c r="C3427" s="97" t="str">
        <f>musteri_demografisi!G3537</f>
        <v>College</v>
      </c>
    </row>
    <row r="3428" spans="1:3">
      <c r="A3428" s="19">
        <f>finansal_bilgiler!B3538</f>
        <v>6102</v>
      </c>
      <c r="B3428" s="6">
        <f>'harcama&amp;islem_verileri'!D3538</f>
        <v>639</v>
      </c>
      <c r="C3428" s="97" t="str">
        <f>musteri_demografisi!G3538</f>
        <v>High School</v>
      </c>
    </row>
    <row r="3429" spans="1:3">
      <c r="A3429" s="19">
        <f>finansal_bilgiler!B3539</f>
        <v>6803</v>
      </c>
      <c r="B3429" s="6">
        <f>'harcama&amp;islem_verileri'!D3539</f>
        <v>754</v>
      </c>
      <c r="C3429" s="97" t="str">
        <f>musteri_demografisi!G3539</f>
        <v>Graduate</v>
      </c>
    </row>
    <row r="3430" spans="1:3">
      <c r="A3430" s="19">
        <f>finansal_bilgiler!B3540</f>
        <v>8101</v>
      </c>
      <c r="B3430" s="6">
        <f>'harcama&amp;islem_verileri'!D3540</f>
        <v>615</v>
      </c>
      <c r="C3430" s="97" t="str">
        <f>musteri_demografisi!G3540</f>
        <v>Graduate</v>
      </c>
    </row>
    <row r="3431" spans="1:3">
      <c r="A3431" s="19">
        <f>finansal_bilgiler!B3541</f>
        <v>4632</v>
      </c>
      <c r="B3431" s="6">
        <f>'harcama&amp;islem_verileri'!D3541</f>
        <v>637</v>
      </c>
      <c r="C3431" s="97" t="str">
        <f>musteri_demografisi!G3541</f>
        <v>Graduate</v>
      </c>
    </row>
    <row r="3432" spans="1:3">
      <c r="A3432" s="19">
        <f>finansal_bilgiler!B3542</f>
        <v>1996</v>
      </c>
      <c r="B3432" s="6">
        <f>'harcama&amp;islem_verileri'!D3542</f>
        <v>952</v>
      </c>
      <c r="C3432" s="97" t="str">
        <f>musteri_demografisi!G3542</f>
        <v>Graduate</v>
      </c>
    </row>
    <row r="3433" spans="1:3">
      <c r="A3433" s="19">
        <f>finansal_bilgiler!B3543</f>
        <v>11600</v>
      </c>
      <c r="B3433" s="6">
        <f>'harcama&amp;islem_verileri'!D3543</f>
        <v>692</v>
      </c>
      <c r="C3433" s="97" t="str">
        <f>musteri_demografisi!G3543</f>
        <v>Doctorate</v>
      </c>
    </row>
    <row r="3434" spans="1:3">
      <c r="A3434" s="19">
        <f>finansal_bilgiler!B3544</f>
        <v>2657</v>
      </c>
      <c r="B3434" s="6">
        <f>'harcama&amp;islem_verileri'!D3544</f>
        <v>831</v>
      </c>
      <c r="C3434" s="97">
        <f>musteri_demografisi!G3544</f>
        <v>0</v>
      </c>
    </row>
    <row r="3435" spans="1:3">
      <c r="A3435" s="19">
        <f>finansal_bilgiler!B3545</f>
        <v>8464</v>
      </c>
      <c r="B3435" s="6">
        <f>'harcama&amp;islem_verileri'!D3545</f>
        <v>598</v>
      </c>
      <c r="C3435" s="97" t="str">
        <f>musteri_demografisi!G3545</f>
        <v>Graduate</v>
      </c>
    </row>
    <row r="3436" spans="1:3">
      <c r="A3436" s="19">
        <f>finansal_bilgiler!B3546</f>
        <v>29003</v>
      </c>
      <c r="B3436" s="6">
        <f>'harcama&amp;islem_verileri'!D3546</f>
        <v>671</v>
      </c>
      <c r="C3436" s="97" t="str">
        <f>musteri_demografisi!G3546</f>
        <v>Post Graduate</v>
      </c>
    </row>
    <row r="3437" spans="1:3">
      <c r="A3437" s="19">
        <f>finansal_bilgiler!B3547</f>
        <v>5000</v>
      </c>
      <c r="B3437" s="6">
        <f>'harcama&amp;islem_verileri'!D3547</f>
        <v>604</v>
      </c>
      <c r="C3437" s="97" t="str">
        <f>musteri_demografisi!G3547</f>
        <v>High School</v>
      </c>
    </row>
    <row r="3438" spans="1:3">
      <c r="A3438" s="19">
        <f>finansal_bilgiler!B3548</f>
        <v>14963</v>
      </c>
      <c r="B3438" s="6">
        <f>'harcama&amp;islem_verileri'!D3548</f>
        <v>755</v>
      </c>
      <c r="C3438" s="97" t="str">
        <f>musteri_demografisi!G3548</f>
        <v>College</v>
      </c>
    </row>
    <row r="3439" spans="1:3">
      <c r="A3439" s="19">
        <f>finansal_bilgiler!B3549</f>
        <v>3855</v>
      </c>
      <c r="B3439" s="6">
        <f>'harcama&amp;islem_verileri'!D3549</f>
        <v>927</v>
      </c>
      <c r="C3439" s="97" t="str">
        <f>musteri_demografisi!G3549</f>
        <v>Graduate</v>
      </c>
    </row>
    <row r="3440" spans="1:3">
      <c r="A3440" s="19">
        <f>finansal_bilgiler!B3550</f>
        <v>28200</v>
      </c>
      <c r="B3440" s="6">
        <f>'harcama&amp;islem_verileri'!D3550</f>
        <v>0.68</v>
      </c>
      <c r="C3440" s="97" t="str">
        <f>musteri_demografisi!G3550</f>
        <v>College</v>
      </c>
    </row>
    <row r="3441" spans="1:3">
      <c r="A3441" s="19">
        <f>finansal_bilgiler!B3551</f>
        <v>2310</v>
      </c>
      <c r="B3441" s="6">
        <f>'harcama&amp;islem_verileri'!D3551</f>
        <v>525</v>
      </c>
      <c r="C3441" s="97" t="str">
        <f>musteri_demografisi!G3551</f>
        <v>Graduate</v>
      </c>
    </row>
    <row r="3442" spans="1:3">
      <c r="A3442" s="19">
        <f>finansal_bilgiler!B3552</f>
        <v>1960</v>
      </c>
      <c r="B3442" s="6">
        <f>'harcama&amp;islem_verileri'!D3552</f>
        <v>0.56999999999999995</v>
      </c>
      <c r="C3442" s="97" t="str">
        <f>musteri_demografisi!G3552</f>
        <v>High School</v>
      </c>
    </row>
    <row r="3443" spans="1:3">
      <c r="A3443" s="19">
        <f>finansal_bilgiler!B3553</f>
        <v>3773</v>
      </c>
      <c r="B3443" s="6">
        <f>'harcama&amp;islem_verileri'!D3553</f>
        <v>878</v>
      </c>
      <c r="C3443" s="97" t="str">
        <f>musteri_demografisi!G3553</f>
        <v>Graduate</v>
      </c>
    </row>
    <row r="3444" spans="1:3">
      <c r="A3444" s="19">
        <f>finansal_bilgiler!B3554</f>
        <v>9771</v>
      </c>
      <c r="B3444" s="6">
        <f>'harcama&amp;islem_verileri'!D3554</f>
        <v>0.46</v>
      </c>
      <c r="C3444" s="97" t="str">
        <f>musteri_demografisi!G3554</f>
        <v>Graduate</v>
      </c>
    </row>
    <row r="3445" spans="1:3">
      <c r="A3445" s="19">
        <f>finansal_bilgiler!B3555</f>
        <v>6417</v>
      </c>
      <c r="B3445" s="6">
        <f>'harcama&amp;islem_verileri'!D3555</f>
        <v>1154</v>
      </c>
      <c r="C3445" s="97" t="str">
        <f>musteri_demografisi!G3555</f>
        <v>Graduate</v>
      </c>
    </row>
    <row r="3446" spans="1:3">
      <c r="A3446" s="19">
        <f>finansal_bilgiler!B3556</f>
        <v>16037</v>
      </c>
      <c r="B3446" s="6">
        <f>'harcama&amp;islem_verileri'!D3556</f>
        <v>558</v>
      </c>
      <c r="C3446" s="97" t="str">
        <f>musteri_demografisi!G3556</f>
        <v>Post Graduate</v>
      </c>
    </row>
    <row r="3447" spans="1:3">
      <c r="A3447" s="19">
        <f>finansal_bilgiler!B3557</f>
        <v>14839</v>
      </c>
      <c r="B3447" s="6">
        <f>'harcama&amp;islem_verileri'!D3557</f>
        <v>176</v>
      </c>
      <c r="C3447" s="97" t="str">
        <f>musteri_demografisi!G3557</f>
        <v>High School</v>
      </c>
    </row>
    <row r="3448" spans="1:3">
      <c r="A3448" s="19">
        <f>finansal_bilgiler!B3558</f>
        <v>34516</v>
      </c>
      <c r="B3448" s="6">
        <f>'harcama&amp;islem_verileri'!D3558</f>
        <v>646</v>
      </c>
      <c r="C3448" s="97" t="str">
        <f>musteri_demografisi!G3558</f>
        <v>Uneducated</v>
      </c>
    </row>
    <row r="3449" spans="1:3">
      <c r="A3449" s="19">
        <f>finansal_bilgiler!B3559</f>
        <v>8769</v>
      </c>
      <c r="B3449" s="6">
        <f>'harcama&amp;islem_verileri'!D3559</f>
        <v>477</v>
      </c>
      <c r="C3449" s="97" t="str">
        <f>musteri_demografisi!G3559</f>
        <v>College</v>
      </c>
    </row>
    <row r="3450" spans="1:3">
      <c r="A3450" s="19">
        <f>finansal_bilgiler!B3560</f>
        <v>20968</v>
      </c>
      <c r="B3450" s="6">
        <f>'harcama&amp;islem_verileri'!D3560</f>
        <v>0.64</v>
      </c>
      <c r="C3450" s="97">
        <f>musteri_demografisi!G3560</f>
        <v>0</v>
      </c>
    </row>
    <row r="3451" spans="1:3">
      <c r="A3451" s="19">
        <f>finansal_bilgiler!B3561</f>
        <v>2188</v>
      </c>
      <c r="B3451" s="6">
        <f>'harcama&amp;islem_verileri'!D3561</f>
        <v>782</v>
      </c>
      <c r="C3451" s="97" t="str">
        <f>musteri_demografisi!G3561</f>
        <v>High School</v>
      </c>
    </row>
    <row r="3452" spans="1:3">
      <c r="A3452" s="19">
        <f>finansal_bilgiler!B3562</f>
        <v>30314</v>
      </c>
      <c r="B3452" s="6">
        <f>'harcama&amp;islem_verileri'!D3562</f>
        <v>705</v>
      </c>
      <c r="C3452" s="97">
        <f>musteri_demografisi!G3562</f>
        <v>0</v>
      </c>
    </row>
    <row r="3453" spans="1:3">
      <c r="A3453" s="19">
        <f>finansal_bilgiler!B3563</f>
        <v>18799</v>
      </c>
      <c r="B3453" s="6">
        <f>'harcama&amp;islem_verileri'!D3563</f>
        <v>813</v>
      </c>
      <c r="C3453" s="97" t="str">
        <f>musteri_demografisi!G3563</f>
        <v>Graduate</v>
      </c>
    </row>
    <row r="3454" spans="1:3">
      <c r="A3454" s="19">
        <f>finansal_bilgiler!B3564</f>
        <v>1638</v>
      </c>
      <c r="B3454" s="6">
        <f>'harcama&amp;islem_verileri'!D3564</f>
        <v>718</v>
      </c>
      <c r="C3454" s="97" t="str">
        <f>musteri_demografisi!G3564</f>
        <v>High School</v>
      </c>
    </row>
    <row r="3455" spans="1:3">
      <c r="A3455" s="19">
        <f>finansal_bilgiler!B3565</f>
        <v>3538</v>
      </c>
      <c r="B3455" s="6">
        <f>'harcama&amp;islem_verileri'!D3565</f>
        <v>653</v>
      </c>
      <c r="C3455" s="97" t="str">
        <f>musteri_demografisi!G3565</f>
        <v>Graduate</v>
      </c>
    </row>
    <row r="3456" spans="1:3">
      <c r="A3456" s="19">
        <f>finansal_bilgiler!B3566</f>
        <v>2546</v>
      </c>
      <c r="B3456" s="6">
        <f>'harcama&amp;islem_verileri'!D3566</f>
        <v>877</v>
      </c>
      <c r="C3456" s="97" t="str">
        <f>musteri_demografisi!G3566</f>
        <v>Graduate</v>
      </c>
    </row>
    <row r="3457" spans="1:3">
      <c r="A3457" s="19">
        <f>finansal_bilgiler!B3567</f>
        <v>10775</v>
      </c>
      <c r="B3457" s="6">
        <f>'harcama&amp;islem_verileri'!D3567</f>
        <v>648</v>
      </c>
      <c r="C3457" s="97" t="str">
        <f>musteri_demografisi!G3567</f>
        <v>Graduate</v>
      </c>
    </row>
    <row r="3458" spans="1:3">
      <c r="A3458" s="19">
        <f>finansal_bilgiler!B3568</f>
        <v>4798</v>
      </c>
      <c r="B3458" s="6">
        <f>'harcama&amp;islem_verileri'!D3568</f>
        <v>458</v>
      </c>
      <c r="C3458" s="97">
        <f>musteri_demografisi!G3568</f>
        <v>0</v>
      </c>
    </row>
    <row r="3459" spans="1:3">
      <c r="A3459" s="19">
        <f>finansal_bilgiler!B3569</f>
        <v>5816</v>
      </c>
      <c r="B3459" s="6">
        <f>'harcama&amp;islem_verileri'!D3569</f>
        <v>923</v>
      </c>
      <c r="C3459" s="97" t="str">
        <f>musteri_demografisi!G3569</f>
        <v>Graduate</v>
      </c>
    </row>
    <row r="3460" spans="1:3">
      <c r="A3460" s="19">
        <f>finansal_bilgiler!B3570</f>
        <v>20533</v>
      </c>
      <c r="B3460" s="6">
        <f>'harcama&amp;islem_verileri'!D3570</f>
        <v>716</v>
      </c>
      <c r="C3460" s="97" t="str">
        <f>musteri_demografisi!G3570</f>
        <v>Graduate</v>
      </c>
    </row>
    <row r="3461" spans="1:3">
      <c r="A3461" s="19">
        <f>finansal_bilgiler!B3571</f>
        <v>9890</v>
      </c>
      <c r="B3461" s="6">
        <f>'harcama&amp;islem_verileri'!D3571</f>
        <v>653</v>
      </c>
      <c r="C3461" s="97" t="str">
        <f>musteri_demografisi!G3571</f>
        <v>College</v>
      </c>
    </row>
    <row r="3462" spans="1:3">
      <c r="A3462" s="19">
        <f>finansal_bilgiler!B3572</f>
        <v>30820</v>
      </c>
      <c r="B3462" s="6">
        <f>'harcama&amp;islem_verileri'!D3572</f>
        <v>948</v>
      </c>
      <c r="C3462" s="97" t="str">
        <f>musteri_demografisi!G3572</f>
        <v>Graduate</v>
      </c>
    </row>
    <row r="3463" spans="1:3">
      <c r="A3463" s="19">
        <f>finansal_bilgiler!B3573</f>
        <v>6091</v>
      </c>
      <c r="B3463" s="6">
        <f>'harcama&amp;islem_verileri'!D3573</f>
        <v>0.56000000000000005</v>
      </c>
      <c r="C3463" s="97" t="str">
        <f>musteri_demografisi!G3573</f>
        <v>Graduate</v>
      </c>
    </row>
    <row r="3464" spans="1:3">
      <c r="A3464" s="19">
        <f>finansal_bilgiler!B3574</f>
        <v>9690</v>
      </c>
      <c r="B3464" s="6">
        <f>'harcama&amp;islem_verileri'!D3574</f>
        <v>542</v>
      </c>
      <c r="C3464" s="97" t="str">
        <f>musteri_demografisi!G3574</f>
        <v>High School</v>
      </c>
    </row>
    <row r="3465" spans="1:3">
      <c r="A3465" s="19">
        <f>finansal_bilgiler!B3575</f>
        <v>6797</v>
      </c>
      <c r="B3465" s="6">
        <f>'harcama&amp;islem_verileri'!D3575</f>
        <v>747</v>
      </c>
      <c r="C3465" s="97" t="str">
        <f>musteri_demografisi!G3575</f>
        <v>Doctorate</v>
      </c>
    </row>
    <row r="3466" spans="1:3">
      <c r="A3466" s="19">
        <f>finansal_bilgiler!B3576</f>
        <v>4985</v>
      </c>
      <c r="B3466" s="6">
        <f>'harcama&amp;islem_verileri'!D3576</f>
        <v>896</v>
      </c>
      <c r="C3466" s="97" t="str">
        <f>musteri_demografisi!G3576</f>
        <v>High School</v>
      </c>
    </row>
    <row r="3467" spans="1:3">
      <c r="A3467" s="19">
        <f>finansal_bilgiler!B3577</f>
        <v>2125</v>
      </c>
      <c r="B3467" s="6">
        <f>'harcama&amp;islem_verileri'!D3577</f>
        <v>654</v>
      </c>
      <c r="C3467" s="97" t="str">
        <f>musteri_demografisi!G3577</f>
        <v>Graduate</v>
      </c>
    </row>
    <row r="3468" spans="1:3">
      <c r="A3468" s="19">
        <f>finansal_bilgiler!B3578</f>
        <v>4012</v>
      </c>
      <c r="B3468" s="6">
        <f>'harcama&amp;islem_verileri'!D3578</f>
        <v>1073</v>
      </c>
      <c r="C3468" s="97" t="str">
        <f>musteri_demografisi!G3578</f>
        <v>Doctorate</v>
      </c>
    </row>
    <row r="3469" spans="1:3">
      <c r="A3469" s="19">
        <f>finansal_bilgiler!B3579</f>
        <v>23858</v>
      </c>
      <c r="B3469" s="6">
        <f>'harcama&amp;islem_verileri'!D3579</f>
        <v>671</v>
      </c>
      <c r="C3469" s="97" t="str">
        <f>musteri_demografisi!G3579</f>
        <v>High School</v>
      </c>
    </row>
    <row r="3470" spans="1:3">
      <c r="A3470" s="19">
        <f>finansal_bilgiler!B3580</f>
        <v>2619</v>
      </c>
      <c r="B3470" s="6">
        <f>'harcama&amp;islem_verileri'!D3580</f>
        <v>0.61</v>
      </c>
      <c r="C3470" s="97" t="str">
        <f>musteri_demografisi!G3580</f>
        <v>High School</v>
      </c>
    </row>
    <row r="3471" spans="1:3">
      <c r="A3471" s="19">
        <f>finansal_bilgiler!B3581</f>
        <v>6728</v>
      </c>
      <c r="B3471" s="6">
        <f>'harcama&amp;islem_verileri'!D3581</f>
        <v>687</v>
      </c>
      <c r="C3471" s="97" t="str">
        <f>musteri_demografisi!G3581</f>
        <v>Graduate</v>
      </c>
    </row>
    <row r="3472" spans="1:3">
      <c r="A3472" s="19">
        <f>finansal_bilgiler!B3582</f>
        <v>2680</v>
      </c>
      <c r="B3472" s="6">
        <f>'harcama&amp;islem_verileri'!D3582</f>
        <v>1132</v>
      </c>
      <c r="C3472" s="97" t="str">
        <f>musteri_demografisi!G3582</f>
        <v>Uneducated</v>
      </c>
    </row>
    <row r="3473" spans="1:3">
      <c r="A3473" s="19">
        <f>finansal_bilgiler!B3583</f>
        <v>2936</v>
      </c>
      <c r="B3473" s="6">
        <f>'harcama&amp;islem_verileri'!D3583</f>
        <v>478</v>
      </c>
      <c r="C3473" s="97" t="str">
        <f>musteri_demografisi!G3583</f>
        <v>Uneducated</v>
      </c>
    </row>
    <row r="3474" spans="1:3">
      <c r="A3474" s="19">
        <f>finansal_bilgiler!B3584</f>
        <v>7478</v>
      </c>
      <c r="B3474" s="6">
        <f>'harcama&amp;islem_verileri'!D3584</f>
        <v>0.54</v>
      </c>
      <c r="C3474" s="97" t="str">
        <f>musteri_demografisi!G3584</f>
        <v>High School</v>
      </c>
    </row>
    <row r="3475" spans="1:3">
      <c r="A3475" s="19">
        <f>finansal_bilgiler!B3585</f>
        <v>2527</v>
      </c>
      <c r="B3475" s="6">
        <f>'harcama&amp;islem_verileri'!D3585</f>
        <v>797</v>
      </c>
      <c r="C3475" s="97" t="str">
        <f>musteri_demografisi!G3585</f>
        <v>Post Graduate</v>
      </c>
    </row>
    <row r="3476" spans="1:3">
      <c r="A3476" s="19">
        <f>finansal_bilgiler!B3586</f>
        <v>5644</v>
      </c>
      <c r="B3476" s="6">
        <f>'harcama&amp;islem_verileri'!D3586</f>
        <v>0.86</v>
      </c>
      <c r="C3476" s="97">
        <f>musteri_demografisi!G3586</f>
        <v>0</v>
      </c>
    </row>
    <row r="3477" spans="1:3">
      <c r="A3477" s="19">
        <f>finansal_bilgiler!B3587</f>
        <v>2837</v>
      </c>
      <c r="B3477" s="6">
        <f>'harcama&amp;islem_verileri'!D3587</f>
        <v>564</v>
      </c>
      <c r="C3477" s="97" t="str">
        <f>musteri_demografisi!G3587</f>
        <v>Uneducated</v>
      </c>
    </row>
    <row r="3478" spans="1:3">
      <c r="A3478" s="19">
        <f>finansal_bilgiler!B3588</f>
        <v>18584</v>
      </c>
      <c r="B3478" s="6">
        <f>'harcama&amp;islem_verileri'!D3588</f>
        <v>0.76</v>
      </c>
      <c r="C3478" s="97" t="str">
        <f>musteri_demografisi!G3588</f>
        <v>Graduate</v>
      </c>
    </row>
    <row r="3479" spans="1:3">
      <c r="A3479" s="19">
        <f>finansal_bilgiler!B3589</f>
        <v>5941</v>
      </c>
      <c r="B3479" s="6">
        <f>'harcama&amp;islem_verileri'!D3589</f>
        <v>522</v>
      </c>
      <c r="C3479" s="97">
        <f>musteri_demografisi!G3589</f>
        <v>0</v>
      </c>
    </row>
    <row r="3480" spans="1:3">
      <c r="A3480" s="19">
        <f>finansal_bilgiler!B3590</f>
        <v>9576</v>
      </c>
      <c r="B3480" s="6">
        <f>'harcama&amp;islem_verileri'!D3590</f>
        <v>817</v>
      </c>
      <c r="C3480" s="97" t="str">
        <f>musteri_demografisi!G3590</f>
        <v>Graduate</v>
      </c>
    </row>
    <row r="3481" spans="1:3">
      <c r="A3481" s="19">
        <f>finansal_bilgiler!B3591</f>
        <v>9569</v>
      </c>
      <c r="B3481" s="6">
        <f>'harcama&amp;islem_verileri'!D3591</f>
        <v>0.94</v>
      </c>
      <c r="C3481" s="97" t="str">
        <f>musteri_demografisi!G3591</f>
        <v>Graduate</v>
      </c>
    </row>
    <row r="3482" spans="1:3">
      <c r="A3482" s="19">
        <f>finansal_bilgiler!B3592</f>
        <v>15412</v>
      </c>
      <c r="B3482" s="6">
        <f>'harcama&amp;islem_verileri'!D3592</f>
        <v>589</v>
      </c>
      <c r="C3482" s="97" t="str">
        <f>musteri_demografisi!G3592</f>
        <v>College</v>
      </c>
    </row>
    <row r="3483" spans="1:3">
      <c r="A3483" s="19">
        <f>finansal_bilgiler!B3593</f>
        <v>2663</v>
      </c>
      <c r="B3483" s="6">
        <f>'harcama&amp;islem_verileri'!D3593</f>
        <v>785</v>
      </c>
      <c r="C3483" s="97" t="str">
        <f>musteri_demografisi!G3593</f>
        <v>Graduate</v>
      </c>
    </row>
    <row r="3484" spans="1:3">
      <c r="A3484" s="19">
        <f>finansal_bilgiler!B3594</f>
        <v>1438.3</v>
      </c>
      <c r="B3484" s="6">
        <f>'harcama&amp;islem_verileri'!D3594</f>
        <v>582</v>
      </c>
      <c r="C3484" s="97" t="str">
        <f>musteri_demografisi!G3594</f>
        <v>Post Graduate</v>
      </c>
    </row>
    <row r="3485" spans="1:3">
      <c r="A3485" s="19">
        <f>finansal_bilgiler!B3595</f>
        <v>5376</v>
      </c>
      <c r="B3485" s="6">
        <f>'harcama&amp;islem_verileri'!D3595</f>
        <v>0.51</v>
      </c>
      <c r="C3485" s="97" t="str">
        <f>musteri_demografisi!G3595</f>
        <v>Doctorate</v>
      </c>
    </row>
    <row r="3486" spans="1:3">
      <c r="A3486" s="19">
        <f>finansal_bilgiler!B3596</f>
        <v>18873</v>
      </c>
      <c r="B3486" s="6">
        <f>'harcama&amp;islem_verileri'!D3596</f>
        <v>636</v>
      </c>
      <c r="C3486" s="97" t="str">
        <f>musteri_demografisi!G3596</f>
        <v>Uneducated</v>
      </c>
    </row>
    <row r="3487" spans="1:3">
      <c r="A3487" s="19">
        <f>finansal_bilgiler!B3597</f>
        <v>5341</v>
      </c>
      <c r="B3487" s="6">
        <f>'harcama&amp;islem_verileri'!D3597</f>
        <v>771</v>
      </c>
      <c r="C3487" s="97" t="str">
        <f>musteri_demografisi!G3597</f>
        <v>Doctorate</v>
      </c>
    </row>
    <row r="3488" spans="1:3">
      <c r="A3488" s="19">
        <f>finansal_bilgiler!B3598</f>
        <v>9904</v>
      </c>
      <c r="B3488" s="6">
        <f>'harcama&amp;islem_verileri'!D3598</f>
        <v>0</v>
      </c>
      <c r="C3488" s="97" t="str">
        <f>musteri_demografisi!G3598</f>
        <v>Graduate</v>
      </c>
    </row>
    <row r="3489" spans="1:3">
      <c r="A3489" s="19">
        <f>finansal_bilgiler!B3599</f>
        <v>7084</v>
      </c>
      <c r="B3489" s="6">
        <f>'harcama&amp;islem_verileri'!D3599</f>
        <v>523</v>
      </c>
      <c r="C3489" s="97" t="str">
        <f>musteri_demografisi!G3599</f>
        <v>High School</v>
      </c>
    </row>
    <row r="3490" spans="1:3">
      <c r="A3490" s="19">
        <f>finansal_bilgiler!B3600</f>
        <v>7498</v>
      </c>
      <c r="B3490" s="6">
        <f>'harcama&amp;islem_verileri'!D3600</f>
        <v>484</v>
      </c>
      <c r="C3490" s="97" t="str">
        <f>musteri_demografisi!G3600</f>
        <v>High School</v>
      </c>
    </row>
    <row r="3491" spans="1:3">
      <c r="A3491" s="19">
        <f>finansal_bilgiler!B3601</f>
        <v>5450</v>
      </c>
      <c r="B3491" s="6">
        <f>'harcama&amp;islem_verileri'!D3601</f>
        <v>588</v>
      </c>
      <c r="C3491" s="97" t="str">
        <f>musteri_demografisi!G3601</f>
        <v>High School</v>
      </c>
    </row>
    <row r="3492" spans="1:3">
      <c r="A3492" s="19">
        <f>finansal_bilgiler!B3602</f>
        <v>32719</v>
      </c>
      <c r="B3492" s="6">
        <f>'harcama&amp;islem_verileri'!D3602</f>
        <v>717</v>
      </c>
      <c r="C3492" s="97">
        <f>musteri_demografisi!G3602</f>
        <v>0</v>
      </c>
    </row>
    <row r="3493" spans="1:3">
      <c r="A3493" s="19">
        <f>finansal_bilgiler!B3603</f>
        <v>3250</v>
      </c>
      <c r="B3493" s="6">
        <f>'harcama&amp;islem_verileri'!D3603</f>
        <v>446</v>
      </c>
      <c r="C3493" s="97" t="str">
        <f>musteri_demografisi!G3603</f>
        <v>Uneducated</v>
      </c>
    </row>
    <row r="3494" spans="1:3">
      <c r="A3494" s="19">
        <f>finansal_bilgiler!B3604</f>
        <v>6111</v>
      </c>
      <c r="B3494" s="6">
        <f>'harcama&amp;islem_verileri'!D3604</f>
        <v>733</v>
      </c>
      <c r="C3494" s="97" t="str">
        <f>musteri_demografisi!G3604</f>
        <v>College</v>
      </c>
    </row>
    <row r="3495" spans="1:3">
      <c r="A3495" s="19">
        <f>finansal_bilgiler!B3605</f>
        <v>12590</v>
      </c>
      <c r="B3495" s="6">
        <f>'harcama&amp;islem_verileri'!D3605</f>
        <v>1068</v>
      </c>
      <c r="C3495" s="97" t="str">
        <f>musteri_demografisi!G3605</f>
        <v>Uneducated</v>
      </c>
    </row>
    <row r="3496" spans="1:3">
      <c r="A3496" s="19">
        <f>finansal_bilgiler!B3606</f>
        <v>1982</v>
      </c>
      <c r="B3496" s="6">
        <f>'harcama&amp;islem_verileri'!D3606</f>
        <v>881</v>
      </c>
      <c r="C3496" s="97" t="str">
        <f>musteri_demografisi!G3606</f>
        <v>Graduate</v>
      </c>
    </row>
    <row r="3497" spans="1:3">
      <c r="A3497" s="19">
        <f>finansal_bilgiler!B3607</f>
        <v>25133</v>
      </c>
      <c r="B3497" s="6">
        <f>'harcama&amp;islem_verileri'!D3607</f>
        <v>461</v>
      </c>
      <c r="C3497" s="97" t="str">
        <f>musteri_demografisi!G3607</f>
        <v>Post Graduate</v>
      </c>
    </row>
    <row r="3498" spans="1:3">
      <c r="A3498" s="19">
        <f>finansal_bilgiler!B3608</f>
        <v>17818</v>
      </c>
      <c r="B3498" s="6">
        <f>'harcama&amp;islem_verileri'!D3608</f>
        <v>632</v>
      </c>
      <c r="C3498" s="97" t="str">
        <f>musteri_demografisi!G3608</f>
        <v>Uneducated</v>
      </c>
    </row>
    <row r="3499" spans="1:3">
      <c r="A3499" s="19">
        <f>finansal_bilgiler!B3609</f>
        <v>5155</v>
      </c>
      <c r="B3499" s="6">
        <f>'harcama&amp;islem_verileri'!D3609</f>
        <v>882</v>
      </c>
      <c r="C3499" s="97" t="str">
        <f>musteri_demografisi!G3609</f>
        <v>High School</v>
      </c>
    </row>
    <row r="3500" spans="1:3">
      <c r="A3500" s="19">
        <f>finansal_bilgiler!B3610</f>
        <v>6006</v>
      </c>
      <c r="B3500" s="6">
        <f>'harcama&amp;islem_verileri'!D3610</f>
        <v>504</v>
      </c>
      <c r="C3500" s="97">
        <f>musteri_demografisi!G3610</f>
        <v>0</v>
      </c>
    </row>
    <row r="3501" spans="1:3">
      <c r="A3501" s="19">
        <f>finansal_bilgiler!B3611</f>
        <v>2571</v>
      </c>
      <c r="B3501" s="6">
        <f>'harcama&amp;islem_verileri'!D3611</f>
        <v>972</v>
      </c>
      <c r="C3501" s="97" t="str">
        <f>musteri_demografisi!G3611</f>
        <v>Uneducated</v>
      </c>
    </row>
    <row r="3502" spans="1:3">
      <c r="A3502" s="19">
        <f>finansal_bilgiler!B3612</f>
        <v>3269</v>
      </c>
      <c r="B3502" s="6">
        <f>'harcama&amp;islem_verileri'!D3612</f>
        <v>1168</v>
      </c>
      <c r="C3502" s="97">
        <f>musteri_demografisi!G3612</f>
        <v>0</v>
      </c>
    </row>
    <row r="3503" spans="1:3">
      <c r="A3503" s="19">
        <f>finansal_bilgiler!B3613</f>
        <v>2798</v>
      </c>
      <c r="B3503" s="6">
        <f>'harcama&amp;islem_verileri'!D3613</f>
        <v>708</v>
      </c>
      <c r="C3503" s="97" t="str">
        <f>musteri_demografisi!G3613</f>
        <v>Graduate</v>
      </c>
    </row>
    <row r="3504" spans="1:3">
      <c r="A3504" s="19">
        <f>finansal_bilgiler!B3614</f>
        <v>7277</v>
      </c>
      <c r="B3504" s="6">
        <f>'harcama&amp;islem_verileri'!D3614</f>
        <v>758</v>
      </c>
      <c r="C3504" s="97">
        <f>musteri_demografisi!G3614</f>
        <v>0</v>
      </c>
    </row>
    <row r="3505" spans="1:3">
      <c r="A3505" s="19">
        <f>finansal_bilgiler!B3615</f>
        <v>3788</v>
      </c>
      <c r="B3505" s="6">
        <f>'harcama&amp;islem_verileri'!D3615</f>
        <v>607</v>
      </c>
      <c r="C3505" s="97" t="str">
        <f>musteri_demografisi!G3615</f>
        <v>College</v>
      </c>
    </row>
    <row r="3506" spans="1:3">
      <c r="A3506" s="19">
        <f>finansal_bilgiler!B3616</f>
        <v>28262</v>
      </c>
      <c r="B3506" s="6">
        <f>'harcama&amp;islem_verileri'!D3616</f>
        <v>668</v>
      </c>
      <c r="C3506" s="97" t="str">
        <f>musteri_demografisi!G3616</f>
        <v>High School</v>
      </c>
    </row>
    <row r="3507" spans="1:3">
      <c r="A3507" s="19">
        <f>finansal_bilgiler!B3617</f>
        <v>2169</v>
      </c>
      <c r="B3507" s="6">
        <f>'harcama&amp;islem_verileri'!D3617</f>
        <v>905</v>
      </c>
      <c r="C3507" s="97" t="str">
        <f>musteri_demografisi!G3617</f>
        <v>High School</v>
      </c>
    </row>
    <row r="3508" spans="1:3">
      <c r="A3508" s="19">
        <f>finansal_bilgiler!B3618</f>
        <v>3767</v>
      </c>
      <c r="B3508" s="6">
        <f>'harcama&amp;islem_verileri'!D3618</f>
        <v>1021</v>
      </c>
      <c r="C3508" s="97" t="str">
        <f>musteri_demografisi!G3618</f>
        <v>Graduate</v>
      </c>
    </row>
    <row r="3509" spans="1:3">
      <c r="A3509" s="19">
        <f>finansal_bilgiler!B3619</f>
        <v>8989</v>
      </c>
      <c r="B3509" s="6">
        <f>'harcama&amp;islem_verileri'!D3619</f>
        <v>699</v>
      </c>
      <c r="C3509" s="97" t="str">
        <f>musteri_demografisi!G3619</f>
        <v>Doctorate</v>
      </c>
    </row>
    <row r="3510" spans="1:3">
      <c r="A3510" s="19">
        <f>finansal_bilgiler!B3620</f>
        <v>2838</v>
      </c>
      <c r="B3510" s="6">
        <f>'harcama&amp;islem_verileri'!D3620</f>
        <v>625</v>
      </c>
      <c r="C3510" s="97" t="str">
        <f>musteri_demografisi!G3620</f>
        <v>Graduate</v>
      </c>
    </row>
    <row r="3511" spans="1:3">
      <c r="A3511" s="19">
        <f>finansal_bilgiler!B3621</f>
        <v>7199</v>
      </c>
      <c r="B3511" s="6">
        <f>'harcama&amp;islem_verileri'!D3621</f>
        <v>1212</v>
      </c>
      <c r="C3511" s="97" t="str">
        <f>musteri_demografisi!G3621</f>
        <v>Graduate</v>
      </c>
    </row>
    <row r="3512" spans="1:3">
      <c r="A3512" s="19">
        <f>finansal_bilgiler!B3622</f>
        <v>8495</v>
      </c>
      <c r="B3512" s="6">
        <f>'harcama&amp;islem_verileri'!D3622</f>
        <v>919</v>
      </c>
      <c r="C3512" s="97" t="str">
        <f>musteri_demografisi!G3622</f>
        <v>College</v>
      </c>
    </row>
    <row r="3513" spans="1:3">
      <c r="A3513" s="19">
        <f>finansal_bilgiler!B3623</f>
        <v>34516</v>
      </c>
      <c r="B3513" s="6">
        <f>'harcama&amp;islem_verileri'!D3623</f>
        <v>613</v>
      </c>
      <c r="C3513" s="97" t="str">
        <f>musteri_demografisi!G3623</f>
        <v>High School</v>
      </c>
    </row>
    <row r="3514" spans="1:3">
      <c r="A3514" s="19">
        <f>finansal_bilgiler!B3624</f>
        <v>14164</v>
      </c>
      <c r="B3514" s="6">
        <f>'harcama&amp;islem_verileri'!D3624</f>
        <v>543</v>
      </c>
      <c r="C3514" s="97">
        <f>musteri_demografisi!G3624</f>
        <v>0</v>
      </c>
    </row>
    <row r="3515" spans="1:3">
      <c r="A3515" s="19">
        <f>finansal_bilgiler!B3625</f>
        <v>3604</v>
      </c>
      <c r="B3515" s="6">
        <f>'harcama&amp;islem_verileri'!D3625</f>
        <v>934</v>
      </c>
      <c r="C3515" s="97">
        <f>musteri_demografisi!G3625</f>
        <v>0</v>
      </c>
    </row>
    <row r="3516" spans="1:3">
      <c r="A3516" s="19">
        <f>finansal_bilgiler!B3626</f>
        <v>1752</v>
      </c>
      <c r="B3516" s="6">
        <f>'harcama&amp;islem_verileri'!D3626</f>
        <v>465</v>
      </c>
      <c r="C3516" s="97" t="str">
        <f>musteri_demografisi!G3626</f>
        <v>Post Graduate</v>
      </c>
    </row>
    <row r="3517" spans="1:3">
      <c r="A3517" s="19">
        <f>finansal_bilgiler!B3627</f>
        <v>4204</v>
      </c>
      <c r="B3517" s="6">
        <f>'harcama&amp;islem_verileri'!D3627</f>
        <v>1073</v>
      </c>
      <c r="C3517" s="97" t="str">
        <f>musteri_demografisi!G3627</f>
        <v>College</v>
      </c>
    </row>
    <row r="3518" spans="1:3">
      <c r="A3518" s="19">
        <f>finansal_bilgiler!B3628</f>
        <v>8017</v>
      </c>
      <c r="B3518" s="6">
        <f>'harcama&amp;islem_verileri'!D3628</f>
        <v>539</v>
      </c>
      <c r="C3518" s="97" t="str">
        <f>musteri_demografisi!G3628</f>
        <v>Graduate</v>
      </c>
    </row>
    <row r="3519" spans="1:3">
      <c r="A3519" s="19">
        <f>finansal_bilgiler!B3629</f>
        <v>2778</v>
      </c>
      <c r="B3519" s="6">
        <f>'harcama&amp;islem_verileri'!D3629</f>
        <v>0.82</v>
      </c>
      <c r="C3519" s="97" t="str">
        <f>musteri_demografisi!G3629</f>
        <v>Graduate</v>
      </c>
    </row>
    <row r="3520" spans="1:3">
      <c r="A3520" s="19">
        <f>finansal_bilgiler!B3630</f>
        <v>6649</v>
      </c>
      <c r="B3520" s="6">
        <f>'harcama&amp;islem_verileri'!D3630</f>
        <v>546</v>
      </c>
      <c r="C3520" s="97">
        <f>musteri_demografisi!G3630</f>
        <v>0</v>
      </c>
    </row>
    <row r="3521" spans="1:3">
      <c r="A3521" s="19">
        <f>finansal_bilgiler!B3631</f>
        <v>6813</v>
      </c>
      <c r="B3521" s="6">
        <f>'harcama&amp;islem_verileri'!D3631</f>
        <v>0.57999999999999996</v>
      </c>
      <c r="C3521" s="97" t="str">
        <f>musteri_demografisi!G3631</f>
        <v>High School</v>
      </c>
    </row>
    <row r="3522" spans="1:3">
      <c r="A3522" s="19">
        <f>finansal_bilgiler!B3632</f>
        <v>2797</v>
      </c>
      <c r="B3522" s="6">
        <f>'harcama&amp;islem_verileri'!D3632</f>
        <v>953</v>
      </c>
      <c r="C3522" s="97" t="str">
        <f>musteri_demografisi!G3632</f>
        <v>Doctorate</v>
      </c>
    </row>
    <row r="3523" spans="1:3">
      <c r="A3523" s="19">
        <f>finansal_bilgiler!B3633</f>
        <v>18004</v>
      </c>
      <c r="B3523" s="6">
        <f>'harcama&amp;islem_verileri'!D3633</f>
        <v>569</v>
      </c>
      <c r="C3523" s="97">
        <f>musteri_demografisi!G3633</f>
        <v>0</v>
      </c>
    </row>
    <row r="3524" spans="1:3">
      <c r="A3524" s="19">
        <f>finansal_bilgiler!B3634</f>
        <v>11242</v>
      </c>
      <c r="B3524" s="6">
        <f>'harcama&amp;islem_verileri'!D3634</f>
        <v>829</v>
      </c>
      <c r="C3524" s="97" t="str">
        <f>musteri_demografisi!G3634</f>
        <v>Graduate</v>
      </c>
    </row>
    <row r="3525" spans="1:3">
      <c r="A3525" s="19">
        <f>finansal_bilgiler!B3635</f>
        <v>10693</v>
      </c>
      <c r="B3525" s="6">
        <f>'harcama&amp;islem_verileri'!D3635</f>
        <v>0.88</v>
      </c>
      <c r="C3525" s="97" t="str">
        <f>musteri_demografisi!G3635</f>
        <v>High School</v>
      </c>
    </row>
    <row r="3526" spans="1:3">
      <c r="A3526" s="19">
        <f>finansal_bilgiler!B3636</f>
        <v>3026</v>
      </c>
      <c r="B3526" s="6">
        <f>'harcama&amp;islem_verileri'!D3636</f>
        <v>762</v>
      </c>
      <c r="C3526" s="97" t="str">
        <f>musteri_demografisi!G3636</f>
        <v>Graduate</v>
      </c>
    </row>
    <row r="3527" spans="1:3">
      <c r="A3527" s="19">
        <f>finansal_bilgiler!B3637</f>
        <v>1438.3</v>
      </c>
      <c r="B3527" s="6">
        <f>'harcama&amp;islem_verileri'!D3637</f>
        <v>914</v>
      </c>
      <c r="C3527" s="97" t="str">
        <f>musteri_demografisi!G3637</f>
        <v>College</v>
      </c>
    </row>
    <row r="3528" spans="1:3">
      <c r="A3528" s="19">
        <f>finansal_bilgiler!B3638</f>
        <v>34516</v>
      </c>
      <c r="B3528" s="6">
        <f>'harcama&amp;islem_verileri'!D3638</f>
        <v>1001</v>
      </c>
      <c r="C3528" s="97" t="str">
        <f>musteri_demografisi!G3638</f>
        <v>Doctorate</v>
      </c>
    </row>
    <row r="3529" spans="1:3">
      <c r="A3529" s="19">
        <f>finansal_bilgiler!B3639</f>
        <v>12836</v>
      </c>
      <c r="B3529" s="6">
        <f>'harcama&amp;islem_verileri'!D3639</f>
        <v>663</v>
      </c>
      <c r="C3529" s="97" t="str">
        <f>musteri_demografisi!G3639</f>
        <v>Graduate</v>
      </c>
    </row>
    <row r="3530" spans="1:3">
      <c r="A3530" s="19">
        <f>finansal_bilgiler!B3640</f>
        <v>1892</v>
      </c>
      <c r="B3530" s="6">
        <f>'harcama&amp;islem_verileri'!D3640</f>
        <v>476</v>
      </c>
      <c r="C3530" s="97">
        <f>musteri_demografisi!G3640</f>
        <v>0</v>
      </c>
    </row>
    <row r="3531" spans="1:3">
      <c r="A3531" s="19">
        <f>finansal_bilgiler!B3641</f>
        <v>11277</v>
      </c>
      <c r="B3531" s="6">
        <f>'harcama&amp;islem_verileri'!D3641</f>
        <v>503</v>
      </c>
      <c r="C3531" s="97" t="str">
        <f>musteri_demografisi!G3641</f>
        <v>Uneducated</v>
      </c>
    </row>
    <row r="3532" spans="1:3">
      <c r="A3532" s="19">
        <f>finansal_bilgiler!B3642</f>
        <v>12815</v>
      </c>
      <c r="B3532" s="6">
        <f>'harcama&amp;islem_verileri'!D3642</f>
        <v>532</v>
      </c>
      <c r="C3532" s="97" t="str">
        <f>musteri_demografisi!G3642</f>
        <v>Graduate</v>
      </c>
    </row>
    <row r="3533" spans="1:3">
      <c r="A3533" s="19">
        <f>finansal_bilgiler!B3643</f>
        <v>24016</v>
      </c>
      <c r="B3533" s="6">
        <f>'harcama&amp;islem_verileri'!D3643</f>
        <v>748</v>
      </c>
      <c r="C3533" s="97" t="str">
        <f>musteri_demografisi!G3643</f>
        <v>Graduate</v>
      </c>
    </row>
    <row r="3534" spans="1:3">
      <c r="A3534" s="19">
        <f>finansal_bilgiler!B3644</f>
        <v>3482</v>
      </c>
      <c r="B3534" s="6">
        <f>'harcama&amp;islem_verileri'!D3644</f>
        <v>926</v>
      </c>
      <c r="C3534" s="97" t="str">
        <f>musteri_demografisi!G3644</f>
        <v>Uneducated</v>
      </c>
    </row>
    <row r="3535" spans="1:3">
      <c r="A3535" s="19">
        <f>finansal_bilgiler!B3645</f>
        <v>26516</v>
      </c>
      <c r="B3535" s="6">
        <f>'harcama&amp;islem_verileri'!D3645</f>
        <v>472</v>
      </c>
      <c r="C3535" s="97" t="str">
        <f>musteri_demografisi!G3645</f>
        <v>High School</v>
      </c>
    </row>
    <row r="3536" spans="1:3">
      <c r="A3536" s="19">
        <f>finansal_bilgiler!B3646</f>
        <v>2285</v>
      </c>
      <c r="B3536" s="6">
        <f>'harcama&amp;islem_verileri'!D3646</f>
        <v>0.69</v>
      </c>
      <c r="C3536" s="97" t="str">
        <f>musteri_demografisi!G3646</f>
        <v>Graduate</v>
      </c>
    </row>
    <row r="3537" spans="1:3">
      <c r="A3537" s="19">
        <f>finansal_bilgiler!B3647</f>
        <v>9617</v>
      </c>
      <c r="B3537" s="6">
        <f>'harcama&amp;islem_verileri'!D3647</f>
        <v>1004</v>
      </c>
      <c r="C3537" s="97" t="str">
        <f>musteri_demografisi!G3647</f>
        <v>Post Graduate</v>
      </c>
    </row>
    <row r="3538" spans="1:3">
      <c r="A3538" s="19">
        <f>finansal_bilgiler!B3648</f>
        <v>34516</v>
      </c>
      <c r="B3538" s="6">
        <f>'harcama&amp;islem_verileri'!D3648</f>
        <v>506</v>
      </c>
      <c r="C3538" s="97" t="str">
        <f>musteri_demografisi!G3648</f>
        <v>Uneducated</v>
      </c>
    </row>
    <row r="3539" spans="1:3">
      <c r="A3539" s="19">
        <f>finansal_bilgiler!B3649</f>
        <v>2354</v>
      </c>
      <c r="B3539" s="6">
        <f>'harcama&amp;islem_verileri'!D3649</f>
        <v>833</v>
      </c>
      <c r="C3539" s="97" t="str">
        <f>musteri_demografisi!G3649</f>
        <v>High School</v>
      </c>
    </row>
    <row r="3540" spans="1:3">
      <c r="A3540" s="19">
        <f>finansal_bilgiler!B3650</f>
        <v>11533</v>
      </c>
      <c r="B3540" s="6">
        <f>'harcama&amp;islem_verileri'!D3650</f>
        <v>546</v>
      </c>
      <c r="C3540" s="97" t="str">
        <f>musteri_demografisi!G3650</f>
        <v>High School</v>
      </c>
    </row>
    <row r="3541" spans="1:3">
      <c r="A3541" s="19">
        <f>finansal_bilgiler!B3651</f>
        <v>5042</v>
      </c>
      <c r="B3541" s="6">
        <f>'harcama&amp;islem_verileri'!D3651</f>
        <v>1108</v>
      </c>
      <c r="C3541" s="97" t="str">
        <f>musteri_demografisi!G3651</f>
        <v>College</v>
      </c>
    </row>
    <row r="3542" spans="1:3">
      <c r="A3542" s="19">
        <f>finansal_bilgiler!B3652</f>
        <v>2584</v>
      </c>
      <c r="B3542" s="6">
        <f>'harcama&amp;islem_verileri'!D3652</f>
        <v>675</v>
      </c>
      <c r="C3542" s="97" t="str">
        <f>musteri_demografisi!G3652</f>
        <v>Uneducated</v>
      </c>
    </row>
    <row r="3543" spans="1:3">
      <c r="A3543" s="19">
        <f>finansal_bilgiler!B3653</f>
        <v>1438.3</v>
      </c>
      <c r="B3543" s="6">
        <f>'harcama&amp;islem_verileri'!D3653</f>
        <v>588</v>
      </c>
      <c r="C3543" s="97" t="str">
        <f>musteri_demografisi!G3653</f>
        <v>College</v>
      </c>
    </row>
    <row r="3544" spans="1:3">
      <c r="A3544" s="19">
        <f>finansal_bilgiler!B3654</f>
        <v>3402</v>
      </c>
      <c r="B3544" s="6">
        <f>'harcama&amp;islem_verileri'!D3654</f>
        <v>432</v>
      </c>
      <c r="C3544" s="97" t="str">
        <f>musteri_demografisi!G3654</f>
        <v>Uneducated</v>
      </c>
    </row>
    <row r="3545" spans="1:3">
      <c r="A3545" s="19">
        <f>finansal_bilgiler!B3655</f>
        <v>1809</v>
      </c>
      <c r="B3545" s="6">
        <f>'harcama&amp;islem_verileri'!D3655</f>
        <v>569</v>
      </c>
      <c r="C3545" s="97" t="str">
        <f>musteri_demografisi!G3655</f>
        <v>Graduate</v>
      </c>
    </row>
    <row r="3546" spans="1:3">
      <c r="A3546" s="19">
        <f>finansal_bilgiler!B3656</f>
        <v>8624</v>
      </c>
      <c r="B3546" s="6">
        <f>'harcama&amp;islem_verileri'!D3656</f>
        <v>574</v>
      </c>
      <c r="C3546" s="97" t="str">
        <f>musteri_demografisi!G3656</f>
        <v>Graduate</v>
      </c>
    </row>
    <row r="3547" spans="1:3">
      <c r="A3547" s="19">
        <f>finansal_bilgiler!B3657</f>
        <v>22917</v>
      </c>
      <c r="B3547" s="6">
        <f>'harcama&amp;islem_verileri'!D3657</f>
        <v>574</v>
      </c>
      <c r="C3547" s="97">
        <f>musteri_demografisi!G3657</f>
        <v>0</v>
      </c>
    </row>
    <row r="3548" spans="1:3">
      <c r="A3548" s="19">
        <f>finansal_bilgiler!B3658</f>
        <v>18410</v>
      </c>
      <c r="B3548" s="6">
        <f>'harcama&amp;islem_verileri'!D3658</f>
        <v>857</v>
      </c>
      <c r="C3548" s="97" t="str">
        <f>musteri_demografisi!G3658</f>
        <v>High School</v>
      </c>
    </row>
    <row r="3549" spans="1:3">
      <c r="A3549" s="19">
        <f>finansal_bilgiler!B3659</f>
        <v>34516</v>
      </c>
      <c r="B3549" s="6">
        <f>'harcama&amp;islem_verileri'!D3659</f>
        <v>887</v>
      </c>
      <c r="C3549" s="97" t="str">
        <f>musteri_demografisi!G3659</f>
        <v>Post Graduate</v>
      </c>
    </row>
    <row r="3550" spans="1:3">
      <c r="A3550" s="19">
        <f>finansal_bilgiler!B3660</f>
        <v>34516</v>
      </c>
      <c r="B3550" s="6">
        <f>'harcama&amp;islem_verileri'!D3660</f>
        <v>547</v>
      </c>
      <c r="C3550" s="97" t="str">
        <f>musteri_demografisi!G3660</f>
        <v>High School</v>
      </c>
    </row>
    <row r="3551" spans="1:3">
      <c r="A3551" s="19">
        <f>finansal_bilgiler!B3661</f>
        <v>10130</v>
      </c>
      <c r="B3551" s="6">
        <f>'harcama&amp;islem_verileri'!D3661</f>
        <v>819</v>
      </c>
      <c r="C3551" s="97" t="str">
        <f>musteri_demografisi!G3661</f>
        <v>Doctorate</v>
      </c>
    </row>
    <row r="3552" spans="1:3">
      <c r="A3552" s="19">
        <f>finansal_bilgiler!B3662</f>
        <v>3099</v>
      </c>
      <c r="B3552" s="6">
        <f>'harcama&amp;islem_verileri'!D3662</f>
        <v>279</v>
      </c>
      <c r="C3552" s="97">
        <f>musteri_demografisi!G3662</f>
        <v>0</v>
      </c>
    </row>
    <row r="3553" spans="1:3">
      <c r="A3553" s="19">
        <f>finansal_bilgiler!B3663</f>
        <v>19849</v>
      </c>
      <c r="B3553" s="6">
        <f>'harcama&amp;islem_verileri'!D3663</f>
        <v>796</v>
      </c>
      <c r="C3553" s="97">
        <f>musteri_demografisi!G3663</f>
        <v>0</v>
      </c>
    </row>
    <row r="3554" spans="1:3">
      <c r="A3554" s="19">
        <f>finansal_bilgiler!B3664</f>
        <v>2283</v>
      </c>
      <c r="B3554" s="6">
        <f>'harcama&amp;islem_verileri'!D3664</f>
        <v>854</v>
      </c>
      <c r="C3554" s="97" t="str">
        <f>musteri_demografisi!G3664</f>
        <v>College</v>
      </c>
    </row>
    <row r="3555" spans="1:3">
      <c r="A3555" s="19">
        <f>finansal_bilgiler!B3665</f>
        <v>6347</v>
      </c>
      <c r="B3555" s="6">
        <f>'harcama&amp;islem_verileri'!D3665</f>
        <v>668</v>
      </c>
      <c r="C3555" s="97" t="str">
        <f>musteri_demografisi!G3665</f>
        <v>High School</v>
      </c>
    </row>
    <row r="3556" spans="1:3">
      <c r="A3556" s="19">
        <f>finansal_bilgiler!B3666</f>
        <v>2758</v>
      </c>
      <c r="B3556" s="6">
        <f>'harcama&amp;islem_verileri'!D3666</f>
        <v>882</v>
      </c>
      <c r="C3556" s="97">
        <f>musteri_demografisi!G3666</f>
        <v>0</v>
      </c>
    </row>
    <row r="3557" spans="1:3">
      <c r="A3557" s="19">
        <f>finansal_bilgiler!B3667</f>
        <v>34516</v>
      </c>
      <c r="B3557" s="6">
        <f>'harcama&amp;islem_verileri'!D3667</f>
        <v>596</v>
      </c>
      <c r="C3557" s="97" t="str">
        <f>musteri_demografisi!G3667</f>
        <v>High School</v>
      </c>
    </row>
    <row r="3558" spans="1:3">
      <c r="A3558" s="19">
        <f>finansal_bilgiler!B3668</f>
        <v>3469</v>
      </c>
      <c r="B3558" s="6">
        <f>'harcama&amp;islem_verileri'!D3668</f>
        <v>956</v>
      </c>
      <c r="C3558" s="97" t="str">
        <f>musteri_demografisi!G3668</f>
        <v>Uneducated</v>
      </c>
    </row>
    <row r="3559" spans="1:3">
      <c r="A3559" s="19">
        <f>finansal_bilgiler!B3669</f>
        <v>5155</v>
      </c>
      <c r="B3559" s="6">
        <f>'harcama&amp;islem_verileri'!D3669</f>
        <v>1014</v>
      </c>
      <c r="C3559" s="97">
        <f>musteri_demografisi!G3669</f>
        <v>0</v>
      </c>
    </row>
    <row r="3560" spans="1:3">
      <c r="A3560" s="19">
        <f>finansal_bilgiler!B3670</f>
        <v>34516</v>
      </c>
      <c r="B3560" s="6">
        <f>'harcama&amp;islem_verileri'!D3670</f>
        <v>608</v>
      </c>
      <c r="C3560" s="97" t="str">
        <f>musteri_demografisi!G3670</f>
        <v>Graduate</v>
      </c>
    </row>
    <row r="3561" spans="1:3">
      <c r="A3561" s="19">
        <f>finansal_bilgiler!B3671</f>
        <v>4092</v>
      </c>
      <c r="B3561" s="6">
        <f>'harcama&amp;islem_verileri'!D3671</f>
        <v>644</v>
      </c>
      <c r="C3561" s="97" t="str">
        <f>musteri_demografisi!G3671</f>
        <v>Uneducated</v>
      </c>
    </row>
    <row r="3562" spans="1:3">
      <c r="A3562" s="19">
        <f>finansal_bilgiler!B3672</f>
        <v>4675</v>
      </c>
      <c r="B3562" s="6">
        <f>'harcama&amp;islem_verileri'!D3672</f>
        <v>863</v>
      </c>
      <c r="C3562" s="97">
        <f>musteri_demografisi!G3672</f>
        <v>0</v>
      </c>
    </row>
    <row r="3563" spans="1:3">
      <c r="A3563" s="19">
        <f>finansal_bilgiler!B3673</f>
        <v>2297</v>
      </c>
      <c r="B3563" s="6">
        <f>'harcama&amp;islem_verileri'!D3673</f>
        <v>591</v>
      </c>
      <c r="C3563" s="97" t="str">
        <f>musteri_demografisi!G3673</f>
        <v>High School</v>
      </c>
    </row>
    <row r="3564" spans="1:3">
      <c r="A3564" s="19">
        <f>finansal_bilgiler!B3674</f>
        <v>5260</v>
      </c>
      <c r="B3564" s="6">
        <f>'harcama&amp;islem_verileri'!D3674</f>
        <v>359</v>
      </c>
      <c r="C3564" s="97" t="str">
        <f>musteri_demografisi!G3674</f>
        <v>High School</v>
      </c>
    </row>
    <row r="3565" spans="1:3">
      <c r="A3565" s="19">
        <f>finansal_bilgiler!B3675</f>
        <v>3458</v>
      </c>
      <c r="B3565" s="6">
        <f>'harcama&amp;islem_verileri'!D3675</f>
        <v>707</v>
      </c>
      <c r="C3565" s="97" t="str">
        <f>musteri_demografisi!G3675</f>
        <v>Graduate</v>
      </c>
    </row>
    <row r="3566" spans="1:3">
      <c r="A3566" s="19">
        <f>finansal_bilgiler!B3677</f>
        <v>3028</v>
      </c>
      <c r="B3566" s="6">
        <f>'harcama&amp;islem_verileri'!D3677</f>
        <v>1058</v>
      </c>
      <c r="C3566" s="97">
        <f>musteri_demografisi!G3677</f>
        <v>0</v>
      </c>
    </row>
    <row r="3567" spans="1:3">
      <c r="A3567" s="19">
        <f>finansal_bilgiler!B3678</f>
        <v>1438.3</v>
      </c>
      <c r="B3567" s="6">
        <f>'harcama&amp;islem_verileri'!D3678</f>
        <v>806</v>
      </c>
      <c r="C3567" s="97" t="str">
        <f>musteri_demografisi!G3678</f>
        <v>Uneducated</v>
      </c>
    </row>
    <row r="3568" spans="1:3">
      <c r="A3568" s="19">
        <f>finansal_bilgiler!B3679</f>
        <v>11884</v>
      </c>
      <c r="B3568" s="6">
        <f>'harcama&amp;islem_verileri'!D3679</f>
        <v>556</v>
      </c>
      <c r="C3568" s="97" t="str">
        <f>musteri_demografisi!G3679</f>
        <v>Uneducated</v>
      </c>
    </row>
    <row r="3569" spans="1:3">
      <c r="A3569" s="19">
        <f>finansal_bilgiler!B3680</f>
        <v>34516</v>
      </c>
      <c r="B3569" s="6">
        <f>'harcama&amp;islem_verileri'!D3680</f>
        <v>1051</v>
      </c>
      <c r="C3569" s="97">
        <f>musteri_demografisi!G3680</f>
        <v>0</v>
      </c>
    </row>
    <row r="3570" spans="1:3">
      <c r="A3570" s="19">
        <f>finansal_bilgiler!B3681</f>
        <v>26058</v>
      </c>
      <c r="B3570" s="6">
        <f>'harcama&amp;islem_verileri'!D3681</f>
        <v>916</v>
      </c>
      <c r="C3570" s="97" t="str">
        <f>musteri_demografisi!G3681</f>
        <v>Uneducated</v>
      </c>
    </row>
    <row r="3571" spans="1:3">
      <c r="A3571" s="19">
        <f>finansal_bilgiler!B3682</f>
        <v>2808</v>
      </c>
      <c r="B3571" s="6">
        <f>'harcama&amp;islem_verileri'!D3682</f>
        <v>544</v>
      </c>
      <c r="C3571" s="97" t="str">
        <f>musteri_demografisi!G3682</f>
        <v>Uneducated</v>
      </c>
    </row>
    <row r="3572" spans="1:3">
      <c r="A3572" s="19">
        <f>finansal_bilgiler!B3683</f>
        <v>1874</v>
      </c>
      <c r="B3572" s="6">
        <f>'harcama&amp;islem_verileri'!D3683</f>
        <v>952</v>
      </c>
      <c r="C3572" s="97">
        <f>musteri_demografisi!G3683</f>
        <v>0</v>
      </c>
    </row>
    <row r="3573" spans="1:3">
      <c r="A3573" s="19">
        <f>finansal_bilgiler!B3684</f>
        <v>34516</v>
      </c>
      <c r="B3573" s="6">
        <f>'harcama&amp;islem_verileri'!D3684</f>
        <v>524</v>
      </c>
      <c r="C3573" s="97" t="str">
        <f>musteri_demografisi!G3684</f>
        <v>College</v>
      </c>
    </row>
    <row r="3574" spans="1:3">
      <c r="A3574" s="19">
        <f>finansal_bilgiler!B3685</f>
        <v>11236</v>
      </c>
      <c r="B3574" s="6">
        <f>'harcama&amp;islem_verileri'!D3685</f>
        <v>637</v>
      </c>
      <c r="C3574" s="97" t="str">
        <f>musteri_demografisi!G3685</f>
        <v>Post Graduate</v>
      </c>
    </row>
    <row r="3575" spans="1:3">
      <c r="A3575" s="19">
        <f>finansal_bilgiler!B3686</f>
        <v>6380</v>
      </c>
      <c r="B3575" s="6">
        <f>'harcama&amp;islem_verileri'!D3686</f>
        <v>903</v>
      </c>
      <c r="C3575" s="97" t="str">
        <f>musteri_demografisi!G3686</f>
        <v>High School</v>
      </c>
    </row>
    <row r="3576" spans="1:3">
      <c r="A3576" s="19">
        <f>finansal_bilgiler!B3687</f>
        <v>34516</v>
      </c>
      <c r="B3576" s="6">
        <f>'harcama&amp;islem_verileri'!D3687</f>
        <v>916</v>
      </c>
      <c r="C3576" s="97" t="str">
        <f>musteri_demografisi!G3687</f>
        <v>High School</v>
      </c>
    </row>
    <row r="3577" spans="1:3">
      <c r="A3577" s="19">
        <f>finansal_bilgiler!B3688</f>
        <v>2664</v>
      </c>
      <c r="B3577" s="6">
        <f>'harcama&amp;islem_verileri'!D3688</f>
        <v>731</v>
      </c>
      <c r="C3577" s="97" t="str">
        <f>musteri_demografisi!G3688</f>
        <v>Graduate</v>
      </c>
    </row>
    <row r="3578" spans="1:3">
      <c r="A3578" s="19">
        <f>finansal_bilgiler!B3689</f>
        <v>1645</v>
      </c>
      <c r="B3578" s="6">
        <f>'harcama&amp;islem_verileri'!D3689</f>
        <v>771</v>
      </c>
      <c r="C3578" s="97" t="str">
        <f>musteri_demografisi!G3689</f>
        <v>Uneducated</v>
      </c>
    </row>
    <row r="3579" spans="1:3">
      <c r="A3579" s="19">
        <f>finansal_bilgiler!B3690</f>
        <v>5797</v>
      </c>
      <c r="B3579" s="6">
        <f>'harcama&amp;islem_verileri'!D3690</f>
        <v>785</v>
      </c>
      <c r="C3579" s="97" t="str">
        <f>musteri_demografisi!G3690</f>
        <v>High School</v>
      </c>
    </row>
    <row r="3580" spans="1:3">
      <c r="A3580" s="19">
        <f>finansal_bilgiler!B3691</f>
        <v>21721</v>
      </c>
      <c r="B3580" s="6">
        <f>'harcama&amp;islem_verileri'!D3691</f>
        <v>657</v>
      </c>
      <c r="C3580" s="97" t="str">
        <f>musteri_demografisi!G3691</f>
        <v>Uneducated</v>
      </c>
    </row>
    <row r="3581" spans="1:3">
      <c r="A3581" s="19">
        <f>finansal_bilgiler!B3692</f>
        <v>31756</v>
      </c>
      <c r="B3581" s="6">
        <f>'harcama&amp;islem_verileri'!D3692</f>
        <v>687</v>
      </c>
      <c r="C3581" s="97" t="str">
        <f>musteri_demografisi!G3692</f>
        <v>Uneducated</v>
      </c>
    </row>
    <row r="3582" spans="1:3">
      <c r="A3582" s="19">
        <f>finansal_bilgiler!B3694</f>
        <v>2067</v>
      </c>
      <c r="B3582" s="6">
        <f>'harcama&amp;islem_verileri'!D3694</f>
        <v>0.91</v>
      </c>
      <c r="C3582" s="97" t="str">
        <f>musteri_demografisi!G3694</f>
        <v>Post Graduate</v>
      </c>
    </row>
    <row r="3583" spans="1:3">
      <c r="A3583" s="19">
        <f>finansal_bilgiler!B3695</f>
        <v>2214</v>
      </c>
      <c r="B3583" s="6">
        <f>'harcama&amp;islem_verileri'!D3695</f>
        <v>688</v>
      </c>
      <c r="C3583" s="97" t="str">
        <f>musteri_demografisi!G3695</f>
        <v>Graduate</v>
      </c>
    </row>
    <row r="3584" spans="1:3">
      <c r="A3584" s="19">
        <f>finansal_bilgiler!B3696</f>
        <v>3775</v>
      </c>
      <c r="B3584" s="6">
        <f>'harcama&amp;islem_verileri'!D3696</f>
        <v>581</v>
      </c>
      <c r="C3584" s="97" t="str">
        <f>musteri_demografisi!G3696</f>
        <v>Graduate</v>
      </c>
    </row>
    <row r="3585" spans="1:3">
      <c r="A3585" s="19">
        <f>finansal_bilgiler!B3697</f>
        <v>4388</v>
      </c>
      <c r="B3585" s="6">
        <f>'harcama&amp;islem_verileri'!D3697</f>
        <v>787</v>
      </c>
      <c r="C3585" s="97" t="str">
        <f>musteri_demografisi!G3697</f>
        <v>Uneducated</v>
      </c>
    </row>
    <row r="3586" spans="1:3">
      <c r="A3586" s="19">
        <f>finansal_bilgiler!B3698</f>
        <v>4100</v>
      </c>
      <c r="B3586" s="6">
        <f>'harcama&amp;islem_verileri'!D3698</f>
        <v>992</v>
      </c>
      <c r="C3586" s="97" t="str">
        <f>musteri_demografisi!G3698</f>
        <v>Graduate</v>
      </c>
    </row>
    <row r="3587" spans="1:3">
      <c r="A3587" s="19">
        <f>finansal_bilgiler!B3699</f>
        <v>5157</v>
      </c>
      <c r="B3587" s="6">
        <f>'harcama&amp;islem_verileri'!D3699</f>
        <v>699</v>
      </c>
      <c r="C3587" s="97" t="str">
        <f>musteri_demografisi!G3699</f>
        <v>Graduate</v>
      </c>
    </row>
    <row r="3588" spans="1:3">
      <c r="A3588" s="19">
        <f>finansal_bilgiler!B3700</f>
        <v>15939</v>
      </c>
      <c r="B3588" s="6">
        <f>'harcama&amp;islem_verileri'!D3700</f>
        <v>791</v>
      </c>
      <c r="C3588" s="97" t="str">
        <f>musteri_demografisi!G3700</f>
        <v>Post Graduate</v>
      </c>
    </row>
    <row r="3589" spans="1:3">
      <c r="A3589" s="19">
        <f>finansal_bilgiler!B3701</f>
        <v>9216</v>
      </c>
      <c r="B3589" s="6">
        <f>'harcama&amp;islem_verileri'!D3701</f>
        <v>763</v>
      </c>
      <c r="C3589" s="97" t="str">
        <f>musteri_demografisi!G3701</f>
        <v>Graduate</v>
      </c>
    </row>
    <row r="3590" spans="1:3">
      <c r="A3590" s="19">
        <f>finansal_bilgiler!B3702</f>
        <v>3413</v>
      </c>
      <c r="B3590" s="6">
        <f>'harcama&amp;islem_verileri'!D3702</f>
        <v>984</v>
      </c>
      <c r="C3590" s="97" t="str">
        <f>musteri_demografisi!G3702</f>
        <v>High School</v>
      </c>
    </row>
    <row r="3591" spans="1:3">
      <c r="A3591" s="19">
        <f>finansal_bilgiler!B3703</f>
        <v>20348</v>
      </c>
      <c r="B3591" s="6">
        <f>'harcama&amp;islem_verileri'!D3703</f>
        <v>674</v>
      </c>
      <c r="C3591" s="97">
        <f>musteri_demografisi!G3703</f>
        <v>0</v>
      </c>
    </row>
    <row r="3592" spans="1:3">
      <c r="A3592" s="19">
        <f>finansal_bilgiler!B3704</f>
        <v>5015</v>
      </c>
      <c r="B3592" s="6">
        <f>'harcama&amp;islem_verileri'!D3704</f>
        <v>689</v>
      </c>
      <c r="C3592" s="97" t="str">
        <f>musteri_demografisi!G3704</f>
        <v>High School</v>
      </c>
    </row>
    <row r="3593" spans="1:3">
      <c r="A3593" s="19">
        <f>finansal_bilgiler!B3705</f>
        <v>2440</v>
      </c>
      <c r="B3593" s="6">
        <f>'harcama&amp;islem_verileri'!D3705</f>
        <v>907</v>
      </c>
      <c r="C3593" s="97" t="str">
        <f>musteri_demografisi!G3705</f>
        <v>College</v>
      </c>
    </row>
    <row r="3594" spans="1:3">
      <c r="A3594" s="19">
        <f>finansal_bilgiler!B3706</f>
        <v>4948</v>
      </c>
      <c r="B3594" s="6">
        <f>'harcama&amp;islem_verileri'!D3706</f>
        <v>562</v>
      </c>
      <c r="C3594" s="97" t="str">
        <f>musteri_demografisi!G3706</f>
        <v>College</v>
      </c>
    </row>
    <row r="3595" spans="1:3">
      <c r="A3595" s="19">
        <f>finansal_bilgiler!B3707</f>
        <v>2468</v>
      </c>
      <c r="B3595" s="6">
        <f>'harcama&amp;islem_verileri'!D3707</f>
        <v>1057</v>
      </c>
      <c r="C3595" s="97" t="str">
        <f>musteri_demografisi!G3707</f>
        <v>Uneducated</v>
      </c>
    </row>
    <row r="3596" spans="1:3">
      <c r="A3596" s="19">
        <f>finansal_bilgiler!B3708</f>
        <v>11328</v>
      </c>
      <c r="B3596" s="6">
        <f>'harcama&amp;islem_verileri'!D3708</f>
        <v>585</v>
      </c>
      <c r="C3596" s="97" t="str">
        <f>musteri_demografisi!G3708</f>
        <v>Doctorate</v>
      </c>
    </row>
    <row r="3597" spans="1:3">
      <c r="A3597" s="19">
        <f>finansal_bilgiler!B3709</f>
        <v>1438.3</v>
      </c>
      <c r="B3597" s="6">
        <f>'harcama&amp;islem_verileri'!D3709</f>
        <v>683</v>
      </c>
      <c r="C3597" s="97">
        <f>musteri_demografisi!G3709</f>
        <v>0</v>
      </c>
    </row>
    <row r="3598" spans="1:3">
      <c r="A3598" s="19">
        <f>finansal_bilgiler!B3710</f>
        <v>34516</v>
      </c>
      <c r="B3598" s="6">
        <f>'harcama&amp;islem_verileri'!D3710</f>
        <v>1106</v>
      </c>
      <c r="C3598" s="97" t="str">
        <f>musteri_demografisi!G3710</f>
        <v>Uneducated</v>
      </c>
    </row>
    <row r="3599" spans="1:3">
      <c r="A3599" s="19">
        <f>finansal_bilgiler!B3711</f>
        <v>3183</v>
      </c>
      <c r="B3599" s="6">
        <f>'harcama&amp;islem_verileri'!D3711</f>
        <v>657</v>
      </c>
      <c r="C3599" s="97" t="str">
        <f>musteri_demografisi!G3711</f>
        <v>High School</v>
      </c>
    </row>
    <row r="3600" spans="1:3">
      <c r="A3600" s="19">
        <f>finansal_bilgiler!B3712</f>
        <v>1438.3</v>
      </c>
      <c r="B3600" s="6">
        <f>'harcama&amp;islem_verileri'!D3712</f>
        <v>461</v>
      </c>
      <c r="C3600" s="97" t="str">
        <f>musteri_demografisi!G3712</f>
        <v>Graduate</v>
      </c>
    </row>
    <row r="3601" spans="1:3">
      <c r="A3601" s="19">
        <f>finansal_bilgiler!B3713</f>
        <v>12945</v>
      </c>
      <c r="B3601" s="6">
        <f>'harcama&amp;islem_verileri'!D3713</f>
        <v>496</v>
      </c>
      <c r="C3601" s="97" t="str">
        <f>musteri_demografisi!G3713</f>
        <v>High School</v>
      </c>
    </row>
    <row r="3602" spans="1:3">
      <c r="A3602" s="19">
        <f>finansal_bilgiler!B3714</f>
        <v>2458</v>
      </c>
      <c r="B3602" s="6">
        <f>'harcama&amp;islem_verileri'!D3714</f>
        <v>819</v>
      </c>
      <c r="C3602" s="97" t="str">
        <f>musteri_demografisi!G3714</f>
        <v>High School</v>
      </c>
    </row>
    <row r="3603" spans="1:3">
      <c r="A3603" s="19">
        <f>finansal_bilgiler!B3715</f>
        <v>34516</v>
      </c>
      <c r="B3603" s="6">
        <f>'harcama&amp;islem_verileri'!D3715</f>
        <v>739</v>
      </c>
      <c r="C3603" s="97" t="str">
        <f>musteri_demografisi!G3715</f>
        <v>High School</v>
      </c>
    </row>
    <row r="3604" spans="1:3">
      <c r="A3604" s="19">
        <f>finansal_bilgiler!B3717</f>
        <v>6500</v>
      </c>
      <c r="B3604" s="6">
        <f>'harcama&amp;islem_verileri'!D3717</f>
        <v>656</v>
      </c>
      <c r="C3604" s="97" t="str">
        <f>musteri_demografisi!G3717</f>
        <v>Graduate</v>
      </c>
    </row>
    <row r="3605" spans="1:3">
      <c r="A3605" s="19">
        <f>finansal_bilgiler!B3718</f>
        <v>24528</v>
      </c>
      <c r="B3605" s="6">
        <f>'harcama&amp;islem_verileri'!D3718</f>
        <v>0.81</v>
      </c>
      <c r="C3605" s="97" t="str">
        <f>musteri_demografisi!G3718</f>
        <v>Uneducated</v>
      </c>
    </row>
    <row r="3606" spans="1:3">
      <c r="A3606" s="19">
        <f>finansal_bilgiler!B3719</f>
        <v>15898</v>
      </c>
      <c r="B3606" s="6">
        <f>'harcama&amp;islem_verileri'!D3719</f>
        <v>1049</v>
      </c>
      <c r="C3606" s="97" t="str">
        <f>musteri_demografisi!G3719</f>
        <v>High School</v>
      </c>
    </row>
    <row r="3607" spans="1:3">
      <c r="A3607" s="19">
        <f>finansal_bilgiler!B3720</f>
        <v>8516</v>
      </c>
      <c r="B3607" s="6">
        <f>'harcama&amp;islem_verileri'!D3720</f>
        <v>549</v>
      </c>
      <c r="C3607" s="97" t="str">
        <f>musteri_demografisi!G3720</f>
        <v>Post Graduate</v>
      </c>
    </row>
    <row r="3608" spans="1:3">
      <c r="A3608" s="19">
        <f>finansal_bilgiler!B3721</f>
        <v>10062</v>
      </c>
      <c r="B3608" s="6">
        <f>'harcama&amp;islem_verileri'!D3721</f>
        <v>0.76</v>
      </c>
      <c r="C3608" s="97" t="str">
        <f>musteri_demografisi!G3721</f>
        <v>High School</v>
      </c>
    </row>
    <row r="3609" spans="1:3">
      <c r="A3609" s="19">
        <f>finansal_bilgiler!B3722</f>
        <v>9589</v>
      </c>
      <c r="B3609" s="6">
        <f>'harcama&amp;islem_verileri'!D3722</f>
        <v>695</v>
      </c>
      <c r="C3609" s="97" t="str">
        <f>musteri_demografisi!G3722</f>
        <v>Graduate</v>
      </c>
    </row>
    <row r="3610" spans="1:3">
      <c r="A3610" s="19">
        <f>finansal_bilgiler!B3723</f>
        <v>5826</v>
      </c>
      <c r="B3610" s="6">
        <f>'harcama&amp;islem_verileri'!D3723</f>
        <v>689</v>
      </c>
      <c r="C3610" s="97">
        <f>musteri_demografisi!G3723</f>
        <v>0</v>
      </c>
    </row>
    <row r="3611" spans="1:3">
      <c r="A3611" s="19">
        <f>finansal_bilgiler!B3724</f>
        <v>3521</v>
      </c>
      <c r="B3611" s="6">
        <f>'harcama&amp;islem_verileri'!D3724</f>
        <v>655</v>
      </c>
      <c r="C3611" s="97" t="str">
        <f>musteri_demografisi!G3724</f>
        <v>Graduate</v>
      </c>
    </row>
    <row r="3612" spans="1:3">
      <c r="A3612" s="19">
        <f>finansal_bilgiler!B3725</f>
        <v>8386</v>
      </c>
      <c r="B3612" s="6">
        <f>'harcama&amp;islem_verileri'!D3725</f>
        <v>539</v>
      </c>
      <c r="C3612" s="97">
        <f>musteri_demografisi!G3725</f>
        <v>0</v>
      </c>
    </row>
    <row r="3613" spans="1:3">
      <c r="A3613" s="19">
        <f>finansal_bilgiler!B3726</f>
        <v>15449</v>
      </c>
      <c r="B3613" s="6">
        <f>'harcama&amp;islem_verileri'!D3726</f>
        <v>783</v>
      </c>
      <c r="C3613" s="97" t="str">
        <f>musteri_demografisi!G3726</f>
        <v>College</v>
      </c>
    </row>
    <row r="3614" spans="1:3">
      <c r="A3614" s="19">
        <f>finansal_bilgiler!B3727</f>
        <v>7323</v>
      </c>
      <c r="B3614" s="6">
        <f>'harcama&amp;islem_verileri'!D3727</f>
        <v>518</v>
      </c>
      <c r="C3614" s="97" t="str">
        <f>musteri_demografisi!G3727</f>
        <v>Uneducated</v>
      </c>
    </row>
    <row r="3615" spans="1:3">
      <c r="A3615" s="19">
        <f>finansal_bilgiler!B3728</f>
        <v>8924</v>
      </c>
      <c r="B3615" s="6">
        <f>'harcama&amp;islem_verileri'!D3728</f>
        <v>547</v>
      </c>
      <c r="C3615" s="97" t="str">
        <f>musteri_demografisi!G3728</f>
        <v>Uneducated</v>
      </c>
    </row>
    <row r="3616" spans="1:3">
      <c r="A3616" s="19">
        <f>finansal_bilgiler!B3729</f>
        <v>1438.3</v>
      </c>
      <c r="B3616" s="6">
        <f>'harcama&amp;islem_verileri'!D3729</f>
        <v>733</v>
      </c>
      <c r="C3616" s="97" t="str">
        <f>musteri_demografisi!G3729</f>
        <v>Post Graduate</v>
      </c>
    </row>
    <row r="3617" spans="1:3">
      <c r="A3617" s="19">
        <f>finansal_bilgiler!B3731</f>
        <v>7976</v>
      </c>
      <c r="B3617" s="6">
        <f>'harcama&amp;islem_verileri'!D3731</f>
        <v>925</v>
      </c>
      <c r="C3617" s="97" t="str">
        <f>musteri_demografisi!G3731</f>
        <v>High School</v>
      </c>
    </row>
    <row r="3618" spans="1:3">
      <c r="A3618" s="19">
        <f>finansal_bilgiler!B3732</f>
        <v>3054</v>
      </c>
      <c r="B3618" s="6">
        <f>'harcama&amp;islem_verileri'!D3732</f>
        <v>589</v>
      </c>
      <c r="C3618" s="97" t="str">
        <f>musteri_demografisi!G3732</f>
        <v>Post Graduate</v>
      </c>
    </row>
    <row r="3619" spans="1:3">
      <c r="A3619" s="19">
        <f>finansal_bilgiler!B3733</f>
        <v>10620</v>
      </c>
      <c r="B3619" s="6">
        <f>'harcama&amp;islem_verileri'!D3733</f>
        <v>0.88</v>
      </c>
      <c r="C3619" s="97" t="str">
        <f>musteri_demografisi!G3733</f>
        <v>Graduate</v>
      </c>
    </row>
    <row r="3620" spans="1:3">
      <c r="A3620" s="19">
        <f>finansal_bilgiler!B3734</f>
        <v>3984</v>
      </c>
      <c r="B3620" s="6">
        <f>'harcama&amp;islem_verileri'!D3734</f>
        <v>612</v>
      </c>
      <c r="C3620" s="97" t="str">
        <f>musteri_demografisi!G3734</f>
        <v>Graduate</v>
      </c>
    </row>
    <row r="3621" spans="1:3">
      <c r="A3621" s="19">
        <f>finansal_bilgiler!B3735</f>
        <v>2507</v>
      </c>
      <c r="B3621" s="6">
        <f>'harcama&amp;islem_verileri'!D3735</f>
        <v>1082</v>
      </c>
      <c r="C3621" s="97" t="str">
        <f>musteri_demografisi!G3735</f>
        <v>High School</v>
      </c>
    </row>
    <row r="3622" spans="1:3">
      <c r="A3622" s="19">
        <f>finansal_bilgiler!B3736</f>
        <v>7599</v>
      </c>
      <c r="B3622" s="6">
        <f>'harcama&amp;islem_verileri'!D3736</f>
        <v>365</v>
      </c>
      <c r="C3622" s="97" t="str">
        <f>musteri_demografisi!G3736</f>
        <v>Graduate</v>
      </c>
    </row>
    <row r="3623" spans="1:3">
      <c r="A3623" s="19">
        <f>finansal_bilgiler!B3737</f>
        <v>31954</v>
      </c>
      <c r="B3623" s="6">
        <f>'harcama&amp;islem_verileri'!D3737</f>
        <v>516</v>
      </c>
      <c r="C3623" s="97" t="str">
        <f>musteri_demografisi!G3737</f>
        <v>Graduate</v>
      </c>
    </row>
    <row r="3624" spans="1:3">
      <c r="A3624" s="19">
        <f>finansal_bilgiler!B3738</f>
        <v>19666</v>
      </c>
      <c r="B3624" s="6">
        <f>'harcama&amp;islem_verileri'!D3738</f>
        <v>898</v>
      </c>
      <c r="C3624" s="97" t="str">
        <f>musteri_demografisi!G3738</f>
        <v>College</v>
      </c>
    </row>
    <row r="3625" spans="1:3">
      <c r="A3625" s="19">
        <f>finansal_bilgiler!B3739</f>
        <v>6628</v>
      </c>
      <c r="B3625" s="6">
        <f>'harcama&amp;islem_verileri'!D3739</f>
        <v>587</v>
      </c>
      <c r="C3625" s="97" t="str">
        <f>musteri_demografisi!G3739</f>
        <v>Uneducated</v>
      </c>
    </row>
    <row r="3626" spans="1:3">
      <c r="A3626" s="19">
        <f>finansal_bilgiler!B3740</f>
        <v>13049</v>
      </c>
      <c r="B3626" s="6">
        <f>'harcama&amp;islem_verileri'!D3740</f>
        <v>686</v>
      </c>
      <c r="C3626" s="97" t="str">
        <f>musteri_demografisi!G3740</f>
        <v>Graduate</v>
      </c>
    </row>
    <row r="3627" spans="1:3">
      <c r="A3627" s="19">
        <f>finansal_bilgiler!B3741</f>
        <v>3036</v>
      </c>
      <c r="B3627" s="6">
        <f>'harcama&amp;islem_verileri'!D3741</f>
        <v>882</v>
      </c>
      <c r="C3627" s="97" t="str">
        <f>musteri_demografisi!G3741</f>
        <v>Post Graduate</v>
      </c>
    </row>
    <row r="3628" spans="1:3">
      <c r="A3628" s="19">
        <f>finansal_bilgiler!B3742</f>
        <v>16575</v>
      </c>
      <c r="B3628" s="6">
        <f>'harcama&amp;islem_verileri'!D3742</f>
        <v>0.76</v>
      </c>
      <c r="C3628" s="97" t="str">
        <f>musteri_demografisi!G3742</f>
        <v>High School</v>
      </c>
    </row>
    <row r="3629" spans="1:3">
      <c r="A3629" s="19">
        <f>finansal_bilgiler!B3743</f>
        <v>23391</v>
      </c>
      <c r="B3629" s="6">
        <f>'harcama&amp;islem_verileri'!D3743</f>
        <v>558</v>
      </c>
      <c r="C3629" s="97" t="str">
        <f>musteri_demografisi!G3743</f>
        <v>Graduate</v>
      </c>
    </row>
    <row r="3630" spans="1:3">
      <c r="A3630" s="19">
        <f>finansal_bilgiler!B3744</f>
        <v>23898</v>
      </c>
      <c r="B3630" s="6">
        <f>'harcama&amp;islem_verileri'!D3744</f>
        <v>486</v>
      </c>
      <c r="C3630" s="97" t="str">
        <f>musteri_demografisi!G3744</f>
        <v>Uneducated</v>
      </c>
    </row>
    <row r="3631" spans="1:3">
      <c r="A3631" s="19">
        <f>finansal_bilgiler!B3745</f>
        <v>4944</v>
      </c>
      <c r="B3631" s="6">
        <f>'harcama&amp;islem_verileri'!D3745</f>
        <v>801</v>
      </c>
      <c r="C3631" s="97">
        <f>musteri_demografisi!G3745</f>
        <v>0</v>
      </c>
    </row>
    <row r="3632" spans="1:3">
      <c r="A3632" s="19">
        <f>finansal_bilgiler!B3746</f>
        <v>6921</v>
      </c>
      <c r="B3632" s="6">
        <f>'harcama&amp;islem_verileri'!D3746</f>
        <v>816</v>
      </c>
      <c r="C3632" s="97" t="str">
        <f>musteri_demografisi!G3746</f>
        <v>Graduate</v>
      </c>
    </row>
    <row r="3633" spans="1:3">
      <c r="A3633" s="19">
        <f>finansal_bilgiler!B3747</f>
        <v>18026</v>
      </c>
      <c r="B3633" s="6">
        <f>'harcama&amp;islem_verileri'!D3747</f>
        <v>931</v>
      </c>
      <c r="C3633" s="97" t="str">
        <f>musteri_demografisi!G3747</f>
        <v>Graduate</v>
      </c>
    </row>
    <row r="3634" spans="1:3">
      <c r="A3634" s="19">
        <f>finansal_bilgiler!B3748</f>
        <v>5216</v>
      </c>
      <c r="B3634" s="6">
        <f>'harcama&amp;islem_verileri'!D3748</f>
        <v>887</v>
      </c>
      <c r="C3634" s="97" t="str">
        <f>musteri_demografisi!G3748</f>
        <v>Post Graduate</v>
      </c>
    </row>
    <row r="3635" spans="1:3">
      <c r="A3635" s="19">
        <f>finansal_bilgiler!B3749</f>
        <v>7699</v>
      </c>
      <c r="B3635" s="6">
        <f>'harcama&amp;islem_verileri'!D3749</f>
        <v>641</v>
      </c>
      <c r="C3635" s="97" t="str">
        <f>musteri_demografisi!G3749</f>
        <v>Uneducated</v>
      </c>
    </row>
    <row r="3636" spans="1:3">
      <c r="A3636" s="19">
        <f>finansal_bilgiler!B3750</f>
        <v>7232</v>
      </c>
      <c r="B3636" s="6">
        <f>'harcama&amp;islem_verileri'!D3750</f>
        <v>1002</v>
      </c>
      <c r="C3636" s="97" t="str">
        <f>musteri_demografisi!G3750</f>
        <v>Uneducated</v>
      </c>
    </row>
    <row r="3637" spans="1:3">
      <c r="A3637" s="19">
        <f>finansal_bilgiler!B3751</f>
        <v>8476</v>
      </c>
      <c r="B3637" s="6">
        <f>'harcama&amp;islem_verileri'!D3751</f>
        <v>675</v>
      </c>
      <c r="C3637" s="97" t="str">
        <f>musteri_demografisi!G3751</f>
        <v>High School</v>
      </c>
    </row>
    <row r="3638" spans="1:3">
      <c r="A3638" s="19">
        <f>finansal_bilgiler!B3752</f>
        <v>25837</v>
      </c>
      <c r="B3638" s="6">
        <f>'harcama&amp;islem_verileri'!D3752</f>
        <v>686</v>
      </c>
      <c r="C3638" s="97">
        <f>musteri_demografisi!G3752</f>
        <v>0</v>
      </c>
    </row>
    <row r="3639" spans="1:3">
      <c r="A3639" s="19">
        <f>finansal_bilgiler!B3753</f>
        <v>1536</v>
      </c>
      <c r="B3639" s="6">
        <f>'harcama&amp;islem_verileri'!D3753</f>
        <v>589</v>
      </c>
      <c r="C3639" s="97" t="str">
        <f>musteri_demografisi!G3753</f>
        <v>Graduate</v>
      </c>
    </row>
    <row r="3640" spans="1:3">
      <c r="A3640" s="19">
        <f>finansal_bilgiler!B3754</f>
        <v>4453</v>
      </c>
      <c r="B3640" s="6">
        <f>'harcama&amp;islem_verileri'!D3754</f>
        <v>908</v>
      </c>
      <c r="C3640" s="97" t="str">
        <f>musteri_demografisi!G3754</f>
        <v>Post Graduate</v>
      </c>
    </row>
    <row r="3641" spans="1:3">
      <c r="A3641" s="19">
        <f>finansal_bilgiler!B3755</f>
        <v>34516</v>
      </c>
      <c r="B3641" s="6">
        <f>'harcama&amp;islem_verileri'!D3755</f>
        <v>687</v>
      </c>
      <c r="C3641" s="97" t="str">
        <f>musteri_demografisi!G3755</f>
        <v>Graduate</v>
      </c>
    </row>
    <row r="3642" spans="1:3">
      <c r="A3642" s="19">
        <f>finansal_bilgiler!B3756</f>
        <v>4389</v>
      </c>
      <c r="B3642" s="6">
        <f>'harcama&amp;islem_verileri'!D3756</f>
        <v>0.65</v>
      </c>
      <c r="C3642" s="97" t="str">
        <f>musteri_demografisi!G3756</f>
        <v>Graduate</v>
      </c>
    </row>
    <row r="3643" spans="1:3">
      <c r="A3643" s="19">
        <f>finansal_bilgiler!B3757</f>
        <v>13429</v>
      </c>
      <c r="B3643" s="6">
        <f>'harcama&amp;islem_verileri'!D3757</f>
        <v>1055</v>
      </c>
      <c r="C3643" s="97" t="str">
        <f>musteri_demografisi!G3757</f>
        <v>Graduate</v>
      </c>
    </row>
    <row r="3644" spans="1:3">
      <c r="A3644" s="19">
        <f>finansal_bilgiler!B3758</f>
        <v>1840</v>
      </c>
      <c r="B3644" s="6">
        <f>'harcama&amp;islem_verileri'!D3758</f>
        <v>0.95</v>
      </c>
      <c r="C3644" s="97" t="str">
        <f>musteri_demografisi!G3758</f>
        <v>Doctorate</v>
      </c>
    </row>
    <row r="3645" spans="1:3">
      <c r="A3645" s="19">
        <f>finansal_bilgiler!B3759</f>
        <v>17846</v>
      </c>
      <c r="B3645" s="6">
        <f>'harcama&amp;islem_verileri'!D3759</f>
        <v>1064</v>
      </c>
      <c r="C3645" s="97" t="str">
        <f>musteri_demografisi!G3759</f>
        <v>Uneducated</v>
      </c>
    </row>
    <row r="3646" spans="1:3">
      <c r="A3646" s="19">
        <f>finansal_bilgiler!B3760</f>
        <v>9013</v>
      </c>
      <c r="B3646" s="6">
        <f>'harcama&amp;islem_verileri'!D3760</f>
        <v>597</v>
      </c>
      <c r="C3646" s="97" t="str">
        <f>musteri_demografisi!G3760</f>
        <v>Graduate</v>
      </c>
    </row>
    <row r="3647" spans="1:3">
      <c r="A3647" s="19">
        <f>finansal_bilgiler!B3761</f>
        <v>18862</v>
      </c>
      <c r="B3647" s="6">
        <f>'harcama&amp;islem_verileri'!D3761</f>
        <v>832</v>
      </c>
      <c r="C3647" s="97" t="str">
        <f>musteri_demografisi!G3761</f>
        <v>Graduate</v>
      </c>
    </row>
    <row r="3648" spans="1:3">
      <c r="A3648" s="19">
        <f>finansal_bilgiler!B3762</f>
        <v>3230</v>
      </c>
      <c r="B3648" s="6">
        <f>'harcama&amp;islem_verileri'!D3762</f>
        <v>514</v>
      </c>
      <c r="C3648" s="97" t="str">
        <f>musteri_demografisi!G3762</f>
        <v>Graduate</v>
      </c>
    </row>
    <row r="3649" spans="1:3">
      <c r="A3649" s="19">
        <f>finansal_bilgiler!B3763</f>
        <v>7958</v>
      </c>
      <c r="B3649" s="6">
        <f>'harcama&amp;islem_verileri'!D3763</f>
        <v>726</v>
      </c>
      <c r="C3649" s="97" t="str">
        <f>musteri_demografisi!G3763</f>
        <v>Uneducated</v>
      </c>
    </row>
    <row r="3650" spans="1:3">
      <c r="A3650" s="19">
        <f>finansal_bilgiler!B3764</f>
        <v>5619</v>
      </c>
      <c r="B3650" s="6">
        <f>'harcama&amp;islem_verileri'!D3764</f>
        <v>775</v>
      </c>
      <c r="C3650" s="97" t="str">
        <f>musteri_demografisi!G3764</f>
        <v>High School</v>
      </c>
    </row>
    <row r="3651" spans="1:3">
      <c r="A3651" s="19">
        <f>finansal_bilgiler!B3765</f>
        <v>4854</v>
      </c>
      <c r="B3651" s="6">
        <f>'harcama&amp;islem_verileri'!D3765</f>
        <v>308</v>
      </c>
      <c r="C3651" s="97" t="str">
        <f>musteri_demografisi!G3765</f>
        <v>Graduate</v>
      </c>
    </row>
    <row r="3652" spans="1:3">
      <c r="A3652" s="19">
        <f>finansal_bilgiler!B3766</f>
        <v>3807</v>
      </c>
      <c r="B3652" s="6">
        <f>'harcama&amp;islem_verileri'!D3766</f>
        <v>506</v>
      </c>
      <c r="C3652" s="97" t="str">
        <f>musteri_demografisi!G3766</f>
        <v>High School</v>
      </c>
    </row>
    <row r="3653" spans="1:3">
      <c r="A3653" s="19">
        <f>finansal_bilgiler!B3767</f>
        <v>2529</v>
      </c>
      <c r="B3653" s="6">
        <f>'harcama&amp;islem_verileri'!D3767</f>
        <v>528</v>
      </c>
      <c r="C3653" s="97" t="str">
        <f>musteri_demografisi!G3767</f>
        <v>Uneducated</v>
      </c>
    </row>
    <row r="3654" spans="1:3">
      <c r="A3654" s="19">
        <f>finansal_bilgiler!B3768</f>
        <v>4097</v>
      </c>
      <c r="B3654" s="6">
        <f>'harcama&amp;islem_verileri'!D3768</f>
        <v>1084</v>
      </c>
      <c r="C3654" s="97">
        <f>musteri_demografisi!G3768</f>
        <v>0</v>
      </c>
    </row>
    <row r="3655" spans="1:3">
      <c r="A3655" s="19">
        <f>finansal_bilgiler!B3769</f>
        <v>3057</v>
      </c>
      <c r="B3655" s="6">
        <f>'harcama&amp;islem_verileri'!D3769</f>
        <v>934</v>
      </c>
      <c r="C3655" s="97" t="str">
        <f>musteri_demografisi!G3769</f>
        <v>Graduate</v>
      </c>
    </row>
    <row r="3656" spans="1:3">
      <c r="A3656" s="19">
        <f>finansal_bilgiler!B3770</f>
        <v>1957</v>
      </c>
      <c r="B3656" s="6">
        <f>'harcama&amp;islem_verileri'!D3770</f>
        <v>899</v>
      </c>
      <c r="C3656" s="97" t="str">
        <f>musteri_demografisi!G3770</f>
        <v>High School</v>
      </c>
    </row>
    <row r="3657" spans="1:3">
      <c r="A3657" s="19">
        <f>finansal_bilgiler!B3771</f>
        <v>2941</v>
      </c>
      <c r="B3657" s="6">
        <f>'harcama&amp;islem_verileri'!D3771</f>
        <v>616</v>
      </c>
      <c r="C3657" s="97">
        <f>musteri_demografisi!G3771</f>
        <v>0</v>
      </c>
    </row>
    <row r="3658" spans="1:3">
      <c r="A3658" s="19">
        <f>finansal_bilgiler!B3772</f>
        <v>11252</v>
      </c>
      <c r="B3658" s="6">
        <f>'harcama&amp;islem_verileri'!D3772</f>
        <v>462</v>
      </c>
      <c r="C3658" s="97">
        <f>musteri_demografisi!G3772</f>
        <v>0</v>
      </c>
    </row>
    <row r="3659" spans="1:3">
      <c r="A3659" s="19">
        <f>finansal_bilgiler!B3773</f>
        <v>24534</v>
      </c>
      <c r="B3659" s="6">
        <f>'harcama&amp;islem_verileri'!D3773</f>
        <v>528</v>
      </c>
      <c r="C3659" s="97" t="str">
        <f>musteri_demografisi!G3773</f>
        <v>High School</v>
      </c>
    </row>
    <row r="3660" spans="1:3">
      <c r="A3660" s="19">
        <f>finansal_bilgiler!B3774</f>
        <v>33384</v>
      </c>
      <c r="B3660" s="6">
        <f>'harcama&amp;islem_verileri'!D3774</f>
        <v>631</v>
      </c>
      <c r="C3660" s="97" t="str">
        <f>musteri_demografisi!G3774</f>
        <v>Graduate</v>
      </c>
    </row>
    <row r="3661" spans="1:3">
      <c r="A3661" s="19">
        <f>finansal_bilgiler!B3775</f>
        <v>2232</v>
      </c>
      <c r="B3661" s="6">
        <f>'harcama&amp;islem_verileri'!D3775</f>
        <v>1107</v>
      </c>
      <c r="C3661" s="97" t="str">
        <f>musteri_demografisi!G3775</f>
        <v>Graduate</v>
      </c>
    </row>
    <row r="3662" spans="1:3">
      <c r="A3662" s="19">
        <f>finansal_bilgiler!B3776</f>
        <v>7582</v>
      </c>
      <c r="B3662" s="6">
        <f>'harcama&amp;islem_verileri'!D3776</f>
        <v>823</v>
      </c>
      <c r="C3662" s="97" t="str">
        <f>musteri_demografisi!G3776</f>
        <v>Graduate</v>
      </c>
    </row>
    <row r="3663" spans="1:3">
      <c r="A3663" s="19">
        <f>finansal_bilgiler!B3777</f>
        <v>13884</v>
      </c>
      <c r="B3663" s="6">
        <f>'harcama&amp;islem_verileri'!D3777</f>
        <v>575</v>
      </c>
      <c r="C3663" s="97" t="str">
        <f>musteri_demografisi!G3777</f>
        <v>Uneducated</v>
      </c>
    </row>
    <row r="3664" spans="1:3">
      <c r="A3664" s="19">
        <f>finansal_bilgiler!B3778</f>
        <v>6167</v>
      </c>
      <c r="B3664" s="6">
        <f>'harcama&amp;islem_verileri'!D3778</f>
        <v>422</v>
      </c>
      <c r="C3664" s="97" t="str">
        <f>musteri_demografisi!G3778</f>
        <v>College</v>
      </c>
    </row>
    <row r="3665" spans="1:3">
      <c r="A3665" s="19">
        <f>finansal_bilgiler!B3779</f>
        <v>11545</v>
      </c>
      <c r="B3665" s="6">
        <f>'harcama&amp;islem_verileri'!D3779</f>
        <v>871</v>
      </c>
      <c r="C3665" s="97" t="str">
        <f>musteri_demografisi!G3779</f>
        <v>Uneducated</v>
      </c>
    </row>
    <row r="3666" spans="1:3">
      <c r="A3666" s="19">
        <f>finansal_bilgiler!B3781</f>
        <v>5666</v>
      </c>
      <c r="B3666" s="6">
        <f>'harcama&amp;islem_verileri'!D3781</f>
        <v>564</v>
      </c>
      <c r="C3666" s="97" t="str">
        <f>musteri_demografisi!G3781</f>
        <v>Graduate</v>
      </c>
    </row>
    <row r="3667" spans="1:3">
      <c r="A3667" s="19">
        <f>finansal_bilgiler!B3782</f>
        <v>4417</v>
      </c>
      <c r="B3667" s="6">
        <f>'harcama&amp;islem_verileri'!D3782</f>
        <v>904</v>
      </c>
      <c r="C3667" s="97" t="str">
        <f>musteri_demografisi!G3782</f>
        <v>Graduate</v>
      </c>
    </row>
    <row r="3668" spans="1:3">
      <c r="A3668" s="19">
        <f>finansal_bilgiler!B3784</f>
        <v>13109</v>
      </c>
      <c r="B3668" s="6">
        <f>'harcama&amp;islem_verileri'!D3784</f>
        <v>742</v>
      </c>
      <c r="C3668" s="97" t="str">
        <f>musteri_demografisi!G3784</f>
        <v>Graduate</v>
      </c>
    </row>
    <row r="3669" spans="1:3">
      <c r="A3669" s="19">
        <f>finansal_bilgiler!B3785</f>
        <v>5443</v>
      </c>
      <c r="B3669" s="6">
        <f>'harcama&amp;islem_verileri'!D3785</f>
        <v>421</v>
      </c>
      <c r="C3669" s="97">
        <f>musteri_demografisi!G3785</f>
        <v>0</v>
      </c>
    </row>
    <row r="3670" spans="1:3">
      <c r="A3670" s="19">
        <f>finansal_bilgiler!B3786</f>
        <v>2717</v>
      </c>
      <c r="B3670" s="6">
        <f>'harcama&amp;islem_verileri'!D3786</f>
        <v>736</v>
      </c>
      <c r="C3670" s="97" t="str">
        <f>musteri_demografisi!G3786</f>
        <v>Graduate</v>
      </c>
    </row>
    <row r="3671" spans="1:3">
      <c r="A3671" s="19">
        <f>finansal_bilgiler!B3787</f>
        <v>2628</v>
      </c>
      <c r="B3671" s="6">
        <f>'harcama&amp;islem_verileri'!D3787</f>
        <v>635</v>
      </c>
      <c r="C3671" s="97" t="str">
        <f>musteri_demografisi!G3787</f>
        <v>Graduate</v>
      </c>
    </row>
    <row r="3672" spans="1:3">
      <c r="A3672" s="19">
        <f>finansal_bilgiler!B3788</f>
        <v>16054</v>
      </c>
      <c r="B3672" s="6">
        <f>'harcama&amp;islem_verileri'!D3788</f>
        <v>446</v>
      </c>
      <c r="C3672" s="97" t="str">
        <f>musteri_demografisi!G3788</f>
        <v>Uneducated</v>
      </c>
    </row>
    <row r="3673" spans="1:3">
      <c r="A3673" s="19">
        <f>finansal_bilgiler!B3789</f>
        <v>3216</v>
      </c>
      <c r="B3673" s="6">
        <f>'harcama&amp;islem_verileri'!D3789</f>
        <v>683</v>
      </c>
      <c r="C3673" s="97" t="str">
        <f>musteri_demografisi!G3789</f>
        <v>High School</v>
      </c>
    </row>
    <row r="3674" spans="1:3">
      <c r="A3674" s="19">
        <f>finansal_bilgiler!B3790</f>
        <v>1438.3</v>
      </c>
      <c r="B3674" s="6">
        <f>'harcama&amp;islem_verileri'!D3790</f>
        <v>314</v>
      </c>
      <c r="C3674" s="97" t="str">
        <f>musteri_demografisi!G3790</f>
        <v>Graduate</v>
      </c>
    </row>
    <row r="3675" spans="1:3">
      <c r="A3675" s="19">
        <f>finansal_bilgiler!B3791</f>
        <v>12295</v>
      </c>
      <c r="B3675" s="6">
        <f>'harcama&amp;islem_verileri'!D3791</f>
        <v>537</v>
      </c>
      <c r="C3675" s="97" t="str">
        <f>musteri_demografisi!G3791</f>
        <v>High School</v>
      </c>
    </row>
    <row r="3676" spans="1:3">
      <c r="A3676" s="19">
        <f>finansal_bilgiler!B3792</f>
        <v>5794</v>
      </c>
      <c r="B3676" s="6">
        <f>'harcama&amp;islem_verileri'!D3792</f>
        <v>732</v>
      </c>
      <c r="C3676" s="97" t="str">
        <f>musteri_demografisi!G3792</f>
        <v>Doctorate</v>
      </c>
    </row>
    <row r="3677" spans="1:3">
      <c r="A3677" s="19">
        <f>finansal_bilgiler!B3793</f>
        <v>1858</v>
      </c>
      <c r="B3677" s="6">
        <f>'harcama&amp;islem_verileri'!D3793</f>
        <v>1056</v>
      </c>
      <c r="C3677" s="97" t="str">
        <f>musteri_demografisi!G3793</f>
        <v>Graduate</v>
      </c>
    </row>
    <row r="3678" spans="1:3">
      <c r="A3678" s="19">
        <f>finansal_bilgiler!B3795</f>
        <v>12420</v>
      </c>
      <c r="B3678" s="6">
        <f>'harcama&amp;islem_verileri'!D3795</f>
        <v>709</v>
      </c>
      <c r="C3678" s="97" t="str">
        <f>musteri_demografisi!G3795</f>
        <v>Doctorate</v>
      </c>
    </row>
    <row r="3679" spans="1:3">
      <c r="A3679" s="19">
        <f>finansal_bilgiler!B3796</f>
        <v>2775</v>
      </c>
      <c r="B3679" s="6">
        <f>'harcama&amp;islem_verileri'!D3796</f>
        <v>809</v>
      </c>
      <c r="C3679" s="97" t="str">
        <f>musteri_demografisi!G3796</f>
        <v>Graduate</v>
      </c>
    </row>
    <row r="3680" spans="1:3">
      <c r="A3680" s="19">
        <f>finansal_bilgiler!B3797</f>
        <v>2886</v>
      </c>
      <c r="B3680" s="6">
        <f>'harcama&amp;islem_verileri'!D3797</f>
        <v>587</v>
      </c>
      <c r="C3680" s="97" t="str">
        <f>musteri_demografisi!G3797</f>
        <v>Graduate</v>
      </c>
    </row>
    <row r="3681" spans="1:3">
      <c r="A3681" s="19">
        <f>finansal_bilgiler!B3798</f>
        <v>7037</v>
      </c>
      <c r="B3681" s="6">
        <f>'harcama&amp;islem_verileri'!D3798</f>
        <v>583</v>
      </c>
      <c r="C3681" s="97">
        <f>musteri_demografisi!G3798</f>
        <v>0</v>
      </c>
    </row>
    <row r="3682" spans="1:3">
      <c r="A3682" s="19">
        <f>finansal_bilgiler!B3799</f>
        <v>7065</v>
      </c>
      <c r="B3682" s="6">
        <f>'harcama&amp;islem_verileri'!D3799</f>
        <v>503</v>
      </c>
      <c r="C3682" s="97" t="str">
        <f>musteri_demografisi!G3799</f>
        <v>Graduate</v>
      </c>
    </row>
    <row r="3683" spans="1:3">
      <c r="A3683" s="19">
        <f>finansal_bilgiler!B3800</f>
        <v>1896</v>
      </c>
      <c r="B3683" s="6">
        <f>'harcama&amp;islem_verileri'!D3800</f>
        <v>747</v>
      </c>
      <c r="C3683" s="97">
        <f>musteri_demografisi!G3800</f>
        <v>0</v>
      </c>
    </row>
    <row r="3684" spans="1:3">
      <c r="A3684" s="19">
        <f>finansal_bilgiler!B3801</f>
        <v>11634</v>
      </c>
      <c r="B3684" s="6">
        <f>'harcama&amp;islem_verileri'!D3801</f>
        <v>0.52</v>
      </c>
      <c r="C3684" s="97" t="str">
        <f>musteri_demografisi!G3801</f>
        <v>Post Graduate</v>
      </c>
    </row>
    <row r="3685" spans="1:3">
      <c r="A3685" s="19">
        <f>finansal_bilgiler!B3802</f>
        <v>15987</v>
      </c>
      <c r="B3685" s="6">
        <f>'harcama&amp;islem_verileri'!D3802</f>
        <v>435</v>
      </c>
      <c r="C3685" s="97" t="str">
        <f>musteri_demografisi!G3802</f>
        <v>Doctorate</v>
      </c>
    </row>
    <row r="3686" spans="1:3">
      <c r="A3686" s="19">
        <f>finansal_bilgiler!B3803</f>
        <v>13735</v>
      </c>
      <c r="B3686" s="6">
        <f>'harcama&amp;islem_verileri'!D3803</f>
        <v>614</v>
      </c>
      <c r="C3686" s="97" t="str">
        <f>musteri_demografisi!G3803</f>
        <v>Uneducated</v>
      </c>
    </row>
    <row r="3687" spans="1:3">
      <c r="A3687" s="19">
        <f>finansal_bilgiler!B3804</f>
        <v>3880</v>
      </c>
      <c r="B3687" s="6">
        <f>'harcama&amp;islem_verileri'!D3804</f>
        <v>673</v>
      </c>
      <c r="C3687" s="97">
        <f>musteri_demografisi!G3804</f>
        <v>0</v>
      </c>
    </row>
    <row r="3688" spans="1:3">
      <c r="A3688" s="19">
        <f>finansal_bilgiler!B3805</f>
        <v>6899</v>
      </c>
      <c r="B3688" s="6">
        <f>'harcama&amp;islem_verileri'!D3805</f>
        <v>771</v>
      </c>
      <c r="C3688" s="97" t="str">
        <f>musteri_demografisi!G3805</f>
        <v>College</v>
      </c>
    </row>
    <row r="3689" spans="1:3">
      <c r="A3689" s="19">
        <f>finansal_bilgiler!B3806</f>
        <v>6508</v>
      </c>
      <c r="B3689" s="6">
        <f>'harcama&amp;islem_verileri'!D3806</f>
        <v>1008</v>
      </c>
      <c r="C3689" s="97" t="str">
        <f>musteri_demografisi!G3806</f>
        <v>Graduate</v>
      </c>
    </row>
    <row r="3690" spans="1:3">
      <c r="A3690" s="19">
        <f>finansal_bilgiler!B3807</f>
        <v>5090</v>
      </c>
      <c r="B3690" s="6">
        <f>'harcama&amp;islem_verileri'!D3807</f>
        <v>0.57999999999999996</v>
      </c>
      <c r="C3690" s="97" t="str">
        <f>musteri_demografisi!G3807</f>
        <v>Graduate</v>
      </c>
    </row>
    <row r="3691" spans="1:3">
      <c r="A3691" s="19">
        <f>finansal_bilgiler!B3808</f>
        <v>7015</v>
      </c>
      <c r="B3691" s="6">
        <f>'harcama&amp;islem_verileri'!D3808</f>
        <v>456</v>
      </c>
      <c r="C3691" s="97" t="str">
        <f>musteri_demografisi!G3808</f>
        <v>Graduate</v>
      </c>
    </row>
    <row r="3692" spans="1:3">
      <c r="A3692" s="19">
        <f>finansal_bilgiler!B3809</f>
        <v>30560</v>
      </c>
      <c r="B3692" s="6">
        <f>'harcama&amp;islem_verileri'!D3809</f>
        <v>721</v>
      </c>
      <c r="C3692" s="97" t="str">
        <f>musteri_demografisi!G3809</f>
        <v>Uneducated</v>
      </c>
    </row>
    <row r="3693" spans="1:3">
      <c r="A3693" s="19">
        <f>finansal_bilgiler!B3810</f>
        <v>4384</v>
      </c>
      <c r="B3693" s="6">
        <f>'harcama&amp;islem_verileri'!D3810</f>
        <v>684</v>
      </c>
      <c r="C3693" s="97">
        <f>musteri_demografisi!G3810</f>
        <v>0</v>
      </c>
    </row>
    <row r="3694" spans="1:3">
      <c r="A3694" s="19">
        <f>finansal_bilgiler!B3811</f>
        <v>2950</v>
      </c>
      <c r="B3694" s="6">
        <f>'harcama&amp;islem_verileri'!D3811</f>
        <v>882</v>
      </c>
      <c r="C3694" s="97">
        <f>musteri_demografisi!G3811</f>
        <v>0</v>
      </c>
    </row>
    <row r="3695" spans="1:3">
      <c r="A3695" s="19">
        <f>finansal_bilgiler!B3812</f>
        <v>1511</v>
      </c>
      <c r="B3695" s="6">
        <f>'harcama&amp;islem_verileri'!D3812</f>
        <v>432</v>
      </c>
      <c r="C3695" s="97" t="str">
        <f>musteri_demografisi!G3812</f>
        <v>High School</v>
      </c>
    </row>
    <row r="3696" spans="1:3">
      <c r="A3696" s="19">
        <f>finansal_bilgiler!B3813</f>
        <v>4946</v>
      </c>
      <c r="B3696" s="6">
        <f>'harcama&amp;islem_verileri'!D3813</f>
        <v>0.54</v>
      </c>
      <c r="C3696" s="97" t="str">
        <f>musteri_demografisi!G3813</f>
        <v>Graduate</v>
      </c>
    </row>
    <row r="3697" spans="1:3">
      <c r="A3697" s="19">
        <f>finansal_bilgiler!B3814</f>
        <v>7477</v>
      </c>
      <c r="B3697" s="6">
        <f>'harcama&amp;islem_verileri'!D3814</f>
        <v>1008</v>
      </c>
      <c r="C3697" s="97" t="str">
        <f>musteri_demografisi!G3814</f>
        <v>Uneducated</v>
      </c>
    </row>
    <row r="3698" spans="1:3">
      <c r="A3698" s="19">
        <f>finansal_bilgiler!B3815</f>
        <v>32182</v>
      </c>
      <c r="B3698" s="6">
        <f>'harcama&amp;islem_verileri'!D3815</f>
        <v>0.52</v>
      </c>
      <c r="C3698" s="97" t="str">
        <f>musteri_demografisi!G3815</f>
        <v>Uneducated</v>
      </c>
    </row>
    <row r="3699" spans="1:3">
      <c r="A3699" s="19">
        <f>finansal_bilgiler!B3816</f>
        <v>5715</v>
      </c>
      <c r="B3699" s="6">
        <f>'harcama&amp;islem_verileri'!D3816</f>
        <v>858</v>
      </c>
      <c r="C3699" s="97" t="str">
        <f>musteri_demografisi!G3816</f>
        <v>Uneducated</v>
      </c>
    </row>
    <row r="3700" spans="1:3">
      <c r="A3700" s="19">
        <f>finansal_bilgiler!B3818</f>
        <v>21952</v>
      </c>
      <c r="B3700" s="6">
        <f>'harcama&amp;islem_verileri'!D3818</f>
        <v>878</v>
      </c>
      <c r="C3700" s="97" t="str">
        <f>musteri_demografisi!G3818</f>
        <v>High School</v>
      </c>
    </row>
    <row r="3701" spans="1:3">
      <c r="A3701" s="19">
        <f>finansal_bilgiler!B3819</f>
        <v>2606</v>
      </c>
      <c r="B3701" s="6">
        <f>'harcama&amp;islem_verileri'!D3819</f>
        <v>443</v>
      </c>
      <c r="C3701" s="97">
        <f>musteri_demografisi!G3819</f>
        <v>0</v>
      </c>
    </row>
    <row r="3702" spans="1:3">
      <c r="A3702" s="19">
        <f>finansal_bilgiler!B3820</f>
        <v>2826</v>
      </c>
      <c r="B3702" s="6">
        <f>'harcama&amp;islem_verileri'!D3820</f>
        <v>669</v>
      </c>
      <c r="C3702" s="97" t="str">
        <f>musteri_demografisi!G3820</f>
        <v>Doctorate</v>
      </c>
    </row>
    <row r="3703" spans="1:3">
      <c r="A3703" s="19">
        <f>finansal_bilgiler!B3821</f>
        <v>1438.3</v>
      </c>
      <c r="B3703" s="6">
        <f>'harcama&amp;islem_verileri'!D3821</f>
        <v>0.71</v>
      </c>
      <c r="C3703" s="97" t="str">
        <f>musteri_demografisi!G3821</f>
        <v>High School</v>
      </c>
    </row>
    <row r="3704" spans="1:3">
      <c r="A3704" s="19">
        <f>finansal_bilgiler!B3822</f>
        <v>5667</v>
      </c>
      <c r="B3704" s="6">
        <f>'harcama&amp;islem_verileri'!D3822</f>
        <v>0.62</v>
      </c>
      <c r="C3704" s="97" t="str">
        <f>musteri_demografisi!G3822</f>
        <v>Post Graduate</v>
      </c>
    </row>
    <row r="3705" spans="1:3">
      <c r="A3705" s="19">
        <f>finansal_bilgiler!B3823</f>
        <v>6366</v>
      </c>
      <c r="B3705" s="6">
        <f>'harcama&amp;islem_verileri'!D3823</f>
        <v>492</v>
      </c>
      <c r="C3705" s="97" t="str">
        <f>musteri_demografisi!G3823</f>
        <v>High School</v>
      </c>
    </row>
    <row r="3706" spans="1:3">
      <c r="A3706" s="19">
        <f>finansal_bilgiler!B3825</f>
        <v>1687</v>
      </c>
      <c r="B3706" s="6">
        <f>'harcama&amp;islem_verileri'!D3825</f>
        <v>709</v>
      </c>
      <c r="C3706" s="97" t="str">
        <f>musteri_demografisi!G3825</f>
        <v>Uneducated</v>
      </c>
    </row>
    <row r="3707" spans="1:3">
      <c r="A3707" s="19">
        <f>finansal_bilgiler!B3826</f>
        <v>14320</v>
      </c>
      <c r="B3707" s="6">
        <f>'harcama&amp;islem_verileri'!D3826</f>
        <v>754</v>
      </c>
      <c r="C3707" s="97" t="str">
        <f>musteri_demografisi!G3826</f>
        <v>College</v>
      </c>
    </row>
    <row r="3708" spans="1:3">
      <c r="A3708" s="19">
        <f>finansal_bilgiler!B3827</f>
        <v>5972</v>
      </c>
      <c r="B3708" s="6">
        <f>'harcama&amp;islem_verileri'!D3827</f>
        <v>973</v>
      </c>
      <c r="C3708" s="97" t="str">
        <f>musteri_demografisi!G3827</f>
        <v>Graduate</v>
      </c>
    </row>
    <row r="3709" spans="1:3">
      <c r="A3709" s="19">
        <f>finansal_bilgiler!B3828</f>
        <v>8771</v>
      </c>
      <c r="B3709" s="6">
        <f>'harcama&amp;islem_verileri'!D3828</f>
        <v>555</v>
      </c>
      <c r="C3709" s="97" t="str">
        <f>musteri_demografisi!G3828</f>
        <v>Uneducated</v>
      </c>
    </row>
    <row r="3710" spans="1:3">
      <c r="A3710" s="19">
        <f>finansal_bilgiler!B3829</f>
        <v>7112</v>
      </c>
      <c r="B3710" s="6">
        <f>'harcama&amp;islem_verileri'!D3829</f>
        <v>553</v>
      </c>
      <c r="C3710" s="97" t="str">
        <f>musteri_demografisi!G3829</f>
        <v>Uneducated</v>
      </c>
    </row>
    <row r="3711" spans="1:3">
      <c r="A3711" s="19">
        <f>finansal_bilgiler!B3830</f>
        <v>7333</v>
      </c>
      <c r="B3711" s="6">
        <f>'harcama&amp;islem_verileri'!D3830</f>
        <v>807</v>
      </c>
      <c r="C3711" s="97" t="str">
        <f>musteri_demografisi!G3830</f>
        <v>Uneducated</v>
      </c>
    </row>
    <row r="3712" spans="1:3">
      <c r="A3712" s="19">
        <f>finansal_bilgiler!B3831</f>
        <v>2001</v>
      </c>
      <c r="B3712" s="6">
        <f>'harcama&amp;islem_verileri'!D3831</f>
        <v>0.86</v>
      </c>
      <c r="C3712" s="97" t="str">
        <f>musteri_demografisi!G3831</f>
        <v>High School</v>
      </c>
    </row>
    <row r="3713" spans="1:3">
      <c r="A3713" s="19">
        <f>finansal_bilgiler!B3832</f>
        <v>1438.3</v>
      </c>
      <c r="B3713" s="6">
        <f>'harcama&amp;islem_verileri'!D3832</f>
        <v>768</v>
      </c>
      <c r="C3713" s="97" t="str">
        <f>musteri_demografisi!G3832</f>
        <v>Graduate</v>
      </c>
    </row>
    <row r="3714" spans="1:3">
      <c r="A3714" s="19">
        <f>finansal_bilgiler!B3833</f>
        <v>34516</v>
      </c>
      <c r="B3714" s="6">
        <f>'harcama&amp;islem_verileri'!D3833</f>
        <v>491</v>
      </c>
      <c r="C3714" s="97" t="str">
        <f>musteri_demografisi!G3833</f>
        <v>Graduate</v>
      </c>
    </row>
    <row r="3715" spans="1:3">
      <c r="A3715" s="19">
        <f>finansal_bilgiler!B3834</f>
        <v>4207</v>
      </c>
      <c r="B3715" s="6">
        <f>'harcama&amp;islem_verileri'!D3834</f>
        <v>766</v>
      </c>
      <c r="C3715" s="97" t="str">
        <f>musteri_demografisi!G3834</f>
        <v>High School</v>
      </c>
    </row>
    <row r="3716" spans="1:3">
      <c r="A3716" s="19">
        <f>finansal_bilgiler!B3835</f>
        <v>1555</v>
      </c>
      <c r="B3716" s="6">
        <f>'harcama&amp;islem_verileri'!D3835</f>
        <v>865</v>
      </c>
      <c r="C3716" s="97" t="str">
        <f>musteri_demografisi!G3835</f>
        <v>Doctorate</v>
      </c>
    </row>
    <row r="3717" spans="1:3">
      <c r="A3717" s="19">
        <f>finansal_bilgiler!B3836</f>
        <v>34516</v>
      </c>
      <c r="B3717" s="6">
        <f>'harcama&amp;islem_verileri'!D3836</f>
        <v>523</v>
      </c>
      <c r="C3717" s="97" t="str">
        <f>musteri_demografisi!G3836</f>
        <v>Graduate</v>
      </c>
    </row>
    <row r="3718" spans="1:3">
      <c r="A3718" s="19">
        <f>finansal_bilgiler!B3837</f>
        <v>6846</v>
      </c>
      <c r="B3718" s="6">
        <f>'harcama&amp;islem_verileri'!D3837</f>
        <v>0.62</v>
      </c>
      <c r="C3718" s="97" t="str">
        <f>musteri_demografisi!G3837</f>
        <v>College</v>
      </c>
    </row>
    <row r="3719" spans="1:3">
      <c r="A3719" s="19">
        <f>finansal_bilgiler!B3838</f>
        <v>2071</v>
      </c>
      <c r="B3719" s="6">
        <f>'harcama&amp;islem_verileri'!D3838</f>
        <v>754</v>
      </c>
      <c r="C3719" s="97" t="str">
        <f>musteri_demografisi!G3838</f>
        <v>Uneducated</v>
      </c>
    </row>
    <row r="3720" spans="1:3">
      <c r="A3720" s="19">
        <f>finansal_bilgiler!B3839</f>
        <v>11336</v>
      </c>
      <c r="B3720" s="6">
        <f>'harcama&amp;islem_verileri'!D3839</f>
        <v>691</v>
      </c>
      <c r="C3720" s="97" t="str">
        <f>musteri_demografisi!G3839</f>
        <v>Uneducated</v>
      </c>
    </row>
    <row r="3721" spans="1:3">
      <c r="A3721" s="19">
        <f>finansal_bilgiler!B3840</f>
        <v>15221</v>
      </c>
      <c r="B3721" s="6">
        <f>'harcama&amp;islem_verileri'!D3840</f>
        <v>839</v>
      </c>
      <c r="C3721" s="97" t="str">
        <f>musteri_demografisi!G3840</f>
        <v>Doctorate</v>
      </c>
    </row>
    <row r="3722" spans="1:3">
      <c r="A3722" s="19">
        <f>finansal_bilgiler!B3841</f>
        <v>21359</v>
      </c>
      <c r="B3722" s="6">
        <f>'harcama&amp;islem_verileri'!D3841</f>
        <v>551</v>
      </c>
      <c r="C3722" s="97" t="str">
        <f>musteri_demografisi!G3841</f>
        <v>High School</v>
      </c>
    </row>
    <row r="3723" spans="1:3">
      <c r="A3723" s="19">
        <f>finansal_bilgiler!B3842</f>
        <v>19366</v>
      </c>
      <c r="B3723" s="6">
        <f>'harcama&amp;islem_verileri'!D3842</f>
        <v>679</v>
      </c>
      <c r="C3723" s="97" t="str">
        <f>musteri_demografisi!G3842</f>
        <v>Uneducated</v>
      </c>
    </row>
    <row r="3724" spans="1:3">
      <c r="A3724" s="19">
        <f>finansal_bilgiler!B3843</f>
        <v>2243</v>
      </c>
      <c r="B3724" s="6">
        <f>'harcama&amp;islem_verileri'!D3843</f>
        <v>942</v>
      </c>
      <c r="C3724" s="97" t="str">
        <f>musteri_demografisi!G3843</f>
        <v>Uneducated</v>
      </c>
    </row>
    <row r="3725" spans="1:3">
      <c r="A3725" s="19">
        <f>finansal_bilgiler!B3844</f>
        <v>2923</v>
      </c>
      <c r="B3725" s="6">
        <f>'harcama&amp;islem_verileri'!D3844</f>
        <v>577</v>
      </c>
      <c r="C3725" s="97" t="str">
        <f>musteri_demografisi!G3844</f>
        <v>High School</v>
      </c>
    </row>
    <row r="3726" spans="1:3">
      <c r="A3726" s="19">
        <f>finansal_bilgiler!B3845</f>
        <v>7853</v>
      </c>
      <c r="B3726" s="6">
        <f>'harcama&amp;islem_verileri'!D3845</f>
        <v>491</v>
      </c>
      <c r="C3726" s="97" t="str">
        <f>musteri_demografisi!G3845</f>
        <v>Uneducated</v>
      </c>
    </row>
    <row r="3727" spans="1:3">
      <c r="A3727" s="19">
        <f>finansal_bilgiler!B3846</f>
        <v>16386</v>
      </c>
      <c r="B3727" s="6">
        <f>'harcama&amp;islem_verileri'!D3846</f>
        <v>1004</v>
      </c>
      <c r="C3727" s="97" t="str">
        <f>musteri_demografisi!G3846</f>
        <v>Post Graduate</v>
      </c>
    </row>
    <row r="3728" spans="1:3">
      <c r="A3728" s="19">
        <f>finansal_bilgiler!B3847</f>
        <v>11164</v>
      </c>
      <c r="B3728" s="6">
        <f>'harcama&amp;islem_verileri'!D3847</f>
        <v>915</v>
      </c>
      <c r="C3728" s="97" t="str">
        <f>musteri_demografisi!G3847</f>
        <v>Graduate</v>
      </c>
    </row>
    <row r="3729" spans="1:3">
      <c r="A3729" s="19">
        <f>finansal_bilgiler!B3848</f>
        <v>2960</v>
      </c>
      <c r="B3729" s="6">
        <f>'harcama&amp;islem_verileri'!D3848</f>
        <v>532</v>
      </c>
      <c r="C3729" s="97" t="str">
        <f>musteri_demografisi!G3848</f>
        <v>Uneducated</v>
      </c>
    </row>
    <row r="3730" spans="1:3">
      <c r="A3730" s="19">
        <f>finansal_bilgiler!B3849</f>
        <v>10816</v>
      </c>
      <c r="B3730" s="6">
        <f>'harcama&amp;islem_verileri'!D3849</f>
        <v>606</v>
      </c>
      <c r="C3730" s="97" t="str">
        <f>musteri_demografisi!G3849</f>
        <v>High School</v>
      </c>
    </row>
    <row r="3731" spans="1:3">
      <c r="A3731" s="19">
        <f>finansal_bilgiler!B3850</f>
        <v>2917</v>
      </c>
      <c r="B3731" s="6">
        <f>'harcama&amp;islem_verileri'!D3850</f>
        <v>0.81</v>
      </c>
      <c r="C3731" s="97" t="str">
        <f>musteri_demografisi!G3850</f>
        <v>High School</v>
      </c>
    </row>
    <row r="3732" spans="1:3">
      <c r="A3732" s="19">
        <f>finansal_bilgiler!B3851</f>
        <v>2568</v>
      </c>
      <c r="B3732" s="6">
        <f>'harcama&amp;islem_verileri'!D3851</f>
        <v>432</v>
      </c>
      <c r="C3732" s="97" t="str">
        <f>musteri_demografisi!G3851</f>
        <v>Graduate</v>
      </c>
    </row>
    <row r="3733" spans="1:3">
      <c r="A3733" s="19">
        <f>finansal_bilgiler!B3852</f>
        <v>4539</v>
      </c>
      <c r="B3733" s="6">
        <f>'harcama&amp;islem_verileri'!D3852</f>
        <v>705</v>
      </c>
      <c r="C3733" s="97" t="str">
        <f>musteri_demografisi!G3852</f>
        <v>College</v>
      </c>
    </row>
    <row r="3734" spans="1:3">
      <c r="A3734" s="19">
        <f>finansal_bilgiler!B3853</f>
        <v>4806</v>
      </c>
      <c r="B3734" s="6">
        <f>'harcama&amp;islem_verileri'!D3853</f>
        <v>573</v>
      </c>
      <c r="C3734" s="97">
        <f>musteri_demografisi!G3853</f>
        <v>0</v>
      </c>
    </row>
    <row r="3735" spans="1:3">
      <c r="A3735" s="19">
        <f>finansal_bilgiler!B3854</f>
        <v>2025</v>
      </c>
      <c r="B3735" s="6">
        <f>'harcama&amp;islem_verileri'!D3854</f>
        <v>628</v>
      </c>
      <c r="C3735" s="97" t="str">
        <f>musteri_demografisi!G3854</f>
        <v>Graduate</v>
      </c>
    </row>
    <row r="3736" spans="1:3">
      <c r="A3736" s="19">
        <f>finansal_bilgiler!B3855</f>
        <v>6249</v>
      </c>
      <c r="B3736" s="6">
        <f>'harcama&amp;islem_verileri'!D3855</f>
        <v>751</v>
      </c>
      <c r="C3736" s="97" t="str">
        <f>musteri_demografisi!G3855</f>
        <v>Uneducated</v>
      </c>
    </row>
    <row r="3737" spans="1:3">
      <c r="A3737" s="19">
        <f>finansal_bilgiler!B3856</f>
        <v>1686</v>
      </c>
      <c r="B3737" s="6">
        <f>'harcama&amp;islem_verileri'!D3856</f>
        <v>1087</v>
      </c>
      <c r="C3737" s="97" t="str">
        <f>musteri_demografisi!G3856</f>
        <v>High School</v>
      </c>
    </row>
    <row r="3738" spans="1:3">
      <c r="A3738" s="19">
        <f>finansal_bilgiler!B3857</f>
        <v>10239</v>
      </c>
      <c r="B3738" s="6">
        <f>'harcama&amp;islem_verileri'!D3857</f>
        <v>545</v>
      </c>
      <c r="C3738" s="97" t="str">
        <f>musteri_demografisi!G3857</f>
        <v>Graduate</v>
      </c>
    </row>
    <row r="3739" spans="1:3">
      <c r="A3739" s="19">
        <f>finansal_bilgiler!B3858</f>
        <v>4284</v>
      </c>
      <c r="B3739" s="6">
        <f>'harcama&amp;islem_verileri'!D3858</f>
        <v>0.63</v>
      </c>
      <c r="C3739" s="97" t="str">
        <f>musteri_demografisi!G3858</f>
        <v>Post Graduate</v>
      </c>
    </row>
    <row r="3740" spans="1:3">
      <c r="A3740" s="19">
        <f>finansal_bilgiler!B3859</f>
        <v>2601</v>
      </c>
      <c r="B3740" s="6">
        <f>'harcama&amp;islem_verileri'!D3859</f>
        <v>853</v>
      </c>
      <c r="C3740" s="97" t="str">
        <f>musteri_demografisi!G3859</f>
        <v>Uneducated</v>
      </c>
    </row>
    <row r="3741" spans="1:3">
      <c r="A3741" s="19">
        <f>finansal_bilgiler!B3860</f>
        <v>1738</v>
      </c>
      <c r="B3741" s="6">
        <f>'harcama&amp;islem_verileri'!D3860</f>
        <v>1124</v>
      </c>
      <c r="C3741" s="97">
        <f>musteri_demografisi!G3860</f>
        <v>0</v>
      </c>
    </row>
    <row r="3742" spans="1:3">
      <c r="A3742" s="19">
        <f>finansal_bilgiler!B3861</f>
        <v>4527</v>
      </c>
      <c r="B3742" s="6">
        <f>'harcama&amp;islem_verileri'!D3861</f>
        <v>801</v>
      </c>
      <c r="C3742" s="97" t="str">
        <f>musteri_demografisi!G3861</f>
        <v>High School</v>
      </c>
    </row>
    <row r="3743" spans="1:3">
      <c r="A3743" s="19">
        <f>finansal_bilgiler!B3862</f>
        <v>34516</v>
      </c>
      <c r="B3743" s="6">
        <f>'harcama&amp;islem_verileri'!D3862</f>
        <v>626</v>
      </c>
      <c r="C3743" s="97" t="str">
        <f>musteri_demografisi!G3862</f>
        <v>High School</v>
      </c>
    </row>
    <row r="3744" spans="1:3">
      <c r="A3744" s="19">
        <f>finansal_bilgiler!B3863</f>
        <v>3532</v>
      </c>
      <c r="B3744" s="6">
        <f>'harcama&amp;islem_verileri'!D3863</f>
        <v>0.82</v>
      </c>
      <c r="C3744" s="97" t="str">
        <f>musteri_demografisi!G3863</f>
        <v>Post Graduate</v>
      </c>
    </row>
    <row r="3745" spans="1:3">
      <c r="A3745" s="19">
        <f>finansal_bilgiler!B3864</f>
        <v>4846</v>
      </c>
      <c r="B3745" s="6">
        <f>'harcama&amp;islem_verileri'!D3864</f>
        <v>788</v>
      </c>
      <c r="C3745" s="97" t="str">
        <f>musteri_demografisi!G3864</f>
        <v>Graduate</v>
      </c>
    </row>
    <row r="3746" spans="1:3">
      <c r="A3746" s="19">
        <f>finansal_bilgiler!B3865</f>
        <v>11392</v>
      </c>
      <c r="B3746" s="6">
        <f>'harcama&amp;islem_verileri'!D3865</f>
        <v>821</v>
      </c>
      <c r="C3746" s="97" t="str">
        <f>musteri_demografisi!G3865</f>
        <v>Graduate</v>
      </c>
    </row>
    <row r="3747" spans="1:3">
      <c r="A3747" s="19">
        <f>finansal_bilgiler!B3866</f>
        <v>22036</v>
      </c>
      <c r="B3747" s="6">
        <f>'harcama&amp;islem_verileri'!D3866</f>
        <v>555</v>
      </c>
      <c r="C3747" s="97" t="str">
        <f>musteri_demografisi!G3866</f>
        <v>College</v>
      </c>
    </row>
    <row r="3748" spans="1:3">
      <c r="A3748" s="19">
        <f>finansal_bilgiler!B3867</f>
        <v>2772</v>
      </c>
      <c r="B3748" s="6">
        <f>'harcama&amp;islem_verileri'!D3867</f>
        <v>718</v>
      </c>
      <c r="C3748" s="97" t="str">
        <f>musteri_demografisi!G3867</f>
        <v>Graduate</v>
      </c>
    </row>
    <row r="3749" spans="1:3">
      <c r="A3749" s="19">
        <f>finansal_bilgiler!B3868</f>
        <v>7474</v>
      </c>
      <c r="B3749" s="6">
        <f>'harcama&amp;islem_verileri'!D3868</f>
        <v>619</v>
      </c>
      <c r="C3749" s="97" t="str">
        <f>musteri_demografisi!G3868</f>
        <v>Uneducated</v>
      </c>
    </row>
    <row r="3750" spans="1:3">
      <c r="A3750" s="19">
        <f>finansal_bilgiler!B3869</f>
        <v>34516</v>
      </c>
      <c r="B3750" s="6">
        <f>'harcama&amp;islem_verileri'!D3869</f>
        <v>813</v>
      </c>
      <c r="C3750" s="97">
        <f>musteri_demografisi!G3869</f>
        <v>0</v>
      </c>
    </row>
    <row r="3751" spans="1:3">
      <c r="A3751" s="19">
        <f>finansal_bilgiler!B3870</f>
        <v>11117</v>
      </c>
      <c r="B3751" s="6">
        <f>'harcama&amp;islem_verileri'!D3870</f>
        <v>814</v>
      </c>
      <c r="C3751" s="97" t="str">
        <f>musteri_demografisi!G3870</f>
        <v>Uneducated</v>
      </c>
    </row>
    <row r="3752" spans="1:3">
      <c r="A3752" s="19">
        <f>finansal_bilgiler!B3871</f>
        <v>10714</v>
      </c>
      <c r="B3752" s="6">
        <f>'harcama&amp;islem_verileri'!D3871</f>
        <v>378</v>
      </c>
      <c r="C3752" s="97" t="str">
        <f>musteri_demografisi!G3871</f>
        <v>Graduate</v>
      </c>
    </row>
    <row r="3753" spans="1:3">
      <c r="A3753" s="19">
        <f>finansal_bilgiler!B3872</f>
        <v>5420</v>
      </c>
      <c r="B3753" s="6">
        <f>'harcama&amp;islem_verileri'!D3872</f>
        <v>0.81</v>
      </c>
      <c r="C3753" s="97" t="str">
        <f>musteri_demografisi!G3872</f>
        <v>High School</v>
      </c>
    </row>
    <row r="3754" spans="1:3">
      <c r="A3754" s="19">
        <f>finansal_bilgiler!B3873</f>
        <v>2652</v>
      </c>
      <c r="B3754" s="6">
        <f>'harcama&amp;islem_verileri'!D3873</f>
        <v>561</v>
      </c>
      <c r="C3754" s="97" t="str">
        <f>musteri_demografisi!G3873</f>
        <v>Post Graduate</v>
      </c>
    </row>
    <row r="3755" spans="1:3">
      <c r="A3755" s="19">
        <f>finansal_bilgiler!B3874</f>
        <v>6492</v>
      </c>
      <c r="B3755" s="6">
        <f>'harcama&amp;islem_verileri'!D3874</f>
        <v>711</v>
      </c>
      <c r="C3755" s="97" t="str">
        <f>musteri_demografisi!G3874</f>
        <v>Doctorate</v>
      </c>
    </row>
    <row r="3756" spans="1:3">
      <c r="A3756" s="19">
        <f>finansal_bilgiler!B3875</f>
        <v>11352</v>
      </c>
      <c r="B3756" s="6">
        <f>'harcama&amp;islem_verileri'!D3875</f>
        <v>751</v>
      </c>
      <c r="C3756" s="97" t="str">
        <f>musteri_demografisi!G3875</f>
        <v>Graduate</v>
      </c>
    </row>
    <row r="3757" spans="1:3">
      <c r="A3757" s="19">
        <f>finansal_bilgiler!B3876</f>
        <v>3167</v>
      </c>
      <c r="B3757" s="6">
        <f>'harcama&amp;islem_verileri'!D3876</f>
        <v>899</v>
      </c>
      <c r="C3757" s="97">
        <f>musteri_demografisi!G3876</f>
        <v>0</v>
      </c>
    </row>
    <row r="3758" spans="1:3">
      <c r="A3758" s="19">
        <f>finansal_bilgiler!B3877</f>
        <v>7015</v>
      </c>
      <c r="B3758" s="6">
        <f>'harcama&amp;islem_verileri'!D3877</f>
        <v>957</v>
      </c>
      <c r="C3758" s="97" t="str">
        <f>musteri_demografisi!G3877</f>
        <v>High School</v>
      </c>
    </row>
    <row r="3759" spans="1:3">
      <c r="A3759" s="19">
        <f>finansal_bilgiler!B3878</f>
        <v>34516</v>
      </c>
      <c r="B3759" s="6">
        <f>'harcama&amp;islem_verileri'!D3878</f>
        <v>688</v>
      </c>
      <c r="C3759" s="97" t="str">
        <f>musteri_demografisi!G3878</f>
        <v>Post Graduate</v>
      </c>
    </row>
    <row r="3760" spans="1:3">
      <c r="A3760" s="19">
        <f>finansal_bilgiler!B3879</f>
        <v>3244</v>
      </c>
      <c r="B3760" s="6">
        <f>'harcama&amp;islem_verileri'!D3879</f>
        <v>711</v>
      </c>
      <c r="C3760" s="97" t="str">
        <f>musteri_demografisi!G3879</f>
        <v>Graduate</v>
      </c>
    </row>
    <row r="3761" spans="1:3">
      <c r="A3761" s="19">
        <f>finansal_bilgiler!B3880</f>
        <v>2431</v>
      </c>
      <c r="B3761" s="6">
        <f>'harcama&amp;islem_verileri'!D3880</f>
        <v>886</v>
      </c>
      <c r="C3761" s="97" t="str">
        <f>musteri_demografisi!G3880</f>
        <v>College</v>
      </c>
    </row>
    <row r="3762" spans="1:3">
      <c r="A3762" s="19">
        <f>finansal_bilgiler!B3881</f>
        <v>3050</v>
      </c>
      <c r="B3762" s="6">
        <f>'harcama&amp;islem_verileri'!D3881</f>
        <v>771</v>
      </c>
      <c r="C3762" s="97" t="str">
        <f>musteri_demografisi!G3881</f>
        <v>College</v>
      </c>
    </row>
    <row r="3763" spans="1:3">
      <c r="A3763" s="19">
        <f>finansal_bilgiler!B3882</f>
        <v>2191</v>
      </c>
      <c r="B3763" s="6">
        <f>'harcama&amp;islem_verileri'!D3882</f>
        <v>1008</v>
      </c>
      <c r="C3763" s="97" t="str">
        <f>musteri_demografisi!G3882</f>
        <v>Graduate</v>
      </c>
    </row>
    <row r="3764" spans="1:3">
      <c r="A3764" s="19">
        <f>finansal_bilgiler!B3883</f>
        <v>5677</v>
      </c>
      <c r="B3764" s="6">
        <f>'harcama&amp;islem_verileri'!D3883</f>
        <v>951</v>
      </c>
      <c r="C3764" s="97" t="str">
        <f>musteri_demografisi!G3883</f>
        <v>Uneducated</v>
      </c>
    </row>
    <row r="3765" spans="1:3">
      <c r="A3765" s="19">
        <f>finansal_bilgiler!B3884</f>
        <v>4176</v>
      </c>
      <c r="B3765" s="6">
        <f>'harcama&amp;islem_verileri'!D3884</f>
        <v>434</v>
      </c>
      <c r="C3765" s="97" t="str">
        <f>musteri_demografisi!G3884</f>
        <v>Doctorate</v>
      </c>
    </row>
    <row r="3766" spans="1:3">
      <c r="A3766" s="19">
        <f>finansal_bilgiler!B3885</f>
        <v>2577</v>
      </c>
      <c r="B3766" s="6">
        <f>'harcama&amp;islem_verileri'!D3885</f>
        <v>666</v>
      </c>
      <c r="C3766" s="97" t="str">
        <f>musteri_demografisi!G3885</f>
        <v>Graduate</v>
      </c>
    </row>
    <row r="3767" spans="1:3">
      <c r="A3767" s="19">
        <f>finansal_bilgiler!B3886</f>
        <v>3305</v>
      </c>
      <c r="B3767" s="6">
        <f>'harcama&amp;islem_verileri'!D3886</f>
        <v>371</v>
      </c>
      <c r="C3767" s="97" t="str">
        <f>musteri_demografisi!G3886</f>
        <v>High School</v>
      </c>
    </row>
    <row r="3768" spans="1:3">
      <c r="A3768" s="19">
        <f>finansal_bilgiler!B3887</f>
        <v>9261</v>
      </c>
      <c r="B3768" s="6">
        <f>'harcama&amp;islem_verileri'!D3887</f>
        <v>571</v>
      </c>
      <c r="C3768" s="97" t="str">
        <f>musteri_demografisi!G3887</f>
        <v>Graduate</v>
      </c>
    </row>
    <row r="3769" spans="1:3">
      <c r="A3769" s="19">
        <f>finansal_bilgiler!B3888</f>
        <v>1564</v>
      </c>
      <c r="B3769" s="6">
        <f>'harcama&amp;islem_verileri'!D3888</f>
        <v>516</v>
      </c>
      <c r="C3769" s="97" t="str">
        <f>musteri_demografisi!G3888</f>
        <v>Graduate</v>
      </c>
    </row>
    <row r="3770" spans="1:3">
      <c r="A3770" s="19">
        <f>finansal_bilgiler!B3889</f>
        <v>12740</v>
      </c>
      <c r="B3770" s="6">
        <f>'harcama&amp;islem_verileri'!D3889</f>
        <v>46113</v>
      </c>
      <c r="C3770" s="97">
        <f>musteri_demografisi!G3889</f>
        <v>0</v>
      </c>
    </row>
    <row r="3771" spans="1:3">
      <c r="A3771" s="19">
        <f>finansal_bilgiler!B3890</f>
        <v>34516</v>
      </c>
      <c r="B3771" s="6">
        <f>'harcama&amp;islem_verileri'!D3890</f>
        <v>823</v>
      </c>
      <c r="C3771" s="97">
        <f>musteri_demografisi!G3890</f>
        <v>0</v>
      </c>
    </row>
    <row r="3772" spans="1:3">
      <c r="A3772" s="19">
        <f>finansal_bilgiler!B3891</f>
        <v>3091</v>
      </c>
      <c r="B3772" s="6">
        <f>'harcama&amp;islem_verileri'!D3891</f>
        <v>602</v>
      </c>
      <c r="C3772" s="97" t="str">
        <f>musteri_demografisi!G3891</f>
        <v>Uneducated</v>
      </c>
    </row>
    <row r="3773" spans="1:3">
      <c r="A3773" s="19">
        <f>finansal_bilgiler!B3892</f>
        <v>3812</v>
      </c>
      <c r="B3773" s="6">
        <f>'harcama&amp;islem_verileri'!D3892</f>
        <v>757</v>
      </c>
      <c r="C3773" s="97" t="str">
        <f>musteri_demografisi!G3892</f>
        <v>Graduate</v>
      </c>
    </row>
    <row r="3774" spans="1:3">
      <c r="A3774" s="19">
        <f>finansal_bilgiler!B3893</f>
        <v>3778</v>
      </c>
      <c r="B3774" s="6">
        <f>'harcama&amp;islem_verileri'!D3893</f>
        <v>739</v>
      </c>
      <c r="C3774" s="97" t="str">
        <f>musteri_demografisi!G3893</f>
        <v>High School</v>
      </c>
    </row>
    <row r="3775" spans="1:3">
      <c r="A3775" s="19">
        <f>finansal_bilgiler!B3894</f>
        <v>12698</v>
      </c>
      <c r="B3775" s="6">
        <f>'harcama&amp;islem_verileri'!D3894</f>
        <v>799</v>
      </c>
      <c r="C3775" s="97" t="str">
        <f>musteri_demografisi!G3894</f>
        <v>High School</v>
      </c>
    </row>
    <row r="3776" spans="1:3">
      <c r="A3776" s="19">
        <f>finansal_bilgiler!B3895</f>
        <v>26229</v>
      </c>
      <c r="B3776" s="6">
        <f>'harcama&amp;islem_verileri'!D3895</f>
        <v>504</v>
      </c>
      <c r="C3776" s="97" t="str">
        <f>musteri_demografisi!G3895</f>
        <v>High School</v>
      </c>
    </row>
    <row r="3777" spans="1:3">
      <c r="A3777" s="19">
        <f>finansal_bilgiler!B3896</f>
        <v>8346</v>
      </c>
      <c r="B3777" s="6">
        <f>'harcama&amp;islem_verileri'!D3896</f>
        <v>1194</v>
      </c>
      <c r="C3777" s="97" t="str">
        <f>musteri_demografisi!G3896</f>
        <v>High School</v>
      </c>
    </row>
    <row r="3778" spans="1:3">
      <c r="A3778" s="19">
        <f>finansal_bilgiler!B3897</f>
        <v>5395</v>
      </c>
      <c r="B3778" s="6">
        <f>'harcama&amp;islem_verileri'!D3897</f>
        <v>798</v>
      </c>
      <c r="C3778" s="97" t="str">
        <f>musteri_demografisi!G3897</f>
        <v>Uneducated</v>
      </c>
    </row>
    <row r="3779" spans="1:3">
      <c r="A3779" s="19">
        <f>finansal_bilgiler!B3898</f>
        <v>1490</v>
      </c>
      <c r="B3779" s="6">
        <f>'harcama&amp;islem_verileri'!D3898</f>
        <v>0.84</v>
      </c>
      <c r="C3779" s="97">
        <f>musteri_demografisi!G3898</f>
        <v>0</v>
      </c>
    </row>
    <row r="3780" spans="1:3">
      <c r="A3780" s="19">
        <f>finansal_bilgiler!B3899</f>
        <v>18274</v>
      </c>
      <c r="B3780" s="6">
        <f>'harcama&amp;islem_verileri'!D3899</f>
        <v>681</v>
      </c>
      <c r="C3780" s="97" t="str">
        <f>musteri_demografisi!G3899</f>
        <v>Graduate</v>
      </c>
    </row>
    <row r="3781" spans="1:3">
      <c r="A3781" s="19">
        <f>finansal_bilgiler!B3900</f>
        <v>4409</v>
      </c>
      <c r="B3781" s="6">
        <f>'harcama&amp;islem_verileri'!D3900</f>
        <v>838</v>
      </c>
      <c r="C3781" s="97" t="str">
        <f>musteri_demografisi!G3900</f>
        <v>High School</v>
      </c>
    </row>
    <row r="3782" spans="1:3">
      <c r="A3782" s="19">
        <f>finansal_bilgiler!B3901</f>
        <v>7560</v>
      </c>
      <c r="B3782" s="6">
        <f>'harcama&amp;islem_verileri'!D3901</f>
        <v>1193</v>
      </c>
      <c r="C3782" s="97" t="str">
        <f>musteri_demografisi!G3901</f>
        <v>Uneducated</v>
      </c>
    </row>
    <row r="3783" spans="1:3">
      <c r="A3783" s="19">
        <f>finansal_bilgiler!B3902</f>
        <v>20783</v>
      </c>
      <c r="B3783" s="6">
        <f>'harcama&amp;islem_verileri'!D3902</f>
        <v>724</v>
      </c>
      <c r="C3783" s="97" t="str">
        <f>musteri_demografisi!G3902</f>
        <v>Uneducated</v>
      </c>
    </row>
    <row r="3784" spans="1:3">
      <c r="A3784" s="19">
        <f>finansal_bilgiler!B3903</f>
        <v>6188</v>
      </c>
      <c r="B3784" s="6">
        <f>'harcama&amp;islem_verileri'!D3903</f>
        <v>713</v>
      </c>
      <c r="C3784" s="97">
        <f>musteri_demografisi!G3903</f>
        <v>0</v>
      </c>
    </row>
    <row r="3785" spans="1:3">
      <c r="A3785" s="19">
        <f>finansal_bilgiler!B3904</f>
        <v>27876</v>
      </c>
      <c r="B3785" s="6">
        <f>'harcama&amp;islem_verileri'!D3904</f>
        <v>768</v>
      </c>
      <c r="C3785" s="97" t="str">
        <f>musteri_demografisi!G3904</f>
        <v>Uneducated</v>
      </c>
    </row>
    <row r="3786" spans="1:3">
      <c r="A3786" s="19">
        <f>finansal_bilgiler!B3905</f>
        <v>1924</v>
      </c>
      <c r="B3786" s="6">
        <f>'harcama&amp;islem_verileri'!D3905</f>
        <v>1485</v>
      </c>
      <c r="C3786" s="97" t="str">
        <f>musteri_demografisi!G3905</f>
        <v>Post Graduate</v>
      </c>
    </row>
    <row r="3787" spans="1:3">
      <c r="A3787" s="19">
        <f>finansal_bilgiler!B3906</f>
        <v>29149</v>
      </c>
      <c r="B3787" s="6">
        <f>'harcama&amp;islem_verileri'!D3906</f>
        <v>615</v>
      </c>
      <c r="C3787" s="97" t="str">
        <f>musteri_demografisi!G3906</f>
        <v>High School</v>
      </c>
    </row>
    <row r="3788" spans="1:3">
      <c r="A3788" s="19">
        <f>finansal_bilgiler!B3907</f>
        <v>1438.3</v>
      </c>
      <c r="B3788" s="6">
        <f>'harcama&amp;islem_verileri'!D3907</f>
        <v>639</v>
      </c>
      <c r="C3788" s="97" t="str">
        <f>musteri_demografisi!G3907</f>
        <v>Graduate</v>
      </c>
    </row>
    <row r="3789" spans="1:3">
      <c r="A3789" s="19">
        <f>finansal_bilgiler!B3908</f>
        <v>3160</v>
      </c>
      <c r="B3789" s="6">
        <f>'harcama&amp;islem_verileri'!D3908</f>
        <v>1</v>
      </c>
      <c r="C3789" s="97" t="str">
        <f>musteri_demografisi!G3908</f>
        <v>Uneducated</v>
      </c>
    </row>
    <row r="3790" spans="1:3">
      <c r="A3790" s="19">
        <f>finansal_bilgiler!B3909</f>
        <v>1438.3</v>
      </c>
      <c r="B3790" s="6">
        <f>'harcama&amp;islem_verileri'!D3909</f>
        <v>783</v>
      </c>
      <c r="C3790" s="97" t="str">
        <f>musteri_demografisi!G3909</f>
        <v>High School</v>
      </c>
    </row>
    <row r="3791" spans="1:3">
      <c r="A3791" s="19">
        <f>finansal_bilgiler!B3910</f>
        <v>1438.3</v>
      </c>
      <c r="B3791" s="6">
        <f>'harcama&amp;islem_verileri'!D3910</f>
        <v>555</v>
      </c>
      <c r="C3791" s="97" t="str">
        <f>musteri_demografisi!G3910</f>
        <v>Graduate</v>
      </c>
    </row>
    <row r="3792" spans="1:3">
      <c r="A3792" s="19">
        <f>finansal_bilgiler!B3911</f>
        <v>1535</v>
      </c>
      <c r="B3792" s="6">
        <f>'harcama&amp;islem_verileri'!D3911</f>
        <v>544</v>
      </c>
      <c r="C3792" s="97">
        <f>musteri_demografisi!G3911</f>
        <v>0</v>
      </c>
    </row>
    <row r="3793" spans="1:3">
      <c r="A3793" s="19">
        <f>finansal_bilgiler!B3912</f>
        <v>1438.3</v>
      </c>
      <c r="B3793" s="6">
        <f>'harcama&amp;islem_verileri'!D3912</f>
        <v>888</v>
      </c>
      <c r="C3793" s="97" t="str">
        <f>musteri_demografisi!G3912</f>
        <v>College</v>
      </c>
    </row>
    <row r="3794" spans="1:3">
      <c r="A3794" s="19">
        <f>finansal_bilgiler!B3913</f>
        <v>2331</v>
      </c>
      <c r="B3794" s="6">
        <f>'harcama&amp;islem_verileri'!D3913</f>
        <v>847</v>
      </c>
      <c r="C3794" s="97" t="str">
        <f>musteri_demografisi!G3913</f>
        <v>Uneducated</v>
      </c>
    </row>
    <row r="3795" spans="1:3">
      <c r="A3795" s="19">
        <f>finansal_bilgiler!B3914</f>
        <v>8156</v>
      </c>
      <c r="B3795" s="6">
        <f>'harcama&amp;islem_verileri'!D3914</f>
        <v>663</v>
      </c>
      <c r="C3795" s="97" t="str">
        <f>musteri_demografisi!G3914</f>
        <v>High School</v>
      </c>
    </row>
    <row r="3796" spans="1:3">
      <c r="A3796" s="19">
        <f>finansal_bilgiler!B3915</f>
        <v>8109</v>
      </c>
      <c r="B3796" s="6">
        <f>'harcama&amp;islem_verileri'!D3915</f>
        <v>958</v>
      </c>
      <c r="C3796" s="97">
        <f>musteri_demografisi!G3915</f>
        <v>0</v>
      </c>
    </row>
    <row r="3797" spans="1:3">
      <c r="A3797" s="19">
        <f>finansal_bilgiler!B3916</f>
        <v>5853</v>
      </c>
      <c r="B3797" s="6">
        <f>'harcama&amp;islem_verileri'!D3916</f>
        <v>936</v>
      </c>
      <c r="C3797" s="97">
        <f>musteri_demografisi!G3916</f>
        <v>0</v>
      </c>
    </row>
    <row r="3798" spans="1:3">
      <c r="A3798" s="19">
        <f>finansal_bilgiler!B3917</f>
        <v>5997</v>
      </c>
      <c r="B3798" s="6">
        <f>'harcama&amp;islem_verileri'!D3917</f>
        <v>406</v>
      </c>
      <c r="C3798" s="97" t="str">
        <f>musteri_demografisi!G3917</f>
        <v>College</v>
      </c>
    </row>
    <row r="3799" spans="1:3">
      <c r="A3799" s="19">
        <f>finansal_bilgiler!B3918</f>
        <v>10824</v>
      </c>
      <c r="B3799" s="6">
        <f>'harcama&amp;islem_verileri'!D3918</f>
        <v>962</v>
      </c>
      <c r="C3799" s="97" t="str">
        <f>musteri_demografisi!G3918</f>
        <v>Graduate</v>
      </c>
    </row>
    <row r="3800" spans="1:3">
      <c r="A3800" s="19">
        <f>finansal_bilgiler!B3919</f>
        <v>9300</v>
      </c>
      <c r="B3800" s="6">
        <f>'harcama&amp;islem_verileri'!D3919</f>
        <v>0.68</v>
      </c>
      <c r="C3800" s="97" t="str">
        <f>musteri_demografisi!G3919</f>
        <v>Uneducated</v>
      </c>
    </row>
    <row r="3801" spans="1:3">
      <c r="A3801" s="19">
        <f>finansal_bilgiler!B3920</f>
        <v>5351</v>
      </c>
      <c r="B3801" s="6">
        <f>'harcama&amp;islem_verileri'!D3920</f>
        <v>763</v>
      </c>
      <c r="C3801" s="97" t="str">
        <f>musteri_demografisi!G3920</f>
        <v>High School</v>
      </c>
    </row>
    <row r="3802" spans="1:3">
      <c r="A3802" s="19">
        <f>finansal_bilgiler!B3921</f>
        <v>2097</v>
      </c>
      <c r="B3802" s="6">
        <f>'harcama&amp;islem_verileri'!D3921</f>
        <v>699</v>
      </c>
      <c r="C3802" s="97" t="str">
        <f>musteri_demografisi!G3921</f>
        <v>College</v>
      </c>
    </row>
    <row r="3803" spans="1:3">
      <c r="A3803" s="19">
        <f>finansal_bilgiler!B3922</f>
        <v>2266</v>
      </c>
      <c r="B3803" s="6">
        <f>'harcama&amp;islem_verileri'!D3922</f>
        <v>565</v>
      </c>
      <c r="C3803" s="97" t="str">
        <f>musteri_demografisi!G3922</f>
        <v>Graduate</v>
      </c>
    </row>
    <row r="3804" spans="1:3">
      <c r="A3804" s="19">
        <f>finansal_bilgiler!B3923</f>
        <v>13598</v>
      </c>
      <c r="B3804" s="6">
        <f>'harcama&amp;islem_verileri'!D3923</f>
        <v>785</v>
      </c>
      <c r="C3804" s="97" t="str">
        <f>musteri_demografisi!G3923</f>
        <v>Uneducated</v>
      </c>
    </row>
    <row r="3805" spans="1:3">
      <c r="A3805" s="19">
        <f>finansal_bilgiler!B3924</f>
        <v>1803</v>
      </c>
      <c r="B3805" s="6">
        <f>'harcama&amp;islem_verileri'!D3924</f>
        <v>415</v>
      </c>
      <c r="C3805" s="97" t="str">
        <f>musteri_demografisi!G3924</f>
        <v>Post Graduate</v>
      </c>
    </row>
    <row r="3806" spans="1:3">
      <c r="A3806" s="19">
        <f>finansal_bilgiler!B3925</f>
        <v>6292</v>
      </c>
      <c r="B3806" s="6">
        <f>'harcama&amp;islem_verileri'!D3925</f>
        <v>515</v>
      </c>
      <c r="C3806" s="97" t="str">
        <f>musteri_demografisi!G3925</f>
        <v>High School</v>
      </c>
    </row>
    <row r="3807" spans="1:3">
      <c r="A3807" s="19">
        <f>finansal_bilgiler!B3926</f>
        <v>23566</v>
      </c>
      <c r="B3807" s="6">
        <f>'harcama&amp;islem_verileri'!D3926</f>
        <v>735</v>
      </c>
      <c r="C3807" s="97" t="str">
        <f>musteri_demografisi!G3926</f>
        <v>Graduate</v>
      </c>
    </row>
    <row r="3808" spans="1:3">
      <c r="A3808" s="19">
        <f>finansal_bilgiler!B3927</f>
        <v>1765</v>
      </c>
      <c r="B3808" s="6">
        <f>'harcama&amp;islem_verileri'!D3927</f>
        <v>738</v>
      </c>
      <c r="C3808" s="97" t="str">
        <f>musteri_demografisi!G3927</f>
        <v>Uneducated</v>
      </c>
    </row>
    <row r="3809" spans="1:3">
      <c r="A3809" s="19">
        <f>finansal_bilgiler!B3928</f>
        <v>4964</v>
      </c>
      <c r="B3809" s="6">
        <f>'harcama&amp;islem_verileri'!D3928</f>
        <v>793</v>
      </c>
      <c r="C3809" s="97" t="str">
        <f>musteri_demografisi!G3928</f>
        <v>High School</v>
      </c>
    </row>
    <row r="3810" spans="1:3">
      <c r="A3810" s="19">
        <f>finansal_bilgiler!B3929</f>
        <v>3741</v>
      </c>
      <c r="B3810" s="6">
        <f>'harcama&amp;islem_verileri'!D3929</f>
        <v>959</v>
      </c>
      <c r="C3810" s="97" t="str">
        <f>musteri_demografisi!G3929</f>
        <v>Graduate</v>
      </c>
    </row>
    <row r="3811" spans="1:3">
      <c r="A3811" s="19">
        <f>finansal_bilgiler!B3930</f>
        <v>31631</v>
      </c>
      <c r="B3811" s="6">
        <f>'harcama&amp;islem_verileri'!D3930</f>
        <v>632</v>
      </c>
      <c r="C3811" s="97" t="str">
        <f>musteri_demografisi!G3930</f>
        <v>High School</v>
      </c>
    </row>
    <row r="3812" spans="1:3">
      <c r="A3812" s="19">
        <f>finansal_bilgiler!B3931</f>
        <v>5014</v>
      </c>
      <c r="B3812" s="6">
        <f>'harcama&amp;islem_verileri'!D3931</f>
        <v>806</v>
      </c>
      <c r="C3812" s="97">
        <f>musteri_demografisi!G3931</f>
        <v>0</v>
      </c>
    </row>
    <row r="3813" spans="1:3">
      <c r="A3813" s="19">
        <f>finansal_bilgiler!B3932</f>
        <v>2484</v>
      </c>
      <c r="B3813" s="6">
        <f>'harcama&amp;islem_verileri'!D3932</f>
        <v>703</v>
      </c>
      <c r="C3813" s="97" t="str">
        <f>musteri_demografisi!G3932</f>
        <v>High School</v>
      </c>
    </row>
    <row r="3814" spans="1:3">
      <c r="A3814" s="19">
        <f>finansal_bilgiler!B3933</f>
        <v>7636</v>
      </c>
      <c r="B3814" s="6">
        <f>'harcama&amp;islem_verileri'!D3933</f>
        <v>801</v>
      </c>
      <c r="C3814" s="97" t="str">
        <f>musteri_demografisi!G3933</f>
        <v>Graduate</v>
      </c>
    </row>
    <row r="3815" spans="1:3">
      <c r="A3815" s="19">
        <f>finansal_bilgiler!B3934</f>
        <v>11096</v>
      </c>
      <c r="B3815" s="6">
        <f>'harcama&amp;islem_verileri'!D3934</f>
        <v>881</v>
      </c>
      <c r="C3815" s="97" t="str">
        <f>musteri_demografisi!G3934</f>
        <v>Graduate</v>
      </c>
    </row>
    <row r="3816" spans="1:3">
      <c r="A3816" s="19">
        <f>finansal_bilgiler!B3935</f>
        <v>25027</v>
      </c>
      <c r="B3816" s="6">
        <f>'harcama&amp;islem_verileri'!D3935</f>
        <v>1063</v>
      </c>
      <c r="C3816" s="97" t="str">
        <f>musteri_demografisi!G3935</f>
        <v>Uneducated</v>
      </c>
    </row>
    <row r="3817" spans="1:3">
      <c r="A3817" s="19">
        <f>finansal_bilgiler!B3936</f>
        <v>27391</v>
      </c>
      <c r="B3817" s="6">
        <f>'harcama&amp;islem_verileri'!D3936</f>
        <v>821</v>
      </c>
      <c r="C3817" s="97" t="str">
        <f>musteri_demografisi!G3936</f>
        <v>Post Graduate</v>
      </c>
    </row>
    <row r="3818" spans="1:3">
      <c r="A3818" s="19">
        <f>finansal_bilgiler!B3937</f>
        <v>3266</v>
      </c>
      <c r="B3818" s="6">
        <f>'harcama&amp;islem_verileri'!D3937</f>
        <v>0.74</v>
      </c>
      <c r="C3818" s="97" t="str">
        <f>musteri_demografisi!G3937</f>
        <v>Uneducated</v>
      </c>
    </row>
    <row r="3819" spans="1:3">
      <c r="A3819" s="19">
        <f>finansal_bilgiler!B3938</f>
        <v>7050</v>
      </c>
      <c r="B3819" s="6">
        <f>'harcama&amp;islem_verileri'!D3938</f>
        <v>639</v>
      </c>
      <c r="C3819" s="97" t="str">
        <f>musteri_demografisi!G3938</f>
        <v>Graduate</v>
      </c>
    </row>
    <row r="3820" spans="1:3">
      <c r="A3820" s="19">
        <f>finansal_bilgiler!B3939</f>
        <v>2704</v>
      </c>
      <c r="B3820" s="6">
        <f>'harcama&amp;islem_verileri'!D3939</f>
        <v>1039</v>
      </c>
      <c r="C3820" s="97" t="str">
        <f>musteri_demografisi!G3939</f>
        <v>High School</v>
      </c>
    </row>
    <row r="3821" spans="1:3">
      <c r="A3821" s="19">
        <f>finansal_bilgiler!B3940</f>
        <v>11721</v>
      </c>
      <c r="B3821" s="6">
        <f>'harcama&amp;islem_verileri'!D3940</f>
        <v>779</v>
      </c>
      <c r="C3821" s="97" t="str">
        <f>musteri_demografisi!G3940</f>
        <v>Uneducated</v>
      </c>
    </row>
    <row r="3822" spans="1:3">
      <c r="A3822" s="19">
        <f>finansal_bilgiler!B3941</f>
        <v>2432</v>
      </c>
      <c r="B3822" s="6">
        <f>'harcama&amp;islem_verileri'!D3941</f>
        <v>1293</v>
      </c>
      <c r="C3822" s="97">
        <f>musteri_demografisi!G3941</f>
        <v>0</v>
      </c>
    </row>
    <row r="3823" spans="1:3">
      <c r="A3823" s="19">
        <f>finansal_bilgiler!B3942</f>
        <v>15142</v>
      </c>
      <c r="B3823" s="6">
        <f>'harcama&amp;islem_verileri'!D3942</f>
        <v>761</v>
      </c>
      <c r="C3823" s="97">
        <f>musteri_demografisi!G3942</f>
        <v>0</v>
      </c>
    </row>
    <row r="3824" spans="1:3">
      <c r="A3824" s="19">
        <f>finansal_bilgiler!B3943</f>
        <v>1936</v>
      </c>
      <c r="B3824" s="6">
        <f>'harcama&amp;islem_verileri'!D3943</f>
        <v>705</v>
      </c>
      <c r="C3824" s="97" t="str">
        <f>musteri_demografisi!G3943</f>
        <v>College</v>
      </c>
    </row>
    <row r="3825" spans="1:3">
      <c r="A3825" s="19">
        <f>finansal_bilgiler!B3944</f>
        <v>1829</v>
      </c>
      <c r="B3825" s="6">
        <f>'harcama&amp;islem_verileri'!D3944</f>
        <v>576</v>
      </c>
      <c r="C3825" s="97" t="str">
        <f>musteri_demografisi!G3944</f>
        <v>Uneducated</v>
      </c>
    </row>
    <row r="3826" spans="1:3">
      <c r="A3826" s="19">
        <f>finansal_bilgiler!B3945</f>
        <v>2786</v>
      </c>
      <c r="B3826" s="6">
        <f>'harcama&amp;islem_verileri'!D3945</f>
        <v>803</v>
      </c>
      <c r="C3826" s="97" t="str">
        <f>musteri_demografisi!G3945</f>
        <v>High School</v>
      </c>
    </row>
    <row r="3827" spans="1:3">
      <c r="A3827" s="19">
        <f>finansal_bilgiler!B3946</f>
        <v>19595</v>
      </c>
      <c r="B3827" s="6">
        <f>'harcama&amp;islem_verileri'!D3946</f>
        <v>582</v>
      </c>
      <c r="C3827" s="97" t="str">
        <f>musteri_demografisi!G3946</f>
        <v>Graduate</v>
      </c>
    </row>
    <row r="3828" spans="1:3">
      <c r="A3828" s="19">
        <f>finansal_bilgiler!B3947</f>
        <v>3828</v>
      </c>
      <c r="B3828" s="6">
        <f>'harcama&amp;islem_verileri'!D3947</f>
        <v>681</v>
      </c>
      <c r="C3828" s="97">
        <f>musteri_demografisi!G3947</f>
        <v>0</v>
      </c>
    </row>
    <row r="3829" spans="1:3">
      <c r="A3829" s="19">
        <f>finansal_bilgiler!B3948</f>
        <v>4786</v>
      </c>
      <c r="B3829" s="6">
        <f>'harcama&amp;islem_verileri'!D3948</f>
        <v>789</v>
      </c>
      <c r="C3829" s="97" t="str">
        <f>musteri_demografisi!G3948</f>
        <v>Graduate</v>
      </c>
    </row>
    <row r="3830" spans="1:3">
      <c r="A3830" s="19">
        <f>finansal_bilgiler!B3949</f>
        <v>22143</v>
      </c>
      <c r="B3830" s="6">
        <f>'harcama&amp;islem_verileri'!D3949</f>
        <v>871</v>
      </c>
      <c r="C3830" s="97" t="str">
        <f>musteri_demografisi!G3949</f>
        <v>High School</v>
      </c>
    </row>
    <row r="3831" spans="1:3">
      <c r="A3831" s="19">
        <f>finansal_bilgiler!B3950</f>
        <v>7150</v>
      </c>
      <c r="B3831" s="6">
        <f>'harcama&amp;islem_verileri'!D3950</f>
        <v>455</v>
      </c>
      <c r="C3831" s="97" t="str">
        <f>musteri_demografisi!G3950</f>
        <v>Doctorate</v>
      </c>
    </row>
    <row r="3832" spans="1:3">
      <c r="A3832" s="19">
        <f>finansal_bilgiler!B3951</f>
        <v>25502</v>
      </c>
      <c r="B3832" s="6">
        <f>'harcama&amp;islem_verileri'!D3951</f>
        <v>797</v>
      </c>
      <c r="C3832" s="97">
        <f>musteri_demografisi!G3951</f>
        <v>0</v>
      </c>
    </row>
    <row r="3833" spans="1:3">
      <c r="A3833" s="19">
        <f>finansal_bilgiler!B3952</f>
        <v>20178</v>
      </c>
      <c r="B3833" s="6">
        <f>'harcama&amp;islem_verileri'!D3952</f>
        <v>324</v>
      </c>
      <c r="C3833" s="97" t="str">
        <f>musteri_demografisi!G3952</f>
        <v>Post Graduate</v>
      </c>
    </row>
    <row r="3834" spans="1:3">
      <c r="A3834" s="19">
        <f>finansal_bilgiler!B3953</f>
        <v>5258</v>
      </c>
      <c r="B3834" s="6">
        <f>'harcama&amp;islem_verileri'!D3953</f>
        <v>725</v>
      </c>
      <c r="C3834" s="97">
        <f>musteri_demografisi!G3953</f>
        <v>0</v>
      </c>
    </row>
    <row r="3835" spans="1:3">
      <c r="A3835" s="19">
        <f>finansal_bilgiler!B3954</f>
        <v>1561</v>
      </c>
      <c r="B3835" s="6">
        <f>'harcama&amp;islem_verileri'!D3954</f>
        <v>502</v>
      </c>
      <c r="C3835" s="97">
        <f>musteri_demografisi!G3954</f>
        <v>0</v>
      </c>
    </row>
    <row r="3836" spans="1:3">
      <c r="A3836" s="19">
        <f>finansal_bilgiler!B3955</f>
        <v>11550</v>
      </c>
      <c r="B3836" s="6">
        <f>'harcama&amp;islem_verileri'!D3955</f>
        <v>1034</v>
      </c>
      <c r="C3836" s="97" t="str">
        <f>musteri_demografisi!G3955</f>
        <v>High School</v>
      </c>
    </row>
    <row r="3837" spans="1:3">
      <c r="A3837" s="19">
        <f>finansal_bilgiler!B3956</f>
        <v>28618</v>
      </c>
      <c r="B3837" s="6">
        <f>'harcama&amp;islem_verileri'!D3956</f>
        <v>685</v>
      </c>
      <c r="C3837" s="97" t="str">
        <f>musteri_demografisi!G3956</f>
        <v>Graduate</v>
      </c>
    </row>
    <row r="3838" spans="1:3">
      <c r="A3838" s="19">
        <f>finansal_bilgiler!B3957</f>
        <v>6623</v>
      </c>
      <c r="B3838" s="6">
        <f>'harcama&amp;islem_verileri'!D3957</f>
        <v>811</v>
      </c>
      <c r="C3838" s="97" t="str">
        <f>musteri_demografisi!G3957</f>
        <v>College</v>
      </c>
    </row>
    <row r="3839" spans="1:3">
      <c r="A3839" s="19">
        <f>finansal_bilgiler!B3958</f>
        <v>8136</v>
      </c>
      <c r="B3839" s="6">
        <f>'harcama&amp;islem_verileri'!D3958</f>
        <v>674</v>
      </c>
      <c r="C3839" s="97" t="str">
        <f>musteri_demografisi!G3958</f>
        <v>Graduate</v>
      </c>
    </row>
    <row r="3840" spans="1:3">
      <c r="A3840" s="19">
        <f>finansal_bilgiler!B3959</f>
        <v>19156</v>
      </c>
      <c r="B3840" s="6">
        <f>'harcama&amp;islem_verileri'!D3959</f>
        <v>1.41</v>
      </c>
      <c r="C3840" s="97" t="str">
        <f>musteri_demografisi!G3959</f>
        <v>High School</v>
      </c>
    </row>
    <row r="3841" spans="1:3">
      <c r="A3841" s="19">
        <f>finansal_bilgiler!B3960</f>
        <v>7982</v>
      </c>
      <c r="B3841" s="6">
        <f>'harcama&amp;islem_verileri'!D3960</f>
        <v>778</v>
      </c>
      <c r="C3841" s="97" t="str">
        <f>musteri_demografisi!G3960</f>
        <v>High School</v>
      </c>
    </row>
    <row r="3842" spans="1:3">
      <c r="A3842" s="19">
        <f>finansal_bilgiler!B3961</f>
        <v>3120</v>
      </c>
      <c r="B3842" s="6">
        <f>'harcama&amp;islem_verileri'!D3961</f>
        <v>736</v>
      </c>
      <c r="C3842" s="97" t="str">
        <f>musteri_demografisi!G3961</f>
        <v>Graduate</v>
      </c>
    </row>
    <row r="3843" spans="1:3">
      <c r="A3843" s="19">
        <f>finansal_bilgiler!B3962</f>
        <v>4606</v>
      </c>
      <c r="B3843" s="6">
        <f>'harcama&amp;islem_verileri'!D3962</f>
        <v>857</v>
      </c>
      <c r="C3843" s="97" t="str">
        <f>musteri_demografisi!G3962</f>
        <v>Post Graduate</v>
      </c>
    </row>
    <row r="3844" spans="1:3">
      <c r="A3844" s="19">
        <f>finansal_bilgiler!B3963</f>
        <v>2005</v>
      </c>
      <c r="B3844" s="6">
        <f>'harcama&amp;islem_verileri'!D3963</f>
        <v>824</v>
      </c>
      <c r="C3844" s="97" t="str">
        <f>musteri_demografisi!G3963</f>
        <v>Graduate</v>
      </c>
    </row>
    <row r="3845" spans="1:3">
      <c r="A3845" s="19">
        <f>finansal_bilgiler!B3964</f>
        <v>9949</v>
      </c>
      <c r="B3845" s="6">
        <f>'harcama&amp;islem_verileri'!D3964</f>
        <v>659</v>
      </c>
      <c r="C3845" s="97" t="str">
        <f>musteri_demografisi!G3964</f>
        <v>High School</v>
      </c>
    </row>
    <row r="3846" spans="1:3">
      <c r="A3846" s="19">
        <f>finansal_bilgiler!B3965</f>
        <v>2892</v>
      </c>
      <c r="B3846" s="6">
        <f>'harcama&amp;islem_verileri'!D3965</f>
        <v>777</v>
      </c>
      <c r="C3846" s="97" t="str">
        <f>musteri_demografisi!G3965</f>
        <v>Uneducated</v>
      </c>
    </row>
    <row r="3847" spans="1:3">
      <c r="A3847" s="19">
        <f>finansal_bilgiler!B3966</f>
        <v>7093</v>
      </c>
      <c r="B3847" s="6">
        <f>'harcama&amp;islem_verileri'!D3966</f>
        <v>0.56000000000000005</v>
      </c>
      <c r="C3847" s="97" t="str">
        <f>musteri_demografisi!G3966</f>
        <v>Uneducated</v>
      </c>
    </row>
    <row r="3848" spans="1:3">
      <c r="A3848" s="19">
        <f>finansal_bilgiler!B3967</f>
        <v>1896</v>
      </c>
      <c r="B3848" s="6">
        <f>'harcama&amp;islem_verileri'!D3967</f>
        <v>671</v>
      </c>
      <c r="C3848" s="97" t="str">
        <f>musteri_demografisi!G3967</f>
        <v>Graduate</v>
      </c>
    </row>
    <row r="3849" spans="1:3">
      <c r="A3849" s="19">
        <f>finansal_bilgiler!B3968</f>
        <v>3569</v>
      </c>
      <c r="B3849" s="6">
        <f>'harcama&amp;islem_verileri'!D3968</f>
        <v>46266</v>
      </c>
      <c r="C3849" s="97" t="str">
        <f>musteri_demografisi!G3968</f>
        <v>Uneducated</v>
      </c>
    </row>
    <row r="3850" spans="1:3">
      <c r="A3850" s="19">
        <f>finansal_bilgiler!B3969</f>
        <v>4663</v>
      </c>
      <c r="B3850" s="6">
        <f>'harcama&amp;islem_verileri'!D3969</f>
        <v>892</v>
      </c>
      <c r="C3850" s="97" t="str">
        <f>musteri_demografisi!G3969</f>
        <v>Graduate</v>
      </c>
    </row>
    <row r="3851" spans="1:3">
      <c r="A3851" s="19">
        <f>finansal_bilgiler!B3970</f>
        <v>2553</v>
      </c>
      <c r="B3851" s="6">
        <f>'harcama&amp;islem_verileri'!D3970</f>
        <v>574</v>
      </c>
      <c r="C3851" s="97" t="str">
        <f>musteri_demografisi!G3970</f>
        <v>Graduate</v>
      </c>
    </row>
    <row r="3852" spans="1:3">
      <c r="A3852" s="19">
        <f>finansal_bilgiler!B3971</f>
        <v>5362</v>
      </c>
      <c r="B3852" s="6">
        <f>'harcama&amp;islem_verileri'!D3971</f>
        <v>651</v>
      </c>
      <c r="C3852" s="97" t="str">
        <f>musteri_demografisi!G3971</f>
        <v>Graduate</v>
      </c>
    </row>
    <row r="3853" spans="1:3">
      <c r="A3853" s="19">
        <f>finansal_bilgiler!B3972</f>
        <v>2873</v>
      </c>
      <c r="B3853" s="6">
        <f>'harcama&amp;islem_verileri'!D3972</f>
        <v>889</v>
      </c>
      <c r="C3853" s="97" t="str">
        <f>musteri_demografisi!G3972</f>
        <v>Graduate</v>
      </c>
    </row>
    <row r="3854" spans="1:3">
      <c r="A3854" s="19">
        <f>finansal_bilgiler!B3973</f>
        <v>7840</v>
      </c>
      <c r="B3854" s="6">
        <f>'harcama&amp;islem_verileri'!D3973</f>
        <v>726</v>
      </c>
      <c r="C3854" s="97" t="str">
        <f>musteri_demografisi!G3973</f>
        <v>College</v>
      </c>
    </row>
    <row r="3855" spans="1:3">
      <c r="A3855" s="19">
        <f>finansal_bilgiler!B3974</f>
        <v>2209</v>
      </c>
      <c r="B3855" s="6">
        <f>'harcama&amp;islem_verileri'!D3974</f>
        <v>749</v>
      </c>
      <c r="C3855" s="97" t="str">
        <f>musteri_demografisi!G3974</f>
        <v>Graduate</v>
      </c>
    </row>
    <row r="3856" spans="1:3">
      <c r="A3856" s="19">
        <f>finansal_bilgiler!B3975</f>
        <v>1971</v>
      </c>
      <c r="B3856" s="6">
        <f>'harcama&amp;islem_verileri'!D3975</f>
        <v>613</v>
      </c>
      <c r="C3856" s="97" t="str">
        <f>musteri_demografisi!G3975</f>
        <v>College</v>
      </c>
    </row>
    <row r="3857" spans="1:3">
      <c r="A3857" s="19">
        <f>finansal_bilgiler!B3976</f>
        <v>1438.3</v>
      </c>
      <c r="B3857" s="6">
        <f>'harcama&amp;islem_verileri'!D3976</f>
        <v>0.75</v>
      </c>
      <c r="C3857" s="97" t="str">
        <f>musteri_demografisi!G3976</f>
        <v>Post Graduate</v>
      </c>
    </row>
    <row r="3858" spans="1:3">
      <c r="A3858" s="19">
        <f>finansal_bilgiler!B3977</f>
        <v>6230</v>
      </c>
      <c r="B3858" s="6">
        <f>'harcama&amp;islem_verileri'!D3977</f>
        <v>607</v>
      </c>
      <c r="C3858" s="97" t="str">
        <f>musteri_demografisi!G3977</f>
        <v>Graduate</v>
      </c>
    </row>
    <row r="3859" spans="1:3">
      <c r="A3859" s="19">
        <f>finansal_bilgiler!B3978</f>
        <v>2636</v>
      </c>
      <c r="B3859" s="6">
        <f>'harcama&amp;islem_verileri'!D3978</f>
        <v>864</v>
      </c>
      <c r="C3859" s="97" t="str">
        <f>musteri_demografisi!G3978</f>
        <v>Graduate</v>
      </c>
    </row>
    <row r="3860" spans="1:3">
      <c r="A3860" s="19">
        <f>finansal_bilgiler!B3979</f>
        <v>22243</v>
      </c>
      <c r="B3860" s="6">
        <f>'harcama&amp;islem_verileri'!D3979</f>
        <v>567</v>
      </c>
      <c r="C3860" s="97" t="str">
        <f>musteri_demografisi!G3979</f>
        <v>High School</v>
      </c>
    </row>
    <row r="3861" spans="1:3">
      <c r="A3861" s="19">
        <f>finansal_bilgiler!B3980</f>
        <v>2855</v>
      </c>
      <c r="B3861" s="6">
        <f>'harcama&amp;islem_verileri'!D3980</f>
        <v>678</v>
      </c>
      <c r="C3861" s="97">
        <f>musteri_demografisi!G3980</f>
        <v>0</v>
      </c>
    </row>
    <row r="3862" spans="1:3">
      <c r="A3862" s="19">
        <f>finansal_bilgiler!B3981</f>
        <v>7578</v>
      </c>
      <c r="B3862" s="6">
        <f>'harcama&amp;islem_verileri'!D3981</f>
        <v>0.62</v>
      </c>
      <c r="C3862" s="97" t="str">
        <f>musteri_demografisi!G3981</f>
        <v>Graduate</v>
      </c>
    </row>
    <row r="3863" spans="1:3">
      <c r="A3863" s="19">
        <f>finansal_bilgiler!B3982</f>
        <v>8440</v>
      </c>
      <c r="B3863" s="6">
        <f>'harcama&amp;islem_verileri'!D3982</f>
        <v>804</v>
      </c>
      <c r="C3863" s="97" t="str">
        <f>musteri_demografisi!G3982</f>
        <v>High School</v>
      </c>
    </row>
    <row r="3864" spans="1:3">
      <c r="A3864" s="19">
        <f>finansal_bilgiler!B3983</f>
        <v>4186</v>
      </c>
      <c r="B3864" s="6">
        <f>'harcama&amp;islem_verileri'!D3983</f>
        <v>888</v>
      </c>
      <c r="C3864" s="97" t="str">
        <f>musteri_demografisi!G3983</f>
        <v>Graduate</v>
      </c>
    </row>
    <row r="3865" spans="1:3">
      <c r="A3865" s="19">
        <f>finansal_bilgiler!B3984</f>
        <v>22074</v>
      </c>
      <c r="B3865" s="6">
        <f>'harcama&amp;islem_verileri'!D3984</f>
        <v>1199</v>
      </c>
      <c r="C3865" s="97" t="str">
        <f>musteri_demografisi!G3984</f>
        <v>College</v>
      </c>
    </row>
    <row r="3866" spans="1:3">
      <c r="A3866" s="19">
        <f>finansal_bilgiler!B3985</f>
        <v>17667</v>
      </c>
      <c r="B3866" s="6">
        <f>'harcama&amp;islem_verileri'!D3985</f>
        <v>569</v>
      </c>
      <c r="C3866" s="97" t="str">
        <f>musteri_demografisi!G3985</f>
        <v>Doctorate</v>
      </c>
    </row>
    <row r="3867" spans="1:3">
      <c r="A3867" s="19">
        <f>finansal_bilgiler!B3986</f>
        <v>26548</v>
      </c>
      <c r="B3867" s="6">
        <f>'harcama&amp;islem_verileri'!D3986</f>
        <v>685</v>
      </c>
      <c r="C3867" s="97" t="str">
        <f>musteri_demografisi!G3986</f>
        <v>Graduate</v>
      </c>
    </row>
    <row r="3868" spans="1:3">
      <c r="A3868" s="19">
        <f>finansal_bilgiler!B3987</f>
        <v>3532</v>
      </c>
      <c r="B3868" s="6">
        <f>'harcama&amp;islem_verileri'!D3987</f>
        <v>681</v>
      </c>
      <c r="C3868" s="97" t="str">
        <f>musteri_demografisi!G3987</f>
        <v>Graduate</v>
      </c>
    </row>
    <row r="3869" spans="1:3">
      <c r="A3869" s="19">
        <f>finansal_bilgiler!B3988</f>
        <v>8795</v>
      </c>
      <c r="B3869" s="6">
        <f>'harcama&amp;islem_verileri'!D3988</f>
        <v>625</v>
      </c>
      <c r="C3869" s="97" t="str">
        <f>musteri_demografisi!G3988</f>
        <v>High School</v>
      </c>
    </row>
    <row r="3870" spans="1:3">
      <c r="A3870" s="19">
        <f>finansal_bilgiler!B3989</f>
        <v>2162</v>
      </c>
      <c r="B3870" s="6">
        <f>'harcama&amp;islem_verileri'!D3989</f>
        <v>934</v>
      </c>
      <c r="C3870" s="97" t="str">
        <f>musteri_demografisi!G3989</f>
        <v>Graduate</v>
      </c>
    </row>
    <row r="3871" spans="1:3">
      <c r="A3871" s="19">
        <f>finansal_bilgiler!B3990</f>
        <v>34516</v>
      </c>
      <c r="B3871" s="6">
        <f>'harcama&amp;islem_verileri'!D3990</f>
        <v>575</v>
      </c>
      <c r="C3871" s="97" t="str">
        <f>musteri_demografisi!G3990</f>
        <v>Uneducated</v>
      </c>
    </row>
    <row r="3872" spans="1:3">
      <c r="A3872" s="19">
        <f>finansal_bilgiler!B3991</f>
        <v>34516</v>
      </c>
      <c r="B3872" s="6">
        <f>'harcama&amp;islem_verileri'!D3991</f>
        <v>0.81</v>
      </c>
      <c r="C3872" s="97" t="str">
        <f>musteri_demografisi!G3991</f>
        <v>Graduate</v>
      </c>
    </row>
    <row r="3873" spans="1:3">
      <c r="A3873" s="19">
        <f>finansal_bilgiler!B3992</f>
        <v>34516</v>
      </c>
      <c r="B3873" s="6">
        <f>'harcama&amp;islem_verileri'!D3992</f>
        <v>529</v>
      </c>
      <c r="C3873" s="97" t="str">
        <f>musteri_demografisi!G3992</f>
        <v>College</v>
      </c>
    </row>
    <row r="3874" spans="1:3">
      <c r="A3874" s="19">
        <f>finansal_bilgiler!B3993</f>
        <v>3491</v>
      </c>
      <c r="B3874" s="6">
        <f>'harcama&amp;islem_verileri'!D3993</f>
        <v>873</v>
      </c>
      <c r="C3874" s="97" t="str">
        <f>musteri_demografisi!G3993</f>
        <v>Post Graduate</v>
      </c>
    </row>
    <row r="3875" spans="1:3">
      <c r="A3875" s="19">
        <f>finansal_bilgiler!B3994</f>
        <v>6060</v>
      </c>
      <c r="B3875" s="6">
        <f>'harcama&amp;islem_verileri'!D3994</f>
        <v>563</v>
      </c>
      <c r="C3875" s="97" t="str">
        <f>musteri_demografisi!G3994</f>
        <v>Graduate</v>
      </c>
    </row>
    <row r="3876" spans="1:3">
      <c r="A3876" s="19">
        <f>finansal_bilgiler!B3995</f>
        <v>7860</v>
      </c>
      <c r="B3876" s="6">
        <f>'harcama&amp;islem_verileri'!D3995</f>
        <v>598</v>
      </c>
      <c r="C3876" s="97" t="str">
        <f>musteri_demografisi!G3995</f>
        <v>Graduate</v>
      </c>
    </row>
    <row r="3877" spans="1:3">
      <c r="A3877" s="19">
        <f>finansal_bilgiler!B3996</f>
        <v>25190</v>
      </c>
      <c r="B3877" s="6">
        <f>'harcama&amp;islem_verileri'!D3996</f>
        <v>467</v>
      </c>
      <c r="C3877" s="97" t="str">
        <f>musteri_demografisi!G3996</f>
        <v>College</v>
      </c>
    </row>
    <row r="3878" spans="1:3">
      <c r="A3878" s="19">
        <f>finansal_bilgiler!B3997</f>
        <v>13911</v>
      </c>
      <c r="B3878" s="6">
        <f>'harcama&amp;islem_verileri'!D3997</f>
        <v>0.73</v>
      </c>
      <c r="C3878" s="97" t="str">
        <f>musteri_demografisi!G3997</f>
        <v>College</v>
      </c>
    </row>
    <row r="3879" spans="1:3">
      <c r="A3879" s="19">
        <f>finansal_bilgiler!B3998</f>
        <v>2281</v>
      </c>
      <c r="B3879" s="6">
        <f>'harcama&amp;islem_verileri'!D3998</f>
        <v>761</v>
      </c>
      <c r="C3879" s="97" t="str">
        <f>musteri_demografisi!G3998</f>
        <v>High School</v>
      </c>
    </row>
    <row r="3880" spans="1:3">
      <c r="A3880" s="19">
        <f>finansal_bilgiler!B3999</f>
        <v>5652</v>
      </c>
      <c r="B3880" s="6">
        <f>'harcama&amp;islem_verileri'!D3999</f>
        <v>647</v>
      </c>
      <c r="C3880" s="97" t="str">
        <f>musteri_demografisi!G3999</f>
        <v>Graduate</v>
      </c>
    </row>
    <row r="3881" spans="1:3">
      <c r="A3881" s="19">
        <f>finansal_bilgiler!B4000</f>
        <v>1606</v>
      </c>
      <c r="B3881" s="6">
        <f>'harcama&amp;islem_verileri'!D4000</f>
        <v>0.85</v>
      </c>
      <c r="C3881" s="97">
        <f>musteri_demografisi!G4000</f>
        <v>0</v>
      </c>
    </row>
    <row r="3882" spans="1:3">
      <c r="A3882" s="19">
        <f>finansal_bilgiler!B4001</f>
        <v>2777</v>
      </c>
      <c r="B3882" s="6">
        <f>'harcama&amp;islem_verileri'!D4001</f>
        <v>1036</v>
      </c>
      <c r="C3882" s="97" t="str">
        <f>musteri_demografisi!G4001</f>
        <v>Graduate</v>
      </c>
    </row>
    <row r="3883" spans="1:3">
      <c r="A3883" s="19">
        <f>finansal_bilgiler!B4002</f>
        <v>2223</v>
      </c>
      <c r="B3883" s="6">
        <f>'harcama&amp;islem_verileri'!D4002</f>
        <v>572</v>
      </c>
      <c r="C3883" s="97" t="str">
        <f>musteri_demografisi!G4002</f>
        <v>Graduate</v>
      </c>
    </row>
    <row r="3884" spans="1:3">
      <c r="A3884" s="19">
        <f>finansal_bilgiler!B4003</f>
        <v>2916</v>
      </c>
      <c r="B3884" s="6">
        <f>'harcama&amp;islem_verileri'!D4003</f>
        <v>774</v>
      </c>
      <c r="C3884" s="97" t="str">
        <f>musteri_demografisi!G4003</f>
        <v>Post Graduate</v>
      </c>
    </row>
    <row r="3885" spans="1:3">
      <c r="A3885" s="19">
        <f>finansal_bilgiler!B4004</f>
        <v>16476</v>
      </c>
      <c r="B3885" s="6">
        <f>'harcama&amp;islem_verileri'!D4004</f>
        <v>459</v>
      </c>
      <c r="C3885" s="97">
        <f>musteri_demografisi!G4004</f>
        <v>0</v>
      </c>
    </row>
    <row r="3886" spans="1:3">
      <c r="A3886" s="19">
        <f>finansal_bilgiler!B4005</f>
        <v>9598</v>
      </c>
      <c r="B3886" s="6">
        <f>'harcama&amp;islem_verileri'!D4005</f>
        <v>0.6</v>
      </c>
      <c r="C3886" s="97" t="str">
        <f>musteri_demografisi!G4005</f>
        <v>Graduate</v>
      </c>
    </row>
    <row r="3887" spans="1:3">
      <c r="A3887" s="19">
        <f>finansal_bilgiler!B4006</f>
        <v>18570</v>
      </c>
      <c r="B3887" s="6">
        <f>'harcama&amp;islem_verileri'!D4006</f>
        <v>748</v>
      </c>
      <c r="C3887" s="97" t="str">
        <f>musteri_demografisi!G4006</f>
        <v>Uneducated</v>
      </c>
    </row>
    <row r="3888" spans="1:3">
      <c r="A3888" s="19">
        <f>finansal_bilgiler!B4007</f>
        <v>13626</v>
      </c>
      <c r="B3888" s="6">
        <f>'harcama&amp;islem_verileri'!D4007</f>
        <v>411</v>
      </c>
      <c r="C3888" s="97" t="str">
        <f>musteri_demografisi!G4007</f>
        <v>Graduate</v>
      </c>
    </row>
    <row r="3889" spans="1:3">
      <c r="A3889" s="19">
        <f>finansal_bilgiler!B4008</f>
        <v>2298</v>
      </c>
      <c r="B3889" s="6">
        <f>'harcama&amp;islem_verileri'!D4008</f>
        <v>776</v>
      </c>
      <c r="C3889" s="97">
        <f>musteri_demografisi!G4008</f>
        <v>0</v>
      </c>
    </row>
    <row r="3890" spans="1:3">
      <c r="A3890" s="19">
        <f>finansal_bilgiler!B4009</f>
        <v>9191</v>
      </c>
      <c r="B3890" s="6">
        <f>'harcama&amp;islem_verileri'!D4009</f>
        <v>815</v>
      </c>
      <c r="C3890" s="97" t="str">
        <f>musteri_demografisi!G4009</f>
        <v>College</v>
      </c>
    </row>
    <row r="3891" spans="1:3">
      <c r="A3891" s="19">
        <f>finansal_bilgiler!B4010</f>
        <v>1438.3</v>
      </c>
      <c r="B3891" s="6">
        <f>'harcama&amp;islem_verileri'!D4010</f>
        <v>917</v>
      </c>
      <c r="C3891" s="97" t="str">
        <f>musteri_demografisi!G4010</f>
        <v>High School</v>
      </c>
    </row>
    <row r="3892" spans="1:3">
      <c r="A3892" s="19">
        <f>finansal_bilgiler!B4011</f>
        <v>4181</v>
      </c>
      <c r="B3892" s="6">
        <f>'harcama&amp;islem_verileri'!D4011</f>
        <v>912</v>
      </c>
      <c r="C3892" s="97" t="str">
        <f>musteri_demografisi!G4011</f>
        <v>Doctorate</v>
      </c>
    </row>
    <row r="3893" spans="1:3">
      <c r="A3893" s="19">
        <f>finansal_bilgiler!B4012</f>
        <v>2592</v>
      </c>
      <c r="B3893" s="6">
        <f>'harcama&amp;islem_verileri'!D4012</f>
        <v>767</v>
      </c>
      <c r="C3893" s="97" t="str">
        <f>musteri_demografisi!G4012</f>
        <v>College</v>
      </c>
    </row>
    <row r="3894" spans="1:3">
      <c r="A3894" s="19">
        <f>finansal_bilgiler!B4013</f>
        <v>7540</v>
      </c>
      <c r="B3894" s="6">
        <f>'harcama&amp;islem_verileri'!D4013</f>
        <v>688</v>
      </c>
      <c r="C3894" s="97" t="str">
        <f>musteri_demografisi!G4013</f>
        <v>High School</v>
      </c>
    </row>
    <row r="3895" spans="1:3">
      <c r="A3895" s="19">
        <f>finansal_bilgiler!B4014</f>
        <v>1477</v>
      </c>
      <c r="B3895" s="6">
        <f>'harcama&amp;islem_verileri'!D4014</f>
        <v>756</v>
      </c>
      <c r="C3895" s="97" t="str">
        <f>musteri_demografisi!G4014</f>
        <v>College</v>
      </c>
    </row>
    <row r="3896" spans="1:3">
      <c r="A3896" s="19">
        <f>finansal_bilgiler!B4015</f>
        <v>2628</v>
      </c>
      <c r="B3896" s="6">
        <f>'harcama&amp;islem_verileri'!D4015</f>
        <v>0.93</v>
      </c>
      <c r="C3896" s="97" t="str">
        <f>musteri_demografisi!G4015</f>
        <v>Uneducated</v>
      </c>
    </row>
    <row r="3897" spans="1:3">
      <c r="A3897" s="19">
        <f>finansal_bilgiler!B4016</f>
        <v>8916</v>
      </c>
      <c r="B3897" s="6">
        <f>'harcama&amp;islem_verileri'!D4016</f>
        <v>631</v>
      </c>
      <c r="C3897" s="97" t="str">
        <f>musteri_demografisi!G4016</f>
        <v>Graduate</v>
      </c>
    </row>
    <row r="3898" spans="1:3">
      <c r="A3898" s="19">
        <f>finansal_bilgiler!B4017</f>
        <v>1481</v>
      </c>
      <c r="B3898" s="6">
        <f>'harcama&amp;islem_verileri'!D4017</f>
        <v>698</v>
      </c>
      <c r="C3898" s="97" t="str">
        <f>musteri_demografisi!G4017</f>
        <v>Post Graduate</v>
      </c>
    </row>
    <row r="3899" spans="1:3">
      <c r="A3899" s="19">
        <f>finansal_bilgiler!B4018</f>
        <v>1555</v>
      </c>
      <c r="B3899" s="6">
        <f>'harcama&amp;islem_verileri'!D4018</f>
        <v>583</v>
      </c>
      <c r="C3899" s="97" t="str">
        <f>musteri_demografisi!G4018</f>
        <v>Uneducated</v>
      </c>
    </row>
    <row r="3900" spans="1:3">
      <c r="A3900" s="19">
        <f>finansal_bilgiler!B4019</f>
        <v>8580</v>
      </c>
      <c r="B3900" s="6">
        <f>'harcama&amp;islem_verileri'!D4019</f>
        <v>393</v>
      </c>
      <c r="C3900" s="97" t="str">
        <f>musteri_demografisi!G4019</f>
        <v>Uneducated</v>
      </c>
    </row>
    <row r="3901" spans="1:3">
      <c r="A3901" s="19">
        <f>finansal_bilgiler!B4020</f>
        <v>21163</v>
      </c>
      <c r="B3901" s="6">
        <f>'harcama&amp;islem_verileri'!D4020</f>
        <v>569</v>
      </c>
      <c r="C3901" s="97" t="str">
        <f>musteri_demografisi!G4020</f>
        <v>Graduate</v>
      </c>
    </row>
    <row r="3902" spans="1:3">
      <c r="A3902" s="19">
        <f>finansal_bilgiler!B4021</f>
        <v>2936</v>
      </c>
      <c r="B3902" s="6">
        <f>'harcama&amp;islem_verileri'!D4021</f>
        <v>842</v>
      </c>
      <c r="C3902" s="97" t="str">
        <f>musteri_demografisi!G4021</f>
        <v>Graduate</v>
      </c>
    </row>
    <row r="3903" spans="1:3">
      <c r="A3903" s="19">
        <f>finansal_bilgiler!B4022</f>
        <v>1438.3</v>
      </c>
      <c r="B3903" s="6">
        <f>'harcama&amp;islem_verileri'!D4022</f>
        <v>798</v>
      </c>
      <c r="C3903" s="97" t="str">
        <f>musteri_demografisi!G4022</f>
        <v>Graduate</v>
      </c>
    </row>
    <row r="3904" spans="1:3">
      <c r="A3904" s="19">
        <f>finansal_bilgiler!B4023</f>
        <v>30540</v>
      </c>
      <c r="B3904" s="6">
        <f>'harcama&amp;islem_verileri'!D4023</f>
        <v>602</v>
      </c>
      <c r="C3904" s="97" t="str">
        <f>musteri_demografisi!G4023</f>
        <v>Graduate</v>
      </c>
    </row>
    <row r="3905" spans="1:3">
      <c r="A3905" s="19">
        <f>finansal_bilgiler!B4024</f>
        <v>7357</v>
      </c>
      <c r="B3905" s="6">
        <f>'harcama&amp;islem_verileri'!D4024</f>
        <v>0.77</v>
      </c>
      <c r="C3905" s="97" t="str">
        <f>musteri_demografisi!G4024</f>
        <v>High School</v>
      </c>
    </row>
    <row r="3906" spans="1:3">
      <c r="A3906" s="19">
        <f>finansal_bilgiler!B4025</f>
        <v>11879</v>
      </c>
      <c r="B3906" s="6">
        <f>'harcama&amp;islem_verileri'!D4025</f>
        <v>735</v>
      </c>
      <c r="C3906" s="97" t="str">
        <f>musteri_demografisi!G4025</f>
        <v>Uneducated</v>
      </c>
    </row>
    <row r="3907" spans="1:3">
      <c r="A3907" s="19">
        <f>finansal_bilgiler!B4026</f>
        <v>21877</v>
      </c>
      <c r="B3907" s="6">
        <f>'harcama&amp;islem_verileri'!D4026</f>
        <v>908</v>
      </c>
      <c r="C3907" s="97" t="str">
        <f>musteri_demografisi!G4026</f>
        <v>Uneducated</v>
      </c>
    </row>
    <row r="3908" spans="1:3">
      <c r="A3908" s="19">
        <f>finansal_bilgiler!B4027</f>
        <v>7255</v>
      </c>
      <c r="B3908" s="6">
        <f>'harcama&amp;islem_verileri'!D4027</f>
        <v>0.9</v>
      </c>
      <c r="C3908" s="97" t="str">
        <f>musteri_demografisi!G4027</f>
        <v>High School</v>
      </c>
    </row>
    <row r="3909" spans="1:3">
      <c r="A3909" s="19">
        <f>finansal_bilgiler!B4028</f>
        <v>6394</v>
      </c>
      <c r="B3909" s="6">
        <f>'harcama&amp;islem_verileri'!D4028</f>
        <v>656</v>
      </c>
      <c r="C3909" s="97" t="str">
        <f>musteri_demografisi!G4028</f>
        <v>High School</v>
      </c>
    </row>
    <row r="3910" spans="1:3">
      <c r="A3910" s="19">
        <f>finansal_bilgiler!B4029</f>
        <v>34516</v>
      </c>
      <c r="B3910" s="6">
        <f>'harcama&amp;islem_verileri'!D4029</f>
        <v>376</v>
      </c>
      <c r="C3910" s="97" t="str">
        <f>musteri_demografisi!G4029</f>
        <v>High School</v>
      </c>
    </row>
    <row r="3911" spans="1:3">
      <c r="A3911" s="19">
        <f>finansal_bilgiler!B4030</f>
        <v>5597</v>
      </c>
      <c r="B3911" s="6">
        <f>'harcama&amp;islem_verileri'!D4030</f>
        <v>753</v>
      </c>
      <c r="C3911" s="97" t="str">
        <f>musteri_demografisi!G4030</f>
        <v>College</v>
      </c>
    </row>
    <row r="3912" spans="1:3">
      <c r="A3912" s="19">
        <f>finansal_bilgiler!B4031</f>
        <v>32535</v>
      </c>
      <c r="B3912" s="6">
        <f>'harcama&amp;islem_verileri'!D4031</f>
        <v>792</v>
      </c>
      <c r="C3912" s="97" t="str">
        <f>musteri_demografisi!G4031</f>
        <v>Graduate</v>
      </c>
    </row>
    <row r="3913" spans="1:3">
      <c r="A3913" s="19">
        <f>finansal_bilgiler!B4032</f>
        <v>4391</v>
      </c>
      <c r="B3913" s="6">
        <f>'harcama&amp;islem_verileri'!D4032</f>
        <v>579</v>
      </c>
      <c r="C3913" s="97" t="str">
        <f>musteri_demografisi!G4032</f>
        <v>Graduate</v>
      </c>
    </row>
    <row r="3914" spans="1:3">
      <c r="A3914" s="19">
        <f>finansal_bilgiler!B4033</f>
        <v>8738</v>
      </c>
      <c r="B3914" s="6">
        <f>'harcama&amp;islem_verileri'!D4033</f>
        <v>0.65</v>
      </c>
      <c r="C3914" s="97" t="str">
        <f>musteri_demografisi!G4033</f>
        <v>High School</v>
      </c>
    </row>
    <row r="3915" spans="1:3">
      <c r="A3915" s="19">
        <f>finansal_bilgiler!B4034</f>
        <v>1592</v>
      </c>
      <c r="B3915" s="6">
        <f>'harcama&amp;islem_verileri'!D4034</f>
        <v>745</v>
      </c>
      <c r="C3915" s="97" t="str">
        <f>musteri_demografisi!G4034</f>
        <v>Doctorate</v>
      </c>
    </row>
    <row r="3916" spans="1:3">
      <c r="A3916" s="19">
        <f>finansal_bilgiler!B4035</f>
        <v>3675</v>
      </c>
      <c r="B3916" s="6">
        <f>'harcama&amp;islem_verileri'!D4035</f>
        <v>664</v>
      </c>
      <c r="C3916" s="97" t="str">
        <f>musteri_demografisi!G4035</f>
        <v>Doctorate</v>
      </c>
    </row>
    <row r="3917" spans="1:3">
      <c r="A3917" s="19">
        <f>finansal_bilgiler!B4036</f>
        <v>24593</v>
      </c>
      <c r="B3917" s="6">
        <f>'harcama&amp;islem_verileri'!D4036</f>
        <v>777</v>
      </c>
      <c r="C3917" s="97" t="str">
        <f>musteri_demografisi!G4036</f>
        <v>High School</v>
      </c>
    </row>
    <row r="3918" spans="1:3">
      <c r="A3918" s="19">
        <f>finansal_bilgiler!B4037</f>
        <v>7613</v>
      </c>
      <c r="B3918" s="6">
        <f>'harcama&amp;islem_verileri'!D4037</f>
        <v>0.68</v>
      </c>
      <c r="C3918" s="97" t="str">
        <f>musteri_demografisi!G4037</f>
        <v>College</v>
      </c>
    </row>
    <row r="3919" spans="1:3">
      <c r="A3919" s="19">
        <f>finansal_bilgiler!B4038</f>
        <v>26107</v>
      </c>
      <c r="B3919" s="6">
        <f>'harcama&amp;islem_verileri'!D4038</f>
        <v>0.55000000000000004</v>
      </c>
      <c r="C3919" s="97">
        <f>musteri_demografisi!G4038</f>
        <v>0</v>
      </c>
    </row>
    <row r="3920" spans="1:3">
      <c r="A3920" s="19">
        <f>finansal_bilgiler!B4039</f>
        <v>4287</v>
      </c>
      <c r="B3920" s="6">
        <f>'harcama&amp;islem_verileri'!D4039</f>
        <v>294</v>
      </c>
      <c r="C3920" s="97" t="str">
        <f>musteri_demografisi!G4039</f>
        <v>Graduate</v>
      </c>
    </row>
    <row r="3921" spans="1:3">
      <c r="A3921" s="19">
        <f>finansal_bilgiler!B4040</f>
        <v>9843</v>
      </c>
      <c r="B3921" s="6">
        <f>'harcama&amp;islem_verileri'!D4040</f>
        <v>563</v>
      </c>
      <c r="C3921" s="97" t="str">
        <f>musteri_demografisi!G4040</f>
        <v>Graduate</v>
      </c>
    </row>
    <row r="3922" spans="1:3">
      <c r="A3922" s="19">
        <f>finansal_bilgiler!B4041</f>
        <v>10733</v>
      </c>
      <c r="B3922" s="6">
        <f>'harcama&amp;islem_verileri'!D4041</f>
        <v>732</v>
      </c>
      <c r="C3922" s="97" t="str">
        <f>musteri_demografisi!G4041</f>
        <v>High School</v>
      </c>
    </row>
    <row r="3923" spans="1:3">
      <c r="A3923" s="19">
        <f>finansal_bilgiler!B4042</f>
        <v>3460</v>
      </c>
      <c r="B3923" s="6">
        <f>'harcama&amp;islem_verileri'!D4042</f>
        <v>644</v>
      </c>
      <c r="C3923" s="97" t="str">
        <f>musteri_demografisi!G4042</f>
        <v>Graduate</v>
      </c>
    </row>
    <row r="3924" spans="1:3">
      <c r="A3924" s="19">
        <f>finansal_bilgiler!B4043</f>
        <v>1996</v>
      </c>
      <c r="B3924" s="6">
        <f>'harcama&amp;islem_verileri'!D4043</f>
        <v>919</v>
      </c>
      <c r="C3924" s="97" t="str">
        <f>musteri_demografisi!G4043</f>
        <v>College</v>
      </c>
    </row>
    <row r="3925" spans="1:3">
      <c r="A3925" s="19">
        <f>finansal_bilgiler!B4044</f>
        <v>5536</v>
      </c>
      <c r="B3925" s="6">
        <f>'harcama&amp;islem_verileri'!D4044</f>
        <v>635</v>
      </c>
      <c r="C3925" s="97" t="str">
        <f>musteri_demografisi!G4044</f>
        <v>High School</v>
      </c>
    </row>
    <row r="3926" spans="1:3">
      <c r="A3926" s="19">
        <f>finansal_bilgiler!B4045</f>
        <v>1469</v>
      </c>
      <c r="B3926" s="6">
        <f>'harcama&amp;islem_verileri'!D4045</f>
        <v>915</v>
      </c>
      <c r="C3926" s="97" t="str">
        <f>musteri_demografisi!G4045</f>
        <v>Graduate</v>
      </c>
    </row>
    <row r="3927" spans="1:3">
      <c r="A3927" s="19">
        <f>finansal_bilgiler!B4046</f>
        <v>5597</v>
      </c>
      <c r="B3927" s="6">
        <f>'harcama&amp;islem_verileri'!D4046</f>
        <v>596</v>
      </c>
      <c r="C3927" s="97" t="str">
        <f>musteri_demografisi!G4046</f>
        <v>Post Graduate</v>
      </c>
    </row>
    <row r="3928" spans="1:3">
      <c r="A3928" s="19">
        <f>finansal_bilgiler!B4047</f>
        <v>8960</v>
      </c>
      <c r="B3928" s="6">
        <f>'harcama&amp;islem_verileri'!D4047</f>
        <v>382</v>
      </c>
      <c r="C3928" s="97" t="str">
        <f>musteri_demografisi!G4047</f>
        <v>College</v>
      </c>
    </row>
    <row r="3929" spans="1:3">
      <c r="A3929" s="19">
        <f>finansal_bilgiler!B4048</f>
        <v>5693</v>
      </c>
      <c r="B3929" s="6">
        <f>'harcama&amp;islem_verileri'!D4048</f>
        <v>928</v>
      </c>
      <c r="C3929" s="97" t="str">
        <f>musteri_demografisi!G4048</f>
        <v>Uneducated</v>
      </c>
    </row>
    <row r="3930" spans="1:3">
      <c r="A3930" s="19">
        <f>finansal_bilgiler!B4049</f>
        <v>4098</v>
      </c>
      <c r="B3930" s="6">
        <f>'harcama&amp;islem_verileri'!D4049</f>
        <v>673</v>
      </c>
      <c r="C3930" s="97" t="str">
        <f>musteri_demografisi!G4049</f>
        <v>Graduate</v>
      </c>
    </row>
    <row r="3931" spans="1:3">
      <c r="A3931" s="19">
        <f>finansal_bilgiler!B4050</f>
        <v>18358</v>
      </c>
      <c r="B3931" s="6">
        <f>'harcama&amp;islem_verileri'!D4050</f>
        <v>524</v>
      </c>
      <c r="C3931" s="97" t="str">
        <f>musteri_demografisi!G4050</f>
        <v>High School</v>
      </c>
    </row>
    <row r="3932" spans="1:3">
      <c r="A3932" s="19">
        <f>finansal_bilgiler!B4051</f>
        <v>2337</v>
      </c>
      <c r="B3932" s="6">
        <f>'harcama&amp;islem_verileri'!D4051</f>
        <v>659</v>
      </c>
      <c r="C3932" s="97" t="str">
        <f>musteri_demografisi!G4051</f>
        <v>High School</v>
      </c>
    </row>
    <row r="3933" spans="1:3">
      <c r="A3933" s="19">
        <f>finansal_bilgiler!B4052</f>
        <v>8989</v>
      </c>
      <c r="B3933" s="6">
        <f>'harcama&amp;islem_verileri'!D4052</f>
        <v>0.47</v>
      </c>
      <c r="C3933" s="97" t="str">
        <f>musteri_demografisi!G4052</f>
        <v>High School</v>
      </c>
    </row>
    <row r="3934" spans="1:3">
      <c r="A3934" s="19">
        <f>finansal_bilgiler!B4053</f>
        <v>2124</v>
      </c>
      <c r="B3934" s="6">
        <f>'harcama&amp;islem_verileri'!D4053</f>
        <v>966</v>
      </c>
      <c r="C3934" s="97" t="str">
        <f>musteri_demografisi!G4053</f>
        <v>Uneducated</v>
      </c>
    </row>
    <row r="3935" spans="1:3">
      <c r="A3935" s="19">
        <f>finansal_bilgiler!B4054</f>
        <v>3968</v>
      </c>
      <c r="B3935" s="6">
        <f>'harcama&amp;islem_verileri'!D4054</f>
        <v>703</v>
      </c>
      <c r="C3935" s="97" t="str">
        <f>musteri_demografisi!G4054</f>
        <v>Graduate</v>
      </c>
    </row>
    <row r="3936" spans="1:3">
      <c r="A3936" s="19">
        <f>finansal_bilgiler!B4055</f>
        <v>2793</v>
      </c>
      <c r="B3936" s="6">
        <f>'harcama&amp;islem_verileri'!D4055</f>
        <v>1117</v>
      </c>
      <c r="C3936" s="97" t="str">
        <f>musteri_demografisi!G4055</f>
        <v>High School</v>
      </c>
    </row>
    <row r="3937" spans="1:3">
      <c r="A3937" s="19">
        <f>finansal_bilgiler!B4056</f>
        <v>13513</v>
      </c>
      <c r="B3937" s="6">
        <f>'harcama&amp;islem_verileri'!D4056</f>
        <v>505</v>
      </c>
      <c r="C3937" s="97" t="str">
        <f>musteri_demografisi!G4056</f>
        <v>Uneducated</v>
      </c>
    </row>
    <row r="3938" spans="1:3">
      <c r="A3938" s="19">
        <f>finansal_bilgiler!B4057</f>
        <v>16351</v>
      </c>
      <c r="B3938" s="6">
        <f>'harcama&amp;islem_verileri'!D4057</f>
        <v>763</v>
      </c>
      <c r="C3938" s="97" t="str">
        <f>musteri_demografisi!G4057</f>
        <v>Graduate</v>
      </c>
    </row>
    <row r="3939" spans="1:3">
      <c r="A3939" s="19">
        <f>finansal_bilgiler!B4058</f>
        <v>9619</v>
      </c>
      <c r="B3939" s="6">
        <f>'harcama&amp;islem_verileri'!D4058</f>
        <v>712</v>
      </c>
      <c r="C3939" s="97" t="str">
        <f>musteri_demografisi!G4058</f>
        <v>Graduate</v>
      </c>
    </row>
    <row r="3940" spans="1:3">
      <c r="A3940" s="19">
        <f>finansal_bilgiler!B4059</f>
        <v>19030</v>
      </c>
      <c r="B3940" s="6">
        <f>'harcama&amp;islem_verileri'!D4059</f>
        <v>894</v>
      </c>
      <c r="C3940" s="97" t="str">
        <f>musteri_demografisi!G4059</f>
        <v>High School</v>
      </c>
    </row>
    <row r="3941" spans="1:3">
      <c r="A3941" s="19">
        <f>finansal_bilgiler!B4060</f>
        <v>2107</v>
      </c>
      <c r="B3941" s="6">
        <f>'harcama&amp;islem_verileri'!D4060</f>
        <v>975</v>
      </c>
      <c r="C3941" s="97">
        <f>musteri_demografisi!G4060</f>
        <v>0</v>
      </c>
    </row>
    <row r="3942" spans="1:3">
      <c r="A3942" s="19">
        <f>finansal_bilgiler!B4061</f>
        <v>2517</v>
      </c>
      <c r="B3942" s="6">
        <f>'harcama&amp;islem_verileri'!D4061</f>
        <v>834</v>
      </c>
      <c r="C3942" s="97" t="str">
        <f>musteri_demografisi!G4061</f>
        <v>Graduate</v>
      </c>
    </row>
    <row r="3943" spans="1:3">
      <c r="A3943" s="19">
        <f>finansal_bilgiler!B4062</f>
        <v>3179</v>
      </c>
      <c r="B3943" s="6">
        <f>'harcama&amp;islem_verileri'!D4062</f>
        <v>781</v>
      </c>
      <c r="C3943" s="97" t="str">
        <f>musteri_demografisi!G4062</f>
        <v>Graduate</v>
      </c>
    </row>
    <row r="3944" spans="1:3">
      <c r="A3944" s="19">
        <f>finansal_bilgiler!B4063</f>
        <v>3968</v>
      </c>
      <c r="B3944" s="6">
        <f>'harcama&amp;islem_verileri'!D4063</f>
        <v>649</v>
      </c>
      <c r="C3944" s="97">
        <f>musteri_demografisi!G4063</f>
        <v>0</v>
      </c>
    </row>
    <row r="3945" spans="1:3">
      <c r="A3945" s="19">
        <f>finansal_bilgiler!B4064</f>
        <v>5065</v>
      </c>
      <c r="B3945" s="6">
        <f>'harcama&amp;islem_verileri'!D4064</f>
        <v>0.68</v>
      </c>
      <c r="C3945" s="97" t="str">
        <f>musteri_demografisi!G4064</f>
        <v>Graduate</v>
      </c>
    </row>
    <row r="3946" spans="1:3">
      <c r="A3946" s="19">
        <f>finansal_bilgiler!B4065</f>
        <v>10885</v>
      </c>
      <c r="B3946" s="6">
        <f>'harcama&amp;islem_verileri'!D4065</f>
        <v>0.8</v>
      </c>
      <c r="C3946" s="97" t="str">
        <f>musteri_demografisi!G4065</f>
        <v>College</v>
      </c>
    </row>
    <row r="3947" spans="1:3">
      <c r="A3947" s="19">
        <f>finansal_bilgiler!B4066</f>
        <v>1438.3</v>
      </c>
      <c r="B3947" s="6">
        <f>'harcama&amp;islem_verileri'!D4066</f>
        <v>766</v>
      </c>
      <c r="C3947" s="97" t="str">
        <f>musteri_demografisi!G4066</f>
        <v>College</v>
      </c>
    </row>
    <row r="3948" spans="1:3">
      <c r="A3948" s="19">
        <f>finansal_bilgiler!B4067</f>
        <v>10817</v>
      </c>
      <c r="B3948" s="6">
        <f>'harcama&amp;islem_verileri'!D4067</f>
        <v>722</v>
      </c>
      <c r="C3948" s="97" t="str">
        <f>musteri_demografisi!G4067</f>
        <v>Graduate</v>
      </c>
    </row>
    <row r="3949" spans="1:3">
      <c r="A3949" s="19">
        <f>finansal_bilgiler!B4069</f>
        <v>2149</v>
      </c>
      <c r="B3949" s="6">
        <f>'harcama&amp;islem_verileri'!D4069</f>
        <v>628</v>
      </c>
      <c r="C3949" s="97" t="str">
        <f>musteri_demografisi!G4069</f>
        <v>College</v>
      </c>
    </row>
    <row r="3950" spans="1:3">
      <c r="A3950" s="19">
        <f>finansal_bilgiler!B4070</f>
        <v>7191</v>
      </c>
      <c r="B3950" s="6">
        <f>'harcama&amp;islem_verileri'!D4070</f>
        <v>565</v>
      </c>
      <c r="C3950" s="97" t="str">
        <f>musteri_demografisi!G4070</f>
        <v>Graduate</v>
      </c>
    </row>
    <row r="3951" spans="1:3">
      <c r="A3951" s="19">
        <f>finansal_bilgiler!B4071</f>
        <v>2155</v>
      </c>
      <c r="B3951" s="6">
        <f>'harcama&amp;islem_verileri'!D4071</f>
        <v>805</v>
      </c>
      <c r="C3951" s="97">
        <f>musteri_demografisi!G4071</f>
        <v>0</v>
      </c>
    </row>
    <row r="3952" spans="1:3">
      <c r="A3952" s="19">
        <f>finansal_bilgiler!B4072</f>
        <v>5395</v>
      </c>
      <c r="B3952" s="6">
        <f>'harcama&amp;islem_verileri'!D4072</f>
        <v>781</v>
      </c>
      <c r="C3952" s="97">
        <f>musteri_demografisi!G4072</f>
        <v>0</v>
      </c>
    </row>
    <row r="3953" spans="1:3">
      <c r="A3953" s="19">
        <f>finansal_bilgiler!B4073</f>
        <v>3222</v>
      </c>
      <c r="B3953" s="6">
        <f>'harcama&amp;islem_verileri'!D4073</f>
        <v>662</v>
      </c>
      <c r="C3953" s="97" t="str">
        <f>musteri_demografisi!G4073</f>
        <v>High School</v>
      </c>
    </row>
    <row r="3954" spans="1:3">
      <c r="A3954" s="19">
        <f>finansal_bilgiler!B4074</f>
        <v>2042</v>
      </c>
      <c r="B3954" s="6">
        <f>'harcama&amp;islem_verileri'!D4074</f>
        <v>744</v>
      </c>
      <c r="C3954" s="97" t="str">
        <f>musteri_demografisi!G4074</f>
        <v>Graduate</v>
      </c>
    </row>
    <row r="3955" spans="1:3">
      <c r="A3955" s="19">
        <f>finansal_bilgiler!B4075</f>
        <v>1610</v>
      </c>
      <c r="B3955" s="6">
        <f>'harcama&amp;islem_verileri'!D4075</f>
        <v>889</v>
      </c>
      <c r="C3955" s="97" t="str">
        <f>musteri_demografisi!G4075</f>
        <v>Graduate</v>
      </c>
    </row>
    <row r="3956" spans="1:3">
      <c r="A3956" s="19">
        <f>finansal_bilgiler!B4076</f>
        <v>3809</v>
      </c>
      <c r="B3956" s="6">
        <f>'harcama&amp;islem_verileri'!D4076</f>
        <v>634</v>
      </c>
      <c r="C3956" s="97" t="str">
        <f>musteri_demografisi!G4076</f>
        <v>Post Graduate</v>
      </c>
    </row>
    <row r="3957" spans="1:3">
      <c r="A3957" s="19">
        <f>finansal_bilgiler!B4077</f>
        <v>5544</v>
      </c>
      <c r="B3957" s="6">
        <f>'harcama&amp;islem_verileri'!D4077</f>
        <v>572</v>
      </c>
      <c r="C3957" s="97">
        <f>musteri_demografisi!G4077</f>
        <v>0</v>
      </c>
    </row>
    <row r="3958" spans="1:3">
      <c r="A3958" s="19">
        <f>finansal_bilgiler!B4078</f>
        <v>2388</v>
      </c>
      <c r="B3958" s="6">
        <f>'harcama&amp;islem_verileri'!D4078</f>
        <v>903</v>
      </c>
      <c r="C3958" s="97" t="str">
        <f>musteri_demografisi!G4078</f>
        <v>Uneducated</v>
      </c>
    </row>
    <row r="3959" spans="1:3">
      <c r="A3959" s="19">
        <f>finansal_bilgiler!B4079</f>
        <v>2473</v>
      </c>
      <c r="B3959" s="6">
        <f>'harcama&amp;islem_verileri'!D4079</f>
        <v>0.71</v>
      </c>
      <c r="C3959" s="97" t="str">
        <f>musteri_demografisi!G4079</f>
        <v>High School</v>
      </c>
    </row>
    <row r="3960" spans="1:3">
      <c r="A3960" s="19">
        <f>finansal_bilgiler!B4080</f>
        <v>13103</v>
      </c>
      <c r="B3960" s="6">
        <f>'harcama&amp;islem_verileri'!D4080</f>
        <v>724</v>
      </c>
      <c r="C3960" s="97" t="str">
        <f>musteri_demografisi!G4080</f>
        <v>Uneducated</v>
      </c>
    </row>
    <row r="3961" spans="1:3">
      <c r="A3961" s="19">
        <f>finansal_bilgiler!B4081</f>
        <v>2465</v>
      </c>
      <c r="B3961" s="6">
        <f>'harcama&amp;islem_verileri'!D4081</f>
        <v>613</v>
      </c>
      <c r="C3961" s="97" t="str">
        <f>musteri_demografisi!G4081</f>
        <v>High School</v>
      </c>
    </row>
    <row r="3962" spans="1:3">
      <c r="A3962" s="19">
        <f>finansal_bilgiler!B4082</f>
        <v>6081</v>
      </c>
      <c r="B3962" s="6">
        <f>'harcama&amp;islem_verileri'!D4082</f>
        <v>1222</v>
      </c>
      <c r="C3962" s="97" t="str">
        <f>musteri_demografisi!G4082</f>
        <v>Graduate</v>
      </c>
    </row>
    <row r="3963" spans="1:3">
      <c r="A3963" s="19">
        <f>finansal_bilgiler!B4083</f>
        <v>21815</v>
      </c>
      <c r="B3963" s="6">
        <f>'harcama&amp;islem_verileri'!D4083</f>
        <v>807</v>
      </c>
      <c r="C3963" s="97">
        <f>musteri_demografisi!G4083</f>
        <v>0</v>
      </c>
    </row>
    <row r="3964" spans="1:3">
      <c r="A3964" s="19">
        <f>finansal_bilgiler!B4084</f>
        <v>34516</v>
      </c>
      <c r="B3964" s="6">
        <f>'harcama&amp;islem_verileri'!D4084</f>
        <v>698</v>
      </c>
      <c r="C3964" s="97" t="str">
        <f>musteri_demografisi!G4084</f>
        <v>High School</v>
      </c>
    </row>
    <row r="3965" spans="1:3">
      <c r="A3965" s="19">
        <f>finansal_bilgiler!B4085</f>
        <v>3458</v>
      </c>
      <c r="B3965" s="6">
        <f>'harcama&amp;islem_verileri'!D4085</f>
        <v>586</v>
      </c>
      <c r="C3965" s="97" t="str">
        <f>musteri_demografisi!G4085</f>
        <v>College</v>
      </c>
    </row>
    <row r="3966" spans="1:3">
      <c r="A3966" s="19">
        <f>finansal_bilgiler!B4086</f>
        <v>8264</v>
      </c>
      <c r="B3966" s="6">
        <f>'harcama&amp;islem_verileri'!D4086</f>
        <v>821</v>
      </c>
      <c r="C3966" s="97" t="str">
        <f>musteri_demografisi!G4086</f>
        <v>High School</v>
      </c>
    </row>
    <row r="3967" spans="1:3">
      <c r="A3967" s="19">
        <f>finansal_bilgiler!B4087</f>
        <v>1697</v>
      </c>
      <c r="B3967" s="6">
        <f>'harcama&amp;islem_verileri'!D4087</f>
        <v>1048</v>
      </c>
      <c r="C3967" s="97" t="str">
        <f>musteri_demografisi!G4087</f>
        <v>Uneducated</v>
      </c>
    </row>
    <row r="3968" spans="1:3">
      <c r="A3968" s="19">
        <f>finansal_bilgiler!B4088</f>
        <v>3069</v>
      </c>
      <c r="B3968" s="6">
        <f>'harcama&amp;islem_verileri'!D4088</f>
        <v>1111</v>
      </c>
      <c r="C3968" s="97" t="str">
        <f>musteri_demografisi!G4088</f>
        <v>College</v>
      </c>
    </row>
    <row r="3969" spans="1:3">
      <c r="A3969" s="19">
        <f>finansal_bilgiler!B4089</f>
        <v>10309</v>
      </c>
      <c r="B3969" s="6">
        <f>'harcama&amp;islem_verileri'!D4089</f>
        <v>451</v>
      </c>
      <c r="C3969" s="97" t="str">
        <f>musteri_demografisi!G4089</f>
        <v>College</v>
      </c>
    </row>
    <row r="3970" spans="1:3">
      <c r="A3970" s="19">
        <f>finansal_bilgiler!B4090</f>
        <v>4983</v>
      </c>
      <c r="B3970" s="6">
        <f>'harcama&amp;islem_verileri'!D4090</f>
        <v>0.66</v>
      </c>
      <c r="C3970" s="97" t="str">
        <f>musteri_demografisi!G4090</f>
        <v>High School</v>
      </c>
    </row>
    <row r="3971" spans="1:3">
      <c r="A3971" s="19">
        <f>finansal_bilgiler!B4091</f>
        <v>3103</v>
      </c>
      <c r="B3971" s="6">
        <f>'harcama&amp;islem_verileri'!D4091</f>
        <v>479</v>
      </c>
      <c r="C3971" s="97" t="str">
        <f>musteri_demografisi!G4091</f>
        <v>Graduate</v>
      </c>
    </row>
    <row r="3972" spans="1:3">
      <c r="A3972" s="19">
        <f>finansal_bilgiler!B4092</f>
        <v>1663</v>
      </c>
      <c r="B3972" s="6">
        <f>'harcama&amp;islem_verileri'!D4092</f>
        <v>588</v>
      </c>
      <c r="C3972" s="97" t="str">
        <f>musteri_demografisi!G4092</f>
        <v>High School</v>
      </c>
    </row>
    <row r="3973" spans="1:3">
      <c r="A3973" s="19">
        <f>finansal_bilgiler!B4093</f>
        <v>2695</v>
      </c>
      <c r="B3973" s="6">
        <f>'harcama&amp;islem_verileri'!D4093</f>
        <v>816</v>
      </c>
      <c r="C3973" s="97" t="str">
        <f>musteri_demografisi!G4093</f>
        <v>Graduate</v>
      </c>
    </row>
    <row r="3974" spans="1:3">
      <c r="A3974" s="19">
        <f>finansal_bilgiler!B4094</f>
        <v>18178</v>
      </c>
      <c r="B3974" s="6">
        <f>'harcama&amp;islem_verileri'!D4094</f>
        <v>744</v>
      </c>
      <c r="C3974" s="97" t="str">
        <f>musteri_demografisi!G4094</f>
        <v>Post Graduate</v>
      </c>
    </row>
    <row r="3975" spans="1:3">
      <c r="A3975" s="19">
        <f>finansal_bilgiler!B4095</f>
        <v>14782</v>
      </c>
      <c r="B3975" s="6">
        <f>'harcama&amp;islem_verileri'!D4095</f>
        <v>683</v>
      </c>
      <c r="C3975" s="97" t="str">
        <f>musteri_demografisi!G4095</f>
        <v>Graduate</v>
      </c>
    </row>
    <row r="3976" spans="1:3">
      <c r="A3976" s="19">
        <f>finansal_bilgiler!B4097</f>
        <v>1785</v>
      </c>
      <c r="B3976" s="6">
        <f>'harcama&amp;islem_verileri'!D4097</f>
        <v>649</v>
      </c>
      <c r="C3976" s="97" t="str">
        <f>musteri_demografisi!G4097</f>
        <v>Graduate</v>
      </c>
    </row>
    <row r="3977" spans="1:3">
      <c r="A3977" s="19">
        <f>finansal_bilgiler!B4098</f>
        <v>4701</v>
      </c>
      <c r="B3977" s="6">
        <f>'harcama&amp;islem_verileri'!D4098</f>
        <v>547</v>
      </c>
      <c r="C3977" s="97" t="str">
        <f>musteri_demografisi!G4098</f>
        <v>High School</v>
      </c>
    </row>
    <row r="3978" spans="1:3">
      <c r="A3978" s="19">
        <f>finansal_bilgiler!B4099</f>
        <v>1438.3</v>
      </c>
      <c r="B3978" s="6">
        <f>'harcama&amp;islem_verileri'!D4099</f>
        <v>1017</v>
      </c>
      <c r="C3978" s="97" t="str">
        <f>musteri_demografisi!G4099</f>
        <v>Graduate</v>
      </c>
    </row>
    <row r="3979" spans="1:3">
      <c r="A3979" s="19">
        <f>finansal_bilgiler!B4100</f>
        <v>2826</v>
      </c>
      <c r="B3979" s="6">
        <f>'harcama&amp;islem_verileri'!D4100</f>
        <v>924</v>
      </c>
      <c r="C3979" s="97" t="str">
        <f>musteri_demografisi!G4100</f>
        <v>High School</v>
      </c>
    </row>
    <row r="3980" spans="1:3">
      <c r="A3980" s="19">
        <f>finansal_bilgiler!B4101</f>
        <v>4597</v>
      </c>
      <c r="B3980" s="6">
        <f>'harcama&amp;islem_verileri'!D4101</f>
        <v>906</v>
      </c>
      <c r="C3980" s="97" t="str">
        <f>musteri_demografisi!G4101</f>
        <v>College</v>
      </c>
    </row>
    <row r="3981" spans="1:3">
      <c r="A3981" s="19">
        <f>finansal_bilgiler!B4102</f>
        <v>2591</v>
      </c>
      <c r="B3981" s="6">
        <f>'harcama&amp;islem_verileri'!D4102</f>
        <v>608</v>
      </c>
      <c r="C3981" s="97" t="str">
        <f>musteri_demografisi!G4102</f>
        <v>Graduate</v>
      </c>
    </row>
    <row r="3982" spans="1:3">
      <c r="A3982" s="19">
        <f>finansal_bilgiler!B4103</f>
        <v>2494</v>
      </c>
      <c r="B3982" s="6">
        <f>'harcama&amp;islem_verileri'!D4103</f>
        <v>744</v>
      </c>
      <c r="C3982" s="97" t="str">
        <f>musteri_demografisi!G4103</f>
        <v>Graduate</v>
      </c>
    </row>
    <row r="3983" spans="1:3">
      <c r="A3983" s="19">
        <f>finansal_bilgiler!B4104</f>
        <v>5039</v>
      </c>
      <c r="B3983" s="6">
        <f>'harcama&amp;islem_verileri'!D4104</f>
        <v>797</v>
      </c>
      <c r="C3983" s="97" t="str">
        <f>musteri_demografisi!G4104</f>
        <v>Uneducated</v>
      </c>
    </row>
    <row r="3984" spans="1:3">
      <c r="A3984" s="19">
        <f>finansal_bilgiler!B4105</f>
        <v>7897</v>
      </c>
      <c r="B3984" s="6">
        <f>'harcama&amp;islem_verileri'!D4105</f>
        <v>699</v>
      </c>
      <c r="C3984" s="97" t="str">
        <f>musteri_demografisi!G4105</f>
        <v>High School</v>
      </c>
    </row>
    <row r="3985" spans="1:3">
      <c r="A3985" s="19">
        <f>finansal_bilgiler!B4106</f>
        <v>4772</v>
      </c>
      <c r="B3985" s="6">
        <f>'harcama&amp;islem_verileri'!D4106</f>
        <v>545</v>
      </c>
      <c r="C3985" s="97" t="str">
        <f>musteri_demografisi!G4106</f>
        <v>Graduate</v>
      </c>
    </row>
    <row r="3986" spans="1:3">
      <c r="A3986" s="19">
        <f>finansal_bilgiler!B4107</f>
        <v>3436</v>
      </c>
      <c r="B3986" s="6">
        <f>'harcama&amp;islem_verileri'!D4107</f>
        <v>824</v>
      </c>
      <c r="C3986" s="97">
        <f>musteri_demografisi!G4107</f>
        <v>0</v>
      </c>
    </row>
    <row r="3987" spans="1:3">
      <c r="A3987" s="19">
        <f>finansal_bilgiler!B4108</f>
        <v>12064</v>
      </c>
      <c r="B3987" s="6">
        <f>'harcama&amp;islem_verileri'!D4108</f>
        <v>462</v>
      </c>
      <c r="C3987" s="97" t="str">
        <f>musteri_demografisi!G4108</f>
        <v>Graduate</v>
      </c>
    </row>
    <row r="3988" spans="1:3">
      <c r="A3988" s="19">
        <f>finansal_bilgiler!B4109</f>
        <v>9065</v>
      </c>
      <c r="B3988" s="6">
        <f>'harcama&amp;islem_verileri'!D4109</f>
        <v>872</v>
      </c>
      <c r="C3988" s="97" t="str">
        <f>musteri_demografisi!G4109</f>
        <v>Graduate</v>
      </c>
    </row>
    <row r="3989" spans="1:3">
      <c r="A3989" s="19">
        <f>finansal_bilgiler!B4110</f>
        <v>34516</v>
      </c>
      <c r="B3989" s="6">
        <f>'harcama&amp;islem_verileri'!D4110</f>
        <v>665</v>
      </c>
      <c r="C3989" s="97">
        <f>musteri_demografisi!G4110</f>
        <v>0</v>
      </c>
    </row>
    <row r="3990" spans="1:3">
      <c r="A3990" s="19">
        <f>finansal_bilgiler!B4111</f>
        <v>10290</v>
      </c>
      <c r="B3990" s="6">
        <f>'harcama&amp;islem_verileri'!D4111</f>
        <v>858</v>
      </c>
      <c r="C3990" s="97" t="str">
        <f>musteri_demografisi!G4111</f>
        <v>Graduate</v>
      </c>
    </row>
    <row r="3991" spans="1:3">
      <c r="A3991" s="19">
        <f>finansal_bilgiler!B4112</f>
        <v>3433</v>
      </c>
      <c r="B3991" s="6">
        <f>'harcama&amp;islem_verileri'!D4112</f>
        <v>838</v>
      </c>
      <c r="C3991" s="97" t="str">
        <f>musteri_demografisi!G4112</f>
        <v>College</v>
      </c>
    </row>
    <row r="3992" spans="1:3">
      <c r="A3992" s="19">
        <f>finansal_bilgiler!B4113</f>
        <v>34516</v>
      </c>
      <c r="B3992" s="6">
        <f>'harcama&amp;islem_verileri'!D4113</f>
        <v>521</v>
      </c>
      <c r="C3992" s="97">
        <f>musteri_demografisi!G4113</f>
        <v>0</v>
      </c>
    </row>
    <row r="3993" spans="1:3">
      <c r="A3993" s="19">
        <f>finansal_bilgiler!B4114</f>
        <v>3240</v>
      </c>
      <c r="B3993" s="6">
        <f>'harcama&amp;islem_verileri'!D4114</f>
        <v>754</v>
      </c>
      <c r="C3993" s="97" t="str">
        <f>musteri_demografisi!G4114</f>
        <v>Doctorate</v>
      </c>
    </row>
    <row r="3994" spans="1:3">
      <c r="A3994" s="19">
        <f>finansal_bilgiler!B4115</f>
        <v>1438.3</v>
      </c>
      <c r="B3994" s="6">
        <f>'harcama&amp;islem_verileri'!D4115</f>
        <v>983</v>
      </c>
      <c r="C3994" s="97" t="str">
        <f>musteri_demografisi!G4115</f>
        <v>Post Graduate</v>
      </c>
    </row>
    <row r="3995" spans="1:3">
      <c r="A3995" s="19">
        <f>finansal_bilgiler!B4116</f>
        <v>6462</v>
      </c>
      <c r="B3995" s="6">
        <f>'harcama&amp;islem_verileri'!D4116</f>
        <v>842</v>
      </c>
      <c r="C3995" s="97">
        <f>musteri_demografisi!G4116</f>
        <v>0</v>
      </c>
    </row>
    <row r="3996" spans="1:3">
      <c r="A3996" s="19">
        <f>finansal_bilgiler!B4117</f>
        <v>4408</v>
      </c>
      <c r="B3996" s="6">
        <f>'harcama&amp;islem_verileri'!D4117</f>
        <v>0.77</v>
      </c>
      <c r="C3996" s="97" t="str">
        <f>musteri_demografisi!G4117</f>
        <v>Graduate</v>
      </c>
    </row>
    <row r="3997" spans="1:3">
      <c r="A3997" s="19">
        <f>finansal_bilgiler!B4118</f>
        <v>1438.3</v>
      </c>
      <c r="B3997" s="6">
        <f>'harcama&amp;islem_verileri'!D4118</f>
        <v>613</v>
      </c>
      <c r="C3997" s="97" t="str">
        <f>musteri_demografisi!G4118</f>
        <v>Uneducated</v>
      </c>
    </row>
    <row r="3998" spans="1:3">
      <c r="A3998" s="19">
        <f>finansal_bilgiler!B4119</f>
        <v>1438.3</v>
      </c>
      <c r="B3998" s="6">
        <f>'harcama&amp;islem_verileri'!D4119</f>
        <v>346</v>
      </c>
      <c r="C3998" s="97" t="str">
        <f>musteri_demografisi!G4119</f>
        <v>Uneducated</v>
      </c>
    </row>
    <row r="3999" spans="1:3">
      <c r="A3999" s="19">
        <f>finansal_bilgiler!B4120</f>
        <v>1773</v>
      </c>
      <c r="B3999" s="6">
        <f>'harcama&amp;islem_verileri'!D4120</f>
        <v>228</v>
      </c>
      <c r="C3999" s="97">
        <f>musteri_demografisi!G4120</f>
        <v>0</v>
      </c>
    </row>
    <row r="4000" spans="1:3">
      <c r="A4000" s="19">
        <f>finansal_bilgiler!B4121</f>
        <v>4555</v>
      </c>
      <c r="B4000" s="6">
        <f>'harcama&amp;islem_verileri'!D4121</f>
        <v>1031</v>
      </c>
      <c r="C4000" s="97" t="str">
        <f>musteri_demografisi!G4121</f>
        <v>Uneducated</v>
      </c>
    </row>
    <row r="4001" spans="1:3">
      <c r="A4001" s="19">
        <f>finansal_bilgiler!B4122</f>
        <v>30666</v>
      </c>
      <c r="B4001" s="6">
        <f>'harcama&amp;islem_verileri'!D4122</f>
        <v>801</v>
      </c>
      <c r="C4001" s="97" t="str">
        <f>musteri_demografisi!G4122</f>
        <v>Graduate</v>
      </c>
    </row>
    <row r="4002" spans="1:3">
      <c r="A4002" s="19">
        <f>finansal_bilgiler!B4123</f>
        <v>1575</v>
      </c>
      <c r="B4002" s="6">
        <f>'harcama&amp;islem_verileri'!D4123</f>
        <v>1.32</v>
      </c>
      <c r="C4002" s="97" t="str">
        <f>musteri_demografisi!G4123</f>
        <v>College</v>
      </c>
    </row>
    <row r="4003" spans="1:3">
      <c r="A4003" s="19">
        <f>finansal_bilgiler!B4124</f>
        <v>1891</v>
      </c>
      <c r="B4003" s="6">
        <f>'harcama&amp;islem_verileri'!D4124</f>
        <v>812</v>
      </c>
      <c r="C4003" s="97" t="str">
        <f>musteri_demografisi!G4124</f>
        <v>Graduate</v>
      </c>
    </row>
    <row r="4004" spans="1:3">
      <c r="A4004" s="19">
        <f>finansal_bilgiler!B4125</f>
        <v>16634</v>
      </c>
      <c r="B4004" s="6">
        <f>'harcama&amp;islem_verileri'!D4125</f>
        <v>926</v>
      </c>
      <c r="C4004" s="97" t="str">
        <f>musteri_demografisi!G4125</f>
        <v>Uneducated</v>
      </c>
    </row>
    <row r="4005" spans="1:3">
      <c r="A4005" s="19">
        <f>finansal_bilgiler!B4126</f>
        <v>7985</v>
      </c>
      <c r="B4005" s="6">
        <f>'harcama&amp;islem_verileri'!D4126</f>
        <v>1032</v>
      </c>
      <c r="C4005" s="97" t="str">
        <f>musteri_demografisi!G4126</f>
        <v>Graduate</v>
      </c>
    </row>
    <row r="4006" spans="1:3">
      <c r="A4006" s="19">
        <f>finansal_bilgiler!B4127</f>
        <v>3304</v>
      </c>
      <c r="B4006" s="6">
        <f>'harcama&amp;islem_verileri'!D4127</f>
        <v>954</v>
      </c>
      <c r="C4006" s="97" t="str">
        <f>musteri_demografisi!G4127</f>
        <v>College</v>
      </c>
    </row>
    <row r="4007" spans="1:3">
      <c r="A4007" s="19">
        <f>finansal_bilgiler!B4128</f>
        <v>6247</v>
      </c>
      <c r="B4007" s="6">
        <f>'harcama&amp;islem_verileri'!D4128</f>
        <v>46023</v>
      </c>
      <c r="C4007" s="97" t="str">
        <f>musteri_demografisi!G4128</f>
        <v>Graduate</v>
      </c>
    </row>
    <row r="4008" spans="1:3">
      <c r="A4008" s="19">
        <f>finansal_bilgiler!B4129</f>
        <v>3645</v>
      </c>
      <c r="B4008" s="6">
        <f>'harcama&amp;islem_verileri'!D4129</f>
        <v>749</v>
      </c>
      <c r="C4008" s="97" t="str">
        <f>musteri_demografisi!G4129</f>
        <v>Uneducated</v>
      </c>
    </row>
    <row r="4009" spans="1:3">
      <c r="A4009" s="19">
        <f>finansal_bilgiler!B4130</f>
        <v>21329</v>
      </c>
      <c r="B4009" s="6">
        <f>'harcama&amp;islem_verileri'!D4130</f>
        <v>644</v>
      </c>
      <c r="C4009" s="97" t="str">
        <f>musteri_demografisi!G4130</f>
        <v>High School</v>
      </c>
    </row>
    <row r="4010" spans="1:3">
      <c r="A4010" s="19">
        <f>finansal_bilgiler!B4131</f>
        <v>7234</v>
      </c>
      <c r="B4010" s="6">
        <f>'harcama&amp;islem_verileri'!D4131</f>
        <v>754</v>
      </c>
      <c r="C4010" s="97" t="str">
        <f>musteri_demografisi!G4131</f>
        <v>Graduate</v>
      </c>
    </row>
    <row r="4011" spans="1:3">
      <c r="A4011" s="19">
        <f>finansal_bilgiler!B4132</f>
        <v>2262</v>
      </c>
      <c r="B4011" s="6">
        <f>'harcama&amp;islem_verileri'!D4132</f>
        <v>806</v>
      </c>
      <c r="C4011" s="97" t="str">
        <f>musteri_demografisi!G4132</f>
        <v>High School</v>
      </c>
    </row>
    <row r="4012" spans="1:3">
      <c r="A4012" s="19">
        <f>finansal_bilgiler!B4133</f>
        <v>1438.3</v>
      </c>
      <c r="B4012" s="6">
        <f>'harcama&amp;islem_verileri'!D4133</f>
        <v>0.79</v>
      </c>
      <c r="C4012" s="97">
        <f>musteri_demografisi!G4133</f>
        <v>0</v>
      </c>
    </row>
    <row r="4013" spans="1:3">
      <c r="A4013" s="19">
        <f>finansal_bilgiler!B4134</f>
        <v>4187</v>
      </c>
      <c r="B4013" s="6">
        <f>'harcama&amp;islem_verileri'!D4134</f>
        <v>908</v>
      </c>
      <c r="C4013" s="97" t="str">
        <f>musteri_demografisi!G4134</f>
        <v>College</v>
      </c>
    </row>
    <row r="4014" spans="1:3">
      <c r="A4014" s="19">
        <f>finansal_bilgiler!B4135</f>
        <v>16362</v>
      </c>
      <c r="B4014" s="6">
        <f>'harcama&amp;islem_verileri'!D4135</f>
        <v>841</v>
      </c>
      <c r="C4014" s="97" t="str">
        <f>musteri_demografisi!G4135</f>
        <v>High School</v>
      </c>
    </row>
    <row r="4015" spans="1:3">
      <c r="A4015" s="19">
        <f>finansal_bilgiler!B4136</f>
        <v>34516</v>
      </c>
      <c r="B4015" s="6">
        <f>'harcama&amp;islem_verileri'!D4136</f>
        <v>711</v>
      </c>
      <c r="C4015" s="97" t="str">
        <f>musteri_demografisi!G4136</f>
        <v>Graduate</v>
      </c>
    </row>
    <row r="4016" spans="1:3">
      <c r="A4016" s="19">
        <f>finansal_bilgiler!B4137</f>
        <v>2748</v>
      </c>
      <c r="B4016" s="6">
        <f>'harcama&amp;islem_verileri'!D4137</f>
        <v>633</v>
      </c>
      <c r="C4016" s="97" t="str">
        <f>musteri_demografisi!G4137</f>
        <v>College</v>
      </c>
    </row>
    <row r="4017" spans="1:3">
      <c r="A4017" s="19">
        <f>finansal_bilgiler!B4138</f>
        <v>5242</v>
      </c>
      <c r="B4017" s="6">
        <f>'harcama&amp;islem_verileri'!D4138</f>
        <v>805</v>
      </c>
      <c r="C4017" s="97" t="str">
        <f>musteri_demografisi!G4138</f>
        <v>Post Graduate</v>
      </c>
    </row>
    <row r="4018" spans="1:3">
      <c r="A4018" s="19">
        <f>finansal_bilgiler!B4139</f>
        <v>21585</v>
      </c>
      <c r="B4018" s="6">
        <f>'harcama&amp;islem_verileri'!D4139</f>
        <v>631</v>
      </c>
      <c r="C4018" s="97" t="str">
        <f>musteri_demografisi!G4139</f>
        <v>Graduate</v>
      </c>
    </row>
    <row r="4019" spans="1:3">
      <c r="A4019" s="19">
        <f>finansal_bilgiler!B4140</f>
        <v>2488</v>
      </c>
      <c r="B4019" s="6">
        <f>'harcama&amp;islem_verileri'!D4140</f>
        <v>46143</v>
      </c>
      <c r="C4019" s="97" t="str">
        <f>musteri_demografisi!G4140</f>
        <v>Graduate</v>
      </c>
    </row>
    <row r="4020" spans="1:3">
      <c r="A4020" s="19">
        <f>finansal_bilgiler!B4141</f>
        <v>9966</v>
      </c>
      <c r="B4020" s="6">
        <f>'harcama&amp;islem_verileri'!D4141</f>
        <v>966</v>
      </c>
      <c r="C4020" s="97" t="str">
        <f>musteri_demografisi!G4141</f>
        <v>Doctorate</v>
      </c>
    </row>
    <row r="4021" spans="1:3">
      <c r="A4021" s="19">
        <f>finansal_bilgiler!B4142</f>
        <v>27804</v>
      </c>
      <c r="B4021" s="6">
        <f>'harcama&amp;islem_verileri'!D4142</f>
        <v>1301</v>
      </c>
      <c r="C4021" s="97" t="str">
        <f>musteri_demografisi!G4142</f>
        <v>High School</v>
      </c>
    </row>
    <row r="4022" spans="1:3">
      <c r="A4022" s="19">
        <f>finansal_bilgiler!B4143</f>
        <v>15626</v>
      </c>
      <c r="B4022" s="6">
        <f>'harcama&amp;islem_verileri'!D4143</f>
        <v>1028</v>
      </c>
      <c r="C4022" s="97" t="str">
        <f>musteri_demografisi!G4143</f>
        <v>High School</v>
      </c>
    </row>
    <row r="4023" spans="1:3">
      <c r="A4023" s="19">
        <f>finansal_bilgiler!B4144</f>
        <v>18800</v>
      </c>
      <c r="B4023" s="6">
        <f>'harcama&amp;islem_verileri'!D4144</f>
        <v>482</v>
      </c>
      <c r="C4023" s="97" t="str">
        <f>musteri_demografisi!G4144</f>
        <v>High School</v>
      </c>
    </row>
    <row r="4024" spans="1:3">
      <c r="A4024" s="19">
        <f>finansal_bilgiler!B4145</f>
        <v>1963</v>
      </c>
      <c r="B4024" s="6">
        <f>'harcama&amp;islem_verileri'!D4145</f>
        <v>872</v>
      </c>
      <c r="C4024" s="97" t="str">
        <f>musteri_demografisi!G4145</f>
        <v>Graduate</v>
      </c>
    </row>
    <row r="4025" spans="1:3">
      <c r="A4025" s="19">
        <f>finansal_bilgiler!B4146</f>
        <v>4579</v>
      </c>
      <c r="B4025" s="6">
        <f>'harcama&amp;islem_verileri'!D4146</f>
        <v>443</v>
      </c>
      <c r="C4025" s="97" t="str">
        <f>musteri_demografisi!G4146</f>
        <v>Uneducated</v>
      </c>
    </row>
    <row r="4026" spans="1:3">
      <c r="A4026" s="19">
        <f>finansal_bilgiler!B4147</f>
        <v>25824</v>
      </c>
      <c r="B4026" s="6">
        <f>'harcama&amp;islem_verileri'!D4147</f>
        <v>684</v>
      </c>
      <c r="C4026" s="97" t="str">
        <f>musteri_demografisi!G4147</f>
        <v>Graduate</v>
      </c>
    </row>
    <row r="4027" spans="1:3">
      <c r="A4027" s="19">
        <f>finansal_bilgiler!B4148</f>
        <v>3429</v>
      </c>
      <c r="B4027" s="6">
        <f>'harcama&amp;islem_verileri'!D4148</f>
        <v>703</v>
      </c>
      <c r="C4027" s="97" t="str">
        <f>musteri_demografisi!G4148</f>
        <v>Doctorate</v>
      </c>
    </row>
    <row r="4028" spans="1:3">
      <c r="A4028" s="19">
        <f>finansal_bilgiler!B4149</f>
        <v>15809</v>
      </c>
      <c r="B4028" s="6">
        <f>'harcama&amp;islem_verileri'!D4149</f>
        <v>992</v>
      </c>
      <c r="C4028" s="97" t="str">
        <f>musteri_demografisi!G4149</f>
        <v>Uneducated</v>
      </c>
    </row>
    <row r="4029" spans="1:3">
      <c r="A4029" s="19">
        <f>finansal_bilgiler!B4150</f>
        <v>2493</v>
      </c>
      <c r="B4029" s="6">
        <f>'harcama&amp;islem_verileri'!D4150</f>
        <v>581</v>
      </c>
      <c r="C4029" s="97">
        <f>musteri_demografisi!G4150</f>
        <v>0</v>
      </c>
    </row>
    <row r="4030" spans="1:3">
      <c r="A4030" s="19">
        <f>finansal_bilgiler!B4151</f>
        <v>6593</v>
      </c>
      <c r="B4030" s="6">
        <f>'harcama&amp;islem_verileri'!D4151</f>
        <v>667</v>
      </c>
      <c r="C4030" s="97">
        <f>musteri_demografisi!G4151</f>
        <v>0</v>
      </c>
    </row>
    <row r="4031" spans="1:3">
      <c r="A4031" s="19">
        <f>finansal_bilgiler!B4152</f>
        <v>1625</v>
      </c>
      <c r="B4031" s="6">
        <f>'harcama&amp;islem_verileri'!D4152</f>
        <v>689</v>
      </c>
      <c r="C4031" s="97" t="str">
        <f>musteri_demografisi!G4152</f>
        <v>Graduate</v>
      </c>
    </row>
    <row r="4032" spans="1:3">
      <c r="A4032" s="19">
        <f>finansal_bilgiler!B4153</f>
        <v>2121</v>
      </c>
      <c r="B4032" s="6">
        <f>'harcama&amp;islem_verileri'!D4153</f>
        <v>618</v>
      </c>
      <c r="C4032" s="97" t="str">
        <f>musteri_demografisi!G4153</f>
        <v>Graduate</v>
      </c>
    </row>
    <row r="4033" spans="1:3">
      <c r="A4033" s="19">
        <f>finansal_bilgiler!B4154</f>
        <v>4757</v>
      </c>
      <c r="B4033" s="6">
        <f>'harcama&amp;islem_verileri'!D4154</f>
        <v>959</v>
      </c>
      <c r="C4033" s="97">
        <f>musteri_demografisi!G4154</f>
        <v>0</v>
      </c>
    </row>
    <row r="4034" spans="1:3">
      <c r="A4034" s="19">
        <f>finansal_bilgiler!B4155</f>
        <v>8668</v>
      </c>
      <c r="B4034" s="6">
        <f>'harcama&amp;islem_verileri'!D4155</f>
        <v>275</v>
      </c>
      <c r="C4034" s="97" t="str">
        <f>musteri_demografisi!G4155</f>
        <v>Doctorate</v>
      </c>
    </row>
    <row r="4035" spans="1:3">
      <c r="A4035" s="19">
        <f>finansal_bilgiler!B4156</f>
        <v>21869</v>
      </c>
      <c r="B4035" s="6">
        <f>'harcama&amp;islem_verileri'!D4156</f>
        <v>866</v>
      </c>
      <c r="C4035" s="97" t="str">
        <f>musteri_demografisi!G4156</f>
        <v>High School</v>
      </c>
    </row>
    <row r="4036" spans="1:3">
      <c r="A4036" s="19">
        <f>finansal_bilgiler!B4157</f>
        <v>2480</v>
      </c>
      <c r="B4036" s="6">
        <f>'harcama&amp;islem_verileri'!D4157</f>
        <v>652</v>
      </c>
      <c r="C4036" s="97" t="str">
        <f>musteri_demografisi!G4157</f>
        <v>Graduate</v>
      </c>
    </row>
    <row r="4037" spans="1:3">
      <c r="A4037" s="19">
        <f>finansal_bilgiler!B4158</f>
        <v>8190</v>
      </c>
      <c r="B4037" s="6">
        <f>'harcama&amp;islem_verileri'!D4158</f>
        <v>781</v>
      </c>
      <c r="C4037" s="97" t="str">
        <f>musteri_demografisi!G4158</f>
        <v>High School</v>
      </c>
    </row>
    <row r="4038" spans="1:3">
      <c r="A4038" s="19">
        <f>finansal_bilgiler!B4159</f>
        <v>1850</v>
      </c>
      <c r="B4038" s="6">
        <f>'harcama&amp;islem_verileri'!D4159</f>
        <v>757</v>
      </c>
      <c r="C4038" s="97" t="str">
        <f>musteri_demografisi!G4159</f>
        <v>College</v>
      </c>
    </row>
    <row r="4039" spans="1:3">
      <c r="A4039" s="19">
        <f>finansal_bilgiler!B4160</f>
        <v>2483</v>
      </c>
      <c r="B4039" s="6">
        <f>'harcama&amp;islem_verileri'!D4160</f>
        <v>0.69</v>
      </c>
      <c r="C4039" s="97" t="str">
        <f>musteri_demografisi!G4160</f>
        <v>Uneducated</v>
      </c>
    </row>
    <row r="4040" spans="1:3">
      <c r="A4040" s="19">
        <f>finansal_bilgiler!B4161</f>
        <v>2925</v>
      </c>
      <c r="B4040" s="6">
        <f>'harcama&amp;islem_verileri'!D4161</f>
        <v>563</v>
      </c>
      <c r="C4040" s="97">
        <f>musteri_demografisi!G4161</f>
        <v>0</v>
      </c>
    </row>
    <row r="4041" spans="1:3">
      <c r="A4041" s="19">
        <f>finansal_bilgiler!B4162</f>
        <v>7066</v>
      </c>
      <c r="B4041" s="6">
        <f>'harcama&amp;islem_verileri'!D4162</f>
        <v>479</v>
      </c>
      <c r="C4041" s="97" t="str">
        <f>musteri_demografisi!G4162</f>
        <v>Doctorate</v>
      </c>
    </row>
    <row r="4042" spans="1:3">
      <c r="A4042" s="19">
        <f>finansal_bilgiler!B4164</f>
        <v>3640</v>
      </c>
      <c r="B4042" s="6">
        <f>'harcama&amp;islem_verileri'!D4164</f>
        <v>938</v>
      </c>
      <c r="C4042" s="97" t="str">
        <f>musteri_demografisi!G4164</f>
        <v>Uneducated</v>
      </c>
    </row>
    <row r="4043" spans="1:3">
      <c r="A4043" s="19">
        <f>finansal_bilgiler!B4165</f>
        <v>5527</v>
      </c>
      <c r="B4043" s="6">
        <f>'harcama&amp;islem_verileri'!D4165</f>
        <v>442</v>
      </c>
      <c r="C4043" s="97" t="str">
        <f>musteri_demografisi!G4165</f>
        <v>Post Graduate</v>
      </c>
    </row>
    <row r="4044" spans="1:3">
      <c r="A4044" s="19">
        <f>finansal_bilgiler!B4166</f>
        <v>31625</v>
      </c>
      <c r="B4044" s="6">
        <f>'harcama&amp;islem_verileri'!D4166</f>
        <v>559</v>
      </c>
      <c r="C4044" s="97" t="str">
        <f>musteri_demografisi!G4166</f>
        <v>College</v>
      </c>
    </row>
    <row r="4045" spans="1:3">
      <c r="A4045" s="19">
        <f>finansal_bilgiler!B4167</f>
        <v>32409</v>
      </c>
      <c r="B4045" s="6">
        <f>'harcama&amp;islem_verileri'!D4167</f>
        <v>943</v>
      </c>
      <c r="C4045" s="97" t="str">
        <f>musteri_demografisi!G4167</f>
        <v>High School</v>
      </c>
    </row>
    <row r="4046" spans="1:3">
      <c r="A4046" s="19">
        <f>finansal_bilgiler!B4168</f>
        <v>9827</v>
      </c>
      <c r="B4046" s="6">
        <f>'harcama&amp;islem_verileri'!D4168</f>
        <v>477</v>
      </c>
      <c r="C4046" s="97">
        <f>musteri_demografisi!G4168</f>
        <v>0</v>
      </c>
    </row>
    <row r="4047" spans="1:3">
      <c r="A4047" s="19">
        <f>finansal_bilgiler!B4169</f>
        <v>2623</v>
      </c>
      <c r="B4047" s="6">
        <f>'harcama&amp;islem_verileri'!D4169</f>
        <v>807</v>
      </c>
      <c r="C4047" s="97" t="str">
        <f>musteri_demografisi!G4169</f>
        <v>Graduate</v>
      </c>
    </row>
    <row r="4048" spans="1:3">
      <c r="A4048" s="19">
        <f>finansal_bilgiler!B4170</f>
        <v>2993</v>
      </c>
      <c r="B4048" s="6">
        <f>'harcama&amp;islem_verileri'!D4170</f>
        <v>863</v>
      </c>
      <c r="C4048" s="97" t="str">
        <f>musteri_demografisi!G4170</f>
        <v>High School</v>
      </c>
    </row>
    <row r="4049" spans="1:3">
      <c r="A4049" s="19">
        <f>finansal_bilgiler!B4171</f>
        <v>12944</v>
      </c>
      <c r="B4049" s="6">
        <f>'harcama&amp;islem_verileri'!D4171</f>
        <v>507</v>
      </c>
      <c r="C4049" s="97" t="str">
        <f>musteri_demografisi!G4171</f>
        <v>College</v>
      </c>
    </row>
    <row r="4050" spans="1:3">
      <c r="A4050" s="19">
        <f>finansal_bilgiler!B4172</f>
        <v>6401</v>
      </c>
      <c r="B4050" s="6">
        <f>'harcama&amp;islem_verileri'!D4172</f>
        <v>655</v>
      </c>
      <c r="C4050" s="97" t="str">
        <f>musteri_demografisi!G4172</f>
        <v>Uneducated</v>
      </c>
    </row>
    <row r="4051" spans="1:3">
      <c r="A4051" s="19">
        <f>finansal_bilgiler!B4173</f>
        <v>5506</v>
      </c>
      <c r="B4051" s="6">
        <f>'harcama&amp;islem_verileri'!D4173</f>
        <v>705</v>
      </c>
      <c r="C4051" s="97" t="str">
        <f>musteri_demografisi!G4173</f>
        <v>Graduate</v>
      </c>
    </row>
    <row r="4052" spans="1:3">
      <c r="A4052" s="19">
        <f>finansal_bilgiler!B4174</f>
        <v>34516</v>
      </c>
      <c r="B4052" s="6">
        <f>'harcama&amp;islem_verileri'!D4174</f>
        <v>551</v>
      </c>
      <c r="C4052" s="97" t="str">
        <f>musteri_demografisi!G4174</f>
        <v>Graduate</v>
      </c>
    </row>
    <row r="4053" spans="1:3">
      <c r="A4053" s="19">
        <f>finansal_bilgiler!B4175</f>
        <v>17673</v>
      </c>
      <c r="B4053" s="6">
        <f>'harcama&amp;islem_verileri'!D4175</f>
        <v>1003</v>
      </c>
      <c r="C4053" s="97" t="str">
        <f>musteri_demografisi!G4175</f>
        <v>College</v>
      </c>
    </row>
    <row r="4054" spans="1:3">
      <c r="A4054" s="19">
        <f>finansal_bilgiler!B4176</f>
        <v>2656</v>
      </c>
      <c r="B4054" s="6">
        <f>'harcama&amp;islem_verileri'!D4176</f>
        <v>586</v>
      </c>
      <c r="C4054" s="97">
        <f>musteri_demografisi!G4176</f>
        <v>0</v>
      </c>
    </row>
    <row r="4055" spans="1:3">
      <c r="A4055" s="19">
        <f>finansal_bilgiler!B4177</f>
        <v>6118</v>
      </c>
      <c r="B4055" s="6">
        <f>'harcama&amp;islem_verileri'!D4177</f>
        <v>757</v>
      </c>
      <c r="C4055" s="97" t="str">
        <f>musteri_demografisi!G4177</f>
        <v>High School</v>
      </c>
    </row>
    <row r="4056" spans="1:3">
      <c r="A4056" s="19">
        <f>finansal_bilgiler!B4178</f>
        <v>17437</v>
      </c>
      <c r="B4056" s="6">
        <f>'harcama&amp;islem_verileri'!D4178</f>
        <v>814</v>
      </c>
      <c r="C4056" s="97">
        <f>musteri_demografisi!G4178</f>
        <v>0</v>
      </c>
    </row>
    <row r="4057" spans="1:3">
      <c r="A4057" s="19">
        <f>finansal_bilgiler!B4179</f>
        <v>1461</v>
      </c>
      <c r="B4057" s="6">
        <f>'harcama&amp;islem_verileri'!D4179</f>
        <v>563</v>
      </c>
      <c r="C4057" s="97" t="str">
        <f>musteri_demografisi!G4179</f>
        <v>College</v>
      </c>
    </row>
    <row r="4058" spans="1:3">
      <c r="A4058" s="19">
        <f>finansal_bilgiler!B4180</f>
        <v>1965</v>
      </c>
      <c r="B4058" s="6">
        <f>'harcama&amp;islem_verileri'!D4180</f>
        <v>855</v>
      </c>
      <c r="C4058" s="97" t="str">
        <f>musteri_demografisi!G4180</f>
        <v>Uneducated</v>
      </c>
    </row>
    <row r="4059" spans="1:3">
      <c r="A4059" s="19">
        <f>finansal_bilgiler!B4181</f>
        <v>30899</v>
      </c>
      <c r="B4059" s="6">
        <f>'harcama&amp;islem_verileri'!D4181</f>
        <v>502</v>
      </c>
      <c r="C4059" s="97">
        <f>musteri_demografisi!G4181</f>
        <v>0</v>
      </c>
    </row>
    <row r="4060" spans="1:3">
      <c r="A4060" s="19">
        <f>finansal_bilgiler!B4183</f>
        <v>2440</v>
      </c>
      <c r="B4060" s="6">
        <f>'harcama&amp;islem_verileri'!D4183</f>
        <v>744</v>
      </c>
      <c r="C4060" s="97">
        <f>musteri_demografisi!G4183</f>
        <v>0</v>
      </c>
    </row>
    <row r="4061" spans="1:3">
      <c r="A4061" s="19">
        <f>finansal_bilgiler!B4184</f>
        <v>1652</v>
      </c>
      <c r="B4061" s="6">
        <f>'harcama&amp;islem_verileri'!D4184</f>
        <v>593</v>
      </c>
      <c r="C4061" s="97" t="str">
        <f>musteri_demografisi!G4184</f>
        <v>High School</v>
      </c>
    </row>
    <row r="4062" spans="1:3">
      <c r="A4062" s="19">
        <f>finansal_bilgiler!B4185</f>
        <v>15535</v>
      </c>
      <c r="B4062" s="6">
        <f>'harcama&amp;islem_verileri'!D4185</f>
        <v>461</v>
      </c>
      <c r="C4062" s="97" t="str">
        <f>musteri_demografisi!G4185</f>
        <v>High School</v>
      </c>
    </row>
    <row r="4063" spans="1:3">
      <c r="A4063" s="19">
        <f>finansal_bilgiler!B4186</f>
        <v>13354</v>
      </c>
      <c r="B4063" s="6">
        <f>'harcama&amp;islem_verileri'!D4186</f>
        <v>18</v>
      </c>
      <c r="C4063" s="97" t="str">
        <f>musteri_demografisi!G4186</f>
        <v>Uneducated</v>
      </c>
    </row>
    <row r="4064" spans="1:3">
      <c r="A4064" s="19">
        <f>finansal_bilgiler!B4187</f>
        <v>26723</v>
      </c>
      <c r="B4064" s="6">
        <f>'harcama&amp;islem_verileri'!D4187</f>
        <v>716</v>
      </c>
      <c r="C4064" s="97" t="str">
        <f>musteri_demografisi!G4187</f>
        <v>Graduate</v>
      </c>
    </row>
    <row r="4065" spans="1:3">
      <c r="A4065" s="19">
        <f>finansal_bilgiler!B4189</f>
        <v>5937</v>
      </c>
      <c r="B4065" s="6">
        <f>'harcama&amp;islem_verileri'!D4189</f>
        <v>654</v>
      </c>
      <c r="C4065" s="97" t="str">
        <f>musteri_demografisi!G4189</f>
        <v>Graduate</v>
      </c>
    </row>
    <row r="4066" spans="1:3">
      <c r="A4066" s="19">
        <f>finansal_bilgiler!B4190</f>
        <v>18806</v>
      </c>
      <c r="B4066" s="6">
        <f>'harcama&amp;islem_verileri'!D4190</f>
        <v>745</v>
      </c>
      <c r="C4066" s="97" t="str">
        <f>musteri_demografisi!G4190</f>
        <v>Doctorate</v>
      </c>
    </row>
    <row r="4067" spans="1:3">
      <c r="A4067" s="19">
        <f>finansal_bilgiler!B4191</f>
        <v>3512</v>
      </c>
      <c r="B4067" s="6">
        <f>'harcama&amp;islem_verileri'!D4191</f>
        <v>597</v>
      </c>
      <c r="C4067" s="97" t="str">
        <f>musteri_demografisi!G4191</f>
        <v>High School</v>
      </c>
    </row>
    <row r="4068" spans="1:3">
      <c r="A4068" s="19">
        <f>finansal_bilgiler!B4192</f>
        <v>1975</v>
      </c>
      <c r="B4068" s="6">
        <f>'harcama&amp;islem_verileri'!D4192</f>
        <v>671</v>
      </c>
      <c r="C4068" s="97" t="str">
        <f>musteri_demografisi!G4192</f>
        <v>Doctorate</v>
      </c>
    </row>
    <row r="4069" spans="1:3">
      <c r="A4069" s="19">
        <f>finansal_bilgiler!B4193</f>
        <v>2888</v>
      </c>
      <c r="B4069" s="6">
        <f>'harcama&amp;islem_verileri'!D4193</f>
        <v>931</v>
      </c>
      <c r="C4069" s="97" t="str">
        <f>musteri_demografisi!G4193</f>
        <v>Uneducated</v>
      </c>
    </row>
    <row r="4070" spans="1:3">
      <c r="A4070" s="19">
        <f>finansal_bilgiler!B4194</f>
        <v>2263</v>
      </c>
      <c r="B4070" s="6">
        <f>'harcama&amp;islem_verileri'!D4194</f>
        <v>752</v>
      </c>
      <c r="C4070" s="97" t="str">
        <f>musteri_demografisi!G4194</f>
        <v>College</v>
      </c>
    </row>
    <row r="4071" spans="1:3">
      <c r="A4071" s="19">
        <f>finansal_bilgiler!B4195</f>
        <v>26792</v>
      </c>
      <c r="B4071" s="6">
        <f>'harcama&amp;islem_verileri'!D4195</f>
        <v>938</v>
      </c>
      <c r="C4071" s="97" t="str">
        <f>musteri_demografisi!G4195</f>
        <v>Graduate</v>
      </c>
    </row>
    <row r="4072" spans="1:3">
      <c r="A4072" s="19">
        <f>finansal_bilgiler!B4196</f>
        <v>9375</v>
      </c>
      <c r="B4072" s="6">
        <f>'harcama&amp;islem_verileri'!D4196</f>
        <v>532</v>
      </c>
      <c r="C4072" s="97" t="str">
        <f>musteri_demografisi!G4196</f>
        <v>Graduate</v>
      </c>
    </row>
    <row r="4073" spans="1:3">
      <c r="A4073" s="19">
        <f>finansal_bilgiler!B4197</f>
        <v>2806</v>
      </c>
      <c r="B4073" s="6">
        <f>'harcama&amp;islem_verileri'!D4197</f>
        <v>341</v>
      </c>
      <c r="C4073" s="97">
        <f>musteri_demografisi!G4197</f>
        <v>0</v>
      </c>
    </row>
    <row r="4074" spans="1:3">
      <c r="A4074" s="19">
        <f>finansal_bilgiler!B4198</f>
        <v>1478</v>
      </c>
      <c r="B4074" s="6">
        <f>'harcama&amp;islem_verileri'!D4198</f>
        <v>751</v>
      </c>
      <c r="C4074" s="97" t="str">
        <f>musteri_demografisi!G4198</f>
        <v>High School</v>
      </c>
    </row>
    <row r="4075" spans="1:3">
      <c r="A4075" s="19">
        <f>finansal_bilgiler!B4199</f>
        <v>6836</v>
      </c>
      <c r="B4075" s="6">
        <f>'harcama&amp;islem_verileri'!D4199</f>
        <v>524</v>
      </c>
      <c r="C4075" s="97" t="str">
        <f>musteri_demografisi!G4199</f>
        <v>Uneducated</v>
      </c>
    </row>
    <row r="4076" spans="1:3">
      <c r="A4076" s="19">
        <f>finansal_bilgiler!B4200</f>
        <v>8757</v>
      </c>
      <c r="B4076" s="6">
        <f>'harcama&amp;islem_verileri'!D4200</f>
        <v>507</v>
      </c>
      <c r="C4076" s="97">
        <f>musteri_demografisi!G4200</f>
        <v>0</v>
      </c>
    </row>
    <row r="4077" spans="1:3">
      <c r="A4077" s="19">
        <f>finansal_bilgiler!B4201</f>
        <v>10529</v>
      </c>
      <c r="B4077" s="6">
        <f>'harcama&amp;islem_verileri'!D4201</f>
        <v>729</v>
      </c>
      <c r="C4077" s="97" t="str">
        <f>musteri_demografisi!G4201</f>
        <v>Graduate</v>
      </c>
    </row>
    <row r="4078" spans="1:3">
      <c r="A4078" s="19">
        <f>finansal_bilgiler!B4202</f>
        <v>2122</v>
      </c>
      <c r="B4078" s="6">
        <f>'harcama&amp;islem_verileri'!D4202</f>
        <v>807</v>
      </c>
      <c r="C4078" s="97" t="str">
        <f>musteri_demografisi!G4202</f>
        <v>High School</v>
      </c>
    </row>
    <row r="4079" spans="1:3">
      <c r="A4079" s="19">
        <f>finansal_bilgiler!B4203</f>
        <v>2883</v>
      </c>
      <c r="B4079" s="6">
        <f>'harcama&amp;islem_verileri'!D4203</f>
        <v>638</v>
      </c>
      <c r="C4079" s="97" t="str">
        <f>musteri_demografisi!G4203</f>
        <v>Post Graduate</v>
      </c>
    </row>
    <row r="4080" spans="1:3">
      <c r="A4080" s="19">
        <f>finansal_bilgiler!B4204</f>
        <v>2339</v>
      </c>
      <c r="B4080" s="6">
        <f>'harcama&amp;islem_verileri'!D4204</f>
        <v>493</v>
      </c>
      <c r="C4080" s="97" t="str">
        <f>musteri_demografisi!G4204</f>
        <v>Graduate</v>
      </c>
    </row>
    <row r="4081" spans="1:3">
      <c r="A4081" s="19">
        <f>finansal_bilgiler!B4205</f>
        <v>5225</v>
      </c>
      <c r="B4081" s="6">
        <f>'harcama&amp;islem_verileri'!D4205</f>
        <v>962</v>
      </c>
      <c r="C4081" s="97" t="str">
        <f>musteri_demografisi!G4205</f>
        <v>Graduate</v>
      </c>
    </row>
    <row r="4082" spans="1:3">
      <c r="A4082" s="19">
        <f>finansal_bilgiler!B4206</f>
        <v>2582</v>
      </c>
      <c r="B4082" s="6">
        <f>'harcama&amp;islem_verileri'!D4206</f>
        <v>559</v>
      </c>
      <c r="C4082" s="97" t="str">
        <f>musteri_demografisi!G4206</f>
        <v>Graduate</v>
      </c>
    </row>
    <row r="4083" spans="1:3">
      <c r="A4083" s="19">
        <f>finansal_bilgiler!B4207</f>
        <v>11524</v>
      </c>
      <c r="B4083" s="6">
        <f>'harcama&amp;islem_verileri'!D4207</f>
        <v>682</v>
      </c>
      <c r="C4083" s="97" t="str">
        <f>musteri_demografisi!G4207</f>
        <v>Graduate</v>
      </c>
    </row>
    <row r="4084" spans="1:3">
      <c r="A4084" s="19">
        <f>finansal_bilgiler!B4208</f>
        <v>13039</v>
      </c>
      <c r="B4084" s="6">
        <f>'harcama&amp;islem_verileri'!D4208</f>
        <v>793</v>
      </c>
      <c r="C4084" s="97" t="str">
        <f>musteri_demografisi!G4208</f>
        <v>High School</v>
      </c>
    </row>
    <row r="4085" spans="1:3">
      <c r="A4085" s="19">
        <f>finansal_bilgiler!B4209</f>
        <v>2509</v>
      </c>
      <c r="B4085" s="6">
        <f>'harcama&amp;islem_verileri'!D4209</f>
        <v>702</v>
      </c>
      <c r="C4085" s="97" t="str">
        <f>musteri_demografisi!G4209</f>
        <v>Graduate</v>
      </c>
    </row>
    <row r="4086" spans="1:3">
      <c r="A4086" s="19">
        <f>finansal_bilgiler!B4210</f>
        <v>1456</v>
      </c>
      <c r="B4086" s="6">
        <f>'harcama&amp;islem_verileri'!D4210</f>
        <v>725</v>
      </c>
      <c r="C4086" s="97" t="str">
        <f>musteri_demografisi!G4210</f>
        <v>Doctorate</v>
      </c>
    </row>
    <row r="4087" spans="1:3">
      <c r="A4087" s="19">
        <f>finansal_bilgiler!B4211</f>
        <v>5612</v>
      </c>
      <c r="B4087" s="6">
        <f>'harcama&amp;islem_verileri'!D4211</f>
        <v>0.77</v>
      </c>
      <c r="C4087" s="97">
        <f>musteri_demografisi!G4211</f>
        <v>0</v>
      </c>
    </row>
    <row r="4088" spans="1:3">
      <c r="A4088" s="19">
        <f>finansal_bilgiler!B4212</f>
        <v>3025</v>
      </c>
      <c r="B4088" s="6">
        <f>'harcama&amp;islem_verileri'!D4212</f>
        <v>674</v>
      </c>
      <c r="C4088" s="97" t="str">
        <f>musteri_demografisi!G4212</f>
        <v>High School</v>
      </c>
    </row>
    <row r="4089" spans="1:3">
      <c r="A4089" s="19">
        <f>finansal_bilgiler!B4213</f>
        <v>4205</v>
      </c>
      <c r="B4089" s="6">
        <f>'harcama&amp;islem_verileri'!D4213</f>
        <v>652</v>
      </c>
      <c r="C4089" s="97" t="str">
        <f>musteri_demografisi!G4213</f>
        <v>Graduate</v>
      </c>
    </row>
    <row r="4090" spans="1:3">
      <c r="A4090" s="19">
        <f>finansal_bilgiler!B4214</f>
        <v>3515</v>
      </c>
      <c r="B4090" s="6">
        <f>'harcama&amp;islem_verileri'!D4214</f>
        <v>1051</v>
      </c>
      <c r="C4090" s="97" t="str">
        <f>musteri_demografisi!G4214</f>
        <v>College</v>
      </c>
    </row>
    <row r="4091" spans="1:3">
      <c r="A4091" s="19">
        <f>finansal_bilgiler!B4215</f>
        <v>26174</v>
      </c>
      <c r="B4091" s="6">
        <f>'harcama&amp;islem_verileri'!D4215</f>
        <v>684</v>
      </c>
      <c r="C4091" s="97" t="str">
        <f>musteri_demografisi!G4215</f>
        <v>Uneducated</v>
      </c>
    </row>
    <row r="4092" spans="1:3">
      <c r="A4092" s="19">
        <f>finansal_bilgiler!B4216</f>
        <v>1602</v>
      </c>
      <c r="B4092" s="6">
        <f>'harcama&amp;islem_verileri'!D4216</f>
        <v>781</v>
      </c>
      <c r="C4092" s="97" t="str">
        <f>musteri_demografisi!G4216</f>
        <v>Graduate</v>
      </c>
    </row>
    <row r="4093" spans="1:3">
      <c r="A4093" s="19">
        <f>finansal_bilgiler!B4217</f>
        <v>29939</v>
      </c>
      <c r="B4093" s="6">
        <f>'harcama&amp;islem_verileri'!D4217</f>
        <v>963</v>
      </c>
      <c r="C4093" s="97" t="str">
        <f>musteri_demografisi!G4217</f>
        <v>Uneducated</v>
      </c>
    </row>
    <row r="4094" spans="1:3">
      <c r="A4094" s="19">
        <f>finansal_bilgiler!B4218</f>
        <v>2115</v>
      </c>
      <c r="B4094" s="6">
        <f>'harcama&amp;islem_verileri'!D4218</f>
        <v>934</v>
      </c>
      <c r="C4094" s="97" t="str">
        <f>musteri_demografisi!G4218</f>
        <v>College</v>
      </c>
    </row>
    <row r="4095" spans="1:3">
      <c r="A4095" s="19">
        <f>finansal_bilgiler!B4219</f>
        <v>5298</v>
      </c>
      <c r="B4095" s="6">
        <f>'harcama&amp;islem_verileri'!D4219</f>
        <v>857</v>
      </c>
      <c r="C4095" s="97" t="str">
        <f>musteri_demografisi!G4219</f>
        <v>Graduate</v>
      </c>
    </row>
    <row r="4096" spans="1:3">
      <c r="A4096" s="19">
        <f>finansal_bilgiler!B4220</f>
        <v>2433</v>
      </c>
      <c r="B4096" s="6">
        <f>'harcama&amp;islem_verileri'!D4220</f>
        <v>816</v>
      </c>
      <c r="C4096" s="97" t="str">
        <f>musteri_demografisi!G4220</f>
        <v>Graduate</v>
      </c>
    </row>
    <row r="4097" spans="1:3">
      <c r="A4097" s="19">
        <f>finansal_bilgiler!B4221</f>
        <v>1443</v>
      </c>
      <c r="B4097" s="6">
        <f>'harcama&amp;islem_verileri'!D4221</f>
        <v>875</v>
      </c>
      <c r="C4097" s="97" t="str">
        <f>musteri_demografisi!G4221</f>
        <v>Uneducated</v>
      </c>
    </row>
    <row r="4098" spans="1:3">
      <c r="A4098" s="19">
        <f>finansal_bilgiler!B4222</f>
        <v>9758</v>
      </c>
      <c r="B4098" s="6">
        <f>'harcama&amp;islem_verileri'!D4222</f>
        <v>626</v>
      </c>
      <c r="C4098" s="97" t="str">
        <f>musteri_demografisi!G4222</f>
        <v>High School</v>
      </c>
    </row>
    <row r="4099" spans="1:3">
      <c r="A4099" s="19">
        <f>finansal_bilgiler!B4223</f>
        <v>4562</v>
      </c>
      <c r="B4099" s="6">
        <f>'harcama&amp;islem_verileri'!D4223</f>
        <v>861</v>
      </c>
      <c r="C4099" s="97" t="str">
        <f>musteri_demografisi!G4223</f>
        <v>Graduate</v>
      </c>
    </row>
    <row r="4100" spans="1:3">
      <c r="A4100" s="19">
        <f>finansal_bilgiler!B4224</f>
        <v>1438.3</v>
      </c>
      <c r="B4100" s="6">
        <f>'harcama&amp;islem_verileri'!D4224</f>
        <v>907</v>
      </c>
      <c r="C4100" s="97">
        <f>musteri_demografisi!G4224</f>
        <v>0</v>
      </c>
    </row>
    <row r="4101" spans="1:3">
      <c r="A4101" s="19">
        <f>finansal_bilgiler!B4225</f>
        <v>4210</v>
      </c>
      <c r="B4101" s="6">
        <f>'harcama&amp;islem_verileri'!D4225</f>
        <v>733</v>
      </c>
      <c r="C4101" s="97" t="str">
        <f>musteri_demografisi!G4225</f>
        <v>College</v>
      </c>
    </row>
    <row r="4102" spans="1:3">
      <c r="A4102" s="19">
        <f>finansal_bilgiler!B4226</f>
        <v>1438.3</v>
      </c>
      <c r="B4102" s="6">
        <f>'harcama&amp;islem_verileri'!D4226</f>
        <v>429</v>
      </c>
      <c r="C4102" s="97" t="str">
        <f>musteri_demografisi!G4226</f>
        <v>Uneducated</v>
      </c>
    </row>
    <row r="4103" spans="1:3">
      <c r="A4103" s="19">
        <f>finansal_bilgiler!B4227</f>
        <v>24931</v>
      </c>
      <c r="B4103" s="6">
        <f>'harcama&amp;islem_verileri'!D4227</f>
        <v>612</v>
      </c>
      <c r="C4103" s="97" t="str">
        <f>musteri_demografisi!G4227</f>
        <v>Graduate</v>
      </c>
    </row>
    <row r="4104" spans="1:3">
      <c r="A4104" s="19">
        <f>finansal_bilgiler!B4228</f>
        <v>8854</v>
      </c>
      <c r="B4104" s="6">
        <f>'harcama&amp;islem_verileri'!D4228</f>
        <v>0.67</v>
      </c>
      <c r="C4104" s="97" t="str">
        <f>musteri_demografisi!G4228</f>
        <v>College</v>
      </c>
    </row>
    <row r="4105" spans="1:3">
      <c r="A4105" s="19">
        <f>finansal_bilgiler!B4229</f>
        <v>2230</v>
      </c>
      <c r="B4105" s="6">
        <f>'harcama&amp;islem_verileri'!D4229</f>
        <v>811</v>
      </c>
      <c r="C4105" s="97" t="str">
        <f>musteri_demografisi!G4229</f>
        <v>Graduate</v>
      </c>
    </row>
    <row r="4106" spans="1:3">
      <c r="A4106" s="19">
        <f>finansal_bilgiler!B4230</f>
        <v>28327</v>
      </c>
      <c r="B4106" s="6">
        <f>'harcama&amp;islem_verileri'!D4230</f>
        <v>912</v>
      </c>
      <c r="C4106" s="97" t="str">
        <f>musteri_demografisi!G4230</f>
        <v>High School</v>
      </c>
    </row>
    <row r="4107" spans="1:3">
      <c r="A4107" s="19">
        <f>finansal_bilgiler!B4231</f>
        <v>2500</v>
      </c>
      <c r="B4107" s="6">
        <f>'harcama&amp;islem_verileri'!D4231</f>
        <v>626</v>
      </c>
      <c r="C4107" s="97" t="str">
        <f>musteri_demografisi!G4231</f>
        <v>Uneducated</v>
      </c>
    </row>
    <row r="4108" spans="1:3">
      <c r="A4108" s="19">
        <f>finansal_bilgiler!B4232</f>
        <v>9246</v>
      </c>
      <c r="B4108" s="6">
        <f>'harcama&amp;islem_verileri'!D4232</f>
        <v>658</v>
      </c>
      <c r="C4108" s="97" t="str">
        <f>musteri_demografisi!G4232</f>
        <v>High School</v>
      </c>
    </row>
    <row r="4109" spans="1:3">
      <c r="A4109" s="19">
        <f>finansal_bilgiler!B4233</f>
        <v>11155</v>
      </c>
      <c r="B4109" s="6">
        <f>'harcama&amp;islem_verileri'!D4233</f>
        <v>1061</v>
      </c>
      <c r="C4109" s="97" t="str">
        <f>musteri_demografisi!G4233</f>
        <v>Graduate</v>
      </c>
    </row>
    <row r="4110" spans="1:3">
      <c r="A4110" s="19">
        <f>finansal_bilgiler!B4234</f>
        <v>11926</v>
      </c>
      <c r="B4110" s="6">
        <f>'harcama&amp;islem_verileri'!D4234</f>
        <v>875</v>
      </c>
      <c r="C4110" s="97">
        <f>musteri_demografisi!G4234</f>
        <v>0</v>
      </c>
    </row>
    <row r="4111" spans="1:3">
      <c r="A4111" s="19">
        <f>finansal_bilgiler!B4235</f>
        <v>5501</v>
      </c>
      <c r="B4111" s="6">
        <f>'harcama&amp;islem_verileri'!D4235</f>
        <v>519</v>
      </c>
      <c r="C4111" s="97" t="str">
        <f>musteri_demografisi!G4235</f>
        <v>Graduate</v>
      </c>
    </row>
    <row r="4112" spans="1:3">
      <c r="A4112" s="19">
        <f>finansal_bilgiler!B4236</f>
        <v>2110</v>
      </c>
      <c r="B4112" s="6">
        <f>'harcama&amp;islem_verileri'!D4236</f>
        <v>1109</v>
      </c>
      <c r="C4112" s="97" t="str">
        <f>musteri_demografisi!G4236</f>
        <v>Graduate</v>
      </c>
    </row>
    <row r="4113" spans="1:3">
      <c r="A4113" s="19">
        <f>finansal_bilgiler!B4237</f>
        <v>12994</v>
      </c>
      <c r="B4113" s="6">
        <f>'harcama&amp;islem_verileri'!D4237</f>
        <v>627</v>
      </c>
      <c r="C4113" s="97" t="str">
        <f>musteri_demografisi!G4237</f>
        <v>Uneducated</v>
      </c>
    </row>
    <row r="4114" spans="1:3">
      <c r="A4114" s="19">
        <f>finansal_bilgiler!B4238</f>
        <v>29551</v>
      </c>
      <c r="B4114" s="6">
        <f>'harcama&amp;islem_verileri'!D4238</f>
        <v>46023</v>
      </c>
      <c r="C4114" s="97">
        <f>musteri_demografisi!G4238</f>
        <v>0</v>
      </c>
    </row>
    <row r="4115" spans="1:3">
      <c r="A4115" s="19">
        <f>finansal_bilgiler!B4239</f>
        <v>5054</v>
      </c>
      <c r="B4115" s="6">
        <f>'harcama&amp;islem_verileri'!D4239</f>
        <v>605</v>
      </c>
      <c r="C4115" s="97" t="str">
        <f>musteri_demografisi!G4239</f>
        <v>Graduate</v>
      </c>
    </row>
    <row r="4116" spans="1:3">
      <c r="A4116" s="19">
        <f>finansal_bilgiler!B4240</f>
        <v>3136</v>
      </c>
      <c r="B4116" s="6">
        <f>'harcama&amp;islem_verileri'!D4240</f>
        <v>722</v>
      </c>
      <c r="C4116" s="97" t="str">
        <f>musteri_demografisi!G4240</f>
        <v>Graduate</v>
      </c>
    </row>
    <row r="4117" spans="1:3">
      <c r="A4117" s="19">
        <f>finansal_bilgiler!B4241</f>
        <v>6109</v>
      </c>
      <c r="B4117" s="6">
        <f>'harcama&amp;islem_verileri'!D4241</f>
        <v>683</v>
      </c>
      <c r="C4117" s="97" t="str">
        <f>musteri_demografisi!G4241</f>
        <v>High School</v>
      </c>
    </row>
    <row r="4118" spans="1:3">
      <c r="A4118" s="19">
        <f>finansal_bilgiler!B4242</f>
        <v>3989</v>
      </c>
      <c r="B4118" s="6">
        <f>'harcama&amp;islem_verileri'!D4242</f>
        <v>469</v>
      </c>
      <c r="C4118" s="97" t="str">
        <f>musteri_demografisi!G4242</f>
        <v>High School</v>
      </c>
    </row>
    <row r="4119" spans="1:3">
      <c r="A4119" s="19">
        <f>finansal_bilgiler!B4243</f>
        <v>3315</v>
      </c>
      <c r="B4119" s="6">
        <f>'harcama&amp;islem_verileri'!D4243</f>
        <v>709</v>
      </c>
      <c r="C4119" s="97" t="str">
        <f>musteri_demografisi!G4243</f>
        <v>Graduate</v>
      </c>
    </row>
    <row r="4120" spans="1:3">
      <c r="A4120" s="19">
        <f>finansal_bilgiler!B4244</f>
        <v>34516</v>
      </c>
      <c r="B4120" s="6">
        <f>'harcama&amp;islem_verileri'!D4244</f>
        <v>807</v>
      </c>
      <c r="C4120" s="97" t="str">
        <f>musteri_demografisi!G4244</f>
        <v>Graduate</v>
      </c>
    </row>
    <row r="4121" spans="1:3">
      <c r="A4121" s="19">
        <f>finansal_bilgiler!B4245</f>
        <v>1794</v>
      </c>
      <c r="B4121" s="6">
        <f>'harcama&amp;islem_verileri'!D4245</f>
        <v>692</v>
      </c>
      <c r="C4121" s="97" t="str">
        <f>musteri_demografisi!G4245</f>
        <v>Uneducated</v>
      </c>
    </row>
    <row r="4122" spans="1:3">
      <c r="A4122" s="19">
        <f>finansal_bilgiler!B4246</f>
        <v>5993</v>
      </c>
      <c r="B4122" s="6">
        <f>'harcama&amp;islem_verileri'!D4246</f>
        <v>0.44</v>
      </c>
      <c r="C4122" s="97">
        <f>musteri_demografisi!G4246</f>
        <v>0</v>
      </c>
    </row>
    <row r="4123" spans="1:3">
      <c r="A4123" s="19">
        <f>finansal_bilgiler!B4247</f>
        <v>8320</v>
      </c>
      <c r="B4123" s="6">
        <f>'harcama&amp;islem_verileri'!D4247</f>
        <v>421</v>
      </c>
      <c r="C4123" s="97" t="str">
        <f>musteri_demografisi!G4247</f>
        <v>Post Graduate</v>
      </c>
    </row>
    <row r="4124" spans="1:3">
      <c r="A4124" s="19">
        <f>finansal_bilgiler!B4248</f>
        <v>1930</v>
      </c>
      <c r="B4124" s="6">
        <f>'harcama&amp;islem_verileri'!D4248</f>
        <v>331</v>
      </c>
      <c r="C4124" s="97" t="str">
        <f>musteri_demografisi!G4248</f>
        <v>High School</v>
      </c>
    </row>
    <row r="4125" spans="1:3">
      <c r="A4125" s="19">
        <f>finansal_bilgiler!B4249</f>
        <v>2329</v>
      </c>
      <c r="B4125" s="6">
        <f>'harcama&amp;islem_verileri'!D4249</f>
        <v>815</v>
      </c>
      <c r="C4125" s="97">
        <f>musteri_demografisi!G4249</f>
        <v>0</v>
      </c>
    </row>
    <row r="4126" spans="1:3">
      <c r="A4126" s="19">
        <f>finansal_bilgiler!B4250</f>
        <v>1438.3</v>
      </c>
      <c r="B4126" s="6">
        <f>'harcama&amp;islem_verileri'!D4250</f>
        <v>1012</v>
      </c>
      <c r="C4126" s="97" t="str">
        <f>musteri_demografisi!G4250</f>
        <v>Uneducated</v>
      </c>
    </row>
    <row r="4127" spans="1:3">
      <c r="A4127" s="19">
        <f>finansal_bilgiler!B4251</f>
        <v>18128</v>
      </c>
      <c r="B4127" s="6">
        <f>'harcama&amp;islem_verileri'!D4251</f>
        <v>0.71</v>
      </c>
      <c r="C4127" s="97" t="str">
        <f>musteri_demografisi!G4251</f>
        <v>Graduate</v>
      </c>
    </row>
    <row r="4128" spans="1:3">
      <c r="A4128" s="19">
        <f>finansal_bilgiler!B4252</f>
        <v>10642</v>
      </c>
      <c r="B4128" s="6">
        <f>'harcama&amp;islem_verileri'!D4252</f>
        <v>705</v>
      </c>
      <c r="C4128" s="97">
        <f>musteri_demografisi!G4252</f>
        <v>0</v>
      </c>
    </row>
    <row r="4129" spans="1:3">
      <c r="A4129" s="19">
        <f>finansal_bilgiler!B4253</f>
        <v>2230</v>
      </c>
      <c r="B4129" s="6">
        <f>'harcama&amp;islem_verileri'!D4253</f>
        <v>896</v>
      </c>
      <c r="C4129" s="97" t="str">
        <f>musteri_demografisi!G4253</f>
        <v>Uneducated</v>
      </c>
    </row>
    <row r="4130" spans="1:3">
      <c r="A4130" s="19">
        <f>finansal_bilgiler!B4254</f>
        <v>6946</v>
      </c>
      <c r="B4130" s="6">
        <f>'harcama&amp;islem_verileri'!D4254</f>
        <v>745</v>
      </c>
      <c r="C4130" s="97" t="str">
        <f>musteri_demografisi!G4254</f>
        <v>Graduate</v>
      </c>
    </row>
    <row r="4131" spans="1:3">
      <c r="A4131" s="19">
        <f>finansal_bilgiler!B4255</f>
        <v>9716</v>
      </c>
      <c r="B4131" s="6">
        <f>'harcama&amp;islem_verileri'!D4255</f>
        <v>775</v>
      </c>
      <c r="C4131" s="97" t="str">
        <f>musteri_demografisi!G4255</f>
        <v>High School</v>
      </c>
    </row>
    <row r="4132" spans="1:3">
      <c r="A4132" s="19">
        <f>finansal_bilgiler!B4256</f>
        <v>4377</v>
      </c>
      <c r="B4132" s="6">
        <f>'harcama&amp;islem_verileri'!D4256</f>
        <v>789</v>
      </c>
      <c r="C4132" s="97">
        <f>musteri_demografisi!G4256</f>
        <v>0</v>
      </c>
    </row>
    <row r="4133" spans="1:3">
      <c r="A4133" s="19">
        <f>finansal_bilgiler!B4257</f>
        <v>2516</v>
      </c>
      <c r="B4133" s="6">
        <f>'harcama&amp;islem_verileri'!D4257</f>
        <v>0.53</v>
      </c>
      <c r="C4133" s="97">
        <f>musteri_demografisi!G4257</f>
        <v>0</v>
      </c>
    </row>
    <row r="4134" spans="1:3">
      <c r="A4134" s="19">
        <f>finansal_bilgiler!B4258</f>
        <v>34516</v>
      </c>
      <c r="B4134" s="6">
        <f>'harcama&amp;islem_verileri'!D4258</f>
        <v>775</v>
      </c>
      <c r="C4134" s="97" t="str">
        <f>musteri_demografisi!G4258</f>
        <v>High School</v>
      </c>
    </row>
    <row r="4135" spans="1:3">
      <c r="A4135" s="19">
        <f>finansal_bilgiler!B4259</f>
        <v>1844</v>
      </c>
      <c r="B4135" s="6">
        <f>'harcama&amp;islem_verileri'!D4259</f>
        <v>729</v>
      </c>
      <c r="C4135" s="97" t="str">
        <f>musteri_demografisi!G4259</f>
        <v>College</v>
      </c>
    </row>
    <row r="4136" spans="1:3">
      <c r="A4136" s="19">
        <f>finansal_bilgiler!B4260</f>
        <v>13233</v>
      </c>
      <c r="B4136" s="6">
        <f>'harcama&amp;islem_verileri'!D4260</f>
        <v>882</v>
      </c>
      <c r="C4136" s="97" t="str">
        <f>musteri_demografisi!G4260</f>
        <v>College</v>
      </c>
    </row>
    <row r="4137" spans="1:3">
      <c r="A4137" s="19">
        <f>finansal_bilgiler!B4261</f>
        <v>34516</v>
      </c>
      <c r="B4137" s="6">
        <f>'harcama&amp;islem_verileri'!D4261</f>
        <v>758</v>
      </c>
      <c r="C4137" s="97">
        <f>musteri_demografisi!G4261</f>
        <v>0</v>
      </c>
    </row>
    <row r="4138" spans="1:3">
      <c r="A4138" s="19">
        <f>finansal_bilgiler!B4262</f>
        <v>1593</v>
      </c>
      <c r="B4138" s="6">
        <f>'harcama&amp;islem_verileri'!D4262</f>
        <v>718</v>
      </c>
      <c r="C4138" s="97" t="str">
        <f>musteri_demografisi!G4262</f>
        <v>Uneducated</v>
      </c>
    </row>
    <row r="4139" spans="1:3">
      <c r="A4139" s="19">
        <f>finansal_bilgiler!B4263</f>
        <v>8589</v>
      </c>
      <c r="B4139" s="6">
        <f>'harcama&amp;islem_verileri'!D4263</f>
        <v>858</v>
      </c>
      <c r="C4139" s="97" t="str">
        <f>musteri_demografisi!G4263</f>
        <v>Graduate</v>
      </c>
    </row>
    <row r="4140" spans="1:3">
      <c r="A4140" s="19">
        <f>finansal_bilgiler!B4264</f>
        <v>1714</v>
      </c>
      <c r="B4140" s="6">
        <f>'harcama&amp;islem_verileri'!D4264</f>
        <v>661</v>
      </c>
      <c r="C4140" s="97" t="str">
        <f>musteri_demografisi!G4264</f>
        <v>High School</v>
      </c>
    </row>
    <row r="4141" spans="1:3">
      <c r="A4141" s="19">
        <f>finansal_bilgiler!B4265</f>
        <v>1438.3</v>
      </c>
      <c r="B4141" s="6">
        <f>'harcama&amp;islem_verileri'!D4265</f>
        <v>642</v>
      </c>
      <c r="C4141" s="97" t="str">
        <f>musteri_demografisi!G4265</f>
        <v>Post Graduate</v>
      </c>
    </row>
    <row r="4142" spans="1:3">
      <c r="A4142" s="19">
        <f>finansal_bilgiler!B4266</f>
        <v>2433</v>
      </c>
      <c r="B4142" s="6">
        <f>'harcama&amp;islem_verileri'!D4266</f>
        <v>752</v>
      </c>
      <c r="C4142" s="97" t="str">
        <f>musteri_demografisi!G4266</f>
        <v>Graduate</v>
      </c>
    </row>
    <row r="4143" spans="1:3">
      <c r="A4143" s="19">
        <f>finansal_bilgiler!B4267</f>
        <v>21148</v>
      </c>
      <c r="B4143" s="6">
        <f>'harcama&amp;islem_verileri'!D4267</f>
        <v>853</v>
      </c>
      <c r="C4143" s="97" t="str">
        <f>musteri_demografisi!G4267</f>
        <v>Uneducated</v>
      </c>
    </row>
    <row r="4144" spans="1:3">
      <c r="A4144" s="19">
        <f>finansal_bilgiler!B4268</f>
        <v>7487</v>
      </c>
      <c r="B4144" s="6">
        <f>'harcama&amp;islem_verileri'!D4268</f>
        <v>891</v>
      </c>
      <c r="C4144" s="97">
        <f>musteri_demografisi!G4268</f>
        <v>0</v>
      </c>
    </row>
    <row r="4145" spans="1:3">
      <c r="A4145" s="19">
        <f>finansal_bilgiler!B4269</f>
        <v>5798</v>
      </c>
      <c r="B4145" s="6">
        <f>'harcama&amp;islem_verileri'!D4269</f>
        <v>0.57999999999999996</v>
      </c>
      <c r="C4145" s="97" t="str">
        <f>musteri_demografisi!G4269</f>
        <v>Graduate</v>
      </c>
    </row>
    <row r="4146" spans="1:3">
      <c r="A4146" s="19">
        <f>finansal_bilgiler!B4270</f>
        <v>34516</v>
      </c>
      <c r="B4146" s="6">
        <f>'harcama&amp;islem_verileri'!D4270</f>
        <v>786</v>
      </c>
      <c r="C4146" s="97" t="str">
        <f>musteri_demografisi!G4270</f>
        <v>Uneducated</v>
      </c>
    </row>
    <row r="4147" spans="1:3">
      <c r="A4147" s="19">
        <f>finansal_bilgiler!B4271</f>
        <v>7608</v>
      </c>
      <c r="B4147" s="6">
        <f>'harcama&amp;islem_verileri'!D4271</f>
        <v>0.95</v>
      </c>
      <c r="C4147" s="97" t="str">
        <f>musteri_demografisi!G4271</f>
        <v>Graduate</v>
      </c>
    </row>
    <row r="4148" spans="1:3">
      <c r="A4148" s="19">
        <f>finansal_bilgiler!B4272</f>
        <v>2184</v>
      </c>
      <c r="B4148" s="6">
        <f>'harcama&amp;islem_verileri'!D4272</f>
        <v>671</v>
      </c>
      <c r="C4148" s="97" t="str">
        <f>musteri_demografisi!G4272</f>
        <v>Graduate</v>
      </c>
    </row>
    <row r="4149" spans="1:3">
      <c r="A4149" s="19">
        <f>finansal_bilgiler!B4273</f>
        <v>2189</v>
      </c>
      <c r="B4149" s="6">
        <f>'harcama&amp;islem_verileri'!D4273</f>
        <v>0.56000000000000005</v>
      </c>
      <c r="C4149" s="97" t="str">
        <f>musteri_demografisi!G4273</f>
        <v>High School</v>
      </c>
    </row>
    <row r="4150" spans="1:3">
      <c r="A4150" s="19">
        <f>finansal_bilgiler!B4274</f>
        <v>3495</v>
      </c>
      <c r="B4150" s="6">
        <f>'harcama&amp;islem_verileri'!D4274</f>
        <v>639</v>
      </c>
      <c r="C4150" s="97" t="str">
        <f>musteri_demografisi!G4274</f>
        <v>College</v>
      </c>
    </row>
    <row r="4151" spans="1:3">
      <c r="A4151" s="19">
        <f>finansal_bilgiler!B4275</f>
        <v>8018</v>
      </c>
      <c r="B4151" s="6">
        <f>'harcama&amp;islem_verileri'!D4275</f>
        <v>717</v>
      </c>
      <c r="C4151" s="97" t="str">
        <f>musteri_demografisi!G4275</f>
        <v>High School</v>
      </c>
    </row>
    <row r="4152" spans="1:3">
      <c r="A4152" s="19">
        <f>finansal_bilgiler!B4276</f>
        <v>20543</v>
      </c>
      <c r="B4152" s="6">
        <f>'harcama&amp;islem_verileri'!D4276</f>
        <v>547</v>
      </c>
      <c r="C4152" s="97">
        <f>musteri_demografisi!G4276</f>
        <v>0</v>
      </c>
    </row>
    <row r="4153" spans="1:3">
      <c r="A4153" s="19">
        <f>finansal_bilgiler!B4277</f>
        <v>18819</v>
      </c>
      <c r="B4153" s="6">
        <f>'harcama&amp;islem_verileri'!D4277</f>
        <v>894</v>
      </c>
      <c r="C4153" s="97" t="str">
        <f>musteri_demografisi!G4277</f>
        <v>High School</v>
      </c>
    </row>
    <row r="4154" spans="1:3">
      <c r="A4154" s="19">
        <f>finansal_bilgiler!B4278</f>
        <v>17811</v>
      </c>
      <c r="B4154" s="6">
        <f>'harcama&amp;islem_verileri'!D4278</f>
        <v>842</v>
      </c>
      <c r="C4154" s="97">
        <f>musteri_demografisi!G4278</f>
        <v>0</v>
      </c>
    </row>
    <row r="4155" spans="1:3">
      <c r="A4155" s="19">
        <f>finansal_bilgiler!B4280</f>
        <v>3936</v>
      </c>
      <c r="B4155" s="6">
        <f>'harcama&amp;islem_verileri'!D4280</f>
        <v>988</v>
      </c>
      <c r="C4155" s="97">
        <f>musteri_demografisi!G4280</f>
        <v>0</v>
      </c>
    </row>
    <row r="4156" spans="1:3">
      <c r="A4156" s="19">
        <f>finansal_bilgiler!B4281</f>
        <v>5738</v>
      </c>
      <c r="B4156" s="6">
        <f>'harcama&amp;islem_verileri'!D4281</f>
        <v>852</v>
      </c>
      <c r="C4156" s="97" t="str">
        <f>musteri_demografisi!G4281</f>
        <v>Doctorate</v>
      </c>
    </row>
    <row r="4157" spans="1:3">
      <c r="A4157" s="19">
        <f>finansal_bilgiler!B4282</f>
        <v>34516</v>
      </c>
      <c r="B4157" s="6">
        <f>'harcama&amp;islem_verileri'!D4282</f>
        <v>452</v>
      </c>
      <c r="C4157" s="97" t="str">
        <f>musteri_demografisi!G4282</f>
        <v>Uneducated</v>
      </c>
    </row>
    <row r="4158" spans="1:3">
      <c r="A4158" s="19">
        <f>finansal_bilgiler!B4283</f>
        <v>1513</v>
      </c>
      <c r="B4158" s="6">
        <f>'harcama&amp;islem_verileri'!D4283</f>
        <v>791</v>
      </c>
      <c r="C4158" s="97" t="str">
        <f>musteri_demografisi!G4283</f>
        <v>Graduate</v>
      </c>
    </row>
    <row r="4159" spans="1:3">
      <c r="A4159" s="19">
        <f>finansal_bilgiler!B4284</f>
        <v>18075</v>
      </c>
      <c r="B4159" s="6">
        <f>'harcama&amp;islem_verileri'!D4284</f>
        <v>531</v>
      </c>
      <c r="C4159" s="97" t="str">
        <f>musteri_demografisi!G4284</f>
        <v>Uneducated</v>
      </c>
    </row>
    <row r="4160" spans="1:3">
      <c r="A4160" s="19">
        <f>finansal_bilgiler!B4285</f>
        <v>5989</v>
      </c>
      <c r="B4160" s="6">
        <f>'harcama&amp;islem_verileri'!D4285</f>
        <v>668</v>
      </c>
      <c r="C4160" s="97" t="str">
        <f>musteri_demografisi!G4285</f>
        <v>Graduate</v>
      </c>
    </row>
    <row r="4161" spans="1:3">
      <c r="A4161" s="19">
        <f>finansal_bilgiler!B4286</f>
        <v>2490</v>
      </c>
      <c r="B4161" s="6">
        <f>'harcama&amp;islem_verileri'!D4286</f>
        <v>0.79</v>
      </c>
      <c r="C4161" s="97" t="str">
        <f>musteri_demografisi!G4286</f>
        <v>Post Graduate</v>
      </c>
    </row>
    <row r="4162" spans="1:3">
      <c r="A4162" s="19">
        <f>finansal_bilgiler!B4287</f>
        <v>2659</v>
      </c>
      <c r="B4162" s="6">
        <f>'harcama&amp;islem_verileri'!D4287</f>
        <v>0.84</v>
      </c>
      <c r="C4162" s="97" t="str">
        <f>musteri_demografisi!G4287</f>
        <v>Uneducated</v>
      </c>
    </row>
    <row r="4163" spans="1:3">
      <c r="A4163" s="19">
        <f>finansal_bilgiler!B4288</f>
        <v>34516</v>
      </c>
      <c r="B4163" s="6">
        <f>'harcama&amp;islem_verileri'!D4288</f>
        <v>416</v>
      </c>
      <c r="C4163" s="97" t="str">
        <f>musteri_demografisi!G4288</f>
        <v>High School</v>
      </c>
    </row>
    <row r="4164" spans="1:3">
      <c r="A4164" s="19">
        <f>finansal_bilgiler!B4289</f>
        <v>13490</v>
      </c>
      <c r="B4164" s="6">
        <f>'harcama&amp;islem_verileri'!D4289</f>
        <v>799</v>
      </c>
      <c r="C4164" s="97" t="str">
        <f>musteri_demografisi!G4289</f>
        <v>High School</v>
      </c>
    </row>
    <row r="4165" spans="1:3">
      <c r="A4165" s="19">
        <f>finansal_bilgiler!B4290</f>
        <v>1664</v>
      </c>
      <c r="B4165" s="6">
        <f>'harcama&amp;islem_verileri'!D4290</f>
        <v>703</v>
      </c>
      <c r="C4165" s="97" t="str">
        <f>musteri_demografisi!G4290</f>
        <v>High School</v>
      </c>
    </row>
    <row r="4166" spans="1:3">
      <c r="A4166" s="19">
        <f>finansal_bilgiler!B4291</f>
        <v>7753</v>
      </c>
      <c r="B4166" s="6">
        <f>'harcama&amp;islem_verileri'!D4291</f>
        <v>798</v>
      </c>
      <c r="C4166" s="97" t="str">
        <f>musteri_demografisi!G4291</f>
        <v>Uneducated</v>
      </c>
    </row>
    <row r="4167" spans="1:3">
      <c r="A4167" s="19">
        <f>finansal_bilgiler!B4292</f>
        <v>2909</v>
      </c>
      <c r="B4167" s="6">
        <f>'harcama&amp;islem_verileri'!D4292</f>
        <v>1035</v>
      </c>
      <c r="C4167" s="97" t="str">
        <f>musteri_demografisi!G4292</f>
        <v>High School</v>
      </c>
    </row>
    <row r="4168" spans="1:3">
      <c r="A4168" s="19">
        <f>finansal_bilgiler!B4293</f>
        <v>34516</v>
      </c>
      <c r="B4168" s="6">
        <f>'harcama&amp;islem_verileri'!D4293</f>
        <v>887</v>
      </c>
      <c r="C4168" s="97" t="str">
        <f>musteri_demografisi!G4293</f>
        <v>Graduate</v>
      </c>
    </row>
    <row r="4169" spans="1:3">
      <c r="A4169" s="19">
        <f>finansal_bilgiler!B4294</f>
        <v>3476</v>
      </c>
      <c r="B4169" s="6">
        <f>'harcama&amp;islem_verileri'!D4294</f>
        <v>894</v>
      </c>
      <c r="C4169" s="97">
        <f>musteri_demografisi!G4294</f>
        <v>0</v>
      </c>
    </row>
    <row r="4170" spans="1:3">
      <c r="A4170" s="19">
        <f>finansal_bilgiler!B4295</f>
        <v>16026</v>
      </c>
      <c r="B4170" s="6">
        <f>'harcama&amp;islem_verileri'!D4295</f>
        <v>386</v>
      </c>
      <c r="C4170" s="97" t="str">
        <f>musteri_demografisi!G4295</f>
        <v>Graduate</v>
      </c>
    </row>
    <row r="4171" spans="1:3">
      <c r="A4171" s="19">
        <f>finansal_bilgiler!B4296</f>
        <v>2705</v>
      </c>
      <c r="B4171" s="6">
        <f>'harcama&amp;islem_verileri'!D4296</f>
        <v>886</v>
      </c>
      <c r="C4171" s="97" t="str">
        <f>musteri_demografisi!G4296</f>
        <v>Uneducated</v>
      </c>
    </row>
    <row r="4172" spans="1:3">
      <c r="A4172" s="19">
        <f>finansal_bilgiler!B4297</f>
        <v>2884</v>
      </c>
      <c r="B4172" s="6">
        <f>'harcama&amp;islem_verileri'!D4297</f>
        <v>783</v>
      </c>
      <c r="C4172" s="97" t="str">
        <f>musteri_demografisi!G4297</f>
        <v>High School</v>
      </c>
    </row>
    <row r="4173" spans="1:3">
      <c r="A4173" s="19">
        <f>finansal_bilgiler!B4298</f>
        <v>24299</v>
      </c>
      <c r="B4173" s="6">
        <f>'harcama&amp;islem_verileri'!D4298</f>
        <v>723</v>
      </c>
      <c r="C4173" s="97" t="str">
        <f>musteri_demografisi!G4298</f>
        <v>High School</v>
      </c>
    </row>
    <row r="4174" spans="1:3">
      <c r="A4174" s="19">
        <f>finansal_bilgiler!B4299</f>
        <v>20755</v>
      </c>
      <c r="B4174" s="6">
        <f>'harcama&amp;islem_verileri'!D4299</f>
        <v>801</v>
      </c>
      <c r="C4174" s="97" t="str">
        <f>musteri_demografisi!G4299</f>
        <v>Graduate</v>
      </c>
    </row>
    <row r="4175" spans="1:3">
      <c r="A4175" s="19">
        <f>finansal_bilgiler!B4300</f>
        <v>21096</v>
      </c>
      <c r="B4175" s="6">
        <f>'harcama&amp;islem_verileri'!D4300</f>
        <v>637</v>
      </c>
      <c r="C4175" s="97" t="str">
        <f>musteri_demografisi!G4300</f>
        <v>Uneducated</v>
      </c>
    </row>
    <row r="4176" spans="1:3">
      <c r="A4176" s="19">
        <f>finansal_bilgiler!B4301</f>
        <v>6457</v>
      </c>
      <c r="B4176" s="6">
        <f>'harcama&amp;islem_verileri'!D4301</f>
        <v>531</v>
      </c>
      <c r="C4176" s="97" t="str">
        <f>musteri_demografisi!G4301</f>
        <v>High School</v>
      </c>
    </row>
    <row r="4177" spans="1:3">
      <c r="A4177" s="19">
        <f>finansal_bilgiler!B4302</f>
        <v>1603</v>
      </c>
      <c r="B4177" s="6">
        <f>'harcama&amp;islem_verileri'!D4302</f>
        <v>467</v>
      </c>
      <c r="C4177" s="97" t="str">
        <f>musteri_demografisi!G4302</f>
        <v>High School</v>
      </c>
    </row>
    <row r="4178" spans="1:3">
      <c r="A4178" s="19">
        <f>finansal_bilgiler!B4303</f>
        <v>9051</v>
      </c>
      <c r="B4178" s="6">
        <f>'harcama&amp;islem_verileri'!D4303</f>
        <v>621</v>
      </c>
      <c r="C4178" s="97">
        <f>musteri_demografisi!G4303</f>
        <v>0</v>
      </c>
    </row>
    <row r="4179" spans="1:3">
      <c r="A4179" s="19">
        <f>finansal_bilgiler!B4304</f>
        <v>10057</v>
      </c>
      <c r="B4179" s="6">
        <f>'harcama&amp;islem_verileri'!D4304</f>
        <v>792</v>
      </c>
      <c r="C4179" s="97" t="str">
        <f>musteri_demografisi!G4304</f>
        <v>High School</v>
      </c>
    </row>
    <row r="4180" spans="1:3">
      <c r="A4180" s="19">
        <f>finansal_bilgiler!B4305</f>
        <v>2043</v>
      </c>
      <c r="B4180" s="6">
        <f>'harcama&amp;islem_verileri'!D4305</f>
        <v>686</v>
      </c>
      <c r="C4180" s="97" t="str">
        <f>musteri_demografisi!G4305</f>
        <v>Graduate</v>
      </c>
    </row>
    <row r="4181" spans="1:3">
      <c r="A4181" s="19">
        <f>finansal_bilgiler!B4306</f>
        <v>2802</v>
      </c>
      <c r="B4181" s="6">
        <f>'harcama&amp;islem_verileri'!D4306</f>
        <v>636</v>
      </c>
      <c r="C4181" s="97">
        <f>musteri_demografisi!G4306</f>
        <v>0</v>
      </c>
    </row>
    <row r="4182" spans="1:3">
      <c r="A4182" s="19">
        <f>finansal_bilgiler!B4307</f>
        <v>1960</v>
      </c>
      <c r="B4182" s="6">
        <f>'harcama&amp;islem_verileri'!D4307</f>
        <v>0.63</v>
      </c>
      <c r="C4182" s="97" t="str">
        <f>musteri_demografisi!G4307</f>
        <v>Graduate</v>
      </c>
    </row>
    <row r="4183" spans="1:3">
      <c r="A4183" s="19">
        <f>finansal_bilgiler!B4308</f>
        <v>2348</v>
      </c>
      <c r="B4183" s="6">
        <f>'harcama&amp;islem_verileri'!D4308</f>
        <v>1062</v>
      </c>
      <c r="C4183" s="97">
        <f>musteri_demografisi!G4308</f>
        <v>0</v>
      </c>
    </row>
    <row r="4184" spans="1:3">
      <c r="A4184" s="19">
        <f>finansal_bilgiler!B4309</f>
        <v>2978</v>
      </c>
      <c r="B4184" s="6">
        <f>'harcama&amp;islem_verileri'!D4309</f>
        <v>0.49</v>
      </c>
      <c r="C4184" s="97" t="str">
        <f>musteri_demografisi!G4309</f>
        <v>High School</v>
      </c>
    </row>
    <row r="4185" spans="1:3">
      <c r="A4185" s="19">
        <f>finansal_bilgiler!B4310</f>
        <v>2017</v>
      </c>
      <c r="B4185" s="6">
        <f>'harcama&amp;islem_verileri'!D4310</f>
        <v>738</v>
      </c>
      <c r="C4185" s="97" t="str">
        <f>musteri_demografisi!G4310</f>
        <v>College</v>
      </c>
    </row>
    <row r="4186" spans="1:3">
      <c r="A4186" s="19">
        <f>finansal_bilgiler!B4311</f>
        <v>13613</v>
      </c>
      <c r="B4186" s="6">
        <f>'harcama&amp;islem_verileri'!D4311</f>
        <v>657</v>
      </c>
      <c r="C4186" s="97" t="str">
        <f>musteri_demografisi!G4311</f>
        <v>Graduate</v>
      </c>
    </row>
    <row r="4187" spans="1:3">
      <c r="A4187" s="19">
        <f>finansal_bilgiler!B4312</f>
        <v>5553</v>
      </c>
      <c r="B4187" s="6">
        <f>'harcama&amp;islem_verileri'!D4312</f>
        <v>914</v>
      </c>
      <c r="C4187" s="97" t="str">
        <f>musteri_demografisi!G4312</f>
        <v>Doctorate</v>
      </c>
    </row>
    <row r="4188" spans="1:3">
      <c r="A4188" s="19">
        <f>finansal_bilgiler!B4313</f>
        <v>6346</v>
      </c>
      <c r="B4188" s="6">
        <f>'harcama&amp;islem_verileri'!D4313</f>
        <v>0.55000000000000004</v>
      </c>
      <c r="C4188" s="97" t="str">
        <f>musteri_demografisi!G4313</f>
        <v>High School</v>
      </c>
    </row>
    <row r="4189" spans="1:3">
      <c r="A4189" s="19">
        <f>finansal_bilgiler!B4314</f>
        <v>34516</v>
      </c>
      <c r="B4189" s="6">
        <f>'harcama&amp;islem_verileri'!D4314</f>
        <v>1261</v>
      </c>
      <c r="C4189" s="97">
        <f>musteri_demografisi!G4314</f>
        <v>0</v>
      </c>
    </row>
    <row r="4190" spans="1:3">
      <c r="A4190" s="19">
        <f>finansal_bilgiler!B4315</f>
        <v>1438.3</v>
      </c>
      <c r="B4190" s="6">
        <f>'harcama&amp;islem_verileri'!D4315</f>
        <v>556</v>
      </c>
      <c r="C4190" s="97" t="str">
        <f>musteri_demografisi!G4315</f>
        <v>Graduate</v>
      </c>
    </row>
    <row r="4191" spans="1:3">
      <c r="A4191" s="19">
        <f>finansal_bilgiler!B4316</f>
        <v>15133</v>
      </c>
      <c r="B4191" s="6">
        <f>'harcama&amp;islem_verileri'!D4316</f>
        <v>646</v>
      </c>
      <c r="C4191" s="97">
        <f>musteri_demografisi!G4316</f>
        <v>0</v>
      </c>
    </row>
    <row r="4192" spans="1:3">
      <c r="A4192" s="19">
        <f>finansal_bilgiler!B4317</f>
        <v>2502</v>
      </c>
      <c r="B4192" s="6">
        <f>'harcama&amp;islem_verileri'!D4317</f>
        <v>0.56000000000000005</v>
      </c>
      <c r="C4192" s="97" t="str">
        <f>musteri_demografisi!G4317</f>
        <v>College</v>
      </c>
    </row>
    <row r="4193" spans="1:3">
      <c r="A4193" s="19">
        <f>finansal_bilgiler!B4318</f>
        <v>2589</v>
      </c>
      <c r="B4193" s="6">
        <f>'harcama&amp;islem_verileri'!D4318</f>
        <v>636</v>
      </c>
      <c r="C4193" s="97" t="str">
        <f>musteri_demografisi!G4318</f>
        <v>High School</v>
      </c>
    </row>
    <row r="4194" spans="1:3">
      <c r="A4194" s="19">
        <f>finansal_bilgiler!B4319</f>
        <v>2049</v>
      </c>
      <c r="B4194" s="6">
        <f>'harcama&amp;islem_verileri'!D4319</f>
        <v>599</v>
      </c>
      <c r="C4194" s="97" t="str">
        <f>musteri_demografisi!G4319</f>
        <v>Graduate</v>
      </c>
    </row>
    <row r="4195" spans="1:3">
      <c r="A4195" s="19">
        <f>finansal_bilgiler!B4320</f>
        <v>3560</v>
      </c>
      <c r="B4195" s="6">
        <f>'harcama&amp;islem_verileri'!D4320</f>
        <v>1096</v>
      </c>
      <c r="C4195" s="97" t="str">
        <f>musteri_demografisi!G4320</f>
        <v>College</v>
      </c>
    </row>
    <row r="4196" spans="1:3">
      <c r="A4196" s="19">
        <f>finansal_bilgiler!B4321</f>
        <v>1438.3</v>
      </c>
      <c r="B4196" s="6">
        <f>'harcama&amp;islem_verileri'!D4321</f>
        <v>1044</v>
      </c>
      <c r="C4196" s="97">
        <f>musteri_demografisi!G4321</f>
        <v>0</v>
      </c>
    </row>
    <row r="4197" spans="1:3">
      <c r="A4197" s="19">
        <f>finansal_bilgiler!B4322</f>
        <v>25937</v>
      </c>
      <c r="B4197" s="6">
        <f>'harcama&amp;islem_verileri'!D4322</f>
        <v>936</v>
      </c>
      <c r="C4197" s="97" t="str">
        <f>musteri_demografisi!G4322</f>
        <v>Graduate</v>
      </c>
    </row>
    <row r="4198" spans="1:3">
      <c r="A4198" s="19">
        <f>finansal_bilgiler!B4323</f>
        <v>2387</v>
      </c>
      <c r="B4198" s="6">
        <f>'harcama&amp;islem_verileri'!D4323</f>
        <v>868</v>
      </c>
      <c r="C4198" s="97" t="str">
        <f>musteri_demografisi!G4323</f>
        <v>Post Graduate</v>
      </c>
    </row>
    <row r="4199" spans="1:3">
      <c r="A4199" s="19">
        <f>finansal_bilgiler!B4324</f>
        <v>2912</v>
      </c>
      <c r="B4199" s="6">
        <f>'harcama&amp;islem_verileri'!D4324</f>
        <v>825</v>
      </c>
      <c r="C4199" s="97" t="str">
        <f>musteri_demografisi!G4324</f>
        <v>Graduate</v>
      </c>
    </row>
    <row r="4200" spans="1:3">
      <c r="A4200" s="19">
        <f>finansal_bilgiler!B4325</f>
        <v>7062</v>
      </c>
      <c r="B4200" s="6">
        <f>'harcama&amp;islem_verileri'!D4325</f>
        <v>672</v>
      </c>
      <c r="C4200" s="97" t="str">
        <f>musteri_demografisi!G4325</f>
        <v>Uneducated</v>
      </c>
    </row>
    <row r="4201" spans="1:3">
      <c r="A4201" s="19">
        <f>finansal_bilgiler!B4326</f>
        <v>12186</v>
      </c>
      <c r="B4201" s="6">
        <f>'harcama&amp;islem_verileri'!D4326</f>
        <v>842</v>
      </c>
      <c r="C4201" s="97" t="str">
        <f>musteri_demografisi!G4326</f>
        <v>Graduate</v>
      </c>
    </row>
    <row r="4202" spans="1:3">
      <c r="A4202" s="19">
        <f>finansal_bilgiler!B4327</f>
        <v>3570</v>
      </c>
      <c r="B4202" s="6">
        <f>'harcama&amp;islem_verileri'!D4327</f>
        <v>0.69</v>
      </c>
      <c r="C4202" s="97" t="str">
        <f>musteri_demografisi!G4327</f>
        <v>Graduate</v>
      </c>
    </row>
    <row r="4203" spans="1:3">
      <c r="A4203" s="19">
        <f>finansal_bilgiler!B4328</f>
        <v>3072</v>
      </c>
      <c r="B4203" s="6">
        <f>'harcama&amp;islem_verileri'!D4328</f>
        <v>671</v>
      </c>
      <c r="C4203" s="97" t="str">
        <f>musteri_demografisi!G4328</f>
        <v>Doctorate</v>
      </c>
    </row>
    <row r="4204" spans="1:3">
      <c r="A4204" s="19">
        <f>finansal_bilgiler!B4329</f>
        <v>31501</v>
      </c>
      <c r="B4204" s="6">
        <f>'harcama&amp;islem_verileri'!D4329</f>
        <v>0.71</v>
      </c>
      <c r="C4204" s="97" t="str">
        <f>musteri_demografisi!G4329</f>
        <v>Graduate</v>
      </c>
    </row>
    <row r="4205" spans="1:3">
      <c r="A4205" s="19">
        <f>finansal_bilgiler!B4330</f>
        <v>5928</v>
      </c>
      <c r="B4205" s="6">
        <f>'harcama&amp;islem_verileri'!D4330</f>
        <v>817</v>
      </c>
      <c r="C4205" s="97">
        <f>musteri_demografisi!G4330</f>
        <v>0</v>
      </c>
    </row>
    <row r="4206" spans="1:3">
      <c r="A4206" s="19">
        <f>finansal_bilgiler!B4331</f>
        <v>8482</v>
      </c>
      <c r="B4206" s="6">
        <f>'harcama&amp;islem_verileri'!D4331</f>
        <v>563</v>
      </c>
      <c r="C4206" s="97" t="str">
        <f>musteri_demografisi!G4331</f>
        <v>Graduate</v>
      </c>
    </row>
    <row r="4207" spans="1:3">
      <c r="A4207" s="19">
        <f>finansal_bilgiler!B4333</f>
        <v>1438.3</v>
      </c>
      <c r="B4207" s="6">
        <f>'harcama&amp;islem_verileri'!D4333</f>
        <v>794</v>
      </c>
      <c r="C4207" s="97" t="str">
        <f>musteri_demografisi!G4333</f>
        <v>Graduate</v>
      </c>
    </row>
    <row r="4208" spans="1:3">
      <c r="A4208" s="19">
        <f>finansal_bilgiler!B4334</f>
        <v>3261</v>
      </c>
      <c r="B4208" s="6">
        <f>'harcama&amp;islem_verileri'!D4334</f>
        <v>0.85</v>
      </c>
      <c r="C4208" s="97">
        <f>musteri_demografisi!G4334</f>
        <v>0</v>
      </c>
    </row>
    <row r="4209" spans="1:3">
      <c r="A4209" s="19">
        <f>finansal_bilgiler!B4335</f>
        <v>2317</v>
      </c>
      <c r="B4209" s="6">
        <f>'harcama&amp;islem_verileri'!D4335</f>
        <v>733</v>
      </c>
      <c r="C4209" s="97" t="str">
        <f>musteri_demografisi!G4335</f>
        <v>Graduate</v>
      </c>
    </row>
    <row r="4210" spans="1:3">
      <c r="A4210" s="19">
        <f>finansal_bilgiler!B4336</f>
        <v>33913</v>
      </c>
      <c r="B4210" s="6">
        <f>'harcama&amp;islem_verileri'!D4336</f>
        <v>901</v>
      </c>
      <c r="C4210" s="97">
        <f>musteri_demografisi!G4336</f>
        <v>0</v>
      </c>
    </row>
    <row r="4211" spans="1:3">
      <c r="A4211" s="19">
        <f>finansal_bilgiler!B4337</f>
        <v>34516</v>
      </c>
      <c r="B4211" s="6">
        <f>'harcama&amp;islem_verileri'!D4337</f>
        <v>688</v>
      </c>
      <c r="C4211" s="97" t="str">
        <f>musteri_demografisi!G4337</f>
        <v>Graduate</v>
      </c>
    </row>
    <row r="4212" spans="1:3">
      <c r="A4212" s="19">
        <f>finansal_bilgiler!B4338</f>
        <v>1637</v>
      </c>
      <c r="B4212" s="6">
        <f>'harcama&amp;islem_verileri'!D4338</f>
        <v>1126</v>
      </c>
      <c r="C4212" s="97" t="str">
        <f>musteri_demografisi!G4338</f>
        <v>Graduate</v>
      </c>
    </row>
    <row r="4213" spans="1:3">
      <c r="A4213" s="19">
        <f>finansal_bilgiler!B4339</f>
        <v>5448</v>
      </c>
      <c r="B4213" s="6">
        <f>'harcama&amp;islem_verileri'!D4339</f>
        <v>549</v>
      </c>
      <c r="C4213" s="97" t="str">
        <f>musteri_demografisi!G4339</f>
        <v>High School</v>
      </c>
    </row>
    <row r="4214" spans="1:3">
      <c r="A4214" s="19">
        <f>finansal_bilgiler!B4340</f>
        <v>5152</v>
      </c>
      <c r="B4214" s="6">
        <f>'harcama&amp;islem_verileri'!D4340</f>
        <v>953</v>
      </c>
      <c r="C4214" s="97" t="str">
        <f>musteri_demografisi!G4340</f>
        <v>Graduate</v>
      </c>
    </row>
    <row r="4215" spans="1:3">
      <c r="A4215" s="19">
        <f>finansal_bilgiler!B4341</f>
        <v>15195</v>
      </c>
      <c r="B4215" s="6">
        <f>'harcama&amp;islem_verileri'!D4341</f>
        <v>726</v>
      </c>
      <c r="C4215" s="97" t="str">
        <f>musteri_demografisi!G4341</f>
        <v>Doctorate</v>
      </c>
    </row>
    <row r="4216" spans="1:3">
      <c r="A4216" s="19">
        <f>finansal_bilgiler!B4342</f>
        <v>2799</v>
      </c>
      <c r="B4216" s="6">
        <f>'harcama&amp;islem_verileri'!D4342</f>
        <v>763</v>
      </c>
      <c r="C4216" s="97" t="str">
        <f>musteri_demografisi!G4342</f>
        <v>High School</v>
      </c>
    </row>
    <row r="4217" spans="1:3">
      <c r="A4217" s="19">
        <f>finansal_bilgiler!B4343</f>
        <v>1438.3</v>
      </c>
      <c r="B4217" s="6">
        <f>'harcama&amp;islem_verileri'!D4343</f>
        <v>508</v>
      </c>
      <c r="C4217" s="97" t="str">
        <f>musteri_demografisi!G4343</f>
        <v>Graduate</v>
      </c>
    </row>
    <row r="4218" spans="1:3">
      <c r="A4218" s="19">
        <f>finansal_bilgiler!B4344</f>
        <v>1817</v>
      </c>
      <c r="B4218" s="6">
        <f>'harcama&amp;islem_verileri'!D4344</f>
        <v>621</v>
      </c>
      <c r="C4218" s="97">
        <f>musteri_demografisi!G4344</f>
        <v>0</v>
      </c>
    </row>
    <row r="4219" spans="1:3">
      <c r="A4219" s="19">
        <f>finansal_bilgiler!B4345</f>
        <v>3443</v>
      </c>
      <c r="B4219" s="6">
        <f>'harcama&amp;islem_verileri'!D4345</f>
        <v>832</v>
      </c>
      <c r="C4219" s="97" t="str">
        <f>musteri_demografisi!G4345</f>
        <v>Graduate</v>
      </c>
    </row>
    <row r="4220" spans="1:3">
      <c r="A4220" s="19">
        <f>finansal_bilgiler!B4346</f>
        <v>4281</v>
      </c>
      <c r="B4220" s="6">
        <f>'harcama&amp;islem_verileri'!D4346</f>
        <v>447</v>
      </c>
      <c r="C4220" s="97" t="str">
        <f>musteri_demografisi!G4346</f>
        <v>Post Graduate</v>
      </c>
    </row>
    <row r="4221" spans="1:3">
      <c r="A4221" s="19">
        <f>finansal_bilgiler!B4347</f>
        <v>2029</v>
      </c>
      <c r="B4221" s="6">
        <f>'harcama&amp;islem_verileri'!D4347</f>
        <v>624</v>
      </c>
      <c r="C4221" s="97">
        <f>musteri_demografisi!G4347</f>
        <v>0</v>
      </c>
    </row>
    <row r="4222" spans="1:3">
      <c r="A4222" s="19">
        <f>finansal_bilgiler!B4348</f>
        <v>1438.3</v>
      </c>
      <c r="B4222" s="6">
        <f>'harcama&amp;islem_verileri'!D4348</f>
        <v>901</v>
      </c>
      <c r="C4222" s="97" t="str">
        <f>musteri_demografisi!G4348</f>
        <v>Graduate</v>
      </c>
    </row>
    <row r="4223" spans="1:3">
      <c r="A4223" s="19">
        <f>finansal_bilgiler!B4349</f>
        <v>28186</v>
      </c>
      <c r="B4223" s="6">
        <f>'harcama&amp;islem_verileri'!D4349</f>
        <v>679</v>
      </c>
      <c r="C4223" s="97" t="str">
        <f>musteri_demografisi!G4349</f>
        <v>High School</v>
      </c>
    </row>
    <row r="4224" spans="1:3">
      <c r="A4224" s="19">
        <f>finansal_bilgiler!B4350</f>
        <v>34516</v>
      </c>
      <c r="B4224" s="6">
        <f>'harcama&amp;islem_verileri'!D4350</f>
        <v>896</v>
      </c>
      <c r="C4224" s="97">
        <f>musteri_demografisi!G4350</f>
        <v>0</v>
      </c>
    </row>
    <row r="4225" spans="1:3">
      <c r="A4225" s="19">
        <f>finansal_bilgiler!B4351</f>
        <v>3818</v>
      </c>
      <c r="B4225" s="6">
        <f>'harcama&amp;islem_verileri'!D4351</f>
        <v>885</v>
      </c>
      <c r="C4225" s="97" t="str">
        <f>musteri_demografisi!G4351</f>
        <v>Uneducated</v>
      </c>
    </row>
    <row r="4226" spans="1:3">
      <c r="A4226" s="19">
        <f>finansal_bilgiler!B4352</f>
        <v>11494</v>
      </c>
      <c r="B4226" s="6">
        <f>'harcama&amp;islem_verileri'!D4352</f>
        <v>463</v>
      </c>
      <c r="C4226" s="97" t="str">
        <f>musteri_demografisi!G4352</f>
        <v>High School</v>
      </c>
    </row>
    <row r="4227" spans="1:3">
      <c r="A4227" s="19">
        <f>finansal_bilgiler!B4353</f>
        <v>28142</v>
      </c>
      <c r="B4227" s="6">
        <f>'harcama&amp;islem_verileri'!D4353</f>
        <v>982</v>
      </c>
      <c r="C4227" s="97" t="str">
        <f>musteri_demografisi!G4353</f>
        <v>High School</v>
      </c>
    </row>
    <row r="4228" spans="1:3">
      <c r="A4228" s="19">
        <f>finansal_bilgiler!B4354</f>
        <v>2316</v>
      </c>
      <c r="B4228" s="6">
        <f>'harcama&amp;islem_verileri'!D4354</f>
        <v>554</v>
      </c>
      <c r="C4228" s="97" t="str">
        <f>musteri_demografisi!G4354</f>
        <v>Post Graduate</v>
      </c>
    </row>
    <row r="4229" spans="1:3">
      <c r="A4229" s="19">
        <f>finansal_bilgiler!B4355</f>
        <v>10533</v>
      </c>
      <c r="B4229" s="6">
        <f>'harcama&amp;islem_verileri'!D4355</f>
        <v>359</v>
      </c>
      <c r="C4229" s="97" t="str">
        <f>musteri_demografisi!G4355</f>
        <v>College</v>
      </c>
    </row>
    <row r="4230" spans="1:3">
      <c r="A4230" s="19">
        <f>finansal_bilgiler!B4356</f>
        <v>14322</v>
      </c>
      <c r="B4230" s="6">
        <f>'harcama&amp;islem_verileri'!D4356</f>
        <v>602</v>
      </c>
      <c r="C4230" s="97" t="str">
        <f>musteri_demografisi!G4356</f>
        <v>Graduate</v>
      </c>
    </row>
    <row r="4231" spans="1:3">
      <c r="A4231" s="19">
        <f>finansal_bilgiler!B4357</f>
        <v>34516</v>
      </c>
      <c r="B4231" s="6">
        <f>'harcama&amp;islem_verileri'!D4357</f>
        <v>504</v>
      </c>
      <c r="C4231" s="97" t="str">
        <f>musteri_demografisi!G4357</f>
        <v>Graduate</v>
      </c>
    </row>
    <row r="4232" spans="1:3">
      <c r="A4232" s="19">
        <f>finansal_bilgiler!B4358</f>
        <v>6798</v>
      </c>
      <c r="B4232" s="6">
        <f>'harcama&amp;islem_verileri'!D4358</f>
        <v>873</v>
      </c>
      <c r="C4232" s="97" t="str">
        <f>musteri_demografisi!G4358</f>
        <v>High School</v>
      </c>
    </row>
    <row r="4233" spans="1:3">
      <c r="A4233" s="19">
        <f>finansal_bilgiler!B4359</f>
        <v>1438.3</v>
      </c>
      <c r="B4233" s="6">
        <f>'harcama&amp;islem_verileri'!D4359</f>
        <v>646</v>
      </c>
      <c r="C4233" s="97" t="str">
        <f>musteri_demografisi!G4359</f>
        <v>Graduate</v>
      </c>
    </row>
    <row r="4234" spans="1:3">
      <c r="A4234" s="19">
        <f>finansal_bilgiler!B4360</f>
        <v>2445</v>
      </c>
      <c r="B4234" s="6">
        <f>'harcama&amp;islem_verileri'!D4360</f>
        <v>771</v>
      </c>
      <c r="C4234" s="97" t="str">
        <f>musteri_demografisi!G4360</f>
        <v>Graduate</v>
      </c>
    </row>
    <row r="4235" spans="1:3">
      <c r="A4235" s="19">
        <f>finansal_bilgiler!B4361</f>
        <v>2585</v>
      </c>
      <c r="B4235" s="6">
        <f>'harcama&amp;islem_verileri'!D4361</f>
        <v>627</v>
      </c>
      <c r="C4235" s="97" t="str">
        <f>musteri_demografisi!G4361</f>
        <v>Graduate</v>
      </c>
    </row>
    <row r="4236" spans="1:3">
      <c r="A4236" s="19">
        <f>finansal_bilgiler!B4363</f>
        <v>1781</v>
      </c>
      <c r="B4236" s="6">
        <f>'harcama&amp;islem_verileri'!D4363</f>
        <v>704</v>
      </c>
      <c r="C4236" s="97" t="str">
        <f>musteri_demografisi!G4363</f>
        <v>High School</v>
      </c>
    </row>
    <row r="4237" spans="1:3">
      <c r="A4237" s="19">
        <f>finansal_bilgiler!B4364</f>
        <v>1606</v>
      </c>
      <c r="B4237" s="6">
        <f>'harcama&amp;islem_verileri'!D4364</f>
        <v>0.87</v>
      </c>
      <c r="C4237" s="97">
        <f>musteri_demografisi!G4364</f>
        <v>0</v>
      </c>
    </row>
    <row r="4238" spans="1:3">
      <c r="A4238" s="19">
        <f>finansal_bilgiler!B4365</f>
        <v>2205</v>
      </c>
      <c r="B4238" s="6">
        <f>'harcama&amp;islem_verileri'!D4365</f>
        <v>925</v>
      </c>
      <c r="C4238" s="97" t="str">
        <f>musteri_demografisi!G4365</f>
        <v>Graduate</v>
      </c>
    </row>
    <row r="4239" spans="1:3">
      <c r="A4239" s="19">
        <f>finansal_bilgiler!B4366</f>
        <v>2270</v>
      </c>
      <c r="B4239" s="6">
        <f>'harcama&amp;islem_verileri'!D4366</f>
        <v>759</v>
      </c>
      <c r="C4239" s="97" t="str">
        <f>musteri_demografisi!G4366</f>
        <v>Graduate</v>
      </c>
    </row>
    <row r="4240" spans="1:3">
      <c r="A4240" s="19">
        <f>finansal_bilgiler!B4367</f>
        <v>2568</v>
      </c>
      <c r="B4240" s="6">
        <f>'harcama&amp;islem_verileri'!D4367</f>
        <v>578</v>
      </c>
      <c r="C4240" s="97" t="str">
        <f>musteri_demografisi!G4367</f>
        <v>Uneducated</v>
      </c>
    </row>
    <row r="4241" spans="1:3">
      <c r="A4241" s="19">
        <f>finansal_bilgiler!B4368</f>
        <v>3292</v>
      </c>
      <c r="B4241" s="6">
        <f>'harcama&amp;islem_verileri'!D4368</f>
        <v>482</v>
      </c>
      <c r="C4241" s="97" t="str">
        <f>musteri_demografisi!G4368</f>
        <v>Uneducated</v>
      </c>
    </row>
    <row r="4242" spans="1:3">
      <c r="A4242" s="19">
        <f>finansal_bilgiler!B4369</f>
        <v>10797</v>
      </c>
      <c r="B4242" s="6">
        <f>'harcama&amp;islem_verileri'!D4369</f>
        <v>489</v>
      </c>
      <c r="C4242" s="97" t="str">
        <f>musteri_demografisi!G4369</f>
        <v>College</v>
      </c>
    </row>
    <row r="4243" spans="1:3">
      <c r="A4243" s="19">
        <f>finansal_bilgiler!B4370</f>
        <v>30501</v>
      </c>
      <c r="B4243" s="6">
        <f>'harcama&amp;islem_verileri'!D4370</f>
        <v>0.56000000000000005</v>
      </c>
      <c r="C4243" s="97" t="str">
        <f>musteri_demografisi!G4370</f>
        <v>Uneducated</v>
      </c>
    </row>
    <row r="4244" spans="1:3">
      <c r="A4244" s="19">
        <f>finansal_bilgiler!B4371</f>
        <v>5371</v>
      </c>
      <c r="B4244" s="6">
        <f>'harcama&amp;islem_verileri'!D4371</f>
        <v>737</v>
      </c>
      <c r="C4244" s="97" t="str">
        <f>musteri_demografisi!G4371</f>
        <v>Graduate</v>
      </c>
    </row>
    <row r="4245" spans="1:3">
      <c r="A4245" s="19">
        <f>finansal_bilgiler!B4372</f>
        <v>13441</v>
      </c>
      <c r="B4245" s="6">
        <f>'harcama&amp;islem_verileri'!D4372</f>
        <v>513</v>
      </c>
      <c r="C4245" s="97" t="str">
        <f>musteri_demografisi!G4372</f>
        <v>High School</v>
      </c>
    </row>
    <row r="4246" spans="1:3">
      <c r="A4246" s="19">
        <f>finansal_bilgiler!B4373</f>
        <v>9137</v>
      </c>
      <c r="B4246" s="6">
        <f>'harcama&amp;islem_verileri'!D4373</f>
        <v>974</v>
      </c>
      <c r="C4246" s="97" t="str">
        <f>musteri_demografisi!G4373</f>
        <v>Graduate</v>
      </c>
    </row>
    <row r="4247" spans="1:3">
      <c r="A4247" s="19">
        <f>finansal_bilgiler!B4374</f>
        <v>5848</v>
      </c>
      <c r="B4247" s="6">
        <f>'harcama&amp;islem_verileri'!D4374</f>
        <v>561</v>
      </c>
      <c r="C4247" s="97" t="str">
        <f>musteri_demografisi!G4374</f>
        <v>Graduate</v>
      </c>
    </row>
    <row r="4248" spans="1:3">
      <c r="A4248" s="19">
        <f>finansal_bilgiler!B4375</f>
        <v>10614</v>
      </c>
      <c r="B4248" s="6">
        <f>'harcama&amp;islem_verileri'!D4375</f>
        <v>0.73</v>
      </c>
      <c r="C4248" s="97" t="str">
        <f>musteri_demografisi!G4375</f>
        <v>Graduate</v>
      </c>
    </row>
    <row r="4249" spans="1:3">
      <c r="A4249" s="19">
        <f>finansal_bilgiler!B4376</f>
        <v>4035</v>
      </c>
      <c r="B4249" s="6">
        <f>'harcama&amp;islem_verileri'!D4376</f>
        <v>583</v>
      </c>
      <c r="C4249" s="97" t="str">
        <f>musteri_demografisi!G4376</f>
        <v>College</v>
      </c>
    </row>
    <row r="4250" spans="1:3">
      <c r="A4250" s="19">
        <f>finansal_bilgiler!B4377</f>
        <v>4205</v>
      </c>
      <c r="B4250" s="6">
        <f>'harcama&amp;islem_verileri'!D4377</f>
        <v>504</v>
      </c>
      <c r="C4250" s="97" t="str">
        <f>musteri_demografisi!G4377</f>
        <v>Graduate</v>
      </c>
    </row>
    <row r="4251" spans="1:3">
      <c r="A4251" s="19">
        <f>finansal_bilgiler!B4378</f>
        <v>2586</v>
      </c>
      <c r="B4251" s="6">
        <f>'harcama&amp;islem_verileri'!D4378</f>
        <v>693</v>
      </c>
      <c r="C4251" s="97" t="str">
        <f>musteri_demografisi!G4378</f>
        <v>Graduate</v>
      </c>
    </row>
    <row r="4252" spans="1:3">
      <c r="A4252" s="19">
        <f>finansal_bilgiler!B4379</f>
        <v>7234</v>
      </c>
      <c r="B4252" s="6">
        <f>'harcama&amp;islem_verileri'!D4379</f>
        <v>539</v>
      </c>
      <c r="C4252" s="97">
        <f>musteri_demografisi!G4379</f>
        <v>0</v>
      </c>
    </row>
    <row r="4253" spans="1:3">
      <c r="A4253" s="19">
        <f>finansal_bilgiler!B4380</f>
        <v>34516</v>
      </c>
      <c r="B4253" s="6">
        <f>'harcama&amp;islem_verileri'!D4380</f>
        <v>966</v>
      </c>
      <c r="C4253" s="97" t="str">
        <f>musteri_demografisi!G4380</f>
        <v>Graduate</v>
      </c>
    </row>
    <row r="4254" spans="1:3">
      <c r="A4254" s="19">
        <f>finansal_bilgiler!B4381</f>
        <v>21114</v>
      </c>
      <c r="B4254" s="6">
        <f>'harcama&amp;islem_verileri'!D4381</f>
        <v>697</v>
      </c>
      <c r="C4254" s="97" t="str">
        <f>musteri_demografisi!G4381</f>
        <v>Graduate</v>
      </c>
    </row>
    <row r="4255" spans="1:3">
      <c r="A4255" s="19">
        <f>finansal_bilgiler!B4382</f>
        <v>2522</v>
      </c>
      <c r="B4255" s="6">
        <f>'harcama&amp;islem_verileri'!D4382</f>
        <v>988</v>
      </c>
      <c r="C4255" s="97">
        <f>musteri_demografisi!G4382</f>
        <v>0</v>
      </c>
    </row>
    <row r="4256" spans="1:3">
      <c r="A4256" s="19">
        <f>finansal_bilgiler!B4383</f>
        <v>11309</v>
      </c>
      <c r="B4256" s="6">
        <f>'harcama&amp;islem_verileri'!D4383</f>
        <v>474</v>
      </c>
      <c r="C4256" s="97" t="str">
        <f>musteri_demografisi!G4383</f>
        <v>Graduate</v>
      </c>
    </row>
    <row r="4257" spans="1:3">
      <c r="A4257" s="19">
        <f>finansal_bilgiler!B4384</f>
        <v>13883</v>
      </c>
      <c r="B4257" s="6">
        <f>'harcama&amp;islem_verileri'!D4384</f>
        <v>749</v>
      </c>
      <c r="C4257" s="97" t="str">
        <f>musteri_demografisi!G4384</f>
        <v>Graduate</v>
      </c>
    </row>
    <row r="4258" spans="1:3">
      <c r="A4258" s="19">
        <f>finansal_bilgiler!B4385</f>
        <v>13448</v>
      </c>
      <c r="B4258" s="6">
        <f>'harcama&amp;islem_verileri'!D4385</f>
        <v>667</v>
      </c>
      <c r="C4258" s="97" t="str">
        <f>musteri_demografisi!G4385</f>
        <v>Graduate</v>
      </c>
    </row>
    <row r="4259" spans="1:3">
      <c r="A4259" s="19">
        <f>finansal_bilgiler!B4386</f>
        <v>25991</v>
      </c>
      <c r="B4259" s="6">
        <f>'harcama&amp;islem_verileri'!D4386</f>
        <v>639</v>
      </c>
      <c r="C4259" s="97" t="str">
        <f>musteri_demografisi!G4386</f>
        <v>Uneducated</v>
      </c>
    </row>
    <row r="4260" spans="1:3">
      <c r="A4260" s="19">
        <f>finansal_bilgiler!B4387</f>
        <v>2537</v>
      </c>
      <c r="B4260" s="6">
        <f>'harcama&amp;islem_verileri'!D4387</f>
        <v>874</v>
      </c>
      <c r="C4260" s="97" t="str">
        <f>musteri_demografisi!G4387</f>
        <v>Graduate</v>
      </c>
    </row>
    <row r="4261" spans="1:3">
      <c r="A4261" s="19">
        <f>finansal_bilgiler!B4388</f>
        <v>1438.3</v>
      </c>
      <c r="B4261" s="6">
        <f>'harcama&amp;islem_verileri'!D4388</f>
        <v>807</v>
      </c>
      <c r="C4261" s="97" t="str">
        <f>musteri_demografisi!G4388</f>
        <v>High School</v>
      </c>
    </row>
    <row r="4262" spans="1:3">
      <c r="A4262" s="19">
        <f>finansal_bilgiler!B4389</f>
        <v>13019</v>
      </c>
      <c r="B4262" s="6">
        <f>'harcama&amp;islem_verileri'!D4389</f>
        <v>487</v>
      </c>
      <c r="C4262" s="97" t="str">
        <f>musteri_demografisi!G4389</f>
        <v>Uneducated</v>
      </c>
    </row>
    <row r="4263" spans="1:3">
      <c r="A4263" s="19">
        <f>finansal_bilgiler!B4390</f>
        <v>3339</v>
      </c>
      <c r="B4263" s="6">
        <f>'harcama&amp;islem_verileri'!D4390</f>
        <v>694</v>
      </c>
      <c r="C4263" s="97" t="str">
        <f>musteri_demografisi!G4390</f>
        <v>College</v>
      </c>
    </row>
    <row r="4264" spans="1:3">
      <c r="A4264" s="19">
        <f>finansal_bilgiler!B4391</f>
        <v>28390</v>
      </c>
      <c r="B4264" s="6">
        <f>'harcama&amp;islem_verileri'!D4391</f>
        <v>919</v>
      </c>
      <c r="C4264" s="97" t="str">
        <f>musteri_demografisi!G4391</f>
        <v>Uneducated</v>
      </c>
    </row>
    <row r="4265" spans="1:3">
      <c r="A4265" s="19">
        <f>finansal_bilgiler!B4392</f>
        <v>23665</v>
      </c>
      <c r="B4265" s="6">
        <f>'harcama&amp;islem_verileri'!D4392</f>
        <v>574</v>
      </c>
      <c r="C4265" s="97" t="str">
        <f>musteri_demografisi!G4392</f>
        <v>Graduate</v>
      </c>
    </row>
    <row r="4266" spans="1:3">
      <c r="A4266" s="19">
        <f>finansal_bilgiler!B4393</f>
        <v>1438.3</v>
      </c>
      <c r="B4266" s="6">
        <f>'harcama&amp;islem_verileri'!D4393</f>
        <v>951</v>
      </c>
      <c r="C4266" s="97" t="str">
        <f>musteri_demografisi!G4393</f>
        <v>Graduate</v>
      </c>
    </row>
    <row r="4267" spans="1:3">
      <c r="A4267" s="19">
        <f>finansal_bilgiler!B4394</f>
        <v>2459</v>
      </c>
      <c r="B4267" s="6">
        <f>'harcama&amp;islem_verileri'!D4394</f>
        <v>765</v>
      </c>
      <c r="C4267" s="97" t="str">
        <f>musteri_demografisi!G4394</f>
        <v>High School</v>
      </c>
    </row>
    <row r="4268" spans="1:3">
      <c r="A4268" s="19">
        <f>finansal_bilgiler!B4395</f>
        <v>1624</v>
      </c>
      <c r="B4268" s="6">
        <f>'harcama&amp;islem_verileri'!D4395</f>
        <v>299</v>
      </c>
      <c r="C4268" s="97" t="str">
        <f>musteri_demografisi!G4395</f>
        <v>Graduate</v>
      </c>
    </row>
    <row r="4269" spans="1:3">
      <c r="A4269" s="19">
        <f>finansal_bilgiler!B4396</f>
        <v>8900</v>
      </c>
      <c r="B4269" s="6">
        <f>'harcama&amp;islem_verileri'!D4396</f>
        <v>906</v>
      </c>
      <c r="C4269" s="97" t="str">
        <f>musteri_demografisi!G4396</f>
        <v>Uneducated</v>
      </c>
    </row>
    <row r="4270" spans="1:3">
      <c r="A4270" s="19">
        <f>finansal_bilgiler!B4397</f>
        <v>5239</v>
      </c>
      <c r="B4270" s="6">
        <f>'harcama&amp;islem_verileri'!D4397</f>
        <v>825</v>
      </c>
      <c r="C4270" s="97" t="str">
        <f>musteri_demografisi!G4397</f>
        <v>Graduate</v>
      </c>
    </row>
    <row r="4271" spans="1:3">
      <c r="A4271" s="19">
        <f>finansal_bilgiler!B4398</f>
        <v>9351</v>
      </c>
      <c r="B4271" s="6">
        <f>'harcama&amp;islem_verileri'!D4398</f>
        <v>464</v>
      </c>
      <c r="C4271" s="97" t="str">
        <f>musteri_demografisi!G4398</f>
        <v>High School</v>
      </c>
    </row>
    <row r="4272" spans="1:3">
      <c r="A4272" s="19">
        <f>finansal_bilgiler!B4399</f>
        <v>2655</v>
      </c>
      <c r="B4272" s="6">
        <f>'harcama&amp;islem_verileri'!D4399</f>
        <v>701</v>
      </c>
      <c r="C4272" s="97" t="str">
        <f>musteri_demografisi!G4399</f>
        <v>Graduate</v>
      </c>
    </row>
    <row r="4273" spans="1:3">
      <c r="A4273" s="19">
        <f>finansal_bilgiler!B4400</f>
        <v>3173</v>
      </c>
      <c r="B4273" s="6">
        <f>'harcama&amp;islem_verileri'!D4400</f>
        <v>708</v>
      </c>
      <c r="C4273" s="97" t="str">
        <f>musteri_demografisi!G4400</f>
        <v>Post Graduate</v>
      </c>
    </row>
    <row r="4274" spans="1:3">
      <c r="A4274" s="19">
        <f>finansal_bilgiler!B4401</f>
        <v>6243</v>
      </c>
      <c r="B4274" s="6">
        <f>'harcama&amp;islem_verileri'!D4401</f>
        <v>0.8</v>
      </c>
      <c r="C4274" s="97" t="str">
        <f>musteri_demografisi!G4401</f>
        <v>Post Graduate</v>
      </c>
    </row>
    <row r="4275" spans="1:3">
      <c r="A4275" s="19">
        <f>finansal_bilgiler!B4402</f>
        <v>6730</v>
      </c>
      <c r="B4275" s="6">
        <f>'harcama&amp;islem_verileri'!D4402</f>
        <v>46023</v>
      </c>
      <c r="C4275" s="97" t="str">
        <f>musteri_demografisi!G4402</f>
        <v>High School</v>
      </c>
    </row>
    <row r="4276" spans="1:3">
      <c r="A4276" s="19">
        <f>finansal_bilgiler!B4403</f>
        <v>2490</v>
      </c>
      <c r="B4276" s="6">
        <f>'harcama&amp;islem_verileri'!D4403</f>
        <v>566</v>
      </c>
      <c r="C4276" s="97" t="str">
        <f>musteri_demografisi!G4403</f>
        <v>Uneducated</v>
      </c>
    </row>
    <row r="4277" spans="1:3">
      <c r="A4277" s="19">
        <f>finansal_bilgiler!B4404</f>
        <v>1746</v>
      </c>
      <c r="B4277" s="6">
        <f>'harcama&amp;islem_verileri'!D4404</f>
        <v>539</v>
      </c>
      <c r="C4277" s="97" t="str">
        <f>musteri_demografisi!G4404</f>
        <v>Uneducated</v>
      </c>
    </row>
    <row r="4278" spans="1:3">
      <c r="A4278" s="19">
        <f>finansal_bilgiler!B4405</f>
        <v>4141</v>
      </c>
      <c r="B4278" s="6">
        <f>'harcama&amp;islem_verileri'!D4405</f>
        <v>574</v>
      </c>
      <c r="C4278" s="97" t="str">
        <f>musteri_demografisi!G4405</f>
        <v>Graduate</v>
      </c>
    </row>
    <row r="4279" spans="1:3">
      <c r="A4279" s="19">
        <f>finansal_bilgiler!B4406</f>
        <v>11684</v>
      </c>
      <c r="B4279" s="6">
        <f>'harcama&amp;islem_verileri'!D4406</f>
        <v>622</v>
      </c>
      <c r="C4279" s="97" t="str">
        <f>musteri_demografisi!G4406</f>
        <v>Uneducated</v>
      </c>
    </row>
    <row r="4280" spans="1:3">
      <c r="A4280" s="19">
        <f>finansal_bilgiler!B4407</f>
        <v>2363</v>
      </c>
      <c r="B4280" s="6">
        <f>'harcama&amp;islem_verileri'!D4407</f>
        <v>736</v>
      </c>
      <c r="C4280" s="97" t="str">
        <f>musteri_demografisi!G4407</f>
        <v>Graduate</v>
      </c>
    </row>
    <row r="4281" spans="1:3">
      <c r="A4281" s="19">
        <f>finansal_bilgiler!B4408</f>
        <v>34516</v>
      </c>
      <c r="B4281" s="6">
        <f>'harcama&amp;islem_verileri'!D4408</f>
        <v>671</v>
      </c>
      <c r="C4281" s="97" t="str">
        <f>musteri_demografisi!G4408</f>
        <v>Uneducated</v>
      </c>
    </row>
    <row r="4282" spans="1:3">
      <c r="A4282" s="19">
        <f>finansal_bilgiler!B4409</f>
        <v>28829</v>
      </c>
      <c r="B4282" s="6">
        <f>'harcama&amp;islem_verileri'!D4409</f>
        <v>463</v>
      </c>
      <c r="C4282" s="97" t="str">
        <f>musteri_demografisi!G4409</f>
        <v>Graduate</v>
      </c>
    </row>
    <row r="4283" spans="1:3">
      <c r="A4283" s="19">
        <f>finansal_bilgiler!B4410</f>
        <v>1438.3</v>
      </c>
      <c r="B4283" s="6">
        <f>'harcama&amp;islem_verileri'!D4410</f>
        <v>913</v>
      </c>
      <c r="C4283" s="97" t="str">
        <f>musteri_demografisi!G4410</f>
        <v>High School</v>
      </c>
    </row>
    <row r="4284" spans="1:3">
      <c r="A4284" s="19">
        <f>finansal_bilgiler!B4411</f>
        <v>2730</v>
      </c>
      <c r="B4284" s="6">
        <f>'harcama&amp;islem_verileri'!D4411</f>
        <v>848</v>
      </c>
      <c r="C4284" s="97" t="str">
        <f>musteri_demografisi!G4411</f>
        <v>High School</v>
      </c>
    </row>
    <row r="4285" spans="1:3">
      <c r="A4285" s="19">
        <f>finansal_bilgiler!B4412</f>
        <v>1994</v>
      </c>
      <c r="B4285" s="6">
        <f>'harcama&amp;islem_verileri'!D4412</f>
        <v>794</v>
      </c>
      <c r="C4285" s="97" t="str">
        <f>musteri_demografisi!G4412</f>
        <v>High School</v>
      </c>
    </row>
    <row r="4286" spans="1:3">
      <c r="A4286" s="19">
        <f>finansal_bilgiler!B4413</f>
        <v>9727</v>
      </c>
      <c r="B4286" s="6">
        <f>'harcama&amp;islem_verileri'!D4413</f>
        <v>1006</v>
      </c>
      <c r="C4286" s="97" t="str">
        <f>musteri_demografisi!G4413</f>
        <v>Uneducated</v>
      </c>
    </row>
    <row r="4287" spans="1:3">
      <c r="A4287" s="19">
        <f>finansal_bilgiler!B4414</f>
        <v>33771</v>
      </c>
      <c r="B4287" s="6">
        <f>'harcama&amp;islem_verileri'!D4414</f>
        <v>791</v>
      </c>
      <c r="C4287" s="97" t="str">
        <f>musteri_demografisi!G4414</f>
        <v>Uneducated</v>
      </c>
    </row>
    <row r="4288" spans="1:3">
      <c r="A4288" s="19">
        <f>finansal_bilgiler!B4415</f>
        <v>10452</v>
      </c>
      <c r="B4288" s="6">
        <f>'harcama&amp;islem_verileri'!D4415</f>
        <v>802</v>
      </c>
      <c r="C4288" s="97" t="str">
        <f>musteri_demografisi!G4415</f>
        <v>Doctorate</v>
      </c>
    </row>
    <row r="4289" spans="1:3">
      <c r="A4289" s="19">
        <f>finansal_bilgiler!B4416</f>
        <v>2858</v>
      </c>
      <c r="B4289" s="6">
        <f>'harcama&amp;islem_verileri'!D4416</f>
        <v>1058</v>
      </c>
      <c r="C4289" s="97">
        <f>musteri_demografisi!G4416</f>
        <v>0</v>
      </c>
    </row>
    <row r="4290" spans="1:3">
      <c r="A4290" s="19">
        <f>finansal_bilgiler!B4418</f>
        <v>3537</v>
      </c>
      <c r="B4290" s="6">
        <f>'harcama&amp;islem_verileri'!D4418</f>
        <v>763</v>
      </c>
      <c r="C4290" s="97" t="str">
        <f>musteri_demografisi!G4418</f>
        <v>Graduate</v>
      </c>
    </row>
    <row r="4291" spans="1:3">
      <c r="A4291" s="19">
        <f>finansal_bilgiler!B4419</f>
        <v>8258</v>
      </c>
      <c r="B4291" s="6">
        <f>'harcama&amp;islem_verileri'!D4419</f>
        <v>0</v>
      </c>
      <c r="C4291" s="97" t="str">
        <f>musteri_demografisi!G4419</f>
        <v>Doctorate</v>
      </c>
    </row>
    <row r="4292" spans="1:3">
      <c r="A4292" s="19">
        <f>finansal_bilgiler!B4420</f>
        <v>3072</v>
      </c>
      <c r="B4292" s="6">
        <f>'harcama&amp;islem_verileri'!D4420</f>
        <v>682</v>
      </c>
      <c r="C4292" s="97" t="str">
        <f>musteri_demografisi!G4420</f>
        <v>Graduate</v>
      </c>
    </row>
    <row r="4293" spans="1:3">
      <c r="A4293" s="19">
        <f>finansal_bilgiler!B4421</f>
        <v>8892</v>
      </c>
      <c r="B4293" s="6">
        <f>'harcama&amp;islem_verileri'!D4421</f>
        <v>0.67</v>
      </c>
      <c r="C4293" s="97" t="str">
        <f>musteri_demografisi!G4421</f>
        <v>High School</v>
      </c>
    </row>
    <row r="4294" spans="1:3">
      <c r="A4294" s="19">
        <f>finansal_bilgiler!B4422</f>
        <v>3841</v>
      </c>
      <c r="B4294" s="6">
        <f>'harcama&amp;islem_verileri'!D4422</f>
        <v>841</v>
      </c>
      <c r="C4294" s="97" t="str">
        <f>musteri_demografisi!G4422</f>
        <v>Graduate</v>
      </c>
    </row>
    <row r="4295" spans="1:3">
      <c r="A4295" s="19">
        <f>finansal_bilgiler!B4423</f>
        <v>1920</v>
      </c>
      <c r="B4295" s="6">
        <f>'harcama&amp;islem_verileri'!D4423</f>
        <v>688</v>
      </c>
      <c r="C4295" s="97" t="str">
        <f>musteri_demografisi!G4423</f>
        <v>Graduate</v>
      </c>
    </row>
    <row r="4296" spans="1:3">
      <c r="A4296" s="19">
        <f>finansal_bilgiler!B4424</f>
        <v>7802</v>
      </c>
      <c r="B4296" s="6">
        <f>'harcama&amp;islem_verileri'!D4424</f>
        <v>643</v>
      </c>
      <c r="C4296" s="97" t="str">
        <f>musteri_demografisi!G4424</f>
        <v>High School</v>
      </c>
    </row>
    <row r="4297" spans="1:3">
      <c r="A4297" s="19">
        <f>finansal_bilgiler!B4425</f>
        <v>1705</v>
      </c>
      <c r="B4297" s="6">
        <f>'harcama&amp;islem_verileri'!D4425</f>
        <v>763</v>
      </c>
      <c r="C4297" s="97" t="str">
        <f>musteri_demografisi!G4425</f>
        <v>Graduate</v>
      </c>
    </row>
    <row r="4298" spans="1:3">
      <c r="A4298" s="19">
        <f>finansal_bilgiler!B4426</f>
        <v>1822</v>
      </c>
      <c r="B4298" s="6">
        <f>'harcama&amp;islem_verileri'!D4426</f>
        <v>756</v>
      </c>
      <c r="C4298" s="97" t="str">
        <f>musteri_demografisi!G4426</f>
        <v>Doctorate</v>
      </c>
    </row>
    <row r="4299" spans="1:3">
      <c r="A4299" s="19">
        <f>finansal_bilgiler!B4427</f>
        <v>9294</v>
      </c>
      <c r="B4299" s="6">
        <f>'harcama&amp;islem_verileri'!D4427</f>
        <v>637</v>
      </c>
      <c r="C4299" s="97">
        <f>musteri_demografisi!G4427</f>
        <v>0</v>
      </c>
    </row>
    <row r="4300" spans="1:3">
      <c r="A4300" s="19">
        <f>finansal_bilgiler!B4428</f>
        <v>12248</v>
      </c>
      <c r="B4300" s="6">
        <f>'harcama&amp;islem_verileri'!D4428</f>
        <v>882</v>
      </c>
      <c r="C4300" s="97" t="str">
        <f>musteri_demografisi!G4428</f>
        <v>High School</v>
      </c>
    </row>
    <row r="4301" spans="1:3">
      <c r="A4301" s="19">
        <f>finansal_bilgiler!B4429</f>
        <v>10264</v>
      </c>
      <c r="B4301" s="6">
        <f>'harcama&amp;islem_verileri'!D4429</f>
        <v>802</v>
      </c>
      <c r="C4301" s="97" t="str">
        <f>musteri_demografisi!G4429</f>
        <v>Uneducated</v>
      </c>
    </row>
    <row r="4302" spans="1:3">
      <c r="A4302" s="19">
        <f>finansal_bilgiler!B4430</f>
        <v>15069</v>
      </c>
      <c r="B4302" s="6">
        <f>'harcama&amp;islem_verileri'!D4430</f>
        <v>0.84</v>
      </c>
      <c r="C4302" s="97" t="str">
        <f>musteri_demografisi!G4430</f>
        <v>Graduate</v>
      </c>
    </row>
    <row r="4303" spans="1:3">
      <c r="A4303" s="19">
        <f>finansal_bilgiler!B4431</f>
        <v>4650</v>
      </c>
      <c r="B4303" s="6">
        <f>'harcama&amp;islem_verileri'!D4431</f>
        <v>685</v>
      </c>
      <c r="C4303" s="97" t="str">
        <f>musteri_demografisi!G4431</f>
        <v>High School</v>
      </c>
    </row>
    <row r="4304" spans="1:3">
      <c r="A4304" s="19">
        <f>finansal_bilgiler!B4432</f>
        <v>3685</v>
      </c>
      <c r="B4304" s="6">
        <f>'harcama&amp;islem_verileri'!D4432</f>
        <v>762</v>
      </c>
      <c r="C4304" s="97" t="str">
        <f>musteri_demografisi!G4432</f>
        <v>Graduate</v>
      </c>
    </row>
    <row r="4305" spans="1:3">
      <c r="A4305" s="19">
        <f>finansal_bilgiler!B4433</f>
        <v>7231</v>
      </c>
      <c r="B4305" s="6">
        <f>'harcama&amp;islem_verileri'!D4433</f>
        <v>865</v>
      </c>
      <c r="C4305" s="97" t="str">
        <f>musteri_demografisi!G4433</f>
        <v>High School</v>
      </c>
    </row>
    <row r="4306" spans="1:3">
      <c r="A4306" s="19">
        <f>finansal_bilgiler!B4434</f>
        <v>10007</v>
      </c>
      <c r="B4306" s="6">
        <f>'harcama&amp;islem_verileri'!D4434</f>
        <v>921</v>
      </c>
      <c r="C4306" s="97">
        <f>musteri_demografisi!G4434</f>
        <v>0</v>
      </c>
    </row>
    <row r="4307" spans="1:3">
      <c r="A4307" s="19">
        <f>finansal_bilgiler!B4435</f>
        <v>2641</v>
      </c>
      <c r="B4307" s="6">
        <f>'harcama&amp;islem_verileri'!D4435</f>
        <v>809</v>
      </c>
      <c r="C4307" s="97" t="str">
        <f>musteri_demografisi!G4435</f>
        <v>Uneducated</v>
      </c>
    </row>
    <row r="4308" spans="1:3">
      <c r="A4308" s="19">
        <f>finansal_bilgiler!B4436</f>
        <v>3095</v>
      </c>
      <c r="B4308" s="6">
        <f>'harcama&amp;islem_verileri'!D4436</f>
        <v>924</v>
      </c>
      <c r="C4308" s="97" t="str">
        <f>musteri_demografisi!G4436</f>
        <v>High School</v>
      </c>
    </row>
    <row r="4309" spans="1:3">
      <c r="A4309" s="19">
        <f>finansal_bilgiler!B4437</f>
        <v>3607</v>
      </c>
      <c r="B4309" s="6">
        <f>'harcama&amp;islem_verileri'!D4437</f>
        <v>504</v>
      </c>
      <c r="C4309" s="97" t="str">
        <f>musteri_demografisi!G4437</f>
        <v>High School</v>
      </c>
    </row>
    <row r="4310" spans="1:3">
      <c r="A4310" s="19">
        <f>finansal_bilgiler!B4438</f>
        <v>1954</v>
      </c>
      <c r="B4310" s="6">
        <f>'harcama&amp;islem_verileri'!D4438</f>
        <v>867</v>
      </c>
      <c r="C4310" s="97" t="str">
        <f>musteri_demografisi!G4438</f>
        <v>Uneducated</v>
      </c>
    </row>
    <row r="4311" spans="1:3">
      <c r="A4311" s="19">
        <f>finansal_bilgiler!B4439</f>
        <v>21317</v>
      </c>
      <c r="B4311" s="6">
        <f>'harcama&amp;islem_verileri'!D4439</f>
        <v>833</v>
      </c>
      <c r="C4311" s="97" t="str">
        <f>musteri_demografisi!G4439</f>
        <v>High School</v>
      </c>
    </row>
    <row r="4312" spans="1:3">
      <c r="A4312" s="19">
        <f>finansal_bilgiler!B4440</f>
        <v>19402</v>
      </c>
      <c r="B4312" s="6">
        <f>'harcama&amp;islem_verileri'!D4440</f>
        <v>0.57999999999999996</v>
      </c>
      <c r="C4312" s="97" t="str">
        <f>musteri_demografisi!G4440</f>
        <v>Graduate</v>
      </c>
    </row>
    <row r="4313" spans="1:3">
      <c r="A4313" s="19">
        <f>finansal_bilgiler!B4441</f>
        <v>8063</v>
      </c>
      <c r="B4313" s="6">
        <f>'harcama&amp;islem_verileri'!D4441</f>
        <v>872</v>
      </c>
      <c r="C4313" s="97" t="str">
        <f>musteri_demografisi!G4441</f>
        <v>Graduate</v>
      </c>
    </row>
    <row r="4314" spans="1:3">
      <c r="A4314" s="19">
        <f>finansal_bilgiler!B4442</f>
        <v>3097</v>
      </c>
      <c r="B4314" s="6">
        <f>'harcama&amp;islem_verileri'!D4442</f>
        <v>912</v>
      </c>
      <c r="C4314" s="97" t="str">
        <f>musteri_demografisi!G4442</f>
        <v>Graduate</v>
      </c>
    </row>
    <row r="4315" spans="1:3">
      <c r="A4315" s="19">
        <f>finansal_bilgiler!B4443</f>
        <v>1438.3</v>
      </c>
      <c r="B4315" s="6">
        <f>'harcama&amp;islem_verileri'!D4443</f>
        <v>736</v>
      </c>
      <c r="C4315" s="97" t="str">
        <f>musteri_demografisi!G4443</f>
        <v>Graduate</v>
      </c>
    </row>
    <row r="4316" spans="1:3">
      <c r="A4316" s="19">
        <f>finansal_bilgiler!B4444</f>
        <v>3161</v>
      </c>
      <c r="B4316" s="6">
        <f>'harcama&amp;islem_verileri'!D4444</f>
        <v>617</v>
      </c>
      <c r="C4316" s="97" t="str">
        <f>musteri_demografisi!G4444</f>
        <v>Uneducated</v>
      </c>
    </row>
    <row r="4317" spans="1:3">
      <c r="A4317" s="19">
        <f>finansal_bilgiler!B4445</f>
        <v>2435</v>
      </c>
      <c r="B4317" s="6">
        <f>'harcama&amp;islem_verileri'!D4445</f>
        <v>0.12</v>
      </c>
      <c r="C4317" s="97" t="str">
        <f>musteri_demografisi!G4445</f>
        <v>Uneducated</v>
      </c>
    </row>
    <row r="4318" spans="1:3">
      <c r="A4318" s="19">
        <f>finansal_bilgiler!B4446</f>
        <v>1845</v>
      </c>
      <c r="B4318" s="6">
        <f>'harcama&amp;islem_verileri'!D4446</f>
        <v>1016</v>
      </c>
      <c r="C4318" s="97">
        <f>musteri_demografisi!G4446</f>
        <v>0</v>
      </c>
    </row>
    <row r="4319" spans="1:3">
      <c r="A4319" s="19">
        <f>finansal_bilgiler!B4447</f>
        <v>1603</v>
      </c>
      <c r="B4319" s="6">
        <f>'harcama&amp;islem_verileri'!D4447</f>
        <v>733</v>
      </c>
      <c r="C4319" s="97" t="str">
        <f>musteri_demografisi!G4447</f>
        <v>College</v>
      </c>
    </row>
    <row r="4320" spans="1:3">
      <c r="A4320" s="19">
        <f>finansal_bilgiler!B4448</f>
        <v>4710</v>
      </c>
      <c r="B4320" s="6">
        <f>'harcama&amp;islem_verileri'!D4448</f>
        <v>858</v>
      </c>
      <c r="C4320" s="97" t="str">
        <f>musteri_demografisi!G4448</f>
        <v>College</v>
      </c>
    </row>
    <row r="4321" spans="1:3">
      <c r="A4321" s="19">
        <f>finansal_bilgiler!B4449</f>
        <v>2751</v>
      </c>
      <c r="B4321" s="6">
        <f>'harcama&amp;islem_verileri'!D4449</f>
        <v>497</v>
      </c>
      <c r="C4321" s="97" t="str">
        <f>musteri_demografisi!G4449</f>
        <v>Uneducated</v>
      </c>
    </row>
    <row r="4322" spans="1:3">
      <c r="A4322" s="19">
        <f>finansal_bilgiler!B4450</f>
        <v>1438.3</v>
      </c>
      <c r="B4322" s="6">
        <f>'harcama&amp;islem_verileri'!D4450</f>
        <v>767</v>
      </c>
      <c r="C4322" s="97" t="str">
        <f>musteri_demografisi!G4450</f>
        <v>High School</v>
      </c>
    </row>
    <row r="4323" spans="1:3">
      <c r="A4323" s="19">
        <f>finansal_bilgiler!B4451</f>
        <v>24287</v>
      </c>
      <c r="B4323" s="6">
        <f>'harcama&amp;islem_verileri'!D4451</f>
        <v>506</v>
      </c>
      <c r="C4323" s="97" t="str">
        <f>musteri_demografisi!G4451</f>
        <v>High School</v>
      </c>
    </row>
    <row r="4324" spans="1:3">
      <c r="A4324" s="19">
        <f>finansal_bilgiler!B4452</f>
        <v>1694</v>
      </c>
      <c r="B4324" s="6">
        <f>'harcama&amp;islem_verileri'!D4452</f>
        <v>0.78</v>
      </c>
      <c r="C4324" s="97" t="str">
        <f>musteri_demografisi!G4452</f>
        <v>Graduate</v>
      </c>
    </row>
    <row r="4325" spans="1:3">
      <c r="A4325" s="19">
        <f>finansal_bilgiler!B4453</f>
        <v>1457</v>
      </c>
      <c r="B4325" s="6">
        <f>'harcama&amp;islem_verileri'!D4453</f>
        <v>493</v>
      </c>
      <c r="C4325" s="97" t="str">
        <f>musteri_demografisi!G4453</f>
        <v>High School</v>
      </c>
    </row>
    <row r="4326" spans="1:3">
      <c r="A4326" s="19">
        <f>finansal_bilgiler!B4454</f>
        <v>25045</v>
      </c>
      <c r="B4326" s="6">
        <f>'harcama&amp;islem_verileri'!D4454</f>
        <v>1018</v>
      </c>
      <c r="C4326" s="97">
        <f>musteri_demografisi!G4454</f>
        <v>0</v>
      </c>
    </row>
    <row r="4327" spans="1:3">
      <c r="A4327" s="19">
        <f>finansal_bilgiler!B4455</f>
        <v>10859</v>
      </c>
      <c r="B4327" s="6">
        <f>'harcama&amp;islem_verileri'!D4455</f>
        <v>974</v>
      </c>
      <c r="C4327" s="97" t="str">
        <f>musteri_demografisi!G4455</f>
        <v>Graduate</v>
      </c>
    </row>
    <row r="4328" spans="1:3">
      <c r="A4328" s="19">
        <f>finansal_bilgiler!B4456</f>
        <v>16928</v>
      </c>
      <c r="B4328" s="6">
        <f>'harcama&amp;islem_verileri'!D4456</f>
        <v>894</v>
      </c>
      <c r="C4328" s="97" t="str">
        <f>musteri_demografisi!G4456</f>
        <v>High School</v>
      </c>
    </row>
    <row r="4329" spans="1:3">
      <c r="A4329" s="19">
        <f>finansal_bilgiler!B4457</f>
        <v>4297</v>
      </c>
      <c r="B4329" s="6">
        <f>'harcama&amp;islem_verileri'!D4457</f>
        <v>797</v>
      </c>
      <c r="C4329" s="97" t="str">
        <f>musteri_demografisi!G4457</f>
        <v>High School</v>
      </c>
    </row>
    <row r="4330" spans="1:3">
      <c r="A4330" s="19">
        <f>finansal_bilgiler!B4458</f>
        <v>8302</v>
      </c>
      <c r="B4330" s="6">
        <f>'harcama&amp;islem_verileri'!D4458</f>
        <v>558</v>
      </c>
      <c r="C4330" s="97" t="str">
        <f>musteri_demografisi!G4458</f>
        <v>Uneducated</v>
      </c>
    </row>
    <row r="4331" spans="1:3">
      <c r="A4331" s="19">
        <f>finansal_bilgiler!B4459</f>
        <v>2734</v>
      </c>
      <c r="B4331" s="6">
        <f>'harcama&amp;islem_verileri'!D4459</f>
        <v>0.7</v>
      </c>
      <c r="C4331" s="97" t="str">
        <f>musteri_demografisi!G4459</f>
        <v>Uneducated</v>
      </c>
    </row>
    <row r="4332" spans="1:3">
      <c r="A4332" s="19">
        <f>finansal_bilgiler!B4460</f>
        <v>27374</v>
      </c>
      <c r="B4332" s="6">
        <f>'harcama&amp;islem_verileri'!D4460</f>
        <v>803</v>
      </c>
      <c r="C4332" s="97" t="str">
        <f>musteri_demografisi!G4460</f>
        <v>Graduate</v>
      </c>
    </row>
    <row r="4333" spans="1:3">
      <c r="A4333" s="19">
        <f>finansal_bilgiler!B4461</f>
        <v>2960</v>
      </c>
      <c r="B4333" s="6">
        <f>'harcama&amp;islem_verileri'!D4461</f>
        <v>949</v>
      </c>
      <c r="C4333" s="97" t="str">
        <f>musteri_demografisi!G4461</f>
        <v>Uneducated</v>
      </c>
    </row>
    <row r="4334" spans="1:3">
      <c r="A4334" s="19">
        <f>finansal_bilgiler!B4462</f>
        <v>9110</v>
      </c>
      <c r="B4334" s="6">
        <f>'harcama&amp;islem_verileri'!D4462</f>
        <v>662</v>
      </c>
      <c r="C4334" s="97" t="str">
        <f>musteri_demografisi!G4462</f>
        <v>Doctorate</v>
      </c>
    </row>
    <row r="4335" spans="1:3">
      <c r="A4335" s="19">
        <f>finansal_bilgiler!B4464</f>
        <v>1947</v>
      </c>
      <c r="B4335" s="6">
        <f>'harcama&amp;islem_verileri'!D4464</f>
        <v>1227</v>
      </c>
      <c r="C4335" s="97" t="str">
        <f>musteri_demografisi!G4464</f>
        <v>Graduate</v>
      </c>
    </row>
    <row r="4336" spans="1:3">
      <c r="A4336" s="19">
        <f>finansal_bilgiler!B4465</f>
        <v>2667</v>
      </c>
      <c r="B4336" s="6">
        <f>'harcama&amp;islem_verileri'!D4465</f>
        <v>672</v>
      </c>
      <c r="C4336" s="97">
        <f>musteri_demografisi!G4465</f>
        <v>0</v>
      </c>
    </row>
    <row r="4337" spans="1:3">
      <c r="A4337" s="19">
        <f>finansal_bilgiler!B4466</f>
        <v>3062</v>
      </c>
      <c r="B4337" s="6">
        <f>'harcama&amp;islem_verileri'!D4466</f>
        <v>1057</v>
      </c>
      <c r="C4337" s="97" t="str">
        <f>musteri_demografisi!G4466</f>
        <v>College</v>
      </c>
    </row>
    <row r="4338" spans="1:3">
      <c r="A4338" s="19">
        <f>finansal_bilgiler!B4467</f>
        <v>3114</v>
      </c>
      <c r="B4338" s="6">
        <f>'harcama&amp;islem_verileri'!D4467</f>
        <v>0.78</v>
      </c>
      <c r="C4338" s="97" t="str">
        <f>musteri_demografisi!G4467</f>
        <v>Post Graduate</v>
      </c>
    </row>
    <row r="4339" spans="1:3">
      <c r="A4339" s="19">
        <f>finansal_bilgiler!B4468</f>
        <v>14948</v>
      </c>
      <c r="B4339" s="6">
        <f>'harcama&amp;islem_verileri'!D4468</f>
        <v>844</v>
      </c>
      <c r="C4339" s="97" t="str">
        <f>musteri_demografisi!G4468</f>
        <v>Uneducated</v>
      </c>
    </row>
    <row r="4340" spans="1:3">
      <c r="A4340" s="19">
        <f>finansal_bilgiler!B4469</f>
        <v>1749</v>
      </c>
      <c r="B4340" s="6">
        <f>'harcama&amp;islem_verileri'!D4469</f>
        <v>1006</v>
      </c>
      <c r="C4340" s="97" t="str">
        <f>musteri_demografisi!G4469</f>
        <v>Doctorate</v>
      </c>
    </row>
    <row r="4341" spans="1:3">
      <c r="A4341" s="19">
        <f>finansal_bilgiler!B4470</f>
        <v>2534</v>
      </c>
      <c r="B4341" s="6">
        <f>'harcama&amp;islem_verileri'!D4470</f>
        <v>793</v>
      </c>
      <c r="C4341" s="97">
        <f>musteri_demografisi!G4470</f>
        <v>0</v>
      </c>
    </row>
    <row r="4342" spans="1:3">
      <c r="A4342" s="19">
        <f>finansal_bilgiler!B4471</f>
        <v>2503</v>
      </c>
      <c r="B4342" s="6">
        <f>'harcama&amp;islem_verileri'!D4471</f>
        <v>697</v>
      </c>
      <c r="C4342" s="97" t="str">
        <f>musteri_demografisi!G4471</f>
        <v>College</v>
      </c>
    </row>
    <row r="4343" spans="1:3">
      <c r="A4343" s="19">
        <f>finansal_bilgiler!B4472</f>
        <v>1854</v>
      </c>
      <c r="B4343" s="6">
        <f>'harcama&amp;islem_verileri'!D4472</f>
        <v>885</v>
      </c>
      <c r="C4343" s="97" t="str">
        <f>musteri_demografisi!G4472</f>
        <v>High School</v>
      </c>
    </row>
    <row r="4344" spans="1:3">
      <c r="A4344" s="19">
        <f>finansal_bilgiler!B4473</f>
        <v>4092</v>
      </c>
      <c r="B4344" s="6">
        <f>'harcama&amp;islem_verileri'!D4473</f>
        <v>775</v>
      </c>
      <c r="C4344" s="97" t="str">
        <f>musteri_demografisi!G4473</f>
        <v>Graduate</v>
      </c>
    </row>
    <row r="4345" spans="1:3">
      <c r="A4345" s="19">
        <f>finansal_bilgiler!B4474</f>
        <v>13284</v>
      </c>
      <c r="B4345" s="6">
        <f>'harcama&amp;islem_verileri'!D4474</f>
        <v>857</v>
      </c>
      <c r="C4345" s="97" t="str">
        <f>musteri_demografisi!G4474</f>
        <v>Graduate</v>
      </c>
    </row>
    <row r="4346" spans="1:3">
      <c r="A4346" s="19">
        <f>finansal_bilgiler!B4475</f>
        <v>4830</v>
      </c>
      <c r="B4346" s="6">
        <f>'harcama&amp;islem_verileri'!D4475</f>
        <v>634</v>
      </c>
      <c r="C4346" s="97" t="str">
        <f>musteri_demografisi!G4475</f>
        <v>Graduate</v>
      </c>
    </row>
    <row r="4347" spans="1:3">
      <c r="A4347" s="19">
        <f>finansal_bilgiler!B4476</f>
        <v>5911</v>
      </c>
      <c r="B4347" s="6">
        <f>'harcama&amp;islem_verileri'!D4476</f>
        <v>471</v>
      </c>
      <c r="C4347" s="97" t="str">
        <f>musteri_demografisi!G4476</f>
        <v>Graduate</v>
      </c>
    </row>
    <row r="4348" spans="1:3">
      <c r="A4348" s="19">
        <f>finansal_bilgiler!B4477</f>
        <v>11012</v>
      </c>
      <c r="B4348" s="6">
        <f>'harcama&amp;islem_verileri'!D4477</f>
        <v>617</v>
      </c>
      <c r="C4348" s="97" t="str">
        <f>musteri_demografisi!G4477</f>
        <v>College</v>
      </c>
    </row>
    <row r="4349" spans="1:3">
      <c r="A4349" s="19">
        <f>finansal_bilgiler!B4478</f>
        <v>19188</v>
      </c>
      <c r="B4349" s="6">
        <f>'harcama&amp;islem_verileri'!D4478</f>
        <v>453</v>
      </c>
      <c r="C4349" s="97" t="str">
        <f>musteri_demografisi!G4478</f>
        <v>Graduate</v>
      </c>
    </row>
    <row r="4350" spans="1:3">
      <c r="A4350" s="19">
        <f>finansal_bilgiler!B4479</f>
        <v>18056</v>
      </c>
      <c r="B4350" s="6">
        <f>'harcama&amp;islem_verileri'!D4479</f>
        <v>629</v>
      </c>
      <c r="C4350" s="97" t="str">
        <f>musteri_demografisi!G4479</f>
        <v>Uneducated</v>
      </c>
    </row>
    <row r="4351" spans="1:3">
      <c r="A4351" s="19">
        <f>finansal_bilgiler!B4480</f>
        <v>1438.3</v>
      </c>
      <c r="B4351" s="6">
        <f>'harcama&amp;islem_verileri'!D4480</f>
        <v>0.74</v>
      </c>
      <c r="C4351" s="97" t="str">
        <f>musteri_demografisi!G4480</f>
        <v>Uneducated</v>
      </c>
    </row>
    <row r="4352" spans="1:3">
      <c r="A4352" s="19">
        <f>finansal_bilgiler!B4481</f>
        <v>3201</v>
      </c>
      <c r="B4352" s="6">
        <f>'harcama&amp;islem_verileri'!D4481</f>
        <v>639</v>
      </c>
      <c r="C4352" s="97" t="str">
        <f>musteri_demografisi!G4481</f>
        <v>High School</v>
      </c>
    </row>
    <row r="4353" spans="1:3">
      <c r="A4353" s="19">
        <f>finansal_bilgiler!B4482</f>
        <v>1479</v>
      </c>
      <c r="B4353" s="6">
        <f>'harcama&amp;islem_verileri'!D4482</f>
        <v>827</v>
      </c>
      <c r="C4353" s="97" t="str">
        <f>musteri_demografisi!G4482</f>
        <v>High School</v>
      </c>
    </row>
    <row r="4354" spans="1:3">
      <c r="A4354" s="19">
        <f>finansal_bilgiler!B4483</f>
        <v>3144</v>
      </c>
      <c r="B4354" s="6">
        <f>'harcama&amp;islem_verileri'!D4483</f>
        <v>741</v>
      </c>
      <c r="C4354" s="97" t="str">
        <f>musteri_demografisi!G4483</f>
        <v>Graduate</v>
      </c>
    </row>
    <row r="4355" spans="1:3">
      <c r="A4355" s="19">
        <f>finansal_bilgiler!B4484</f>
        <v>1854</v>
      </c>
      <c r="B4355" s="6">
        <f>'harcama&amp;islem_verileri'!D4484</f>
        <v>853</v>
      </c>
      <c r="C4355" s="97" t="str">
        <f>musteri_demografisi!G4484</f>
        <v>College</v>
      </c>
    </row>
    <row r="4356" spans="1:3">
      <c r="A4356" s="19">
        <f>finansal_bilgiler!B4485</f>
        <v>1960</v>
      </c>
      <c r="B4356" s="6">
        <f>'harcama&amp;islem_verileri'!D4485</f>
        <v>493</v>
      </c>
      <c r="C4356" s="97" t="str">
        <f>musteri_demografisi!G4485</f>
        <v>Uneducated</v>
      </c>
    </row>
    <row r="4357" spans="1:3">
      <c r="A4357" s="19">
        <f>finansal_bilgiler!B4486</f>
        <v>9782</v>
      </c>
      <c r="B4357" s="6">
        <f>'harcama&amp;islem_verileri'!D4486</f>
        <v>886</v>
      </c>
      <c r="C4357" s="97" t="str">
        <f>musteri_demografisi!G4486</f>
        <v>Uneducated</v>
      </c>
    </row>
    <row r="4358" spans="1:3">
      <c r="A4358" s="19">
        <f>finansal_bilgiler!B4487</f>
        <v>3144</v>
      </c>
      <c r="B4358" s="6">
        <f>'harcama&amp;islem_verileri'!D4487</f>
        <v>561</v>
      </c>
      <c r="C4358" s="97" t="str">
        <f>musteri_demografisi!G4487</f>
        <v>Graduate</v>
      </c>
    </row>
    <row r="4359" spans="1:3">
      <c r="A4359" s="19">
        <f>finansal_bilgiler!B4488</f>
        <v>4738</v>
      </c>
      <c r="B4359" s="6">
        <f>'harcama&amp;islem_verileri'!D4488</f>
        <v>641</v>
      </c>
      <c r="C4359" s="97" t="str">
        <f>musteri_demografisi!G4488</f>
        <v>Graduate</v>
      </c>
    </row>
    <row r="4360" spans="1:3">
      <c r="A4360" s="19">
        <f>finansal_bilgiler!B4489</f>
        <v>34516</v>
      </c>
      <c r="B4360" s="6">
        <f>'harcama&amp;islem_verileri'!D4489</f>
        <v>602</v>
      </c>
      <c r="C4360" s="97" t="str">
        <f>musteri_demografisi!G4489</f>
        <v>High School</v>
      </c>
    </row>
    <row r="4361" spans="1:3">
      <c r="A4361" s="19">
        <f>finansal_bilgiler!B4490</f>
        <v>1438.3</v>
      </c>
      <c r="B4361" s="6">
        <f>'harcama&amp;islem_verileri'!D4490</f>
        <v>792</v>
      </c>
      <c r="C4361" s="97">
        <f>musteri_demografisi!G4490</f>
        <v>0</v>
      </c>
    </row>
    <row r="4362" spans="1:3">
      <c r="A4362" s="19">
        <f>finansal_bilgiler!B4491</f>
        <v>34516</v>
      </c>
      <c r="B4362" s="6">
        <f>'harcama&amp;islem_verileri'!D4491</f>
        <v>536</v>
      </c>
      <c r="C4362" s="97" t="str">
        <f>musteri_demografisi!G4491</f>
        <v>College</v>
      </c>
    </row>
    <row r="4363" spans="1:3">
      <c r="A4363" s="19">
        <f>finansal_bilgiler!B4492</f>
        <v>2156</v>
      </c>
      <c r="B4363" s="6">
        <f>'harcama&amp;islem_verileri'!D4492</f>
        <v>603</v>
      </c>
      <c r="C4363" s="97" t="str">
        <f>musteri_demografisi!G4492</f>
        <v>Uneducated</v>
      </c>
    </row>
    <row r="4364" spans="1:3">
      <c r="A4364" s="19">
        <f>finansal_bilgiler!B4493</f>
        <v>1938</v>
      </c>
      <c r="B4364" s="6">
        <f>'harcama&amp;islem_verileri'!D4493</f>
        <v>536</v>
      </c>
      <c r="C4364" s="97" t="str">
        <f>musteri_demografisi!G4493</f>
        <v>College</v>
      </c>
    </row>
    <row r="4365" spans="1:3">
      <c r="A4365" s="19">
        <f>finansal_bilgiler!B4494</f>
        <v>1438.3</v>
      </c>
      <c r="B4365" s="6">
        <f>'harcama&amp;islem_verileri'!D4494</f>
        <v>925</v>
      </c>
      <c r="C4365" s="97" t="str">
        <f>musteri_demografisi!G4494</f>
        <v>Graduate</v>
      </c>
    </row>
    <row r="4366" spans="1:3">
      <c r="A4366" s="19">
        <f>finansal_bilgiler!B4495</f>
        <v>3781</v>
      </c>
      <c r="B4366" s="6">
        <f>'harcama&amp;islem_verileri'!D4495</f>
        <v>791</v>
      </c>
      <c r="C4366" s="97" t="str">
        <f>musteri_demografisi!G4495</f>
        <v>Graduate</v>
      </c>
    </row>
    <row r="4367" spans="1:3">
      <c r="A4367" s="19">
        <f>finansal_bilgiler!B4496</f>
        <v>34516</v>
      </c>
      <c r="B4367" s="6">
        <f>'harcama&amp;islem_verileri'!D4496</f>
        <v>666</v>
      </c>
      <c r="C4367" s="97" t="str">
        <f>musteri_demografisi!G4496</f>
        <v>High School</v>
      </c>
    </row>
    <row r="4368" spans="1:3">
      <c r="A4368" s="19">
        <f>finansal_bilgiler!B4497</f>
        <v>1438.3</v>
      </c>
      <c r="B4368" s="6">
        <f>'harcama&amp;islem_verileri'!D4497</f>
        <v>0.56000000000000005</v>
      </c>
      <c r="C4368" s="97" t="str">
        <f>musteri_demografisi!G4497</f>
        <v>High School</v>
      </c>
    </row>
    <row r="4369" spans="1:3">
      <c r="A4369" s="19">
        <f>finansal_bilgiler!B4498</f>
        <v>3261</v>
      </c>
      <c r="B4369" s="6">
        <f>'harcama&amp;islem_verileri'!D4498</f>
        <v>1012</v>
      </c>
      <c r="C4369" s="97" t="str">
        <f>musteri_demografisi!G4498</f>
        <v>Graduate</v>
      </c>
    </row>
    <row r="4370" spans="1:3">
      <c r="A4370" s="19">
        <f>finansal_bilgiler!B4499</f>
        <v>2211</v>
      </c>
      <c r="B4370" s="6">
        <f>'harcama&amp;islem_verileri'!D4499</f>
        <v>781</v>
      </c>
      <c r="C4370" s="97" t="str">
        <f>musteri_demografisi!G4499</f>
        <v>Graduate</v>
      </c>
    </row>
    <row r="4371" spans="1:3">
      <c r="A4371" s="19">
        <f>finansal_bilgiler!B4500</f>
        <v>1493</v>
      </c>
      <c r="B4371" s="6">
        <f>'harcama&amp;islem_verileri'!D4500</f>
        <v>688</v>
      </c>
      <c r="C4371" s="97">
        <f>musteri_demografisi!G4500</f>
        <v>0</v>
      </c>
    </row>
    <row r="4372" spans="1:3">
      <c r="A4372" s="19">
        <f>finansal_bilgiler!B4501</f>
        <v>20631</v>
      </c>
      <c r="B4372" s="6">
        <f>'harcama&amp;islem_verileri'!D4501</f>
        <v>676</v>
      </c>
      <c r="C4372" s="97" t="str">
        <f>musteri_demografisi!G4501</f>
        <v>Post Graduate</v>
      </c>
    </row>
    <row r="4373" spans="1:3">
      <c r="A4373" s="19">
        <f>finansal_bilgiler!B4503</f>
        <v>1507</v>
      </c>
      <c r="B4373" s="6">
        <f>'harcama&amp;islem_verileri'!D4503</f>
        <v>678</v>
      </c>
      <c r="C4373" s="97" t="str">
        <f>musteri_demografisi!G4503</f>
        <v>Uneducated</v>
      </c>
    </row>
    <row r="4374" spans="1:3">
      <c r="A4374" s="19">
        <f>finansal_bilgiler!B4504</f>
        <v>11097</v>
      </c>
      <c r="B4374" s="6">
        <f>'harcama&amp;islem_verileri'!D4504</f>
        <v>648</v>
      </c>
      <c r="C4374" s="97" t="str">
        <f>musteri_demografisi!G4504</f>
        <v>Uneducated</v>
      </c>
    </row>
    <row r="4375" spans="1:3">
      <c r="A4375" s="19">
        <f>finansal_bilgiler!B4506</f>
        <v>18721</v>
      </c>
      <c r="B4375" s="6">
        <f>'harcama&amp;islem_verileri'!D4506</f>
        <v>788</v>
      </c>
      <c r="C4375" s="97">
        <f>musteri_demografisi!G4506</f>
        <v>0</v>
      </c>
    </row>
    <row r="4376" spans="1:3">
      <c r="A4376" s="19">
        <f>finansal_bilgiler!B4507</f>
        <v>5210</v>
      </c>
      <c r="B4376" s="6">
        <f>'harcama&amp;islem_verileri'!D4507</f>
        <v>0.64</v>
      </c>
      <c r="C4376" s="97" t="str">
        <f>musteri_demografisi!G4507</f>
        <v>High School</v>
      </c>
    </row>
    <row r="4377" spans="1:3">
      <c r="A4377" s="19">
        <f>finansal_bilgiler!B4508</f>
        <v>1736</v>
      </c>
      <c r="B4377" s="6">
        <f>'harcama&amp;islem_verileri'!D4508</f>
        <v>829</v>
      </c>
      <c r="C4377" s="97" t="str">
        <f>musteri_demografisi!G4508</f>
        <v>Uneducated</v>
      </c>
    </row>
    <row r="4378" spans="1:3">
      <c r="A4378" s="19">
        <f>finansal_bilgiler!B4509</f>
        <v>1864</v>
      </c>
      <c r="B4378" s="6">
        <f>'harcama&amp;islem_verileri'!D4509</f>
        <v>725</v>
      </c>
      <c r="C4378" s="97" t="str">
        <f>musteri_demografisi!G4509</f>
        <v>College</v>
      </c>
    </row>
    <row r="4379" spans="1:3">
      <c r="A4379" s="19">
        <f>finansal_bilgiler!B4510</f>
        <v>6611</v>
      </c>
      <c r="B4379" s="6">
        <f>'harcama&amp;islem_verileri'!D4510</f>
        <v>744</v>
      </c>
      <c r="C4379" s="97" t="str">
        <f>musteri_demografisi!G4510</f>
        <v>High School</v>
      </c>
    </row>
    <row r="4380" spans="1:3">
      <c r="A4380" s="19">
        <f>finansal_bilgiler!B4511</f>
        <v>7942</v>
      </c>
      <c r="B4380" s="6">
        <f>'harcama&amp;islem_verileri'!D4511</f>
        <v>754</v>
      </c>
      <c r="C4380" s="97" t="str">
        <f>musteri_demografisi!G4511</f>
        <v>Graduate</v>
      </c>
    </row>
    <row r="4381" spans="1:3">
      <c r="A4381" s="19">
        <f>finansal_bilgiler!B4512</f>
        <v>13382</v>
      </c>
      <c r="B4381" s="6">
        <f>'harcama&amp;islem_verileri'!D4512</f>
        <v>404</v>
      </c>
      <c r="C4381" s="97" t="str">
        <f>musteri_demografisi!G4512</f>
        <v>Post Graduate</v>
      </c>
    </row>
    <row r="4382" spans="1:3">
      <c r="A4382" s="19">
        <f>finansal_bilgiler!B4513</f>
        <v>18550</v>
      </c>
      <c r="B4382" s="6">
        <f>'harcama&amp;islem_verileri'!D4513</f>
        <v>908</v>
      </c>
      <c r="C4382" s="97" t="str">
        <f>musteri_demografisi!G4513</f>
        <v>Graduate</v>
      </c>
    </row>
    <row r="4383" spans="1:3">
      <c r="A4383" s="19">
        <f>finansal_bilgiler!B4514</f>
        <v>2650</v>
      </c>
      <c r="B4383" s="6">
        <f>'harcama&amp;islem_verileri'!D4514</f>
        <v>747</v>
      </c>
      <c r="C4383" s="97" t="str">
        <f>musteri_demografisi!G4514</f>
        <v>Graduate</v>
      </c>
    </row>
    <row r="4384" spans="1:3">
      <c r="A4384" s="19">
        <f>finansal_bilgiler!B4515</f>
        <v>1696</v>
      </c>
      <c r="B4384" s="6">
        <f>'harcama&amp;islem_verileri'!D4515</f>
        <v>857</v>
      </c>
      <c r="C4384" s="97" t="str">
        <f>musteri_demografisi!G4515</f>
        <v>Uneducated</v>
      </c>
    </row>
    <row r="4385" spans="1:3">
      <c r="A4385" s="19">
        <f>finansal_bilgiler!B4516</f>
        <v>2628</v>
      </c>
      <c r="B4385" s="6">
        <f>'harcama&amp;islem_verileri'!D4516</f>
        <v>788</v>
      </c>
      <c r="C4385" s="97" t="str">
        <f>musteri_demografisi!G4516</f>
        <v>Graduate</v>
      </c>
    </row>
    <row r="4386" spans="1:3">
      <c r="A4386" s="19">
        <f>finansal_bilgiler!B4517</f>
        <v>1457</v>
      </c>
      <c r="B4386" s="6">
        <f>'harcama&amp;islem_verileri'!D4517</f>
        <v>711</v>
      </c>
      <c r="C4386" s="97">
        <f>musteri_demografisi!G4517</f>
        <v>0</v>
      </c>
    </row>
    <row r="4387" spans="1:3">
      <c r="A4387" s="19">
        <f>finansal_bilgiler!B4518</f>
        <v>34516</v>
      </c>
      <c r="B4387" s="6">
        <f>'harcama&amp;islem_verileri'!D4518</f>
        <v>671</v>
      </c>
      <c r="C4387" s="97" t="str">
        <f>musteri_demografisi!G4518</f>
        <v>Uneducated</v>
      </c>
    </row>
    <row r="4388" spans="1:3">
      <c r="A4388" s="19">
        <f>finansal_bilgiler!B4519</f>
        <v>3056</v>
      </c>
      <c r="B4388" s="6">
        <f>'harcama&amp;islem_verileri'!D4519</f>
        <v>675</v>
      </c>
      <c r="C4388" s="97" t="str">
        <f>musteri_demografisi!G4519</f>
        <v>Uneducated</v>
      </c>
    </row>
    <row r="4389" spans="1:3">
      <c r="A4389" s="19">
        <f>finansal_bilgiler!B4520</f>
        <v>2650</v>
      </c>
      <c r="B4389" s="6">
        <f>'harcama&amp;islem_verileri'!D4520</f>
        <v>874</v>
      </c>
      <c r="C4389" s="97" t="str">
        <f>musteri_demografisi!G4520</f>
        <v>High School</v>
      </c>
    </row>
    <row r="4390" spans="1:3">
      <c r="A4390" s="19">
        <f>finansal_bilgiler!B4521</f>
        <v>3331</v>
      </c>
      <c r="B4390" s="6">
        <f>'harcama&amp;islem_verileri'!D4521</f>
        <v>1044</v>
      </c>
      <c r="C4390" s="97" t="str">
        <f>musteri_demografisi!G4521</f>
        <v>College</v>
      </c>
    </row>
    <row r="4391" spans="1:3">
      <c r="A4391" s="19">
        <f>finansal_bilgiler!B4522</f>
        <v>3343</v>
      </c>
      <c r="B4391" s="6">
        <f>'harcama&amp;islem_verileri'!D4522</f>
        <v>727</v>
      </c>
      <c r="C4391" s="97" t="str">
        <f>musteri_demografisi!G4522</f>
        <v>Uneducated</v>
      </c>
    </row>
    <row r="4392" spans="1:3">
      <c r="A4392" s="19">
        <f>finansal_bilgiler!B4523</f>
        <v>4123</v>
      </c>
      <c r="B4392" s="6">
        <f>'harcama&amp;islem_verileri'!D4523</f>
        <v>869</v>
      </c>
      <c r="C4392" s="97" t="str">
        <f>musteri_demografisi!G4523</f>
        <v>High School</v>
      </c>
    </row>
    <row r="4393" spans="1:3">
      <c r="A4393" s="19">
        <f>finansal_bilgiler!B4524</f>
        <v>2677</v>
      </c>
      <c r="B4393" s="6">
        <f>'harcama&amp;islem_verileri'!D4524</f>
        <v>639</v>
      </c>
      <c r="C4393" s="97">
        <f>musteri_demografisi!G4524</f>
        <v>0</v>
      </c>
    </row>
    <row r="4394" spans="1:3">
      <c r="A4394" s="19">
        <f>finansal_bilgiler!B4525</f>
        <v>3023</v>
      </c>
      <c r="B4394" s="6">
        <f>'harcama&amp;islem_verileri'!D4525</f>
        <v>646</v>
      </c>
      <c r="C4394" s="97" t="str">
        <f>musteri_demografisi!G4525</f>
        <v>Graduate</v>
      </c>
    </row>
    <row r="4395" spans="1:3">
      <c r="A4395" s="19">
        <f>finansal_bilgiler!B4526</f>
        <v>2238</v>
      </c>
      <c r="B4395" s="6">
        <f>'harcama&amp;islem_verileri'!D4526</f>
        <v>762</v>
      </c>
      <c r="C4395" s="97" t="str">
        <f>musteri_demografisi!G4526</f>
        <v>High School</v>
      </c>
    </row>
    <row r="4396" spans="1:3">
      <c r="A4396" s="19">
        <f>finansal_bilgiler!B4527</f>
        <v>3875</v>
      </c>
      <c r="B4396" s="6">
        <f>'harcama&amp;islem_verileri'!D4527</f>
        <v>573</v>
      </c>
      <c r="C4396" s="97" t="str">
        <f>musteri_demografisi!G4527</f>
        <v>High School</v>
      </c>
    </row>
    <row r="4397" spans="1:3">
      <c r="A4397" s="19">
        <f>finansal_bilgiler!B4528</f>
        <v>20803</v>
      </c>
      <c r="B4397" s="6">
        <f>'harcama&amp;islem_verileri'!D4528</f>
        <v>311</v>
      </c>
      <c r="C4397" s="97" t="str">
        <f>musteri_demografisi!G4528</f>
        <v>Post Graduate</v>
      </c>
    </row>
    <row r="4398" spans="1:3">
      <c r="A4398" s="19">
        <f>finansal_bilgiler!B4529</f>
        <v>2760</v>
      </c>
      <c r="B4398" s="6">
        <f>'harcama&amp;islem_verileri'!D4529</f>
        <v>576</v>
      </c>
      <c r="C4398" s="97" t="str">
        <f>musteri_demografisi!G4529</f>
        <v>Doctorate</v>
      </c>
    </row>
    <row r="4399" spans="1:3">
      <c r="A4399" s="19">
        <f>finansal_bilgiler!B4530</f>
        <v>9086</v>
      </c>
      <c r="B4399" s="6">
        <f>'harcama&amp;islem_verileri'!D4530</f>
        <v>0.93</v>
      </c>
      <c r="C4399" s="97" t="str">
        <f>musteri_demografisi!G4530</f>
        <v>Doctorate</v>
      </c>
    </row>
    <row r="4400" spans="1:3">
      <c r="A4400" s="19">
        <f>finansal_bilgiler!B4531</f>
        <v>21142</v>
      </c>
      <c r="B4400" s="6">
        <f>'harcama&amp;islem_verileri'!D4531</f>
        <v>812</v>
      </c>
      <c r="C4400" s="97" t="str">
        <f>musteri_demografisi!G4531</f>
        <v>Graduate</v>
      </c>
    </row>
    <row r="4401" spans="1:3">
      <c r="A4401" s="19">
        <f>finansal_bilgiler!B4532</f>
        <v>3653</v>
      </c>
      <c r="B4401" s="6">
        <f>'harcama&amp;islem_verileri'!D4532</f>
        <v>825</v>
      </c>
      <c r="C4401" s="97">
        <f>musteri_demografisi!G4532</f>
        <v>0</v>
      </c>
    </row>
    <row r="4402" spans="1:3">
      <c r="A4402" s="19">
        <f>finansal_bilgiler!B4533</f>
        <v>1713</v>
      </c>
      <c r="B4402" s="6">
        <f>'harcama&amp;islem_verileri'!D4533</f>
        <v>678</v>
      </c>
      <c r="C4402" s="97" t="str">
        <f>musteri_demografisi!G4533</f>
        <v>Uneducated</v>
      </c>
    </row>
    <row r="4403" spans="1:3">
      <c r="A4403" s="19">
        <f>finansal_bilgiler!B4534</f>
        <v>34516</v>
      </c>
      <c r="B4403" s="6">
        <f>'harcama&amp;islem_verileri'!D4534</f>
        <v>0.51</v>
      </c>
      <c r="C4403" s="97" t="str">
        <f>musteri_demografisi!G4534</f>
        <v>Graduate</v>
      </c>
    </row>
    <row r="4404" spans="1:3">
      <c r="A4404" s="19">
        <f>finansal_bilgiler!B4535</f>
        <v>6548</v>
      </c>
      <c r="B4404" s="6">
        <f>'harcama&amp;islem_verileri'!D4535</f>
        <v>667</v>
      </c>
      <c r="C4404" s="97" t="str">
        <f>musteri_demografisi!G4535</f>
        <v>Graduate</v>
      </c>
    </row>
    <row r="4405" spans="1:3">
      <c r="A4405" s="19">
        <f>finansal_bilgiler!B4536</f>
        <v>1953</v>
      </c>
      <c r="B4405" s="6">
        <f>'harcama&amp;islem_verileri'!D4536</f>
        <v>581</v>
      </c>
      <c r="C4405" s="97" t="str">
        <f>musteri_demografisi!G4536</f>
        <v>Doctorate</v>
      </c>
    </row>
    <row r="4406" spans="1:3">
      <c r="A4406" s="19">
        <f>finansal_bilgiler!B4537</f>
        <v>3051</v>
      </c>
      <c r="B4406" s="6">
        <f>'harcama&amp;islem_verileri'!D4537</f>
        <v>732</v>
      </c>
      <c r="C4406" s="97" t="str">
        <f>musteri_demografisi!G4537</f>
        <v>High School</v>
      </c>
    </row>
    <row r="4407" spans="1:3">
      <c r="A4407" s="19">
        <f>finansal_bilgiler!B4538</f>
        <v>25256</v>
      </c>
      <c r="B4407" s="6">
        <f>'harcama&amp;islem_verileri'!D4538</f>
        <v>488</v>
      </c>
      <c r="C4407" s="97" t="str">
        <f>musteri_demografisi!G4538</f>
        <v>Graduate</v>
      </c>
    </row>
    <row r="4408" spans="1:3">
      <c r="A4408" s="19">
        <f>finansal_bilgiler!B4539</f>
        <v>1630</v>
      </c>
      <c r="B4408" s="6">
        <f>'harcama&amp;islem_verileri'!D4539</f>
        <v>0.4</v>
      </c>
      <c r="C4408" s="97" t="str">
        <f>musteri_demografisi!G4539</f>
        <v>Graduate</v>
      </c>
    </row>
    <row r="4409" spans="1:3">
      <c r="A4409" s="19">
        <f>finansal_bilgiler!B4540</f>
        <v>34516</v>
      </c>
      <c r="B4409" s="6">
        <f>'harcama&amp;islem_verileri'!D4540</f>
        <v>848</v>
      </c>
      <c r="C4409" s="97" t="str">
        <f>musteri_demografisi!G4540</f>
        <v>High School</v>
      </c>
    </row>
    <row r="4410" spans="1:3">
      <c r="A4410" s="19">
        <f>finansal_bilgiler!B4541</f>
        <v>10800</v>
      </c>
      <c r="B4410" s="6">
        <f>'harcama&amp;islem_verileri'!D4541</f>
        <v>543</v>
      </c>
      <c r="C4410" s="97">
        <f>musteri_demografisi!G4541</f>
        <v>0</v>
      </c>
    </row>
    <row r="4411" spans="1:3">
      <c r="A4411" s="19">
        <f>finansal_bilgiler!B4542</f>
        <v>1876</v>
      </c>
      <c r="B4411" s="6">
        <f>'harcama&amp;islem_verileri'!D4542</f>
        <v>712</v>
      </c>
      <c r="C4411" s="97" t="str">
        <f>musteri_demografisi!G4542</f>
        <v>Graduate</v>
      </c>
    </row>
    <row r="4412" spans="1:3">
      <c r="A4412" s="19">
        <f>finansal_bilgiler!B4543</f>
        <v>4963</v>
      </c>
      <c r="B4412" s="6">
        <f>'harcama&amp;islem_verileri'!D4543</f>
        <v>637</v>
      </c>
      <c r="C4412" s="97">
        <f>musteri_demografisi!G4543</f>
        <v>0</v>
      </c>
    </row>
    <row r="4413" spans="1:3">
      <c r="A4413" s="19">
        <f>finansal_bilgiler!B4544</f>
        <v>16739</v>
      </c>
      <c r="B4413" s="6">
        <f>'harcama&amp;islem_verileri'!D4544</f>
        <v>497</v>
      </c>
      <c r="C4413" s="97" t="str">
        <f>musteri_demografisi!G4544</f>
        <v>Graduate</v>
      </c>
    </row>
    <row r="4414" spans="1:3">
      <c r="A4414" s="19">
        <f>finansal_bilgiler!B4545</f>
        <v>2463</v>
      </c>
      <c r="B4414" s="6">
        <f>'harcama&amp;islem_verileri'!D4545</f>
        <v>568</v>
      </c>
      <c r="C4414" s="97" t="str">
        <f>musteri_demografisi!G4545</f>
        <v>Graduate</v>
      </c>
    </row>
    <row r="4415" spans="1:3">
      <c r="A4415" s="19">
        <f>finansal_bilgiler!B4546</f>
        <v>34516</v>
      </c>
      <c r="B4415" s="6">
        <f>'harcama&amp;islem_verileri'!D4546</f>
        <v>0.51</v>
      </c>
      <c r="C4415" s="97" t="str">
        <f>musteri_demografisi!G4546</f>
        <v>College</v>
      </c>
    </row>
    <row r="4416" spans="1:3">
      <c r="A4416" s="19">
        <f>finansal_bilgiler!B4547</f>
        <v>4743</v>
      </c>
      <c r="B4416" s="6">
        <f>'harcama&amp;islem_verileri'!D4547</f>
        <v>957</v>
      </c>
      <c r="C4416" s="97" t="str">
        <f>musteri_demografisi!G4547</f>
        <v>College</v>
      </c>
    </row>
    <row r="4417" spans="1:3">
      <c r="A4417" s="19">
        <f>finansal_bilgiler!B4549</f>
        <v>2059</v>
      </c>
      <c r="B4417" s="6">
        <f>'harcama&amp;islem_verileri'!D4549</f>
        <v>788</v>
      </c>
      <c r="C4417" s="97" t="str">
        <f>musteri_demografisi!G4549</f>
        <v>Uneducated</v>
      </c>
    </row>
    <row r="4418" spans="1:3">
      <c r="A4418" s="19">
        <f>finansal_bilgiler!B4550</f>
        <v>20410</v>
      </c>
      <c r="B4418" s="6">
        <f>'harcama&amp;islem_verileri'!D4550</f>
        <v>726</v>
      </c>
      <c r="C4418" s="97">
        <f>musteri_demografisi!G4550</f>
        <v>0</v>
      </c>
    </row>
    <row r="4419" spans="1:3">
      <c r="A4419" s="19">
        <f>finansal_bilgiler!B4551</f>
        <v>6798</v>
      </c>
      <c r="B4419" s="6">
        <f>'harcama&amp;islem_verileri'!D4551</f>
        <v>671</v>
      </c>
      <c r="C4419" s="97" t="str">
        <f>musteri_demografisi!G4551</f>
        <v>Graduate</v>
      </c>
    </row>
    <row r="4420" spans="1:3">
      <c r="A4420" s="19">
        <f>finansal_bilgiler!B4552</f>
        <v>6472</v>
      </c>
      <c r="B4420" s="6">
        <f>'harcama&amp;islem_verileri'!D4552</f>
        <v>0.57999999999999996</v>
      </c>
      <c r="C4420" s="97">
        <f>musteri_demografisi!G4552</f>
        <v>0</v>
      </c>
    </row>
    <row r="4421" spans="1:3">
      <c r="A4421" s="19">
        <f>finansal_bilgiler!B4553</f>
        <v>2766</v>
      </c>
      <c r="B4421" s="6">
        <f>'harcama&amp;islem_verileri'!D4553</f>
        <v>796</v>
      </c>
      <c r="C4421" s="97" t="str">
        <f>musteri_demografisi!G4553</f>
        <v>High School</v>
      </c>
    </row>
    <row r="4422" spans="1:3">
      <c r="A4422" s="19">
        <f>finansal_bilgiler!B4554</f>
        <v>1438.3</v>
      </c>
      <c r="B4422" s="6">
        <f>'harcama&amp;islem_verileri'!D4554</f>
        <v>907</v>
      </c>
      <c r="C4422" s="97" t="str">
        <f>musteri_demografisi!G4554</f>
        <v>Graduate</v>
      </c>
    </row>
    <row r="4423" spans="1:3">
      <c r="A4423" s="19">
        <f>finansal_bilgiler!B4555</f>
        <v>3283</v>
      </c>
      <c r="B4423" s="6">
        <f>'harcama&amp;islem_verileri'!D4555</f>
        <v>1103</v>
      </c>
      <c r="C4423" s="97" t="str">
        <f>musteri_demografisi!G4555</f>
        <v>College</v>
      </c>
    </row>
    <row r="4424" spans="1:3">
      <c r="A4424" s="19">
        <f>finansal_bilgiler!B4556</f>
        <v>2470</v>
      </c>
      <c r="B4424" s="6">
        <f>'harcama&amp;islem_verileri'!D4556</f>
        <v>802</v>
      </c>
      <c r="C4424" s="97" t="str">
        <f>musteri_demografisi!G4556</f>
        <v>Graduate</v>
      </c>
    </row>
    <row r="4425" spans="1:3">
      <c r="A4425" s="19">
        <f>finansal_bilgiler!B4557</f>
        <v>20695</v>
      </c>
      <c r="B4425" s="6">
        <f>'harcama&amp;islem_verileri'!D4557</f>
        <v>605</v>
      </c>
      <c r="C4425" s="97">
        <f>musteri_demografisi!G4557</f>
        <v>0</v>
      </c>
    </row>
    <row r="4426" spans="1:3">
      <c r="A4426" s="19">
        <f>finansal_bilgiler!B4558</f>
        <v>4228</v>
      </c>
      <c r="B4426" s="6">
        <f>'harcama&amp;islem_verileri'!D4558</f>
        <v>493</v>
      </c>
      <c r="C4426" s="97" t="str">
        <f>musteri_demografisi!G4558</f>
        <v>Graduate</v>
      </c>
    </row>
    <row r="4427" spans="1:3">
      <c r="A4427" s="19">
        <f>finansal_bilgiler!B4559</f>
        <v>31743</v>
      </c>
      <c r="B4427" s="6">
        <f>'harcama&amp;islem_verileri'!D4559</f>
        <v>665</v>
      </c>
      <c r="C4427" s="97" t="str">
        <f>musteri_demografisi!G4559</f>
        <v>Graduate</v>
      </c>
    </row>
    <row r="4428" spans="1:3">
      <c r="A4428" s="19">
        <f>finansal_bilgiler!B4560</f>
        <v>3212</v>
      </c>
      <c r="B4428" s="6">
        <f>'harcama&amp;islem_verileri'!D4560</f>
        <v>785</v>
      </c>
      <c r="C4428" s="97">
        <f>musteri_demografisi!G4560</f>
        <v>0</v>
      </c>
    </row>
    <row r="4429" spans="1:3">
      <c r="A4429" s="19">
        <f>finansal_bilgiler!B4561</f>
        <v>5884</v>
      </c>
      <c r="B4429" s="6">
        <f>'harcama&amp;islem_verileri'!D4561</f>
        <v>0.91</v>
      </c>
      <c r="C4429" s="97">
        <f>musteri_demografisi!G4561</f>
        <v>0</v>
      </c>
    </row>
    <row r="4430" spans="1:3">
      <c r="A4430" s="19">
        <f>finansal_bilgiler!B4562</f>
        <v>1724</v>
      </c>
      <c r="B4430" s="6">
        <f>'harcama&amp;islem_verileri'!D4562</f>
        <v>669</v>
      </c>
      <c r="C4430" s="97">
        <f>musteri_demografisi!G4562</f>
        <v>0</v>
      </c>
    </row>
    <row r="4431" spans="1:3">
      <c r="A4431" s="19">
        <f>finansal_bilgiler!B4563</f>
        <v>2468</v>
      </c>
      <c r="B4431" s="6">
        <f>'harcama&amp;islem_verileri'!D4563</f>
        <v>0.5</v>
      </c>
      <c r="C4431" s="97" t="str">
        <f>musteri_demografisi!G4563</f>
        <v>Graduate</v>
      </c>
    </row>
    <row r="4432" spans="1:3">
      <c r="A4432" s="19">
        <f>finansal_bilgiler!B4564</f>
        <v>1438.3</v>
      </c>
      <c r="B4432" s="6">
        <f>'harcama&amp;islem_verileri'!D4564</f>
        <v>409</v>
      </c>
      <c r="C4432" s="97" t="str">
        <f>musteri_demografisi!G4564</f>
        <v>Graduate</v>
      </c>
    </row>
    <row r="4433" spans="1:3">
      <c r="A4433" s="19">
        <f>finansal_bilgiler!B4565</f>
        <v>3111</v>
      </c>
      <c r="B4433" s="6">
        <f>'harcama&amp;islem_verileri'!D4565</f>
        <v>656</v>
      </c>
      <c r="C4433" s="97" t="str">
        <f>musteri_demografisi!G4565</f>
        <v>Graduate</v>
      </c>
    </row>
    <row r="4434" spans="1:3">
      <c r="A4434" s="19">
        <f>finansal_bilgiler!B4566</f>
        <v>2799</v>
      </c>
      <c r="B4434" s="6">
        <f>'harcama&amp;islem_verileri'!D4566</f>
        <v>583</v>
      </c>
      <c r="C4434" s="97" t="str">
        <f>musteri_demografisi!G4566</f>
        <v>High School</v>
      </c>
    </row>
    <row r="4435" spans="1:3">
      <c r="A4435" s="19">
        <f>finansal_bilgiler!B4567</f>
        <v>1912</v>
      </c>
      <c r="B4435" s="6">
        <f>'harcama&amp;islem_verileri'!D4567</f>
        <v>871</v>
      </c>
      <c r="C4435" s="97" t="str">
        <f>musteri_demografisi!G4567</f>
        <v>College</v>
      </c>
    </row>
    <row r="4436" spans="1:3">
      <c r="A4436" s="19">
        <f>finansal_bilgiler!B4568</f>
        <v>18927</v>
      </c>
      <c r="B4436" s="6">
        <f>'harcama&amp;islem_verileri'!D4568</f>
        <v>1065</v>
      </c>
      <c r="C4436" s="97" t="str">
        <f>musteri_demografisi!G4568</f>
        <v>College</v>
      </c>
    </row>
    <row r="4437" spans="1:3">
      <c r="A4437" s="19">
        <f>finansal_bilgiler!B4569</f>
        <v>2016</v>
      </c>
      <c r="B4437" s="6">
        <f>'harcama&amp;islem_verileri'!D4569</f>
        <v>711</v>
      </c>
      <c r="C4437" s="97" t="str">
        <f>musteri_demografisi!G4569</f>
        <v>Graduate</v>
      </c>
    </row>
    <row r="4438" spans="1:3">
      <c r="A4438" s="19">
        <f>finansal_bilgiler!B4570</f>
        <v>4830</v>
      </c>
      <c r="B4438" s="6">
        <f>'harcama&amp;islem_verileri'!D4570</f>
        <v>799</v>
      </c>
      <c r="C4438" s="97" t="str">
        <f>musteri_demografisi!G4570</f>
        <v>Post Graduate</v>
      </c>
    </row>
    <row r="4439" spans="1:3">
      <c r="A4439" s="19">
        <f>finansal_bilgiler!B4571</f>
        <v>1438.3</v>
      </c>
      <c r="B4439" s="6">
        <f>'harcama&amp;islem_verileri'!D4571</f>
        <v>0.65</v>
      </c>
      <c r="C4439" s="97" t="str">
        <f>musteri_demografisi!G4571</f>
        <v>Graduate</v>
      </c>
    </row>
    <row r="4440" spans="1:3">
      <c r="A4440" s="19">
        <f>finansal_bilgiler!B4572</f>
        <v>1986</v>
      </c>
      <c r="B4440" s="6">
        <f>'harcama&amp;islem_verileri'!D4572</f>
        <v>554</v>
      </c>
      <c r="C4440" s="97" t="str">
        <f>musteri_demografisi!G4572</f>
        <v>High School</v>
      </c>
    </row>
    <row r="4441" spans="1:3">
      <c r="A4441" s="19">
        <f>finansal_bilgiler!B4573</f>
        <v>2877</v>
      </c>
      <c r="B4441" s="6">
        <f>'harcama&amp;islem_verileri'!D4573</f>
        <v>756</v>
      </c>
      <c r="C4441" s="97">
        <f>musteri_demografisi!G4573</f>
        <v>0</v>
      </c>
    </row>
    <row r="4442" spans="1:3">
      <c r="A4442" s="19">
        <f>finansal_bilgiler!B4574</f>
        <v>2312</v>
      </c>
      <c r="B4442" s="6">
        <f>'harcama&amp;islem_verileri'!D4574</f>
        <v>787</v>
      </c>
      <c r="C4442" s="97" t="str">
        <f>musteri_demografisi!G4574</f>
        <v>College</v>
      </c>
    </row>
    <row r="4443" spans="1:3">
      <c r="A4443" s="19">
        <f>finansal_bilgiler!B4575</f>
        <v>2644</v>
      </c>
      <c r="B4443" s="6">
        <f>'harcama&amp;islem_verileri'!D4575</f>
        <v>748</v>
      </c>
      <c r="C4443" s="97" t="str">
        <f>musteri_demografisi!G4575</f>
        <v>Graduate</v>
      </c>
    </row>
    <row r="4444" spans="1:3">
      <c r="A4444" s="19">
        <f>finansal_bilgiler!B4576</f>
        <v>2062</v>
      </c>
      <c r="B4444" s="6">
        <f>'harcama&amp;islem_verileri'!D4576</f>
        <v>631</v>
      </c>
      <c r="C4444" s="97" t="str">
        <f>musteri_demografisi!G4576</f>
        <v>Uneducated</v>
      </c>
    </row>
    <row r="4445" spans="1:3">
      <c r="A4445" s="19">
        <f>finansal_bilgiler!B4577</f>
        <v>3510</v>
      </c>
      <c r="B4445" s="6">
        <f>'harcama&amp;islem_verileri'!D4577</f>
        <v>0.66</v>
      </c>
      <c r="C4445" s="97" t="str">
        <f>musteri_demografisi!G4577</f>
        <v>Graduate</v>
      </c>
    </row>
    <row r="4446" spans="1:3">
      <c r="A4446" s="19">
        <f>finansal_bilgiler!B4578</f>
        <v>15026</v>
      </c>
      <c r="B4446" s="6">
        <f>'harcama&amp;islem_verileri'!D4578</f>
        <v>721</v>
      </c>
      <c r="C4446" s="97" t="str">
        <f>musteri_demografisi!G4578</f>
        <v>Graduate</v>
      </c>
    </row>
    <row r="4447" spans="1:3">
      <c r="A4447" s="19">
        <f>finansal_bilgiler!B4579</f>
        <v>27186</v>
      </c>
      <c r="B4447" s="6">
        <f>'harcama&amp;islem_verileri'!D4579</f>
        <v>504</v>
      </c>
      <c r="C4447" s="97" t="str">
        <f>musteri_demografisi!G4579</f>
        <v>College</v>
      </c>
    </row>
    <row r="4448" spans="1:3">
      <c r="A4448" s="19">
        <f>finansal_bilgiler!B4580</f>
        <v>2174</v>
      </c>
      <c r="B4448" s="6">
        <f>'harcama&amp;islem_verileri'!D4580</f>
        <v>644</v>
      </c>
      <c r="C4448" s="97" t="str">
        <f>musteri_demografisi!G4580</f>
        <v>High School</v>
      </c>
    </row>
    <row r="4449" spans="1:3">
      <c r="A4449" s="19">
        <f>finansal_bilgiler!B4581</f>
        <v>29535</v>
      </c>
      <c r="B4449" s="6">
        <f>'harcama&amp;islem_verileri'!D4581</f>
        <v>952</v>
      </c>
      <c r="C4449" s="97" t="str">
        <f>musteri_demografisi!G4581</f>
        <v>College</v>
      </c>
    </row>
    <row r="4450" spans="1:3">
      <c r="A4450" s="19">
        <f>finansal_bilgiler!B4582</f>
        <v>2974</v>
      </c>
      <c r="B4450" s="6">
        <f>'harcama&amp;islem_verileri'!D4582</f>
        <v>975</v>
      </c>
      <c r="C4450" s="97" t="str">
        <f>musteri_demografisi!G4582</f>
        <v>High School</v>
      </c>
    </row>
    <row r="4451" spans="1:3">
      <c r="A4451" s="19">
        <f>finansal_bilgiler!B4583</f>
        <v>1438.3</v>
      </c>
      <c r="B4451" s="6">
        <f>'harcama&amp;islem_verileri'!D4583</f>
        <v>658</v>
      </c>
      <c r="C4451" s="97" t="str">
        <f>musteri_demografisi!G4583</f>
        <v>Graduate</v>
      </c>
    </row>
    <row r="4452" spans="1:3">
      <c r="A4452" s="19">
        <f>finansal_bilgiler!B4584</f>
        <v>8148</v>
      </c>
      <c r="B4452" s="6">
        <f>'harcama&amp;islem_verileri'!D4584</f>
        <v>819</v>
      </c>
      <c r="C4452" s="97" t="str">
        <f>musteri_demografisi!G4584</f>
        <v>Uneducated</v>
      </c>
    </row>
    <row r="4453" spans="1:3">
      <c r="A4453" s="19">
        <f>finansal_bilgiler!B4585</f>
        <v>2646</v>
      </c>
      <c r="B4453" s="6">
        <f>'harcama&amp;islem_verileri'!D4585</f>
        <v>0.7</v>
      </c>
      <c r="C4453" s="97" t="str">
        <f>musteri_demografisi!G4585</f>
        <v>Post Graduate</v>
      </c>
    </row>
    <row r="4454" spans="1:3">
      <c r="A4454" s="19">
        <f>finansal_bilgiler!B4586</f>
        <v>2054</v>
      </c>
      <c r="B4454" s="6">
        <f>'harcama&amp;islem_verileri'!D4586</f>
        <v>0.87</v>
      </c>
      <c r="C4454" s="97">
        <f>musteri_demografisi!G4586</f>
        <v>0</v>
      </c>
    </row>
    <row r="4455" spans="1:3">
      <c r="A4455" s="19">
        <f>finansal_bilgiler!B4587</f>
        <v>34516</v>
      </c>
      <c r="B4455" s="6">
        <f>'harcama&amp;islem_verileri'!D4587</f>
        <v>324</v>
      </c>
      <c r="C4455" s="97" t="str">
        <f>musteri_demografisi!G4587</f>
        <v>High School</v>
      </c>
    </row>
    <row r="4456" spans="1:3">
      <c r="A4456" s="19">
        <f>finansal_bilgiler!B4588</f>
        <v>1879</v>
      </c>
      <c r="B4456" s="6">
        <f>'harcama&amp;islem_verileri'!D4588</f>
        <v>836</v>
      </c>
      <c r="C4456" s="97" t="str">
        <f>musteri_demografisi!G4588</f>
        <v>High School</v>
      </c>
    </row>
    <row r="4457" spans="1:3">
      <c r="A4457" s="19">
        <f>finansal_bilgiler!B4589</f>
        <v>15913</v>
      </c>
      <c r="B4457" s="6">
        <f>'harcama&amp;islem_verileri'!D4589</f>
        <v>632</v>
      </c>
      <c r="C4457" s="97" t="str">
        <f>musteri_demografisi!G4589</f>
        <v>High School</v>
      </c>
    </row>
    <row r="4458" spans="1:3">
      <c r="A4458" s="19">
        <f>finansal_bilgiler!B4590</f>
        <v>8685</v>
      </c>
      <c r="B4458" s="6">
        <f>'harcama&amp;islem_verileri'!D4590</f>
        <v>666</v>
      </c>
      <c r="C4458" s="97" t="str">
        <f>musteri_demografisi!G4590</f>
        <v>High School</v>
      </c>
    </row>
    <row r="4459" spans="1:3">
      <c r="A4459" s="19">
        <f>finansal_bilgiler!B4591</f>
        <v>2676</v>
      </c>
      <c r="B4459" s="6">
        <f>'harcama&amp;islem_verileri'!D4591</f>
        <v>735</v>
      </c>
      <c r="C4459" s="97" t="str">
        <f>musteri_demografisi!G4591</f>
        <v>Uneducated</v>
      </c>
    </row>
    <row r="4460" spans="1:3">
      <c r="A4460" s="19">
        <f>finansal_bilgiler!B4592</f>
        <v>1438.3</v>
      </c>
      <c r="B4460" s="6">
        <f>'harcama&amp;islem_verileri'!D4592</f>
        <v>657</v>
      </c>
      <c r="C4460" s="97" t="str">
        <f>musteri_demografisi!G4592</f>
        <v>Post Graduate</v>
      </c>
    </row>
    <row r="4461" spans="1:3">
      <c r="A4461" s="19">
        <f>finansal_bilgiler!B4593</f>
        <v>1711</v>
      </c>
      <c r="B4461" s="6">
        <f>'harcama&amp;islem_verileri'!D4593</f>
        <v>983</v>
      </c>
      <c r="C4461" s="97" t="str">
        <f>musteri_demografisi!G4593</f>
        <v>Graduate</v>
      </c>
    </row>
    <row r="4462" spans="1:3">
      <c r="A4462" s="19">
        <f>finansal_bilgiler!B4594</f>
        <v>2572</v>
      </c>
      <c r="B4462" s="6">
        <f>'harcama&amp;islem_verileri'!D4594</f>
        <v>644</v>
      </c>
      <c r="C4462" s="97" t="str">
        <f>musteri_demografisi!G4594</f>
        <v>High School</v>
      </c>
    </row>
    <row r="4463" spans="1:3">
      <c r="A4463" s="19">
        <f>finansal_bilgiler!B4595</f>
        <v>4535</v>
      </c>
      <c r="B4463" s="6">
        <f>'harcama&amp;islem_verileri'!D4595</f>
        <v>831</v>
      </c>
      <c r="C4463" s="97" t="str">
        <f>musteri_demografisi!G4595</f>
        <v>High School</v>
      </c>
    </row>
    <row r="4464" spans="1:3">
      <c r="A4464" s="19">
        <f>finansal_bilgiler!B4596</f>
        <v>5950</v>
      </c>
      <c r="B4464" s="6">
        <f>'harcama&amp;islem_verileri'!D4596</f>
        <v>0.56999999999999995</v>
      </c>
      <c r="C4464" s="97" t="str">
        <f>musteri_demografisi!G4596</f>
        <v>Graduate</v>
      </c>
    </row>
    <row r="4465" spans="1:3">
      <c r="A4465" s="19">
        <f>finansal_bilgiler!B4597</f>
        <v>2088</v>
      </c>
      <c r="B4465" s="6">
        <f>'harcama&amp;islem_verileri'!D4597</f>
        <v>1144</v>
      </c>
      <c r="C4465" s="97">
        <f>musteri_demografisi!G4597</f>
        <v>0</v>
      </c>
    </row>
    <row r="4466" spans="1:3">
      <c r="A4466" s="19">
        <f>finansal_bilgiler!B4598</f>
        <v>10466</v>
      </c>
      <c r="B4466" s="6">
        <f>'harcama&amp;islem_verileri'!D4598</f>
        <v>648</v>
      </c>
      <c r="C4466" s="97">
        <f>musteri_demografisi!G4598</f>
        <v>0</v>
      </c>
    </row>
    <row r="4467" spans="1:3">
      <c r="A4467" s="19">
        <f>finansal_bilgiler!B4599</f>
        <v>4761</v>
      </c>
      <c r="B4467" s="6">
        <f>'harcama&amp;islem_verileri'!D4599</f>
        <v>0.69</v>
      </c>
      <c r="C4467" s="97" t="str">
        <f>musteri_demografisi!G4599</f>
        <v>Graduate</v>
      </c>
    </row>
    <row r="4468" spans="1:3">
      <c r="A4468" s="19">
        <f>finansal_bilgiler!B4600</f>
        <v>1488</v>
      </c>
      <c r="B4468" s="6">
        <f>'harcama&amp;islem_verileri'!D4600</f>
        <v>783</v>
      </c>
      <c r="C4468" s="97">
        <f>musteri_demografisi!G4600</f>
        <v>0</v>
      </c>
    </row>
    <row r="4469" spans="1:3">
      <c r="A4469" s="19">
        <f>finansal_bilgiler!B4601</f>
        <v>19114</v>
      </c>
      <c r="B4469" s="6">
        <f>'harcama&amp;islem_verileri'!D4601</f>
        <v>865</v>
      </c>
      <c r="C4469" s="97" t="str">
        <f>musteri_demografisi!G4601</f>
        <v>College</v>
      </c>
    </row>
    <row r="4470" spans="1:3">
      <c r="A4470" s="19">
        <f>finansal_bilgiler!B4602</f>
        <v>7536</v>
      </c>
      <c r="B4470" s="6">
        <f>'harcama&amp;islem_verileri'!D4602</f>
        <v>683</v>
      </c>
      <c r="C4470" s="97" t="str">
        <f>musteri_demografisi!G4602</f>
        <v>Uneducated</v>
      </c>
    </row>
    <row r="4471" spans="1:3">
      <c r="A4471" s="19">
        <f>finansal_bilgiler!B4603</f>
        <v>2441</v>
      </c>
      <c r="B4471" s="6">
        <f>'harcama&amp;islem_verileri'!D4603</f>
        <v>893</v>
      </c>
      <c r="C4471" s="97" t="str">
        <f>musteri_demografisi!G4603</f>
        <v>Graduate</v>
      </c>
    </row>
    <row r="4472" spans="1:3">
      <c r="A4472" s="19">
        <f>finansal_bilgiler!B4604</f>
        <v>13189</v>
      </c>
      <c r="B4472" s="6">
        <f>'harcama&amp;islem_verileri'!D4604</f>
        <v>708</v>
      </c>
      <c r="C4472" s="97" t="str">
        <f>musteri_demografisi!G4604</f>
        <v>Graduate</v>
      </c>
    </row>
    <row r="4473" spans="1:3">
      <c r="A4473" s="19">
        <f>finansal_bilgiler!B4605</f>
        <v>1914</v>
      </c>
      <c r="B4473" s="6">
        <f>'harcama&amp;islem_verileri'!D4605</f>
        <v>677</v>
      </c>
      <c r="C4473" s="97" t="str">
        <f>musteri_demografisi!G4605</f>
        <v>Post Graduate</v>
      </c>
    </row>
    <row r="4474" spans="1:3">
      <c r="A4474" s="19">
        <f>finansal_bilgiler!B4606</f>
        <v>2468</v>
      </c>
      <c r="B4474" s="6">
        <f>'harcama&amp;islem_verileri'!D4606</f>
        <v>775</v>
      </c>
      <c r="C4474" s="97" t="str">
        <f>musteri_demografisi!G4606</f>
        <v>Graduate</v>
      </c>
    </row>
    <row r="4475" spans="1:3">
      <c r="A4475" s="19">
        <f>finansal_bilgiler!B4607</f>
        <v>2564</v>
      </c>
      <c r="B4475" s="6">
        <f>'harcama&amp;islem_verileri'!D4607</f>
        <v>1156</v>
      </c>
      <c r="C4475" s="97">
        <f>musteri_demografisi!G4607</f>
        <v>0</v>
      </c>
    </row>
    <row r="4476" spans="1:3">
      <c r="A4476" s="19">
        <f>finansal_bilgiler!B4608</f>
        <v>1679</v>
      </c>
      <c r="B4476" s="6">
        <f>'harcama&amp;islem_verileri'!D4608</f>
        <v>706</v>
      </c>
      <c r="C4476" s="97">
        <f>musteri_demografisi!G4608</f>
        <v>0</v>
      </c>
    </row>
    <row r="4477" spans="1:3">
      <c r="A4477" s="19">
        <f>finansal_bilgiler!B4609</f>
        <v>3410</v>
      </c>
      <c r="B4477" s="6">
        <f>'harcama&amp;islem_verileri'!D4609</f>
        <v>0.63</v>
      </c>
      <c r="C4477" s="97" t="str">
        <f>musteri_demografisi!G4609</f>
        <v>High School</v>
      </c>
    </row>
    <row r="4478" spans="1:3">
      <c r="A4478" s="19">
        <f>finansal_bilgiler!B4610</f>
        <v>2728</v>
      </c>
      <c r="B4478" s="6">
        <f>'harcama&amp;islem_verileri'!D4610</f>
        <v>879</v>
      </c>
      <c r="C4478" s="97" t="str">
        <f>musteri_demografisi!G4610</f>
        <v>Uneducated</v>
      </c>
    </row>
    <row r="4479" spans="1:3">
      <c r="A4479" s="19">
        <f>finansal_bilgiler!B4611</f>
        <v>7119</v>
      </c>
      <c r="B4479" s="6">
        <f>'harcama&amp;islem_verileri'!D4611</f>
        <v>925</v>
      </c>
      <c r="C4479" s="97" t="str">
        <f>musteri_demografisi!G4611</f>
        <v>High School</v>
      </c>
    </row>
    <row r="4480" spans="1:3">
      <c r="A4480" s="19">
        <f>finansal_bilgiler!B4612</f>
        <v>3532</v>
      </c>
      <c r="B4480" s="6">
        <f>'harcama&amp;islem_verileri'!D4612</f>
        <v>1038</v>
      </c>
      <c r="C4480" s="97" t="str">
        <f>musteri_demografisi!G4612</f>
        <v>High School</v>
      </c>
    </row>
    <row r="4481" spans="1:3">
      <c r="A4481" s="19">
        <f>finansal_bilgiler!B4613</f>
        <v>7459</v>
      </c>
      <c r="B4481" s="6">
        <f>'harcama&amp;islem_verileri'!D4613</f>
        <v>1001</v>
      </c>
      <c r="C4481" s="97" t="str">
        <f>musteri_demografisi!G4613</f>
        <v>Uneducated</v>
      </c>
    </row>
    <row r="4482" spans="1:3">
      <c r="A4482" s="19">
        <f>finansal_bilgiler!B4614</f>
        <v>2294</v>
      </c>
      <c r="B4482" s="6">
        <f>'harcama&amp;islem_verileri'!D4614</f>
        <v>775</v>
      </c>
      <c r="C4482" s="97" t="str">
        <f>musteri_demografisi!G4614</f>
        <v>Graduate</v>
      </c>
    </row>
    <row r="4483" spans="1:3">
      <c r="A4483" s="19">
        <f>finansal_bilgiler!B4615</f>
        <v>1663</v>
      </c>
      <c r="B4483" s="6">
        <f>'harcama&amp;islem_verileri'!D4615</f>
        <v>778</v>
      </c>
      <c r="C4483" s="97" t="str">
        <f>musteri_demografisi!G4615</f>
        <v>Graduate</v>
      </c>
    </row>
    <row r="4484" spans="1:3">
      <c r="A4484" s="19">
        <f>finansal_bilgiler!B4616</f>
        <v>5129</v>
      </c>
      <c r="B4484" s="6">
        <f>'harcama&amp;islem_verileri'!D4616</f>
        <v>618</v>
      </c>
      <c r="C4484" s="97">
        <f>musteri_demografisi!G4616</f>
        <v>0</v>
      </c>
    </row>
    <row r="4485" spans="1:3">
      <c r="A4485" s="19">
        <f>finansal_bilgiler!B4617</f>
        <v>1722</v>
      </c>
      <c r="B4485" s="6">
        <f>'harcama&amp;islem_verileri'!D4617</f>
        <v>863</v>
      </c>
      <c r="C4485" s="97" t="str">
        <f>musteri_demografisi!G4617</f>
        <v>Graduate</v>
      </c>
    </row>
    <row r="4486" spans="1:3">
      <c r="A4486" s="19">
        <f>finansal_bilgiler!B4618</f>
        <v>2586</v>
      </c>
      <c r="B4486" s="6">
        <f>'harcama&amp;islem_verileri'!D4618</f>
        <v>675</v>
      </c>
      <c r="C4486" s="97" t="str">
        <f>musteri_demografisi!G4618</f>
        <v>Graduate</v>
      </c>
    </row>
    <row r="4487" spans="1:3">
      <c r="A4487" s="19">
        <f>finansal_bilgiler!B4619</f>
        <v>8708</v>
      </c>
      <c r="B4487" s="6">
        <f>'harcama&amp;islem_verileri'!D4619</f>
        <v>527</v>
      </c>
      <c r="C4487" s="97" t="str">
        <f>musteri_demografisi!G4619</f>
        <v>High School</v>
      </c>
    </row>
    <row r="4488" spans="1:3">
      <c r="A4488" s="19">
        <f>finansal_bilgiler!B4620</f>
        <v>8869</v>
      </c>
      <c r="B4488" s="6">
        <f>'harcama&amp;islem_verileri'!D4620</f>
        <v>721</v>
      </c>
      <c r="C4488" s="97">
        <f>musteri_demografisi!G4620</f>
        <v>0</v>
      </c>
    </row>
    <row r="4489" spans="1:3">
      <c r="A4489" s="19">
        <f>finansal_bilgiler!B4621</f>
        <v>2641</v>
      </c>
      <c r="B4489" s="6">
        <f>'harcama&amp;islem_verileri'!D4621</f>
        <v>1019</v>
      </c>
      <c r="C4489" s="97" t="str">
        <f>musteri_demografisi!G4621</f>
        <v>Graduate</v>
      </c>
    </row>
    <row r="4490" spans="1:3">
      <c r="A4490" s="19">
        <f>finansal_bilgiler!B4622</f>
        <v>34516</v>
      </c>
      <c r="B4490" s="6">
        <f>'harcama&amp;islem_verileri'!D4622</f>
        <v>864</v>
      </c>
      <c r="C4490" s="97" t="str">
        <f>musteri_demografisi!G4622</f>
        <v>High School</v>
      </c>
    </row>
    <row r="4491" spans="1:3">
      <c r="A4491" s="19">
        <f>finansal_bilgiler!B4623</f>
        <v>34516</v>
      </c>
      <c r="B4491" s="6">
        <f>'harcama&amp;islem_verileri'!D4623</f>
        <v>642</v>
      </c>
      <c r="C4491" s="97">
        <f>musteri_demografisi!G4623</f>
        <v>0</v>
      </c>
    </row>
    <row r="4492" spans="1:3">
      <c r="A4492" s="19">
        <f>finansal_bilgiler!B4624</f>
        <v>1965</v>
      </c>
      <c r="B4492" s="6">
        <f>'harcama&amp;islem_verileri'!D4624</f>
        <v>657</v>
      </c>
      <c r="C4492" s="97">
        <f>musteri_demografisi!G4624</f>
        <v>0</v>
      </c>
    </row>
    <row r="4493" spans="1:3">
      <c r="A4493" s="19">
        <f>finansal_bilgiler!B4625</f>
        <v>1513</v>
      </c>
      <c r="B4493" s="6">
        <f>'harcama&amp;islem_verileri'!D4625</f>
        <v>854</v>
      </c>
      <c r="C4493" s="97" t="str">
        <f>musteri_demografisi!G4625</f>
        <v>High School</v>
      </c>
    </row>
    <row r="4494" spans="1:3">
      <c r="A4494" s="19">
        <f>finansal_bilgiler!B4626</f>
        <v>10543</v>
      </c>
      <c r="B4494" s="6">
        <f>'harcama&amp;islem_verileri'!D4626</f>
        <v>509</v>
      </c>
      <c r="C4494" s="97" t="str">
        <f>musteri_demografisi!G4626</f>
        <v>College</v>
      </c>
    </row>
    <row r="4495" spans="1:3">
      <c r="A4495" s="19">
        <f>finansal_bilgiler!B4627</f>
        <v>17764</v>
      </c>
      <c r="B4495" s="6">
        <f>'harcama&amp;islem_verileri'!D4627</f>
        <v>964</v>
      </c>
      <c r="C4495" s="97" t="str">
        <f>musteri_demografisi!G4627</f>
        <v>Graduate</v>
      </c>
    </row>
    <row r="4496" spans="1:3">
      <c r="A4496" s="19">
        <f>finansal_bilgiler!B4628</f>
        <v>1438.3</v>
      </c>
      <c r="B4496" s="6">
        <f>'harcama&amp;islem_verileri'!D4628</f>
        <v>1196</v>
      </c>
      <c r="C4496" s="97" t="str">
        <f>musteri_demografisi!G4628</f>
        <v>Graduate</v>
      </c>
    </row>
    <row r="4497" spans="1:3">
      <c r="A4497" s="19">
        <f>finansal_bilgiler!B4629</f>
        <v>6371</v>
      </c>
      <c r="B4497" s="6">
        <f>'harcama&amp;islem_verileri'!D4629</f>
        <v>582</v>
      </c>
      <c r="C4497" s="97" t="str">
        <f>musteri_demografisi!G4629</f>
        <v>College</v>
      </c>
    </row>
    <row r="4498" spans="1:3">
      <c r="A4498" s="19">
        <f>finansal_bilgiler!B4630</f>
        <v>19188</v>
      </c>
      <c r="B4498" s="6">
        <f>'harcama&amp;islem_verileri'!D4630</f>
        <v>0.75</v>
      </c>
      <c r="C4498" s="97" t="str">
        <f>musteri_demografisi!G4630</f>
        <v>Graduate</v>
      </c>
    </row>
    <row r="4499" spans="1:3">
      <c r="A4499" s="19">
        <f>finansal_bilgiler!B4631</f>
        <v>3076</v>
      </c>
      <c r="B4499" s="6">
        <f>'harcama&amp;islem_verileri'!D4631</f>
        <v>795</v>
      </c>
      <c r="C4499" s="97" t="str">
        <f>musteri_demografisi!G4631</f>
        <v>College</v>
      </c>
    </row>
    <row r="4500" spans="1:3">
      <c r="A4500" s="19">
        <f>finansal_bilgiler!B4632</f>
        <v>2822</v>
      </c>
      <c r="B4500" s="6">
        <f>'harcama&amp;islem_verileri'!D4632</f>
        <v>1043</v>
      </c>
      <c r="C4500" s="97" t="str">
        <f>musteri_demografisi!G4632</f>
        <v>Graduate</v>
      </c>
    </row>
    <row r="4501" spans="1:3">
      <c r="A4501" s="19">
        <f>finansal_bilgiler!B4633</f>
        <v>4139</v>
      </c>
      <c r="B4501" s="6">
        <f>'harcama&amp;islem_verileri'!D4633</f>
        <v>547</v>
      </c>
      <c r="C4501" s="97" t="str">
        <f>musteri_demografisi!G4633</f>
        <v>College</v>
      </c>
    </row>
    <row r="4502" spans="1:3">
      <c r="A4502" s="19">
        <f>finansal_bilgiler!B4634</f>
        <v>34516</v>
      </c>
      <c r="B4502" s="6">
        <f>'harcama&amp;islem_verileri'!D4634</f>
        <v>726</v>
      </c>
      <c r="C4502" s="97" t="str">
        <f>musteri_demografisi!G4634</f>
        <v>College</v>
      </c>
    </row>
    <row r="4503" spans="1:3">
      <c r="A4503" s="19">
        <f>finansal_bilgiler!B4635</f>
        <v>4121</v>
      </c>
      <c r="B4503" s="6">
        <f>'harcama&amp;islem_verileri'!D4635</f>
        <v>807</v>
      </c>
      <c r="C4503" s="97" t="str">
        <f>musteri_demografisi!G4635</f>
        <v>Graduate</v>
      </c>
    </row>
    <row r="4504" spans="1:3">
      <c r="A4504" s="19">
        <f>finansal_bilgiler!B4636</f>
        <v>10074</v>
      </c>
      <c r="B4504" s="6">
        <f>'harcama&amp;islem_verileri'!D4636</f>
        <v>813</v>
      </c>
      <c r="C4504" s="97" t="str">
        <f>musteri_demografisi!G4636</f>
        <v>Doctorate</v>
      </c>
    </row>
    <row r="4505" spans="1:3">
      <c r="A4505" s="19">
        <f>finansal_bilgiler!B4637</f>
        <v>2621</v>
      </c>
      <c r="B4505" s="6">
        <f>'harcama&amp;islem_verileri'!D4637</f>
        <v>967</v>
      </c>
      <c r="C4505" s="97" t="str">
        <f>musteri_demografisi!G4637</f>
        <v>Uneducated</v>
      </c>
    </row>
    <row r="4506" spans="1:3">
      <c r="A4506" s="19">
        <f>finansal_bilgiler!B4638</f>
        <v>3394</v>
      </c>
      <c r="B4506" s="6">
        <f>'harcama&amp;islem_verileri'!D4638</f>
        <v>454</v>
      </c>
      <c r="C4506" s="97" t="str">
        <f>musteri_demografisi!G4638</f>
        <v>High School</v>
      </c>
    </row>
    <row r="4507" spans="1:3">
      <c r="A4507" s="19">
        <f>finansal_bilgiler!B4639</f>
        <v>17628</v>
      </c>
      <c r="B4507" s="6">
        <f>'harcama&amp;islem_verileri'!D4639</f>
        <v>603</v>
      </c>
      <c r="C4507" s="97" t="str">
        <f>musteri_demografisi!G4639</f>
        <v>Uneducated</v>
      </c>
    </row>
    <row r="4508" spans="1:3">
      <c r="A4508" s="19">
        <f>finansal_bilgiler!B4640</f>
        <v>4480</v>
      </c>
      <c r="B4508" s="6">
        <f>'harcama&amp;islem_verileri'!D4640</f>
        <v>772</v>
      </c>
      <c r="C4508" s="97" t="str">
        <f>musteri_demografisi!G4640</f>
        <v>Doctorate</v>
      </c>
    </row>
    <row r="4509" spans="1:3">
      <c r="A4509" s="19">
        <f>finansal_bilgiler!B4641</f>
        <v>3370</v>
      </c>
      <c r="B4509" s="6">
        <f>'harcama&amp;islem_verileri'!D4641</f>
        <v>673</v>
      </c>
      <c r="C4509" s="97" t="str">
        <f>musteri_demografisi!G4641</f>
        <v>High School</v>
      </c>
    </row>
    <row r="4510" spans="1:3">
      <c r="A4510" s="19">
        <f>finansal_bilgiler!B4642</f>
        <v>12871</v>
      </c>
      <c r="B4510" s="6">
        <f>'harcama&amp;islem_verileri'!D4642</f>
        <v>598</v>
      </c>
      <c r="C4510" s="97">
        <f>musteri_demografisi!G4642</f>
        <v>0</v>
      </c>
    </row>
    <row r="4511" spans="1:3">
      <c r="A4511" s="19">
        <f>finansal_bilgiler!B4643</f>
        <v>3112</v>
      </c>
      <c r="B4511" s="6">
        <f>'harcama&amp;islem_verileri'!D4643</f>
        <v>757</v>
      </c>
      <c r="C4511" s="97" t="str">
        <f>musteri_demografisi!G4643</f>
        <v>Graduate</v>
      </c>
    </row>
    <row r="4512" spans="1:3">
      <c r="A4512" s="19">
        <f>finansal_bilgiler!B4644</f>
        <v>1551</v>
      </c>
      <c r="B4512" s="6">
        <f>'harcama&amp;islem_verileri'!D4644</f>
        <v>811</v>
      </c>
      <c r="C4512" s="97">
        <f>musteri_demografisi!G4644</f>
        <v>0</v>
      </c>
    </row>
    <row r="4513" spans="1:3">
      <c r="A4513" s="19">
        <f>finansal_bilgiler!B4645</f>
        <v>1682</v>
      </c>
      <c r="B4513" s="6">
        <f>'harcama&amp;islem_verileri'!D4645</f>
        <v>903</v>
      </c>
      <c r="C4513" s="97" t="str">
        <f>musteri_demografisi!G4645</f>
        <v>Graduate</v>
      </c>
    </row>
    <row r="4514" spans="1:3">
      <c r="A4514" s="19">
        <f>finansal_bilgiler!B4646</f>
        <v>2758</v>
      </c>
      <c r="B4514" s="6">
        <f>'harcama&amp;islem_verileri'!D4646</f>
        <v>883</v>
      </c>
      <c r="C4514" s="97" t="str">
        <f>musteri_demografisi!G4646</f>
        <v>High School</v>
      </c>
    </row>
    <row r="4515" spans="1:3">
      <c r="A4515" s="19">
        <f>finansal_bilgiler!B4648</f>
        <v>11332</v>
      </c>
      <c r="B4515" s="6">
        <f>'harcama&amp;islem_verileri'!D4648</f>
        <v>542</v>
      </c>
      <c r="C4515" s="97" t="str">
        <f>musteri_demografisi!G4648</f>
        <v>High School</v>
      </c>
    </row>
    <row r="4516" spans="1:3">
      <c r="A4516" s="19">
        <f>finansal_bilgiler!B4649</f>
        <v>7567</v>
      </c>
      <c r="B4516" s="6">
        <f>'harcama&amp;islem_verileri'!D4649</f>
        <v>709</v>
      </c>
      <c r="C4516" s="97" t="str">
        <f>musteri_demografisi!G4649</f>
        <v>Doctorate</v>
      </c>
    </row>
    <row r="4517" spans="1:3">
      <c r="A4517" s="19">
        <f>finansal_bilgiler!B4650</f>
        <v>6743</v>
      </c>
      <c r="B4517" s="6">
        <f>'harcama&amp;islem_verileri'!D4650</f>
        <v>598</v>
      </c>
      <c r="C4517" s="97">
        <f>musteri_demografisi!G4650</f>
        <v>0</v>
      </c>
    </row>
    <row r="4518" spans="1:3">
      <c r="A4518" s="19">
        <f>finansal_bilgiler!B4651</f>
        <v>32838</v>
      </c>
      <c r="B4518" s="6">
        <f>'harcama&amp;islem_verileri'!D4651</f>
        <v>995</v>
      </c>
      <c r="C4518" s="97">
        <f>musteri_demografisi!G4651</f>
        <v>0</v>
      </c>
    </row>
    <row r="4519" spans="1:3">
      <c r="A4519" s="19">
        <f>finansal_bilgiler!B4652</f>
        <v>1438.3</v>
      </c>
      <c r="B4519" s="6">
        <f>'harcama&amp;islem_verileri'!D4652</f>
        <v>373</v>
      </c>
      <c r="C4519" s="97" t="str">
        <f>musteri_demografisi!G4652</f>
        <v>Doctorate</v>
      </c>
    </row>
    <row r="4520" spans="1:3">
      <c r="A4520" s="19">
        <f>finansal_bilgiler!B4653</f>
        <v>2510</v>
      </c>
      <c r="B4520" s="6">
        <f>'harcama&amp;islem_verileri'!D4653</f>
        <v>728</v>
      </c>
      <c r="C4520" s="97">
        <f>musteri_demografisi!G4653</f>
        <v>0</v>
      </c>
    </row>
    <row r="4521" spans="1:3">
      <c r="A4521" s="19">
        <f>finansal_bilgiler!B4654</f>
        <v>3199</v>
      </c>
      <c r="B4521" s="6">
        <f>'harcama&amp;islem_verileri'!D4654</f>
        <v>699</v>
      </c>
      <c r="C4521" s="97" t="str">
        <f>musteri_demografisi!G4654</f>
        <v>Uneducated</v>
      </c>
    </row>
    <row r="4522" spans="1:3">
      <c r="A4522" s="19">
        <f>finansal_bilgiler!B4655</f>
        <v>1918</v>
      </c>
      <c r="B4522" s="6">
        <f>'harcama&amp;islem_verileri'!D4655</f>
        <v>873</v>
      </c>
      <c r="C4522" s="97" t="str">
        <f>musteri_demografisi!G4655</f>
        <v>High School</v>
      </c>
    </row>
    <row r="4523" spans="1:3">
      <c r="A4523" s="19">
        <f>finansal_bilgiler!B4656</f>
        <v>18660</v>
      </c>
      <c r="B4523" s="6">
        <f>'harcama&amp;islem_verileri'!D4656</f>
        <v>403</v>
      </c>
      <c r="C4523" s="97" t="str">
        <f>musteri_demografisi!G4656</f>
        <v>High School</v>
      </c>
    </row>
    <row r="4524" spans="1:3">
      <c r="A4524" s="19">
        <f>finansal_bilgiler!B4657</f>
        <v>7591</v>
      </c>
      <c r="B4524" s="6">
        <f>'harcama&amp;islem_verileri'!D4657</f>
        <v>648</v>
      </c>
      <c r="C4524" s="97" t="str">
        <f>musteri_demografisi!G4657</f>
        <v>Post Graduate</v>
      </c>
    </row>
    <row r="4525" spans="1:3">
      <c r="A4525" s="19">
        <f>finansal_bilgiler!B4658</f>
        <v>14315</v>
      </c>
      <c r="B4525" s="6">
        <f>'harcama&amp;islem_verileri'!D4658</f>
        <v>681</v>
      </c>
      <c r="C4525" s="97" t="str">
        <f>musteri_demografisi!G4658</f>
        <v>College</v>
      </c>
    </row>
    <row r="4526" spans="1:3">
      <c r="A4526" s="19">
        <f>finansal_bilgiler!B4659</f>
        <v>18038</v>
      </c>
      <c r="B4526" s="6">
        <f>'harcama&amp;islem_verileri'!D4659</f>
        <v>827</v>
      </c>
      <c r="C4526" s="97" t="str">
        <f>musteri_demografisi!G4659</f>
        <v>High School</v>
      </c>
    </row>
    <row r="4527" spans="1:3">
      <c r="A4527" s="19">
        <f>finansal_bilgiler!B4660</f>
        <v>1853</v>
      </c>
      <c r="B4527" s="6">
        <f>'harcama&amp;islem_verileri'!D4660</f>
        <v>846</v>
      </c>
      <c r="C4527" s="97" t="str">
        <f>musteri_demografisi!G4660</f>
        <v>Graduate</v>
      </c>
    </row>
    <row r="4528" spans="1:3">
      <c r="A4528" s="19">
        <f>finansal_bilgiler!B4661</f>
        <v>4951</v>
      </c>
      <c r="B4528" s="6">
        <f>'harcama&amp;islem_verileri'!D4661</f>
        <v>684</v>
      </c>
      <c r="C4528" s="97" t="str">
        <f>musteri_demografisi!G4661</f>
        <v>Doctorate</v>
      </c>
    </row>
    <row r="4529" spans="1:3">
      <c r="A4529" s="19">
        <f>finansal_bilgiler!B4662</f>
        <v>34516</v>
      </c>
      <c r="B4529" s="6">
        <f>'harcama&amp;islem_verileri'!D4662</f>
        <v>584</v>
      </c>
      <c r="C4529" s="97" t="str">
        <f>musteri_demografisi!G4662</f>
        <v>Uneducated</v>
      </c>
    </row>
    <row r="4530" spans="1:3">
      <c r="A4530" s="19">
        <f>finansal_bilgiler!B4663</f>
        <v>1757</v>
      </c>
      <c r="B4530" s="6">
        <f>'harcama&amp;islem_verileri'!D4663</f>
        <v>879</v>
      </c>
      <c r="C4530" s="97" t="str">
        <f>musteri_demografisi!G4663</f>
        <v>Graduate</v>
      </c>
    </row>
    <row r="4531" spans="1:3">
      <c r="A4531" s="19">
        <f>finansal_bilgiler!B4664</f>
        <v>24033</v>
      </c>
      <c r="B4531" s="6">
        <f>'harcama&amp;islem_verileri'!D4664</f>
        <v>635</v>
      </c>
      <c r="C4531" s="97" t="str">
        <f>musteri_demografisi!G4664</f>
        <v>Graduate</v>
      </c>
    </row>
    <row r="4532" spans="1:3">
      <c r="A4532" s="19">
        <f>finansal_bilgiler!B4665</f>
        <v>3276</v>
      </c>
      <c r="B4532" s="6">
        <f>'harcama&amp;islem_verileri'!D4665</f>
        <v>567</v>
      </c>
      <c r="C4532" s="97">
        <f>musteri_demografisi!G4665</f>
        <v>0</v>
      </c>
    </row>
    <row r="4533" spans="1:3">
      <c r="A4533" s="19">
        <f>finansal_bilgiler!B4666</f>
        <v>3614</v>
      </c>
      <c r="B4533" s="6">
        <f>'harcama&amp;islem_verileri'!D4666</f>
        <v>671</v>
      </c>
      <c r="C4533" s="97">
        <f>musteri_demografisi!G4666</f>
        <v>0</v>
      </c>
    </row>
    <row r="4534" spans="1:3">
      <c r="A4534" s="19">
        <f>finansal_bilgiler!B4667</f>
        <v>1943</v>
      </c>
      <c r="B4534" s="6">
        <f>'harcama&amp;islem_verileri'!D4667</f>
        <v>648</v>
      </c>
      <c r="C4534" s="97" t="str">
        <f>musteri_demografisi!G4667</f>
        <v>High School</v>
      </c>
    </row>
    <row r="4535" spans="1:3">
      <c r="A4535" s="19">
        <f>finansal_bilgiler!B4668</f>
        <v>3795</v>
      </c>
      <c r="B4535" s="6">
        <f>'harcama&amp;islem_verileri'!D4668</f>
        <v>563</v>
      </c>
      <c r="C4535" s="97" t="str">
        <f>musteri_demografisi!G4668</f>
        <v>Post Graduate</v>
      </c>
    </row>
    <row r="4536" spans="1:3">
      <c r="A4536" s="19">
        <f>finansal_bilgiler!B4669</f>
        <v>4075</v>
      </c>
      <c r="B4536" s="6">
        <f>'harcama&amp;islem_verileri'!D4669</f>
        <v>695</v>
      </c>
      <c r="C4536" s="97" t="str">
        <f>musteri_demografisi!G4669</f>
        <v>Graduate</v>
      </c>
    </row>
    <row r="4537" spans="1:3">
      <c r="A4537" s="19">
        <f>finansal_bilgiler!B4670</f>
        <v>3001</v>
      </c>
      <c r="B4537" s="6">
        <f>'harcama&amp;islem_verileri'!D4670</f>
        <v>814</v>
      </c>
      <c r="C4537" s="97" t="str">
        <f>musteri_demografisi!G4670</f>
        <v>Graduate</v>
      </c>
    </row>
    <row r="4538" spans="1:3">
      <c r="A4538" s="19">
        <f>finansal_bilgiler!B4671</f>
        <v>5726</v>
      </c>
      <c r="B4538" s="6">
        <f>'harcama&amp;islem_verileri'!D4671</f>
        <v>569</v>
      </c>
      <c r="C4538" s="97">
        <f>musteri_demografisi!G4671</f>
        <v>0</v>
      </c>
    </row>
    <row r="4539" spans="1:3">
      <c r="A4539" s="19">
        <f>finansal_bilgiler!B4672</f>
        <v>2077</v>
      </c>
      <c r="B4539" s="6">
        <f>'harcama&amp;islem_verileri'!D4672</f>
        <v>771</v>
      </c>
      <c r="C4539" s="97" t="str">
        <f>musteri_demografisi!G4672</f>
        <v>Graduate</v>
      </c>
    </row>
    <row r="4540" spans="1:3">
      <c r="A4540" s="19">
        <f>finansal_bilgiler!B4673</f>
        <v>2157</v>
      </c>
      <c r="B4540" s="6">
        <f>'harcama&amp;islem_verileri'!D4673</f>
        <v>769</v>
      </c>
      <c r="C4540" s="97" t="str">
        <f>musteri_demografisi!G4673</f>
        <v>Graduate</v>
      </c>
    </row>
    <row r="4541" spans="1:3">
      <c r="A4541" s="19">
        <f>finansal_bilgiler!B4674</f>
        <v>2037</v>
      </c>
      <c r="B4541" s="6">
        <f>'harcama&amp;islem_verileri'!D4674</f>
        <v>743</v>
      </c>
      <c r="C4541" s="97" t="str">
        <f>musteri_demografisi!G4674</f>
        <v>College</v>
      </c>
    </row>
    <row r="4542" spans="1:3">
      <c r="A4542" s="19">
        <f>finansal_bilgiler!B4675</f>
        <v>14914</v>
      </c>
      <c r="B4542" s="6">
        <f>'harcama&amp;islem_verileri'!D4675</f>
        <v>823</v>
      </c>
      <c r="C4542" s="97" t="str">
        <f>musteri_demografisi!G4675</f>
        <v>Doctorate</v>
      </c>
    </row>
    <row r="4543" spans="1:3">
      <c r="A4543" s="19">
        <f>finansal_bilgiler!B4676</f>
        <v>1580</v>
      </c>
      <c r="B4543" s="6">
        <f>'harcama&amp;islem_verileri'!D4676</f>
        <v>746</v>
      </c>
      <c r="C4543" s="97" t="str">
        <f>musteri_demografisi!G4676</f>
        <v>High School</v>
      </c>
    </row>
    <row r="4544" spans="1:3">
      <c r="A4544" s="19">
        <f>finansal_bilgiler!B4677</f>
        <v>15483</v>
      </c>
      <c r="B4544" s="6">
        <f>'harcama&amp;islem_verileri'!D4677</f>
        <v>686</v>
      </c>
      <c r="C4544" s="97" t="str">
        <f>musteri_demografisi!G4677</f>
        <v>College</v>
      </c>
    </row>
    <row r="4545" spans="1:3">
      <c r="A4545" s="19">
        <f>finansal_bilgiler!B4678</f>
        <v>1916</v>
      </c>
      <c r="B4545" s="6">
        <f>'harcama&amp;islem_verileri'!D4678</f>
        <v>1041</v>
      </c>
      <c r="C4545" s="97" t="str">
        <f>musteri_demografisi!G4678</f>
        <v>Doctorate</v>
      </c>
    </row>
    <row r="4546" spans="1:3">
      <c r="A4546" s="19">
        <f>finansal_bilgiler!B4679</f>
        <v>3610</v>
      </c>
      <c r="B4546" s="6">
        <f>'harcama&amp;islem_verileri'!D4679</f>
        <v>501</v>
      </c>
      <c r="C4546" s="97" t="str">
        <f>musteri_demografisi!G4679</f>
        <v>Graduate</v>
      </c>
    </row>
    <row r="4547" spans="1:3">
      <c r="A4547" s="19">
        <f>finansal_bilgiler!B4680</f>
        <v>1667</v>
      </c>
      <c r="B4547" s="6">
        <f>'harcama&amp;islem_verileri'!D4680</f>
        <v>686</v>
      </c>
      <c r="C4547" s="97" t="str">
        <f>musteri_demografisi!G4680</f>
        <v>Graduate</v>
      </c>
    </row>
    <row r="4548" spans="1:3">
      <c r="A4548" s="19">
        <f>finansal_bilgiler!B4681</f>
        <v>1438.3</v>
      </c>
      <c r="B4548" s="6">
        <f>'harcama&amp;islem_verileri'!D4681</f>
        <v>826</v>
      </c>
      <c r="C4548" s="97" t="str">
        <f>musteri_demografisi!G4681</f>
        <v>High School</v>
      </c>
    </row>
    <row r="4549" spans="1:3">
      <c r="A4549" s="19">
        <f>finansal_bilgiler!B4682</f>
        <v>1942</v>
      </c>
      <c r="B4549" s="6">
        <f>'harcama&amp;islem_verileri'!D4682</f>
        <v>708</v>
      </c>
      <c r="C4549" s="97" t="str">
        <f>musteri_demografisi!G4682</f>
        <v>Graduate</v>
      </c>
    </row>
    <row r="4550" spans="1:3">
      <c r="A4550" s="19">
        <f>finansal_bilgiler!B4684</f>
        <v>6465</v>
      </c>
      <c r="B4550" s="6">
        <f>'harcama&amp;islem_verileri'!D4684</f>
        <v>399</v>
      </c>
      <c r="C4550" s="97" t="str">
        <f>musteri_demografisi!G4684</f>
        <v>College</v>
      </c>
    </row>
    <row r="4551" spans="1:3">
      <c r="A4551" s="19">
        <f>finansal_bilgiler!B4685</f>
        <v>8599</v>
      </c>
      <c r="B4551" s="6">
        <f>'harcama&amp;islem_verileri'!D4685</f>
        <v>537</v>
      </c>
      <c r="C4551" s="97" t="str">
        <f>musteri_demografisi!G4685</f>
        <v>High School</v>
      </c>
    </row>
    <row r="4552" spans="1:3">
      <c r="A4552" s="19">
        <f>finansal_bilgiler!B4686</f>
        <v>1438.3</v>
      </c>
      <c r="B4552" s="6">
        <f>'harcama&amp;islem_verileri'!D4686</f>
        <v>512</v>
      </c>
      <c r="C4552" s="97" t="str">
        <f>musteri_demografisi!G4686</f>
        <v>Graduate</v>
      </c>
    </row>
    <row r="4553" spans="1:3">
      <c r="A4553" s="19">
        <f>finansal_bilgiler!B4687</f>
        <v>4402</v>
      </c>
      <c r="B4553" s="6">
        <f>'harcama&amp;islem_verileri'!D4687</f>
        <v>0.7</v>
      </c>
      <c r="C4553" s="97" t="str">
        <f>musteri_demografisi!G4687</f>
        <v>Graduate</v>
      </c>
    </row>
    <row r="4554" spans="1:3">
      <c r="A4554" s="19">
        <f>finansal_bilgiler!B4688</f>
        <v>5444</v>
      </c>
      <c r="B4554" s="6">
        <f>'harcama&amp;islem_verileri'!D4688</f>
        <v>468</v>
      </c>
      <c r="C4554" s="97">
        <f>musteri_demografisi!G4688</f>
        <v>0</v>
      </c>
    </row>
    <row r="4555" spans="1:3">
      <c r="A4555" s="19">
        <f>finansal_bilgiler!B4689</f>
        <v>1438.3</v>
      </c>
      <c r="B4555" s="6">
        <f>'harcama&amp;islem_verileri'!D4689</f>
        <v>909</v>
      </c>
      <c r="C4555" s="97" t="str">
        <f>musteri_demografisi!G4689</f>
        <v>High School</v>
      </c>
    </row>
    <row r="4556" spans="1:3">
      <c r="A4556" s="19">
        <f>finansal_bilgiler!B4690</f>
        <v>1438.3</v>
      </c>
      <c r="B4556" s="6">
        <f>'harcama&amp;islem_verileri'!D4690</f>
        <v>0.43</v>
      </c>
      <c r="C4556" s="97">
        <f>musteri_demografisi!G4690</f>
        <v>0</v>
      </c>
    </row>
    <row r="4557" spans="1:3">
      <c r="A4557" s="19">
        <f>finansal_bilgiler!B4691</f>
        <v>2679</v>
      </c>
      <c r="B4557" s="6">
        <f>'harcama&amp;islem_verileri'!D4691</f>
        <v>997</v>
      </c>
      <c r="C4557" s="97">
        <f>musteri_demografisi!G4691</f>
        <v>0</v>
      </c>
    </row>
    <row r="4558" spans="1:3">
      <c r="A4558" s="19">
        <f>finansal_bilgiler!B4692</f>
        <v>2766</v>
      </c>
      <c r="B4558" s="6">
        <f>'harcama&amp;islem_verileri'!D4692</f>
        <v>569</v>
      </c>
      <c r="C4558" s="97" t="str">
        <f>musteri_demografisi!G4692</f>
        <v>Post Graduate</v>
      </c>
    </row>
    <row r="4559" spans="1:3">
      <c r="A4559" s="19">
        <f>finansal_bilgiler!B4693</f>
        <v>25293</v>
      </c>
      <c r="B4559" s="6">
        <f>'harcama&amp;islem_verileri'!D4693</f>
        <v>46023</v>
      </c>
      <c r="C4559" s="97" t="str">
        <f>musteri_demografisi!G4693</f>
        <v>Graduate</v>
      </c>
    </row>
    <row r="4560" spans="1:3">
      <c r="A4560" s="19">
        <f>finansal_bilgiler!B4694</f>
        <v>2707</v>
      </c>
      <c r="B4560" s="6">
        <f>'harcama&amp;islem_verileri'!D4694</f>
        <v>597</v>
      </c>
      <c r="C4560" s="97" t="str">
        <f>musteri_demografisi!G4694</f>
        <v>Post Graduate</v>
      </c>
    </row>
    <row r="4561" spans="1:3">
      <c r="A4561" s="19">
        <f>finansal_bilgiler!B4695</f>
        <v>1748</v>
      </c>
      <c r="B4561" s="6">
        <f>'harcama&amp;islem_verileri'!D4695</f>
        <v>739</v>
      </c>
      <c r="C4561" s="97" t="str">
        <f>musteri_demografisi!G4695</f>
        <v>Graduate</v>
      </c>
    </row>
    <row r="4562" spans="1:3">
      <c r="A4562" s="19">
        <f>finansal_bilgiler!B4696</f>
        <v>4034</v>
      </c>
      <c r="B4562" s="6">
        <f>'harcama&amp;islem_verileri'!D4696</f>
        <v>656</v>
      </c>
      <c r="C4562" s="97" t="str">
        <f>musteri_demografisi!G4696</f>
        <v>High School</v>
      </c>
    </row>
    <row r="4563" spans="1:3">
      <c r="A4563" s="19">
        <f>finansal_bilgiler!B4697</f>
        <v>26129</v>
      </c>
      <c r="B4563" s="6">
        <f>'harcama&amp;islem_verileri'!D4697</f>
        <v>742</v>
      </c>
      <c r="C4563" s="97" t="str">
        <f>musteri_demografisi!G4697</f>
        <v>Uneducated</v>
      </c>
    </row>
    <row r="4564" spans="1:3">
      <c r="A4564" s="19">
        <f>finansal_bilgiler!B4698</f>
        <v>14902</v>
      </c>
      <c r="B4564" s="6">
        <f>'harcama&amp;islem_verileri'!D4698</f>
        <v>312</v>
      </c>
      <c r="C4564" s="97" t="str">
        <f>musteri_demografisi!G4698</f>
        <v>High School</v>
      </c>
    </row>
    <row r="4565" spans="1:3">
      <c r="A4565" s="19">
        <f>finansal_bilgiler!B4699</f>
        <v>12228</v>
      </c>
      <c r="B4565" s="6">
        <f>'harcama&amp;islem_verileri'!D4699</f>
        <v>553</v>
      </c>
      <c r="C4565" s="97" t="str">
        <f>musteri_demografisi!G4699</f>
        <v>Uneducated</v>
      </c>
    </row>
    <row r="4566" spans="1:3">
      <c r="A4566" s="19">
        <f>finansal_bilgiler!B4700</f>
        <v>1724</v>
      </c>
      <c r="B4566" s="6">
        <f>'harcama&amp;islem_verileri'!D4700</f>
        <v>936</v>
      </c>
      <c r="C4566" s="97" t="str">
        <f>musteri_demografisi!G4700</f>
        <v>Graduate</v>
      </c>
    </row>
    <row r="4567" spans="1:3">
      <c r="A4567" s="19">
        <f>finansal_bilgiler!B4701</f>
        <v>1438.3</v>
      </c>
      <c r="B4567" s="6">
        <f>'harcama&amp;islem_verileri'!D4701</f>
        <v>502</v>
      </c>
      <c r="C4567" s="97" t="str">
        <f>musteri_demografisi!G4701</f>
        <v>Graduate</v>
      </c>
    </row>
    <row r="4568" spans="1:3">
      <c r="A4568" s="19">
        <f>finansal_bilgiler!B4702</f>
        <v>16665</v>
      </c>
      <c r="B4568" s="6">
        <f>'harcama&amp;islem_verileri'!D4702</f>
        <v>799</v>
      </c>
      <c r="C4568" s="97" t="str">
        <f>musteri_demografisi!G4702</f>
        <v>Graduate</v>
      </c>
    </row>
    <row r="4569" spans="1:3">
      <c r="A4569" s="19">
        <f>finansal_bilgiler!B4703</f>
        <v>20974</v>
      </c>
      <c r="B4569" s="6">
        <f>'harcama&amp;islem_verileri'!D4703</f>
        <v>0</v>
      </c>
      <c r="C4569" s="97" t="str">
        <f>musteri_demografisi!G4703</f>
        <v>Uneducated</v>
      </c>
    </row>
    <row r="4570" spans="1:3">
      <c r="A4570" s="19">
        <f>finansal_bilgiler!B4704</f>
        <v>3139</v>
      </c>
      <c r="B4570" s="6">
        <f>'harcama&amp;islem_verileri'!D4704</f>
        <v>1034</v>
      </c>
      <c r="C4570" s="97">
        <f>musteri_demografisi!G4704</f>
        <v>0</v>
      </c>
    </row>
    <row r="4571" spans="1:3">
      <c r="A4571" s="19">
        <f>finansal_bilgiler!B4705</f>
        <v>19865</v>
      </c>
      <c r="B4571" s="6">
        <f>'harcama&amp;islem_verileri'!D4705</f>
        <v>0.59</v>
      </c>
      <c r="C4571" s="97">
        <f>musteri_demografisi!G4705</f>
        <v>0</v>
      </c>
    </row>
    <row r="4572" spans="1:3">
      <c r="A4572" s="19">
        <f>finansal_bilgiler!B4706</f>
        <v>2069</v>
      </c>
      <c r="B4572" s="6">
        <f>'harcama&amp;islem_verileri'!D4706</f>
        <v>0.81</v>
      </c>
      <c r="C4572" s="97" t="str">
        <f>musteri_demografisi!G4706</f>
        <v>High School</v>
      </c>
    </row>
    <row r="4573" spans="1:3">
      <c r="A4573" s="19">
        <f>finansal_bilgiler!B4707</f>
        <v>2231</v>
      </c>
      <c r="B4573" s="6">
        <f>'harcama&amp;islem_verileri'!D4707</f>
        <v>0.82</v>
      </c>
      <c r="C4573" s="97" t="str">
        <f>musteri_demografisi!G4707</f>
        <v>College</v>
      </c>
    </row>
    <row r="4574" spans="1:3">
      <c r="A4574" s="19">
        <f>finansal_bilgiler!B4708</f>
        <v>33371</v>
      </c>
      <c r="B4574" s="6">
        <f>'harcama&amp;islem_verileri'!D4708</f>
        <v>649</v>
      </c>
      <c r="C4574" s="97" t="str">
        <f>musteri_demografisi!G4708</f>
        <v>High School</v>
      </c>
    </row>
    <row r="4575" spans="1:3">
      <c r="A4575" s="19">
        <f>finansal_bilgiler!B4709</f>
        <v>2544</v>
      </c>
      <c r="B4575" s="6">
        <f>'harcama&amp;islem_verileri'!D4709</f>
        <v>759</v>
      </c>
      <c r="C4575" s="97" t="str">
        <f>musteri_demografisi!G4709</f>
        <v>College</v>
      </c>
    </row>
    <row r="4576" spans="1:3">
      <c r="A4576" s="19">
        <f>finansal_bilgiler!B4710</f>
        <v>34516</v>
      </c>
      <c r="B4576" s="6">
        <f>'harcama&amp;islem_verileri'!D4710</f>
        <v>791</v>
      </c>
      <c r="C4576" s="97" t="str">
        <f>musteri_demografisi!G4710</f>
        <v>High School</v>
      </c>
    </row>
    <row r="4577" spans="1:3">
      <c r="A4577" s="19">
        <f>finansal_bilgiler!B4711</f>
        <v>5370</v>
      </c>
      <c r="B4577" s="6">
        <f>'harcama&amp;islem_verileri'!D4711</f>
        <v>782</v>
      </c>
      <c r="C4577" s="97" t="str">
        <f>musteri_demografisi!G4711</f>
        <v>Graduate</v>
      </c>
    </row>
    <row r="4578" spans="1:3">
      <c r="A4578" s="19">
        <f>finansal_bilgiler!B4712</f>
        <v>22437</v>
      </c>
      <c r="B4578" s="6">
        <f>'harcama&amp;islem_verileri'!D4712</f>
        <v>917</v>
      </c>
      <c r="C4578" s="97" t="str">
        <f>musteri_demografisi!G4712</f>
        <v>Graduate</v>
      </c>
    </row>
    <row r="4579" spans="1:3">
      <c r="A4579" s="19">
        <f>finansal_bilgiler!B4713</f>
        <v>3573</v>
      </c>
      <c r="B4579" s="6">
        <f>'harcama&amp;islem_verileri'!D4713</f>
        <v>842</v>
      </c>
      <c r="C4579" s="97" t="str">
        <f>musteri_demografisi!G4713</f>
        <v>College</v>
      </c>
    </row>
    <row r="4580" spans="1:3">
      <c r="A4580" s="19">
        <f>finansal_bilgiler!B4714</f>
        <v>1959</v>
      </c>
      <c r="B4580" s="6">
        <f>'harcama&amp;islem_verileri'!D4714</f>
        <v>454</v>
      </c>
      <c r="C4580" s="97" t="str">
        <f>musteri_demografisi!G4714</f>
        <v>Graduate</v>
      </c>
    </row>
    <row r="4581" spans="1:3">
      <c r="A4581" s="19">
        <f>finansal_bilgiler!B4716</f>
        <v>5363</v>
      </c>
      <c r="B4581" s="6">
        <f>'harcama&amp;islem_verileri'!D4716</f>
        <v>0.67</v>
      </c>
      <c r="C4581" s="97" t="str">
        <f>musteri_demografisi!G4716</f>
        <v>Uneducated</v>
      </c>
    </row>
    <row r="4582" spans="1:3">
      <c r="A4582" s="19">
        <f>finansal_bilgiler!B4717</f>
        <v>3009</v>
      </c>
      <c r="B4582" s="6">
        <f>'harcama&amp;islem_verileri'!D4717</f>
        <v>0.68</v>
      </c>
      <c r="C4582" s="97" t="str">
        <f>musteri_demografisi!G4717</f>
        <v>College</v>
      </c>
    </row>
    <row r="4583" spans="1:3">
      <c r="A4583" s="19">
        <f>finansal_bilgiler!B4718</f>
        <v>18535</v>
      </c>
      <c r="B4583" s="6">
        <f>'harcama&amp;islem_verileri'!D4718</f>
        <v>646</v>
      </c>
      <c r="C4583" s="97" t="str">
        <f>musteri_demografisi!G4718</f>
        <v>High School</v>
      </c>
    </row>
    <row r="4584" spans="1:3">
      <c r="A4584" s="19">
        <f>finansal_bilgiler!B4719</f>
        <v>2171</v>
      </c>
      <c r="B4584" s="6">
        <f>'harcama&amp;islem_verileri'!D4719</f>
        <v>773</v>
      </c>
      <c r="C4584" s="97" t="str">
        <f>musteri_demografisi!G4719</f>
        <v>High School</v>
      </c>
    </row>
    <row r="4585" spans="1:3">
      <c r="A4585" s="19">
        <f>finansal_bilgiler!B4720</f>
        <v>34516</v>
      </c>
      <c r="B4585" s="6">
        <f>'harcama&amp;islem_verileri'!D4720</f>
        <v>624</v>
      </c>
      <c r="C4585" s="97">
        <f>musteri_demografisi!G4720</f>
        <v>0</v>
      </c>
    </row>
    <row r="4586" spans="1:3">
      <c r="A4586" s="19">
        <f>finansal_bilgiler!B4721</f>
        <v>2376</v>
      </c>
      <c r="B4586" s="6">
        <f>'harcama&amp;islem_verileri'!D4721</f>
        <v>0.72</v>
      </c>
      <c r="C4586" s="97">
        <f>musteri_demografisi!G4721</f>
        <v>0</v>
      </c>
    </row>
    <row r="4587" spans="1:3">
      <c r="A4587" s="19">
        <f>finansal_bilgiler!B4722</f>
        <v>2882</v>
      </c>
      <c r="B4587" s="6">
        <f>'harcama&amp;islem_verileri'!D4722</f>
        <v>722</v>
      </c>
      <c r="C4587" s="97" t="str">
        <f>musteri_demografisi!G4722</f>
        <v>Uneducated</v>
      </c>
    </row>
    <row r="4588" spans="1:3">
      <c r="A4588" s="19">
        <f>finansal_bilgiler!B4723</f>
        <v>3277</v>
      </c>
      <c r="B4588" s="6">
        <f>'harcama&amp;islem_verileri'!D4723</f>
        <v>606</v>
      </c>
      <c r="C4588" s="97" t="str">
        <f>musteri_demografisi!G4723</f>
        <v>Graduate</v>
      </c>
    </row>
    <row r="4589" spans="1:3">
      <c r="A4589" s="19">
        <f>finansal_bilgiler!B4724</f>
        <v>2514</v>
      </c>
      <c r="B4589" s="6">
        <f>'harcama&amp;islem_verileri'!D4724</f>
        <v>683</v>
      </c>
      <c r="C4589" s="97">
        <f>musteri_demografisi!G4724</f>
        <v>0</v>
      </c>
    </row>
    <row r="4590" spans="1:3">
      <c r="A4590" s="19">
        <f>finansal_bilgiler!B4725</f>
        <v>3301</v>
      </c>
      <c r="B4590" s="6">
        <f>'harcama&amp;islem_verileri'!D4725</f>
        <v>842</v>
      </c>
      <c r="C4590" s="97" t="str">
        <f>musteri_demografisi!G4725</f>
        <v>Graduate</v>
      </c>
    </row>
    <row r="4591" spans="1:3">
      <c r="A4591" s="19">
        <f>finansal_bilgiler!B4726</f>
        <v>12391</v>
      </c>
      <c r="B4591" s="6">
        <f>'harcama&amp;islem_verileri'!D4726</f>
        <v>875</v>
      </c>
      <c r="C4591" s="97" t="str">
        <f>musteri_demografisi!G4726</f>
        <v>Post Graduate</v>
      </c>
    </row>
    <row r="4592" spans="1:3">
      <c r="A4592" s="19">
        <f>finansal_bilgiler!B4727</f>
        <v>2168</v>
      </c>
      <c r="B4592" s="6">
        <f>'harcama&amp;islem_verileri'!D4727</f>
        <v>546</v>
      </c>
      <c r="C4592" s="97" t="str">
        <f>musteri_demografisi!G4727</f>
        <v>Doctorate</v>
      </c>
    </row>
    <row r="4593" spans="1:3">
      <c r="A4593" s="19">
        <f>finansal_bilgiler!B4728</f>
        <v>7762</v>
      </c>
      <c r="B4593" s="6">
        <f>'harcama&amp;islem_verileri'!D4728</f>
        <v>793</v>
      </c>
      <c r="C4593" s="97">
        <f>musteri_demografisi!G4728</f>
        <v>0</v>
      </c>
    </row>
    <row r="4594" spans="1:3">
      <c r="A4594" s="19">
        <f>finansal_bilgiler!B4729</f>
        <v>12587</v>
      </c>
      <c r="B4594" s="6">
        <f>'harcama&amp;islem_verileri'!D4729</f>
        <v>576</v>
      </c>
      <c r="C4594" s="97" t="str">
        <f>musteri_demografisi!G4729</f>
        <v>Doctorate</v>
      </c>
    </row>
    <row r="4595" spans="1:3">
      <c r="A4595" s="19">
        <f>finansal_bilgiler!B4730</f>
        <v>14785</v>
      </c>
      <c r="B4595" s="6">
        <f>'harcama&amp;islem_verileri'!D4730</f>
        <v>961</v>
      </c>
      <c r="C4595" s="97">
        <f>musteri_demografisi!G4730</f>
        <v>0</v>
      </c>
    </row>
    <row r="4596" spans="1:3">
      <c r="A4596" s="19">
        <f>finansal_bilgiler!B4731</f>
        <v>3433</v>
      </c>
      <c r="B4596" s="6">
        <f>'harcama&amp;islem_verileri'!D4731</f>
        <v>526</v>
      </c>
      <c r="C4596" s="97" t="str">
        <f>musteri_demografisi!G4731</f>
        <v>High School</v>
      </c>
    </row>
    <row r="4597" spans="1:3">
      <c r="A4597" s="19">
        <f>finansal_bilgiler!B4732</f>
        <v>2425</v>
      </c>
      <c r="B4597" s="6">
        <f>'harcama&amp;islem_verileri'!D4732</f>
        <v>187</v>
      </c>
      <c r="C4597" s="97">
        <f>musteri_demografisi!G4732</f>
        <v>0</v>
      </c>
    </row>
    <row r="4598" spans="1:3">
      <c r="A4598" s="19">
        <f>finansal_bilgiler!B4733</f>
        <v>11619</v>
      </c>
      <c r="B4598" s="6">
        <f>'harcama&amp;islem_verileri'!D4733</f>
        <v>631</v>
      </c>
      <c r="C4598" s="97" t="str">
        <f>musteri_demografisi!G4733</f>
        <v>Graduate</v>
      </c>
    </row>
    <row r="4599" spans="1:3">
      <c r="A4599" s="19">
        <f>finansal_bilgiler!B4734</f>
        <v>3989</v>
      </c>
      <c r="B4599" s="6">
        <f>'harcama&amp;islem_verileri'!D4734</f>
        <v>997</v>
      </c>
      <c r="C4599" s="97" t="str">
        <f>musteri_demografisi!G4734</f>
        <v>High School</v>
      </c>
    </row>
    <row r="4600" spans="1:3">
      <c r="A4600" s="19">
        <f>finansal_bilgiler!B4735</f>
        <v>2173</v>
      </c>
      <c r="B4600" s="6">
        <f>'harcama&amp;islem_verileri'!D4735</f>
        <v>0.81</v>
      </c>
      <c r="C4600" s="97">
        <f>musteri_demografisi!G4735</f>
        <v>0</v>
      </c>
    </row>
    <row r="4601" spans="1:3">
      <c r="A4601" s="19">
        <f>finansal_bilgiler!B4736</f>
        <v>2393</v>
      </c>
      <c r="B4601" s="6">
        <f>'harcama&amp;islem_verileri'!D4736</f>
        <v>784</v>
      </c>
      <c r="C4601" s="97" t="str">
        <f>musteri_demografisi!G4736</f>
        <v>Graduate</v>
      </c>
    </row>
    <row r="4602" spans="1:3">
      <c r="A4602" s="19">
        <f>finansal_bilgiler!B4737</f>
        <v>1677</v>
      </c>
      <c r="B4602" s="6">
        <f>'harcama&amp;islem_verileri'!D4737</f>
        <v>869</v>
      </c>
      <c r="C4602" s="97" t="str">
        <f>musteri_demografisi!G4737</f>
        <v>Graduate</v>
      </c>
    </row>
    <row r="4603" spans="1:3">
      <c r="A4603" s="19">
        <f>finansal_bilgiler!B4738</f>
        <v>2035</v>
      </c>
      <c r="B4603" s="6">
        <f>'harcama&amp;islem_verileri'!D4738</f>
        <v>779</v>
      </c>
      <c r="C4603" s="97" t="str">
        <f>musteri_demografisi!G4738</f>
        <v>Uneducated</v>
      </c>
    </row>
    <row r="4604" spans="1:3">
      <c r="A4604" s="19">
        <f>finansal_bilgiler!B4739</f>
        <v>8842</v>
      </c>
      <c r="B4604" s="6">
        <f>'harcama&amp;islem_verileri'!D4739</f>
        <v>624</v>
      </c>
      <c r="C4604" s="97" t="str">
        <f>musteri_demografisi!G4739</f>
        <v>College</v>
      </c>
    </row>
    <row r="4605" spans="1:3">
      <c r="A4605" s="19">
        <f>finansal_bilgiler!B4740</f>
        <v>2483</v>
      </c>
      <c r="B4605" s="6">
        <f>'harcama&amp;islem_verileri'!D4740</f>
        <v>744</v>
      </c>
      <c r="C4605" s="97">
        <f>musteri_demografisi!G4740</f>
        <v>0</v>
      </c>
    </row>
    <row r="4606" spans="1:3">
      <c r="A4606" s="19">
        <f>finansal_bilgiler!B4741</f>
        <v>13921</v>
      </c>
      <c r="B4606" s="6">
        <f>'harcama&amp;islem_verileri'!D4741</f>
        <v>556</v>
      </c>
      <c r="C4606" s="97" t="str">
        <f>musteri_demografisi!G4741</f>
        <v>Graduate</v>
      </c>
    </row>
    <row r="4607" spans="1:3">
      <c r="A4607" s="19">
        <f>finansal_bilgiler!B4742</f>
        <v>2761</v>
      </c>
      <c r="B4607" s="6">
        <f>'harcama&amp;islem_verileri'!D4742</f>
        <v>1047</v>
      </c>
      <c r="C4607" s="97" t="str">
        <f>musteri_demografisi!G4742</f>
        <v>Graduate</v>
      </c>
    </row>
    <row r="4608" spans="1:3">
      <c r="A4608" s="19">
        <f>finansal_bilgiler!B4743</f>
        <v>2623</v>
      </c>
      <c r="B4608" s="6">
        <f>'harcama&amp;islem_verileri'!D4743</f>
        <v>735</v>
      </c>
      <c r="C4608" s="97" t="str">
        <f>musteri_demografisi!G4743</f>
        <v>Post Graduate</v>
      </c>
    </row>
    <row r="4609" spans="1:3">
      <c r="A4609" s="19">
        <f>finansal_bilgiler!B4744</f>
        <v>3232</v>
      </c>
      <c r="B4609" s="6">
        <f>'harcama&amp;islem_verileri'!D4744</f>
        <v>796</v>
      </c>
      <c r="C4609" s="97">
        <f>musteri_demografisi!G4744</f>
        <v>0</v>
      </c>
    </row>
    <row r="4610" spans="1:3">
      <c r="A4610" s="19">
        <f>finansal_bilgiler!B4745</f>
        <v>19075</v>
      </c>
      <c r="B4610" s="6">
        <f>'harcama&amp;islem_verileri'!D4745</f>
        <v>807</v>
      </c>
      <c r="C4610" s="97" t="str">
        <f>musteri_demografisi!G4745</f>
        <v>Graduate</v>
      </c>
    </row>
    <row r="4611" spans="1:3">
      <c r="A4611" s="19">
        <f>finansal_bilgiler!B4746</f>
        <v>31978</v>
      </c>
      <c r="B4611" s="6">
        <f>'harcama&amp;islem_verileri'!D4746</f>
        <v>556</v>
      </c>
      <c r="C4611" s="97" t="str">
        <f>musteri_demografisi!G4746</f>
        <v>College</v>
      </c>
    </row>
    <row r="4612" spans="1:3">
      <c r="A4612" s="19">
        <f>finansal_bilgiler!B4747</f>
        <v>34516</v>
      </c>
      <c r="B4612" s="6">
        <f>'harcama&amp;islem_verileri'!D4747</f>
        <v>564</v>
      </c>
      <c r="C4612" s="97" t="str">
        <f>musteri_demografisi!G4747</f>
        <v>Graduate</v>
      </c>
    </row>
    <row r="4613" spans="1:3">
      <c r="A4613" s="19">
        <f>finansal_bilgiler!B4748</f>
        <v>6225</v>
      </c>
      <c r="B4613" s="6">
        <f>'harcama&amp;islem_verileri'!D4748</f>
        <v>826</v>
      </c>
      <c r="C4613" s="97" t="str">
        <f>musteri_demografisi!G4748</f>
        <v>High School</v>
      </c>
    </row>
    <row r="4614" spans="1:3">
      <c r="A4614" s="19">
        <f>finansal_bilgiler!B4749</f>
        <v>2672</v>
      </c>
      <c r="B4614" s="6">
        <f>'harcama&amp;islem_verileri'!D4749</f>
        <v>1038</v>
      </c>
      <c r="C4614" s="97">
        <f>musteri_demografisi!G4749</f>
        <v>0</v>
      </c>
    </row>
    <row r="4615" spans="1:3">
      <c r="A4615" s="19">
        <f>finansal_bilgiler!B4750</f>
        <v>10360</v>
      </c>
      <c r="B4615" s="6">
        <f>'harcama&amp;islem_verileri'!D4750</f>
        <v>632</v>
      </c>
      <c r="C4615" s="97" t="str">
        <f>musteri_demografisi!G4750</f>
        <v>Graduate</v>
      </c>
    </row>
    <row r="4616" spans="1:3">
      <c r="A4616" s="19">
        <f>finansal_bilgiler!B4751</f>
        <v>10747</v>
      </c>
      <c r="B4616" s="6">
        <f>'harcama&amp;islem_verileri'!D4751</f>
        <v>925</v>
      </c>
      <c r="C4616" s="97" t="str">
        <f>musteri_demografisi!G4751</f>
        <v>High School</v>
      </c>
    </row>
    <row r="4617" spans="1:3">
      <c r="A4617" s="19">
        <f>finansal_bilgiler!B4752</f>
        <v>3135</v>
      </c>
      <c r="B4617" s="6">
        <f>'harcama&amp;islem_verileri'!D4752</f>
        <v>572</v>
      </c>
      <c r="C4617" s="97" t="str">
        <f>musteri_demografisi!G4752</f>
        <v>Uneducated</v>
      </c>
    </row>
    <row r="4618" spans="1:3">
      <c r="A4618" s="19">
        <f>finansal_bilgiler!B4753</f>
        <v>1438.3</v>
      </c>
      <c r="B4618" s="6">
        <f>'harcama&amp;islem_verileri'!D4753</f>
        <v>761</v>
      </c>
      <c r="C4618" s="97" t="str">
        <f>musteri_demografisi!G4753</f>
        <v>Uneducated</v>
      </c>
    </row>
    <row r="4619" spans="1:3">
      <c r="A4619" s="19">
        <f>finansal_bilgiler!B4754</f>
        <v>3189</v>
      </c>
      <c r="B4619" s="6">
        <f>'harcama&amp;islem_verileri'!D4754</f>
        <v>0.91</v>
      </c>
      <c r="C4619" s="97" t="str">
        <f>musteri_demografisi!G4754</f>
        <v>Uneducated</v>
      </c>
    </row>
    <row r="4620" spans="1:3">
      <c r="A4620" s="19">
        <f>finansal_bilgiler!B4755</f>
        <v>8963</v>
      </c>
      <c r="B4620" s="6">
        <f>'harcama&amp;islem_verileri'!D4755</f>
        <v>744</v>
      </c>
      <c r="C4620" s="97" t="str">
        <f>musteri_demografisi!G4755</f>
        <v>Uneducated</v>
      </c>
    </row>
    <row r="4621" spans="1:3">
      <c r="A4621" s="19">
        <f>finansal_bilgiler!B4756</f>
        <v>1723</v>
      </c>
      <c r="B4621" s="6">
        <f>'harcama&amp;islem_verileri'!D4756</f>
        <v>1038</v>
      </c>
      <c r="C4621" s="97" t="str">
        <f>musteri_demografisi!G4756</f>
        <v>Uneducated</v>
      </c>
    </row>
    <row r="4622" spans="1:3">
      <c r="A4622" s="19">
        <f>finansal_bilgiler!B4757</f>
        <v>2161</v>
      </c>
      <c r="B4622" s="6">
        <f>'harcama&amp;islem_verileri'!D4757</f>
        <v>0.68</v>
      </c>
      <c r="C4622" s="97" t="str">
        <f>musteri_demografisi!G4757</f>
        <v>Uneducated</v>
      </c>
    </row>
    <row r="4623" spans="1:3">
      <c r="A4623" s="19">
        <f>finansal_bilgiler!B4758</f>
        <v>3901</v>
      </c>
      <c r="B4623" s="6">
        <f>'harcama&amp;islem_verileri'!D4758</f>
        <v>822</v>
      </c>
      <c r="C4623" s="97" t="str">
        <f>musteri_demografisi!G4758</f>
        <v>Graduate</v>
      </c>
    </row>
    <row r="4624" spans="1:3">
      <c r="A4624" s="19">
        <f>finansal_bilgiler!B4759</f>
        <v>1438.3</v>
      </c>
      <c r="B4624" s="6">
        <f>'harcama&amp;islem_verileri'!D4759</f>
        <v>595</v>
      </c>
      <c r="C4624" s="97" t="str">
        <f>musteri_demografisi!G4759</f>
        <v>Doctorate</v>
      </c>
    </row>
    <row r="4625" spans="1:3">
      <c r="A4625" s="19">
        <f>finansal_bilgiler!B4760</f>
        <v>3131</v>
      </c>
      <c r="B4625" s="6">
        <f>'harcama&amp;islem_verileri'!D4760</f>
        <v>992</v>
      </c>
      <c r="C4625" s="97" t="str">
        <f>musteri_demografisi!G4760</f>
        <v>Uneducated</v>
      </c>
    </row>
    <row r="4626" spans="1:3">
      <c r="A4626" s="19">
        <f>finansal_bilgiler!B4761</f>
        <v>2331</v>
      </c>
      <c r="B4626" s="6">
        <f>'harcama&amp;islem_verileri'!D4761</f>
        <v>851</v>
      </c>
      <c r="C4626" s="97" t="str">
        <f>musteri_demografisi!G4761</f>
        <v>Graduate</v>
      </c>
    </row>
    <row r="4627" spans="1:3">
      <c r="A4627" s="19">
        <f>finansal_bilgiler!B4762</f>
        <v>1895</v>
      </c>
      <c r="B4627" s="6">
        <f>'harcama&amp;islem_verileri'!D4762</f>
        <v>685</v>
      </c>
      <c r="C4627" s="97" t="str">
        <f>musteri_demografisi!G4762</f>
        <v>Uneducated</v>
      </c>
    </row>
    <row r="4628" spans="1:3">
      <c r="A4628" s="19">
        <f>finansal_bilgiler!B4763</f>
        <v>26496</v>
      </c>
      <c r="B4628" s="6">
        <f>'harcama&amp;islem_verileri'!D4763</f>
        <v>0.96</v>
      </c>
      <c r="C4628" s="97">
        <f>musteri_demografisi!G4763</f>
        <v>0</v>
      </c>
    </row>
    <row r="4629" spans="1:3">
      <c r="A4629" s="19">
        <f>finansal_bilgiler!B4764</f>
        <v>1583</v>
      </c>
      <c r="B4629" s="6">
        <f>'harcama&amp;islem_verileri'!D4764</f>
        <v>639</v>
      </c>
      <c r="C4629" s="97" t="str">
        <f>musteri_demografisi!G4764</f>
        <v>Graduate</v>
      </c>
    </row>
    <row r="4630" spans="1:3">
      <c r="A4630" s="19">
        <f>finansal_bilgiler!B4766</f>
        <v>2072</v>
      </c>
      <c r="B4630" s="6">
        <f>'harcama&amp;islem_verileri'!D4766</f>
        <v>903</v>
      </c>
      <c r="C4630" s="97" t="str">
        <f>musteri_demografisi!G4766</f>
        <v>Graduate</v>
      </c>
    </row>
    <row r="4631" spans="1:3">
      <c r="A4631" s="19">
        <f>finansal_bilgiler!B4767</f>
        <v>2707</v>
      </c>
      <c r="B4631" s="6">
        <f>'harcama&amp;islem_verileri'!D4767</f>
        <v>794</v>
      </c>
      <c r="C4631" s="97" t="str">
        <f>musteri_demografisi!G4767</f>
        <v>Doctorate</v>
      </c>
    </row>
    <row r="4632" spans="1:3">
      <c r="A4632" s="19">
        <f>finansal_bilgiler!B4768</f>
        <v>13608</v>
      </c>
      <c r="B4632" s="6">
        <f>'harcama&amp;islem_verileri'!D4768</f>
        <v>553</v>
      </c>
      <c r="C4632" s="97" t="str">
        <f>musteri_demografisi!G4768</f>
        <v>High School</v>
      </c>
    </row>
    <row r="4633" spans="1:3">
      <c r="A4633" s="19">
        <f>finansal_bilgiler!B4769</f>
        <v>10273</v>
      </c>
      <c r="B4633" s="6">
        <f>'harcama&amp;islem_verileri'!D4769</f>
        <v>0.71</v>
      </c>
      <c r="C4633" s="97">
        <f>musteri_demografisi!G4769</f>
        <v>0</v>
      </c>
    </row>
    <row r="4634" spans="1:3">
      <c r="A4634" s="19">
        <f>finansal_bilgiler!B4770</f>
        <v>2609</v>
      </c>
      <c r="B4634" s="6">
        <f>'harcama&amp;islem_verileri'!D4770</f>
        <v>753</v>
      </c>
      <c r="C4634" s="97" t="str">
        <f>musteri_demografisi!G4770</f>
        <v>High School</v>
      </c>
    </row>
    <row r="4635" spans="1:3">
      <c r="A4635" s="19">
        <f>finansal_bilgiler!B4771</f>
        <v>8431</v>
      </c>
      <c r="B4635" s="6">
        <f>'harcama&amp;islem_verileri'!D4771</f>
        <v>0.59</v>
      </c>
      <c r="C4635" s="97" t="str">
        <f>musteri_demografisi!G4771</f>
        <v>Graduate</v>
      </c>
    </row>
    <row r="4636" spans="1:3">
      <c r="A4636" s="19">
        <f>finansal_bilgiler!B4772</f>
        <v>5852</v>
      </c>
      <c r="B4636" s="6">
        <f>'harcama&amp;islem_verileri'!D4772</f>
        <v>829</v>
      </c>
      <c r="C4636" s="97" t="str">
        <f>musteri_demografisi!G4772</f>
        <v>High School</v>
      </c>
    </row>
    <row r="4637" spans="1:3">
      <c r="A4637" s="19">
        <f>finansal_bilgiler!B4773</f>
        <v>3140</v>
      </c>
      <c r="B4637" s="6">
        <f>'harcama&amp;islem_verileri'!D4773</f>
        <v>0.57999999999999996</v>
      </c>
      <c r="C4637" s="97" t="str">
        <f>musteri_demografisi!G4773</f>
        <v>Uneducated</v>
      </c>
    </row>
    <row r="4638" spans="1:3">
      <c r="A4638" s="19">
        <f>finansal_bilgiler!B4774</f>
        <v>12914</v>
      </c>
      <c r="B4638" s="6">
        <f>'harcama&amp;islem_verileri'!D4774</f>
        <v>392</v>
      </c>
      <c r="C4638" s="97">
        <f>musteri_demografisi!G4774</f>
        <v>0</v>
      </c>
    </row>
    <row r="4639" spans="1:3">
      <c r="A4639" s="19">
        <f>finansal_bilgiler!B4775</f>
        <v>8694</v>
      </c>
      <c r="B4639" s="6">
        <f>'harcama&amp;islem_verileri'!D4775</f>
        <v>551</v>
      </c>
      <c r="C4639" s="97" t="str">
        <f>musteri_demografisi!G4775</f>
        <v>Graduate</v>
      </c>
    </row>
    <row r="4640" spans="1:3">
      <c r="A4640" s="19">
        <f>finansal_bilgiler!B4776</f>
        <v>1735</v>
      </c>
      <c r="B4640" s="6">
        <f>'harcama&amp;islem_verileri'!D4776</f>
        <v>0.74</v>
      </c>
      <c r="C4640" s="97">
        <f>musteri_demografisi!G4776</f>
        <v>0</v>
      </c>
    </row>
    <row r="4641" spans="1:3">
      <c r="A4641" s="19">
        <f>finansal_bilgiler!B4777</f>
        <v>2286</v>
      </c>
      <c r="B4641" s="6">
        <f>'harcama&amp;islem_verileri'!D4777</f>
        <v>947</v>
      </c>
      <c r="C4641" s="97" t="str">
        <f>musteri_demografisi!G4777</f>
        <v>High School</v>
      </c>
    </row>
    <row r="4642" spans="1:3">
      <c r="A4642" s="19">
        <f>finansal_bilgiler!B4778</f>
        <v>3589</v>
      </c>
      <c r="B4642" s="6">
        <f>'harcama&amp;islem_verileri'!D4778</f>
        <v>0.75</v>
      </c>
      <c r="C4642" s="97" t="str">
        <f>musteri_demografisi!G4778</f>
        <v>Graduate</v>
      </c>
    </row>
    <row r="4643" spans="1:3">
      <c r="A4643" s="19">
        <f>finansal_bilgiler!B4779</f>
        <v>2673</v>
      </c>
      <c r="B4643" s="6">
        <f>'harcama&amp;islem_verileri'!D4779</f>
        <v>691</v>
      </c>
      <c r="C4643" s="97">
        <f>musteri_demografisi!G4779</f>
        <v>0</v>
      </c>
    </row>
    <row r="4644" spans="1:3">
      <c r="A4644" s="19">
        <f>finansal_bilgiler!B4780</f>
        <v>9437</v>
      </c>
      <c r="B4644" s="6">
        <f>'harcama&amp;islem_verileri'!D4780</f>
        <v>664</v>
      </c>
      <c r="C4644" s="97">
        <f>musteri_demografisi!G4780</f>
        <v>0</v>
      </c>
    </row>
    <row r="4645" spans="1:3">
      <c r="A4645" s="19">
        <f>finansal_bilgiler!B4781</f>
        <v>2751</v>
      </c>
      <c r="B4645" s="6">
        <f>'harcama&amp;islem_verileri'!D4781</f>
        <v>634</v>
      </c>
      <c r="C4645" s="97" t="str">
        <f>musteri_demografisi!G4781</f>
        <v>High School</v>
      </c>
    </row>
    <row r="4646" spans="1:3">
      <c r="A4646" s="19">
        <f>finansal_bilgiler!B4782</f>
        <v>11557</v>
      </c>
      <c r="B4646" s="6">
        <f>'harcama&amp;islem_verileri'!D4782</f>
        <v>754</v>
      </c>
      <c r="C4646" s="97" t="str">
        <f>musteri_demografisi!G4782</f>
        <v>High School</v>
      </c>
    </row>
    <row r="4647" spans="1:3">
      <c r="A4647" s="19">
        <f>finansal_bilgiler!B4783</f>
        <v>14831</v>
      </c>
      <c r="B4647" s="6">
        <f>'harcama&amp;islem_verileri'!D4783</f>
        <v>916</v>
      </c>
      <c r="C4647" s="97" t="str">
        <f>musteri_demografisi!G4783</f>
        <v>High School</v>
      </c>
    </row>
    <row r="4648" spans="1:3">
      <c r="A4648" s="19">
        <f>finansal_bilgiler!B4784</f>
        <v>1495</v>
      </c>
      <c r="B4648" s="6">
        <f>'harcama&amp;islem_verileri'!D4784</f>
        <v>528</v>
      </c>
      <c r="C4648" s="97" t="str">
        <f>musteri_demografisi!G4784</f>
        <v>Graduate</v>
      </c>
    </row>
    <row r="4649" spans="1:3">
      <c r="A4649" s="19">
        <f>finansal_bilgiler!B4785</f>
        <v>2791</v>
      </c>
      <c r="B4649" s="6">
        <f>'harcama&amp;islem_verileri'!D4785</f>
        <v>807</v>
      </c>
      <c r="C4649" s="97">
        <f>musteri_demografisi!G4785</f>
        <v>0</v>
      </c>
    </row>
    <row r="4650" spans="1:3">
      <c r="A4650" s="19">
        <f>finansal_bilgiler!B4786</f>
        <v>9703</v>
      </c>
      <c r="B4650" s="6">
        <f>'harcama&amp;islem_verileri'!D4786</f>
        <v>721</v>
      </c>
      <c r="C4650" s="97" t="str">
        <f>musteri_demografisi!G4786</f>
        <v>Graduate</v>
      </c>
    </row>
    <row r="4651" spans="1:3">
      <c r="A4651" s="19">
        <f>finansal_bilgiler!B4787</f>
        <v>3889</v>
      </c>
      <c r="B4651" s="6">
        <f>'harcama&amp;islem_verileri'!D4787</f>
        <v>911</v>
      </c>
      <c r="C4651" s="97">
        <f>musteri_demografisi!G4787</f>
        <v>0</v>
      </c>
    </row>
    <row r="4652" spans="1:3">
      <c r="A4652" s="19">
        <f>finansal_bilgiler!B4788</f>
        <v>14140</v>
      </c>
      <c r="B4652" s="6">
        <f>'harcama&amp;islem_verileri'!D4788</f>
        <v>715</v>
      </c>
      <c r="C4652" s="97">
        <f>musteri_demografisi!G4788</f>
        <v>0</v>
      </c>
    </row>
    <row r="4653" spans="1:3">
      <c r="A4653" s="19">
        <f>finansal_bilgiler!B4789</f>
        <v>9106</v>
      </c>
      <c r="B4653" s="6">
        <f>'harcama&amp;islem_verileri'!D4789</f>
        <v>588</v>
      </c>
      <c r="C4653" s="97" t="str">
        <f>musteri_demografisi!G4789</f>
        <v>Post Graduate</v>
      </c>
    </row>
    <row r="4654" spans="1:3">
      <c r="A4654" s="19">
        <f>finansal_bilgiler!B4790</f>
        <v>2694</v>
      </c>
      <c r="B4654" s="6">
        <f>'harcama&amp;islem_verileri'!D4790</f>
        <v>872</v>
      </c>
      <c r="C4654" s="97" t="str">
        <f>musteri_demografisi!G4790</f>
        <v>Uneducated</v>
      </c>
    </row>
    <row r="4655" spans="1:3">
      <c r="A4655" s="19">
        <f>finansal_bilgiler!B4791</f>
        <v>19629</v>
      </c>
      <c r="B4655" s="6">
        <f>'harcama&amp;islem_verileri'!D4791</f>
        <v>766</v>
      </c>
      <c r="C4655" s="97" t="str">
        <f>musteri_demografisi!G4791</f>
        <v>Graduate</v>
      </c>
    </row>
    <row r="4656" spans="1:3">
      <c r="A4656" s="19">
        <f>finansal_bilgiler!B4792</f>
        <v>6507</v>
      </c>
      <c r="B4656" s="6">
        <f>'harcama&amp;islem_verileri'!D4792</f>
        <v>802</v>
      </c>
      <c r="C4656" s="97" t="str">
        <f>musteri_demografisi!G4792</f>
        <v>Graduate</v>
      </c>
    </row>
    <row r="4657" spans="1:3">
      <c r="A4657" s="19">
        <f>finansal_bilgiler!B4793</f>
        <v>10195</v>
      </c>
      <c r="B4657" s="6">
        <f>'harcama&amp;islem_verileri'!D4793</f>
        <v>629</v>
      </c>
      <c r="C4657" s="97" t="str">
        <f>musteri_demografisi!G4793</f>
        <v>College</v>
      </c>
    </row>
    <row r="4658" spans="1:3">
      <c r="A4658" s="19">
        <f>finansal_bilgiler!B4794</f>
        <v>2096</v>
      </c>
      <c r="B4658" s="6">
        <f>'harcama&amp;islem_verileri'!D4794</f>
        <v>746</v>
      </c>
      <c r="C4658" s="97" t="str">
        <f>musteri_demografisi!G4794</f>
        <v>College</v>
      </c>
    </row>
    <row r="4659" spans="1:3">
      <c r="A4659" s="19">
        <f>finansal_bilgiler!B4795</f>
        <v>11314</v>
      </c>
      <c r="B4659" s="6">
        <f>'harcama&amp;islem_verileri'!D4795</f>
        <v>674</v>
      </c>
      <c r="C4659" s="97" t="str">
        <f>musteri_demografisi!G4795</f>
        <v>Graduate</v>
      </c>
    </row>
    <row r="4660" spans="1:3">
      <c r="A4660" s="19">
        <f>finansal_bilgiler!B4796</f>
        <v>1837</v>
      </c>
      <c r="B4660" s="6">
        <f>'harcama&amp;islem_verileri'!D4796</f>
        <v>844</v>
      </c>
      <c r="C4660" s="97" t="str">
        <f>musteri_demografisi!G4796</f>
        <v>Uneducated</v>
      </c>
    </row>
    <row r="4661" spans="1:3">
      <c r="A4661" s="19">
        <f>finansal_bilgiler!B4797</f>
        <v>7821</v>
      </c>
      <c r="B4661" s="6">
        <f>'harcama&amp;islem_verileri'!D4797</f>
        <v>408</v>
      </c>
      <c r="C4661" s="97">
        <f>musteri_demografisi!G4797</f>
        <v>0</v>
      </c>
    </row>
    <row r="4662" spans="1:3">
      <c r="A4662" s="19">
        <f>finansal_bilgiler!B4798</f>
        <v>1984</v>
      </c>
      <c r="B4662" s="6">
        <f>'harcama&amp;islem_verileri'!D4798</f>
        <v>0.89</v>
      </c>
      <c r="C4662" s="97" t="str">
        <f>musteri_demografisi!G4798</f>
        <v>Graduate</v>
      </c>
    </row>
    <row r="4663" spans="1:3">
      <c r="A4663" s="19">
        <f>finansal_bilgiler!B4799</f>
        <v>2535</v>
      </c>
      <c r="B4663" s="6">
        <f>'harcama&amp;islem_verileri'!D4799</f>
        <v>0.72</v>
      </c>
      <c r="C4663" s="97" t="str">
        <f>musteri_demografisi!G4799</f>
        <v>Post Graduate</v>
      </c>
    </row>
    <row r="4664" spans="1:3">
      <c r="A4664" s="19">
        <f>finansal_bilgiler!B4800</f>
        <v>1970</v>
      </c>
      <c r="B4664" s="6">
        <f>'harcama&amp;islem_verileri'!D4800</f>
        <v>0.54</v>
      </c>
      <c r="C4664" s="97" t="str">
        <f>musteri_demografisi!G4800</f>
        <v>Uneducated</v>
      </c>
    </row>
    <row r="4665" spans="1:3">
      <c r="A4665" s="19">
        <f>finansal_bilgiler!B4801</f>
        <v>34516</v>
      </c>
      <c r="B4665" s="6">
        <f>'harcama&amp;islem_verileri'!D4801</f>
        <v>812</v>
      </c>
      <c r="C4665" s="97">
        <f>musteri_demografisi!G4801</f>
        <v>0</v>
      </c>
    </row>
    <row r="4666" spans="1:3">
      <c r="A4666" s="19">
        <f>finansal_bilgiler!B4802</f>
        <v>2694</v>
      </c>
      <c r="B4666" s="6">
        <f>'harcama&amp;islem_verileri'!D4802</f>
        <v>1044</v>
      </c>
      <c r="C4666" s="97" t="str">
        <f>musteri_demografisi!G4802</f>
        <v>Graduate</v>
      </c>
    </row>
    <row r="4667" spans="1:3">
      <c r="A4667" s="19">
        <f>finansal_bilgiler!B4803</f>
        <v>4476</v>
      </c>
      <c r="B4667" s="6">
        <f>'harcama&amp;islem_verileri'!D4803</f>
        <v>683</v>
      </c>
      <c r="C4667" s="97">
        <f>musteri_demografisi!G4803</f>
        <v>0</v>
      </c>
    </row>
    <row r="4668" spans="1:3">
      <c r="A4668" s="19">
        <f>finansal_bilgiler!B4804</f>
        <v>1699</v>
      </c>
      <c r="B4668" s="6">
        <f>'harcama&amp;islem_verileri'!D4804</f>
        <v>602</v>
      </c>
      <c r="C4668" s="97" t="str">
        <f>musteri_demografisi!G4804</f>
        <v>Uneducated</v>
      </c>
    </row>
    <row r="4669" spans="1:3">
      <c r="A4669" s="19">
        <f>finansal_bilgiler!B4805</f>
        <v>1953</v>
      </c>
      <c r="B4669" s="6">
        <f>'harcama&amp;islem_verileri'!D4805</f>
        <v>743</v>
      </c>
      <c r="C4669" s="97" t="str">
        <f>musteri_demografisi!G4805</f>
        <v>Uneducated</v>
      </c>
    </row>
    <row r="4670" spans="1:3">
      <c r="A4670" s="19">
        <f>finansal_bilgiler!B4806</f>
        <v>5264</v>
      </c>
      <c r="B4670" s="6">
        <f>'harcama&amp;islem_verileri'!D4806</f>
        <v>852</v>
      </c>
      <c r="C4670" s="97" t="str">
        <f>musteri_demografisi!G4806</f>
        <v>Graduate</v>
      </c>
    </row>
    <row r="4671" spans="1:3">
      <c r="A4671" s="19">
        <f>finansal_bilgiler!B4807</f>
        <v>3698</v>
      </c>
      <c r="B4671" s="6">
        <f>'harcama&amp;islem_verileri'!D4807</f>
        <v>611</v>
      </c>
      <c r="C4671" s="97" t="str">
        <f>musteri_demografisi!G4807</f>
        <v>Uneducated</v>
      </c>
    </row>
    <row r="4672" spans="1:3">
      <c r="A4672" s="19">
        <f>finansal_bilgiler!B4808</f>
        <v>34516</v>
      </c>
      <c r="B4672" s="6">
        <f>'harcama&amp;islem_verileri'!D4808</f>
        <v>982</v>
      </c>
      <c r="C4672" s="97" t="str">
        <f>musteri_demografisi!G4808</f>
        <v>Graduate</v>
      </c>
    </row>
    <row r="4673" spans="1:3">
      <c r="A4673" s="19">
        <f>finansal_bilgiler!B4809</f>
        <v>2712</v>
      </c>
      <c r="B4673" s="6">
        <f>'harcama&amp;islem_verileri'!D4809</f>
        <v>835</v>
      </c>
      <c r="C4673" s="97">
        <f>musteri_demografisi!G4809</f>
        <v>0</v>
      </c>
    </row>
    <row r="4674" spans="1:3">
      <c r="A4674" s="19">
        <f>finansal_bilgiler!B4810</f>
        <v>5486</v>
      </c>
      <c r="B4674" s="6">
        <f>'harcama&amp;islem_verileri'!D4810</f>
        <v>879</v>
      </c>
      <c r="C4674" s="97" t="str">
        <f>musteri_demografisi!G4810</f>
        <v>High School</v>
      </c>
    </row>
    <row r="4675" spans="1:3">
      <c r="A4675" s="19">
        <f>finansal_bilgiler!B4811</f>
        <v>2107</v>
      </c>
      <c r="B4675" s="6">
        <f>'harcama&amp;islem_verileri'!D4811</f>
        <v>975</v>
      </c>
      <c r="C4675" s="97" t="str">
        <f>musteri_demografisi!G4811</f>
        <v>Post Graduate</v>
      </c>
    </row>
    <row r="4676" spans="1:3">
      <c r="A4676" s="19">
        <f>finansal_bilgiler!B4812</f>
        <v>18096</v>
      </c>
      <c r="B4676" s="6">
        <f>'harcama&amp;islem_verileri'!D4812</f>
        <v>734</v>
      </c>
      <c r="C4676" s="97" t="str">
        <f>musteri_demografisi!G4812</f>
        <v>Uneducated</v>
      </c>
    </row>
    <row r="4677" spans="1:3">
      <c r="A4677" s="19">
        <f>finansal_bilgiler!B4813</f>
        <v>2721</v>
      </c>
      <c r="B4677" s="6">
        <f>'harcama&amp;islem_verileri'!D4813</f>
        <v>853</v>
      </c>
      <c r="C4677" s="97">
        <f>musteri_demografisi!G4813</f>
        <v>0</v>
      </c>
    </row>
    <row r="4678" spans="1:3">
      <c r="A4678" s="19">
        <f>finansal_bilgiler!B4814</f>
        <v>2976</v>
      </c>
      <c r="B4678" s="6">
        <f>'harcama&amp;islem_verileri'!D4814</f>
        <v>0.75</v>
      </c>
      <c r="C4678" s="97" t="str">
        <f>musteri_demografisi!G4814</f>
        <v>High School</v>
      </c>
    </row>
    <row r="4679" spans="1:3">
      <c r="A4679" s="19">
        <f>finansal_bilgiler!B4815</f>
        <v>16741</v>
      </c>
      <c r="B4679" s="6">
        <f>'harcama&amp;islem_verileri'!D4815</f>
        <v>641</v>
      </c>
      <c r="C4679" s="97" t="str">
        <f>musteri_demografisi!G4815</f>
        <v>Graduate</v>
      </c>
    </row>
    <row r="4680" spans="1:3">
      <c r="A4680" s="19">
        <f>finansal_bilgiler!B4816</f>
        <v>3714</v>
      </c>
      <c r="B4680" s="6">
        <f>'harcama&amp;islem_verileri'!D4816</f>
        <v>857</v>
      </c>
      <c r="C4680" s="97" t="str">
        <f>musteri_demografisi!G4816</f>
        <v>Graduate</v>
      </c>
    </row>
    <row r="4681" spans="1:3">
      <c r="A4681" s="19">
        <f>finansal_bilgiler!B4817</f>
        <v>6936</v>
      </c>
      <c r="B4681" s="6">
        <f>'harcama&amp;islem_verileri'!D4817</f>
        <v>883</v>
      </c>
      <c r="C4681" s="97" t="str">
        <f>musteri_demografisi!G4817</f>
        <v>Graduate</v>
      </c>
    </row>
    <row r="4682" spans="1:3">
      <c r="A4682" s="19">
        <f>finansal_bilgiler!B4818</f>
        <v>11099</v>
      </c>
      <c r="B4682" s="6">
        <f>'harcama&amp;islem_verileri'!D4818</f>
        <v>0.89</v>
      </c>
      <c r="C4682" s="97" t="str">
        <f>musteri_demografisi!G4818</f>
        <v>High School</v>
      </c>
    </row>
    <row r="4683" spans="1:3">
      <c r="A4683" s="19">
        <f>finansal_bilgiler!B4819</f>
        <v>15987</v>
      </c>
      <c r="B4683" s="6">
        <f>'harcama&amp;islem_verileri'!D4819</f>
        <v>722</v>
      </c>
      <c r="C4683" s="97" t="str">
        <f>musteri_demografisi!G4819</f>
        <v>Graduate</v>
      </c>
    </row>
    <row r="4684" spans="1:3">
      <c r="A4684" s="19">
        <f>finansal_bilgiler!B4820</f>
        <v>4406</v>
      </c>
      <c r="B4684" s="6">
        <f>'harcama&amp;islem_verileri'!D4820</f>
        <v>1037</v>
      </c>
      <c r="C4684" s="97" t="str">
        <f>musteri_demografisi!G4820</f>
        <v>High School</v>
      </c>
    </row>
    <row r="4685" spans="1:3">
      <c r="A4685" s="19">
        <f>finansal_bilgiler!B4821</f>
        <v>34516</v>
      </c>
      <c r="B4685" s="6">
        <f>'harcama&amp;islem_verileri'!D4821</f>
        <v>0.89</v>
      </c>
      <c r="C4685" s="97" t="str">
        <f>musteri_demografisi!G4821</f>
        <v>High School</v>
      </c>
    </row>
    <row r="4686" spans="1:3">
      <c r="A4686" s="19">
        <f>finansal_bilgiler!B4822</f>
        <v>5104</v>
      </c>
      <c r="B4686" s="6">
        <f>'harcama&amp;islem_verileri'!D4822</f>
        <v>679</v>
      </c>
      <c r="C4686" s="97" t="str">
        <f>musteri_demografisi!G4822</f>
        <v>Graduate</v>
      </c>
    </row>
    <row r="4687" spans="1:3">
      <c r="A4687" s="19">
        <f>finansal_bilgiler!B4823</f>
        <v>7195</v>
      </c>
      <c r="B4687" s="6">
        <f>'harcama&amp;islem_verileri'!D4823</f>
        <v>1035</v>
      </c>
      <c r="C4687" s="97" t="str">
        <f>musteri_demografisi!G4823</f>
        <v>Uneducated</v>
      </c>
    </row>
    <row r="4688" spans="1:3">
      <c r="A4688" s="19">
        <f>finansal_bilgiler!B4824</f>
        <v>1956</v>
      </c>
      <c r="B4688" s="6">
        <f>'harcama&amp;islem_verileri'!D4824</f>
        <v>941</v>
      </c>
      <c r="C4688" s="97" t="str">
        <f>musteri_demografisi!G4824</f>
        <v>Doctorate</v>
      </c>
    </row>
    <row r="4689" spans="1:3">
      <c r="A4689" s="19">
        <f>finansal_bilgiler!B4825</f>
        <v>3317</v>
      </c>
      <c r="B4689" s="6">
        <f>'harcama&amp;islem_verileri'!D4825</f>
        <v>862</v>
      </c>
      <c r="C4689" s="97" t="str">
        <f>musteri_demografisi!G4825</f>
        <v>Post Graduate</v>
      </c>
    </row>
    <row r="4690" spans="1:3">
      <c r="A4690" s="19">
        <f>finansal_bilgiler!B4826</f>
        <v>2759</v>
      </c>
      <c r="B4690" s="6">
        <f>'harcama&amp;islem_verileri'!D4826</f>
        <v>535</v>
      </c>
      <c r="C4690" s="97">
        <f>musteri_demografisi!G4826</f>
        <v>0</v>
      </c>
    </row>
    <row r="4691" spans="1:3">
      <c r="A4691" s="19">
        <f>finansal_bilgiler!B4827</f>
        <v>6038</v>
      </c>
      <c r="B4691" s="6">
        <f>'harcama&amp;islem_verileri'!D4827</f>
        <v>666</v>
      </c>
      <c r="C4691" s="97" t="str">
        <f>musteri_demografisi!G4827</f>
        <v>Graduate</v>
      </c>
    </row>
    <row r="4692" spans="1:3">
      <c r="A4692" s="19">
        <f>finansal_bilgiler!B4828</f>
        <v>2942</v>
      </c>
      <c r="B4692" s="6">
        <f>'harcama&amp;islem_verileri'!D4828</f>
        <v>694</v>
      </c>
      <c r="C4692" s="97" t="str">
        <f>musteri_demografisi!G4828</f>
        <v>Uneducated</v>
      </c>
    </row>
    <row r="4693" spans="1:3">
      <c r="A4693" s="19">
        <f>finansal_bilgiler!B4829</f>
        <v>5095</v>
      </c>
      <c r="B4693" s="6">
        <f>'harcama&amp;islem_verileri'!D4829</f>
        <v>729</v>
      </c>
      <c r="C4693" s="97" t="str">
        <f>musteri_demografisi!G4829</f>
        <v>Graduate</v>
      </c>
    </row>
    <row r="4694" spans="1:3">
      <c r="A4694" s="19">
        <f>finansal_bilgiler!B4830</f>
        <v>1438.3</v>
      </c>
      <c r="B4694" s="6">
        <f>'harcama&amp;islem_verileri'!D4830</f>
        <v>571</v>
      </c>
      <c r="C4694" s="97" t="str">
        <f>musteri_demografisi!G4830</f>
        <v>Graduate</v>
      </c>
    </row>
    <row r="4695" spans="1:3">
      <c r="A4695" s="19">
        <f>finansal_bilgiler!B4831</f>
        <v>10111</v>
      </c>
      <c r="B4695" s="6">
        <f>'harcama&amp;islem_verileri'!D4831</f>
        <v>748</v>
      </c>
      <c r="C4695" s="97" t="str">
        <f>musteri_demografisi!G4831</f>
        <v>High School</v>
      </c>
    </row>
    <row r="4696" spans="1:3">
      <c r="A4696" s="19">
        <f>finansal_bilgiler!B4832</f>
        <v>3201</v>
      </c>
      <c r="B4696" s="6">
        <f>'harcama&amp;islem_verileri'!D4832</f>
        <v>445</v>
      </c>
      <c r="C4696" s="97" t="str">
        <f>musteri_demografisi!G4832</f>
        <v>Graduate</v>
      </c>
    </row>
    <row r="4697" spans="1:3">
      <c r="A4697" s="19">
        <f>finansal_bilgiler!B4833</f>
        <v>2761</v>
      </c>
      <c r="B4697" s="6">
        <f>'harcama&amp;islem_verileri'!D4833</f>
        <v>619</v>
      </c>
      <c r="C4697" s="97" t="str">
        <f>musteri_demografisi!G4833</f>
        <v>Uneducated</v>
      </c>
    </row>
    <row r="4698" spans="1:3">
      <c r="A4698" s="19">
        <f>finansal_bilgiler!B4834</f>
        <v>5987</v>
      </c>
      <c r="B4698" s="6">
        <f>'harcama&amp;islem_verileri'!D4834</f>
        <v>952</v>
      </c>
      <c r="C4698" s="97" t="str">
        <f>musteri_demografisi!G4834</f>
        <v>Graduate</v>
      </c>
    </row>
    <row r="4699" spans="1:3">
      <c r="A4699" s="19">
        <f>finansal_bilgiler!B4835</f>
        <v>5630</v>
      </c>
      <c r="B4699" s="6">
        <f>'harcama&amp;islem_verileri'!D4835</f>
        <v>804</v>
      </c>
      <c r="C4699" s="97" t="str">
        <f>musteri_demografisi!G4835</f>
        <v>High School</v>
      </c>
    </row>
    <row r="4700" spans="1:3">
      <c r="A4700" s="19">
        <f>finansal_bilgiler!B4836</f>
        <v>6622</v>
      </c>
      <c r="B4700" s="6">
        <f>'harcama&amp;islem_verileri'!D4836</f>
        <v>1041</v>
      </c>
      <c r="C4700" s="97" t="str">
        <f>musteri_demografisi!G4836</f>
        <v>Graduate</v>
      </c>
    </row>
    <row r="4701" spans="1:3">
      <c r="A4701" s="19">
        <f>finansal_bilgiler!B4837</f>
        <v>18733</v>
      </c>
      <c r="B4701" s="6">
        <f>'harcama&amp;islem_verileri'!D4837</f>
        <v>442</v>
      </c>
      <c r="C4701" s="97" t="str">
        <f>musteri_demografisi!G4837</f>
        <v>Graduate</v>
      </c>
    </row>
    <row r="4702" spans="1:3">
      <c r="A4702" s="19">
        <f>finansal_bilgiler!B4838</f>
        <v>2265</v>
      </c>
      <c r="B4702" s="6">
        <f>'harcama&amp;islem_verileri'!D4838</f>
        <v>808</v>
      </c>
      <c r="C4702" s="97" t="str">
        <f>musteri_demografisi!G4838</f>
        <v>Graduate</v>
      </c>
    </row>
    <row r="4703" spans="1:3">
      <c r="A4703" s="19">
        <f>finansal_bilgiler!B4839</f>
        <v>2907</v>
      </c>
      <c r="B4703" s="6">
        <f>'harcama&amp;islem_verileri'!D4839</f>
        <v>0.79</v>
      </c>
      <c r="C4703" s="97">
        <f>musteri_demografisi!G4839</f>
        <v>0</v>
      </c>
    </row>
    <row r="4704" spans="1:3">
      <c r="A4704" s="19">
        <f>finansal_bilgiler!B4840</f>
        <v>8791</v>
      </c>
      <c r="B4704" s="6">
        <f>'harcama&amp;islem_verileri'!D4840</f>
        <v>894</v>
      </c>
      <c r="C4704" s="97" t="str">
        <f>musteri_demografisi!G4840</f>
        <v>Uneducated</v>
      </c>
    </row>
    <row r="4705" spans="1:3">
      <c r="A4705" s="19">
        <f>finansal_bilgiler!B4841</f>
        <v>2302</v>
      </c>
      <c r="B4705" s="6">
        <f>'harcama&amp;islem_verileri'!D4841</f>
        <v>0.52</v>
      </c>
      <c r="C4705" s="97" t="str">
        <f>musteri_demografisi!G4841</f>
        <v>Doctorate</v>
      </c>
    </row>
    <row r="4706" spans="1:3">
      <c r="A4706" s="19">
        <f>finansal_bilgiler!B4842</f>
        <v>5489</v>
      </c>
      <c r="B4706" s="6">
        <f>'harcama&amp;islem_verileri'!D4842</f>
        <v>742</v>
      </c>
      <c r="C4706" s="97">
        <f>musteri_demografisi!G4842</f>
        <v>0</v>
      </c>
    </row>
    <row r="4707" spans="1:3">
      <c r="A4707" s="19">
        <f>finansal_bilgiler!B4843</f>
        <v>2055</v>
      </c>
      <c r="B4707" s="6">
        <f>'harcama&amp;islem_verileri'!D4843</f>
        <v>869</v>
      </c>
      <c r="C4707" s="97" t="str">
        <f>musteri_demografisi!G4843</f>
        <v>High School</v>
      </c>
    </row>
    <row r="4708" spans="1:3">
      <c r="A4708" s="19">
        <f>finansal_bilgiler!B4844</f>
        <v>2147</v>
      </c>
      <c r="B4708" s="6">
        <f>'harcama&amp;islem_verileri'!D4844</f>
        <v>0.69</v>
      </c>
      <c r="C4708" s="97" t="str">
        <f>musteri_demografisi!G4844</f>
        <v>Post Graduate</v>
      </c>
    </row>
    <row r="4709" spans="1:3">
      <c r="A4709" s="19">
        <f>finansal_bilgiler!B4845</f>
        <v>1757</v>
      </c>
      <c r="B4709" s="6">
        <f>'harcama&amp;islem_verileri'!D4845</f>
        <v>769</v>
      </c>
      <c r="C4709" s="97">
        <f>musteri_demografisi!G4845</f>
        <v>0</v>
      </c>
    </row>
    <row r="4710" spans="1:3">
      <c r="A4710" s="19">
        <f>finansal_bilgiler!B4846</f>
        <v>2900</v>
      </c>
      <c r="B4710" s="6">
        <f>'harcama&amp;islem_verileri'!D4846</f>
        <v>719</v>
      </c>
      <c r="C4710" s="97" t="str">
        <f>musteri_demografisi!G4846</f>
        <v>College</v>
      </c>
    </row>
    <row r="4711" spans="1:3">
      <c r="A4711" s="19">
        <f>finansal_bilgiler!B4848</f>
        <v>21382</v>
      </c>
      <c r="B4711" s="6">
        <f>'harcama&amp;islem_verileri'!D4848</f>
        <v>731</v>
      </c>
      <c r="C4711" s="97">
        <f>musteri_demografisi!G4848</f>
        <v>0</v>
      </c>
    </row>
    <row r="4712" spans="1:3">
      <c r="A4712" s="19">
        <f>finansal_bilgiler!B4849</f>
        <v>2254</v>
      </c>
      <c r="B4712" s="6">
        <f>'harcama&amp;islem_verileri'!D4849</f>
        <v>1043</v>
      </c>
      <c r="C4712" s="97" t="str">
        <f>musteri_demografisi!G4849</f>
        <v>College</v>
      </c>
    </row>
    <row r="4713" spans="1:3">
      <c r="A4713" s="19">
        <f>finansal_bilgiler!B4850</f>
        <v>4433</v>
      </c>
      <c r="B4713" s="6">
        <f>'harcama&amp;islem_verileri'!D4850</f>
        <v>669</v>
      </c>
      <c r="C4713" s="97">
        <f>musteri_demografisi!G4850</f>
        <v>0</v>
      </c>
    </row>
    <row r="4714" spans="1:3">
      <c r="A4714" s="19">
        <f>finansal_bilgiler!B4851</f>
        <v>1438.3</v>
      </c>
      <c r="B4714" s="6">
        <f>'harcama&amp;islem_verileri'!D4851</f>
        <v>727</v>
      </c>
      <c r="C4714" s="97" t="str">
        <f>musteri_demografisi!G4851</f>
        <v>Graduate</v>
      </c>
    </row>
    <row r="4715" spans="1:3">
      <c r="A4715" s="19">
        <f>finansal_bilgiler!B4852</f>
        <v>2520</v>
      </c>
      <c r="B4715" s="6">
        <f>'harcama&amp;islem_verileri'!D4852</f>
        <v>515</v>
      </c>
      <c r="C4715" s="97" t="str">
        <f>musteri_demografisi!G4852</f>
        <v>Graduate</v>
      </c>
    </row>
    <row r="4716" spans="1:3">
      <c r="A4716" s="19">
        <f>finansal_bilgiler!B4853</f>
        <v>5655</v>
      </c>
      <c r="B4716" s="6">
        <f>'harcama&amp;islem_verileri'!D4853</f>
        <v>702</v>
      </c>
      <c r="C4716" s="97" t="str">
        <f>musteri_demografisi!G4853</f>
        <v>Graduate</v>
      </c>
    </row>
    <row r="4717" spans="1:3">
      <c r="A4717" s="19">
        <f>finansal_bilgiler!B4854</f>
        <v>1438.3</v>
      </c>
      <c r="B4717" s="6">
        <f>'harcama&amp;islem_verileri'!D4854</f>
        <v>836</v>
      </c>
      <c r="C4717" s="97">
        <f>musteri_demografisi!G4854</f>
        <v>0</v>
      </c>
    </row>
    <row r="4718" spans="1:3">
      <c r="A4718" s="19">
        <f>finansal_bilgiler!B4855</f>
        <v>2786</v>
      </c>
      <c r="B4718" s="6">
        <f>'harcama&amp;islem_verileri'!D4855</f>
        <v>921</v>
      </c>
      <c r="C4718" s="97">
        <f>musteri_demografisi!G4855</f>
        <v>0</v>
      </c>
    </row>
    <row r="4719" spans="1:3">
      <c r="A4719" s="19">
        <f>finansal_bilgiler!B4856</f>
        <v>3961</v>
      </c>
      <c r="B4719" s="6">
        <f>'harcama&amp;islem_verileri'!D4856</f>
        <v>783</v>
      </c>
      <c r="C4719" s="97" t="str">
        <f>musteri_demografisi!G4856</f>
        <v>High School</v>
      </c>
    </row>
    <row r="4720" spans="1:3">
      <c r="A4720" s="19">
        <f>finansal_bilgiler!B4857</f>
        <v>2476</v>
      </c>
      <c r="B4720" s="6">
        <f>'harcama&amp;islem_verileri'!D4857</f>
        <v>881</v>
      </c>
      <c r="C4720" s="97">
        <f>musteri_demografisi!G4857</f>
        <v>0</v>
      </c>
    </row>
    <row r="4721" spans="1:3">
      <c r="A4721" s="19">
        <f>finansal_bilgiler!B4858</f>
        <v>11606</v>
      </c>
      <c r="B4721" s="6">
        <f>'harcama&amp;islem_verileri'!D4858</f>
        <v>797</v>
      </c>
      <c r="C4721" s="97" t="str">
        <f>musteri_demografisi!G4858</f>
        <v>Uneducated</v>
      </c>
    </row>
    <row r="4722" spans="1:3">
      <c r="A4722" s="19">
        <f>finansal_bilgiler!B4861</f>
        <v>4388</v>
      </c>
      <c r="B4722" s="6">
        <f>'harcama&amp;islem_verileri'!D4861</f>
        <v>815</v>
      </c>
      <c r="C4722" s="97" t="str">
        <f>musteri_demografisi!G4861</f>
        <v>Uneducated</v>
      </c>
    </row>
    <row r="4723" spans="1:3">
      <c r="A4723" s="19">
        <f>finansal_bilgiler!B4862</f>
        <v>19826</v>
      </c>
      <c r="B4723" s="6">
        <f>'harcama&amp;islem_verileri'!D4862</f>
        <v>614</v>
      </c>
      <c r="C4723" s="97" t="str">
        <f>musteri_demografisi!G4862</f>
        <v>Graduate</v>
      </c>
    </row>
    <row r="4724" spans="1:3">
      <c r="A4724" s="19">
        <f>finansal_bilgiler!B4863</f>
        <v>2173</v>
      </c>
      <c r="B4724" s="6">
        <f>'harcama&amp;islem_verileri'!D4863</f>
        <v>922</v>
      </c>
      <c r="C4724" s="97" t="str">
        <f>musteri_demografisi!G4863</f>
        <v>Graduate</v>
      </c>
    </row>
    <row r="4725" spans="1:3">
      <c r="A4725" s="19">
        <f>finansal_bilgiler!B4864</f>
        <v>2545</v>
      </c>
      <c r="B4725" s="6">
        <f>'harcama&amp;islem_verileri'!D4864</f>
        <v>911</v>
      </c>
      <c r="C4725" s="97">
        <f>musteri_demografisi!G4864</f>
        <v>0</v>
      </c>
    </row>
    <row r="4726" spans="1:3">
      <c r="A4726" s="19">
        <f>finansal_bilgiler!B4865</f>
        <v>1757</v>
      </c>
      <c r="B4726" s="6">
        <f>'harcama&amp;islem_verileri'!D4865</f>
        <v>0.89</v>
      </c>
      <c r="C4726" s="97" t="str">
        <f>musteri_demografisi!G4865</f>
        <v>Graduate</v>
      </c>
    </row>
    <row r="4727" spans="1:3">
      <c r="A4727" s="19">
        <f>finansal_bilgiler!B4866</f>
        <v>3164</v>
      </c>
      <c r="B4727" s="6">
        <f>'harcama&amp;islem_verileri'!D4866</f>
        <v>679</v>
      </c>
      <c r="C4727" s="97" t="str">
        <f>musteri_demografisi!G4866</f>
        <v>Graduate</v>
      </c>
    </row>
    <row r="4728" spans="1:3">
      <c r="A4728" s="19">
        <f>finansal_bilgiler!B4867</f>
        <v>6022</v>
      </c>
      <c r="B4728" s="6">
        <f>'harcama&amp;islem_verileri'!D4867</f>
        <v>0.6</v>
      </c>
      <c r="C4728" s="97" t="str">
        <f>musteri_demografisi!G4867</f>
        <v>Graduate</v>
      </c>
    </row>
    <row r="4729" spans="1:3">
      <c r="A4729" s="19">
        <f>finansal_bilgiler!B4868</f>
        <v>1804</v>
      </c>
      <c r="B4729" s="6">
        <f>'harcama&amp;islem_verileri'!D4868</f>
        <v>537</v>
      </c>
      <c r="C4729" s="97" t="str">
        <f>musteri_demografisi!G4868</f>
        <v>College</v>
      </c>
    </row>
    <row r="4730" spans="1:3">
      <c r="A4730" s="19">
        <f>finansal_bilgiler!B4869</f>
        <v>22664</v>
      </c>
      <c r="B4730" s="6">
        <f>'harcama&amp;islem_verileri'!D4869</f>
        <v>749</v>
      </c>
      <c r="C4730" s="97" t="str">
        <f>musteri_demografisi!G4869</f>
        <v>Uneducated</v>
      </c>
    </row>
    <row r="4731" spans="1:3">
      <c r="A4731" s="19">
        <f>finansal_bilgiler!B4870</f>
        <v>2527</v>
      </c>
      <c r="B4731" s="6">
        <f>'harcama&amp;islem_verileri'!D4870</f>
        <v>0.9</v>
      </c>
      <c r="C4731" s="97" t="str">
        <f>musteri_demografisi!G4870</f>
        <v>Graduate</v>
      </c>
    </row>
    <row r="4732" spans="1:3">
      <c r="A4732" s="19">
        <f>finansal_bilgiler!B4871</f>
        <v>3547</v>
      </c>
      <c r="B4732" s="6">
        <f>'harcama&amp;islem_verileri'!D4871</f>
        <v>805</v>
      </c>
      <c r="C4732" s="97" t="str">
        <f>musteri_demografisi!G4871</f>
        <v>Doctorate</v>
      </c>
    </row>
    <row r="4733" spans="1:3">
      <c r="A4733" s="19">
        <f>finansal_bilgiler!B4872</f>
        <v>1438.3</v>
      </c>
      <c r="B4733" s="6">
        <f>'harcama&amp;islem_verileri'!D4872</f>
        <v>0.81</v>
      </c>
      <c r="C4733" s="97" t="str">
        <f>musteri_demografisi!G4872</f>
        <v>College</v>
      </c>
    </row>
    <row r="4734" spans="1:3">
      <c r="A4734" s="19">
        <f>finansal_bilgiler!B4873</f>
        <v>6182</v>
      </c>
      <c r="B4734" s="6">
        <f>'harcama&amp;islem_verileri'!D4873</f>
        <v>1137</v>
      </c>
      <c r="C4734" s="97" t="str">
        <f>musteri_demografisi!G4873</f>
        <v>College</v>
      </c>
    </row>
    <row r="4735" spans="1:3">
      <c r="A4735" s="19">
        <f>finansal_bilgiler!B4874</f>
        <v>29715</v>
      </c>
      <c r="B4735" s="6">
        <f>'harcama&amp;islem_verileri'!D4874</f>
        <v>399</v>
      </c>
      <c r="C4735" s="97" t="str">
        <f>musteri_demografisi!G4874</f>
        <v>High School</v>
      </c>
    </row>
    <row r="4736" spans="1:3">
      <c r="A4736" s="19">
        <f>finansal_bilgiler!B4875</f>
        <v>2154</v>
      </c>
      <c r="B4736" s="6">
        <f>'harcama&amp;islem_verileri'!D4875</f>
        <v>727</v>
      </c>
      <c r="C4736" s="97" t="str">
        <f>musteri_demografisi!G4875</f>
        <v>College</v>
      </c>
    </row>
    <row r="4737" spans="1:3">
      <c r="A4737" s="19">
        <f>finansal_bilgiler!B4876</f>
        <v>2179</v>
      </c>
      <c r="B4737" s="6">
        <f>'harcama&amp;islem_verileri'!D4876</f>
        <v>801</v>
      </c>
      <c r="C4737" s="97" t="str">
        <f>musteri_demografisi!G4876</f>
        <v>Graduate</v>
      </c>
    </row>
    <row r="4738" spans="1:3">
      <c r="A4738" s="19">
        <f>finansal_bilgiler!B4877</f>
        <v>4906</v>
      </c>
      <c r="B4738" s="6">
        <f>'harcama&amp;islem_verileri'!D4877</f>
        <v>862</v>
      </c>
      <c r="C4738" s="97" t="str">
        <f>musteri_demografisi!G4877</f>
        <v>Uneducated</v>
      </c>
    </row>
    <row r="4739" spans="1:3">
      <c r="A4739" s="19">
        <f>finansal_bilgiler!B4878</f>
        <v>2346</v>
      </c>
      <c r="B4739" s="6">
        <f>'harcama&amp;islem_verileri'!D4878</f>
        <v>0.77</v>
      </c>
      <c r="C4739" s="97">
        <f>musteri_demografisi!G4878</f>
        <v>0</v>
      </c>
    </row>
    <row r="4740" spans="1:3">
      <c r="A4740" s="19">
        <f>finansal_bilgiler!B4880</f>
        <v>1880</v>
      </c>
      <c r="B4740" s="6">
        <f>'harcama&amp;islem_verileri'!D4880</f>
        <v>519</v>
      </c>
      <c r="C4740" s="97" t="str">
        <f>musteri_demografisi!G4880</f>
        <v>Graduate</v>
      </c>
    </row>
    <row r="4741" spans="1:3">
      <c r="A4741" s="19">
        <f>finansal_bilgiler!B4882</f>
        <v>2721</v>
      </c>
      <c r="B4741" s="6">
        <f>'harcama&amp;islem_verileri'!D4882</f>
        <v>743</v>
      </c>
      <c r="C4741" s="97" t="str">
        <f>musteri_demografisi!G4882</f>
        <v>Graduate</v>
      </c>
    </row>
    <row r="4742" spans="1:3">
      <c r="A4742" s="19">
        <f>finansal_bilgiler!B4883</f>
        <v>6160</v>
      </c>
      <c r="B4742" s="6">
        <f>'harcama&amp;islem_verileri'!D4883</f>
        <v>717</v>
      </c>
      <c r="C4742" s="97" t="str">
        <f>musteri_demografisi!G4883</f>
        <v>Graduate</v>
      </c>
    </row>
    <row r="4743" spans="1:3">
      <c r="A4743" s="19">
        <f>finansal_bilgiler!B4884</f>
        <v>2069</v>
      </c>
      <c r="B4743" s="6">
        <f>'harcama&amp;islem_verileri'!D4884</f>
        <v>875</v>
      </c>
      <c r="C4743" s="97" t="str">
        <f>musteri_demografisi!G4884</f>
        <v>Graduate</v>
      </c>
    </row>
    <row r="4744" spans="1:3">
      <c r="A4744" s="19">
        <f>finansal_bilgiler!B4885</f>
        <v>28422</v>
      </c>
      <c r="B4744" s="6">
        <f>'harcama&amp;islem_verileri'!D4885</f>
        <v>672</v>
      </c>
      <c r="C4744" s="97" t="str">
        <f>musteri_demografisi!G4885</f>
        <v>High School</v>
      </c>
    </row>
    <row r="4745" spans="1:3">
      <c r="A4745" s="19">
        <f>finansal_bilgiler!B4886</f>
        <v>1438.3</v>
      </c>
      <c r="B4745" s="6">
        <f>'harcama&amp;islem_verileri'!D4886</f>
        <v>797</v>
      </c>
      <c r="C4745" s="97" t="str">
        <f>musteri_demografisi!G4886</f>
        <v>Uneducated</v>
      </c>
    </row>
    <row r="4746" spans="1:3">
      <c r="A4746" s="19">
        <f>finansal_bilgiler!B4887</f>
        <v>1438.3</v>
      </c>
      <c r="B4746" s="6">
        <f>'harcama&amp;islem_verileri'!D4887</f>
        <v>735</v>
      </c>
      <c r="C4746" s="97" t="str">
        <f>musteri_demografisi!G4887</f>
        <v>Graduate</v>
      </c>
    </row>
    <row r="4747" spans="1:3">
      <c r="A4747" s="19">
        <f>finansal_bilgiler!B4888</f>
        <v>1671</v>
      </c>
      <c r="B4747" s="6">
        <f>'harcama&amp;islem_verileri'!D4888</f>
        <v>725</v>
      </c>
      <c r="C4747" s="97" t="str">
        <f>musteri_demografisi!G4888</f>
        <v>Graduate</v>
      </c>
    </row>
    <row r="4748" spans="1:3">
      <c r="A4748" s="19">
        <f>finansal_bilgiler!B4889</f>
        <v>1491</v>
      </c>
      <c r="B4748" s="6">
        <f>'harcama&amp;islem_verileri'!D4889</f>
        <v>551</v>
      </c>
      <c r="C4748" s="97" t="str">
        <f>musteri_demografisi!G4889</f>
        <v>Graduate</v>
      </c>
    </row>
    <row r="4749" spans="1:3">
      <c r="A4749" s="19">
        <f>finansal_bilgiler!B4890</f>
        <v>11422</v>
      </c>
      <c r="B4749" s="6">
        <f>'harcama&amp;islem_verileri'!D4890</f>
        <v>773</v>
      </c>
      <c r="C4749" s="97" t="str">
        <f>musteri_demografisi!G4890</f>
        <v>Graduate</v>
      </c>
    </row>
    <row r="4750" spans="1:3">
      <c r="A4750" s="19">
        <f>finansal_bilgiler!B4891</f>
        <v>5139</v>
      </c>
      <c r="B4750" s="6">
        <f>'harcama&amp;islem_verileri'!D4891</f>
        <v>0.33</v>
      </c>
      <c r="C4750" s="97">
        <f>musteri_demografisi!G4891</f>
        <v>0</v>
      </c>
    </row>
    <row r="4751" spans="1:3">
      <c r="A4751" s="19">
        <f>finansal_bilgiler!B4892</f>
        <v>4783</v>
      </c>
      <c r="B4751" s="6">
        <f>'harcama&amp;islem_verileri'!D4892</f>
        <v>1024</v>
      </c>
      <c r="C4751" s="97" t="str">
        <f>musteri_demografisi!G4892</f>
        <v>Doctorate</v>
      </c>
    </row>
    <row r="4752" spans="1:3">
      <c r="A4752" s="19">
        <f>finansal_bilgiler!B4893</f>
        <v>2589</v>
      </c>
      <c r="B4752" s="6">
        <f>'harcama&amp;islem_verileri'!D4893</f>
        <v>878</v>
      </c>
      <c r="C4752" s="97">
        <f>musteri_demografisi!G4893</f>
        <v>0</v>
      </c>
    </row>
    <row r="4753" spans="1:3">
      <c r="A4753" s="19">
        <f>finansal_bilgiler!B4894</f>
        <v>8138</v>
      </c>
      <c r="B4753" s="6">
        <f>'harcama&amp;islem_verileri'!D4894</f>
        <v>596</v>
      </c>
      <c r="C4753" s="97" t="str">
        <f>musteri_demografisi!G4894</f>
        <v>Graduate</v>
      </c>
    </row>
    <row r="4754" spans="1:3">
      <c r="A4754" s="19">
        <f>finansal_bilgiler!B4895</f>
        <v>4502</v>
      </c>
      <c r="B4754" s="6">
        <f>'harcama&amp;islem_verileri'!D4895</f>
        <v>1014</v>
      </c>
      <c r="C4754" s="97" t="str">
        <f>musteri_demografisi!G4895</f>
        <v>Graduate</v>
      </c>
    </row>
    <row r="4755" spans="1:3">
      <c r="A4755" s="19">
        <f>finansal_bilgiler!B4896</f>
        <v>33521</v>
      </c>
      <c r="B4755" s="6">
        <f>'harcama&amp;islem_verileri'!D4896</f>
        <v>732</v>
      </c>
      <c r="C4755" s="97">
        <f>musteri_demografisi!G4896</f>
        <v>0</v>
      </c>
    </row>
    <row r="4756" spans="1:3">
      <c r="A4756" s="19">
        <f>finansal_bilgiler!B4897</f>
        <v>4361</v>
      </c>
      <c r="B4756" s="6">
        <f>'harcama&amp;islem_verileri'!D4897</f>
        <v>627</v>
      </c>
      <c r="C4756" s="97" t="str">
        <f>musteri_demografisi!G4897</f>
        <v>High School</v>
      </c>
    </row>
    <row r="4757" spans="1:3">
      <c r="A4757" s="19">
        <f>finansal_bilgiler!B4899</f>
        <v>16388</v>
      </c>
      <c r="B4757" s="6">
        <f>'harcama&amp;islem_verileri'!D4899</f>
        <v>547</v>
      </c>
      <c r="C4757" s="97" t="str">
        <f>musteri_demografisi!G4899</f>
        <v>High School</v>
      </c>
    </row>
    <row r="4758" spans="1:3">
      <c r="A4758" s="19">
        <f>finansal_bilgiler!B4900</f>
        <v>2905</v>
      </c>
      <c r="B4758" s="6">
        <f>'harcama&amp;islem_verileri'!D4900</f>
        <v>725</v>
      </c>
      <c r="C4758" s="97" t="str">
        <f>musteri_demografisi!G4900</f>
        <v>Graduate</v>
      </c>
    </row>
    <row r="4759" spans="1:3">
      <c r="A4759" s="19">
        <f>finansal_bilgiler!B4901</f>
        <v>2404</v>
      </c>
      <c r="B4759" s="6">
        <f>'harcama&amp;islem_verileri'!D4901</f>
        <v>592</v>
      </c>
      <c r="C4759" s="97" t="str">
        <f>musteri_demografisi!G4901</f>
        <v>Uneducated</v>
      </c>
    </row>
    <row r="4760" spans="1:3">
      <c r="A4760" s="19">
        <f>finansal_bilgiler!B4902</f>
        <v>1477</v>
      </c>
      <c r="B4760" s="6">
        <f>'harcama&amp;islem_verileri'!D4902</f>
        <v>719</v>
      </c>
      <c r="C4760" s="97" t="str">
        <f>musteri_demografisi!G4902</f>
        <v>High School</v>
      </c>
    </row>
    <row r="4761" spans="1:3">
      <c r="A4761" s="19">
        <f>finansal_bilgiler!B4903</f>
        <v>3556</v>
      </c>
      <c r="B4761" s="6">
        <f>'harcama&amp;islem_verileri'!D4903</f>
        <v>651</v>
      </c>
      <c r="C4761" s="97" t="str">
        <f>musteri_demografisi!G4903</f>
        <v>Post Graduate</v>
      </c>
    </row>
    <row r="4762" spans="1:3">
      <c r="A4762" s="19">
        <f>finansal_bilgiler!B4904</f>
        <v>5649</v>
      </c>
      <c r="B4762" s="6">
        <f>'harcama&amp;islem_verileri'!D4904</f>
        <v>1077</v>
      </c>
      <c r="C4762" s="97" t="str">
        <f>musteri_demografisi!G4904</f>
        <v>Graduate</v>
      </c>
    </row>
    <row r="4763" spans="1:3">
      <c r="A4763" s="19">
        <f>finansal_bilgiler!B4905</f>
        <v>14345</v>
      </c>
      <c r="B4763" s="6">
        <f>'harcama&amp;islem_verileri'!D4905</f>
        <v>817</v>
      </c>
      <c r="C4763" s="97" t="str">
        <f>musteri_demografisi!G4905</f>
        <v>Post Graduate</v>
      </c>
    </row>
    <row r="4764" spans="1:3">
      <c r="A4764" s="19">
        <f>finansal_bilgiler!B4906</f>
        <v>6524</v>
      </c>
      <c r="B4764" s="6">
        <f>'harcama&amp;islem_verileri'!D4906</f>
        <v>815</v>
      </c>
      <c r="C4764" s="97" t="str">
        <f>musteri_demografisi!G4906</f>
        <v>High School</v>
      </c>
    </row>
    <row r="4765" spans="1:3">
      <c r="A4765" s="19">
        <f>finansal_bilgiler!B4907</f>
        <v>2281</v>
      </c>
      <c r="B4765" s="6">
        <f>'harcama&amp;islem_verileri'!D4907</f>
        <v>576</v>
      </c>
      <c r="C4765" s="97">
        <f>musteri_demografisi!G4907</f>
        <v>0</v>
      </c>
    </row>
    <row r="4766" spans="1:3">
      <c r="A4766" s="19">
        <f>finansal_bilgiler!B4909</f>
        <v>7693</v>
      </c>
      <c r="B4766" s="6">
        <f>'harcama&amp;islem_verileri'!D4909</f>
        <v>579</v>
      </c>
      <c r="C4766" s="97" t="str">
        <f>musteri_demografisi!G4909</f>
        <v>Graduate</v>
      </c>
    </row>
    <row r="4767" spans="1:3">
      <c r="A4767" s="19">
        <f>finansal_bilgiler!B4910</f>
        <v>10262</v>
      </c>
      <c r="B4767" s="6">
        <f>'harcama&amp;islem_verileri'!D4910</f>
        <v>508</v>
      </c>
      <c r="C4767" s="97" t="str">
        <f>musteri_demografisi!G4910</f>
        <v>High School</v>
      </c>
    </row>
    <row r="4768" spans="1:3">
      <c r="A4768" s="19">
        <f>finansal_bilgiler!B4911</f>
        <v>11320</v>
      </c>
      <c r="B4768" s="6">
        <f>'harcama&amp;islem_verileri'!D4911</f>
        <v>669</v>
      </c>
      <c r="C4768" s="97">
        <f>musteri_demografisi!G4911</f>
        <v>0</v>
      </c>
    </row>
    <row r="4769" spans="1:3">
      <c r="A4769" s="19">
        <f>finansal_bilgiler!B4912</f>
        <v>2482</v>
      </c>
      <c r="B4769" s="6">
        <f>'harcama&amp;islem_verileri'!D4912</f>
        <v>632</v>
      </c>
      <c r="C4769" s="97" t="str">
        <f>musteri_demografisi!G4912</f>
        <v>College</v>
      </c>
    </row>
    <row r="4770" spans="1:3">
      <c r="A4770" s="19">
        <f>finansal_bilgiler!B4913</f>
        <v>3035</v>
      </c>
      <c r="B4770" s="6">
        <f>'harcama&amp;islem_verileri'!D4913</f>
        <v>1222</v>
      </c>
      <c r="C4770" s="97" t="str">
        <f>musteri_demografisi!G4913</f>
        <v>High School</v>
      </c>
    </row>
    <row r="4771" spans="1:3">
      <c r="A4771" s="19">
        <f>finansal_bilgiler!B4914</f>
        <v>26308</v>
      </c>
      <c r="B4771" s="6">
        <f>'harcama&amp;islem_verileri'!D4914</f>
        <v>647</v>
      </c>
      <c r="C4771" s="97" t="str">
        <f>musteri_demografisi!G4914</f>
        <v>Graduate</v>
      </c>
    </row>
    <row r="4772" spans="1:3">
      <c r="A4772" s="19">
        <f>finansal_bilgiler!B4915</f>
        <v>6721</v>
      </c>
      <c r="B4772" s="6">
        <f>'harcama&amp;islem_verileri'!D4915</f>
        <v>0.79</v>
      </c>
      <c r="C4772" s="97">
        <f>musteri_demografisi!G4915</f>
        <v>0</v>
      </c>
    </row>
    <row r="4773" spans="1:3">
      <c r="A4773" s="19">
        <f>finansal_bilgiler!B4916</f>
        <v>6205</v>
      </c>
      <c r="B4773" s="6">
        <f>'harcama&amp;islem_verileri'!D4916</f>
        <v>662</v>
      </c>
      <c r="C4773" s="97" t="str">
        <f>musteri_demografisi!G4916</f>
        <v>College</v>
      </c>
    </row>
    <row r="4774" spans="1:3">
      <c r="A4774" s="19">
        <f>finansal_bilgiler!B4917</f>
        <v>2624</v>
      </c>
      <c r="B4774" s="6">
        <f>'harcama&amp;islem_verileri'!D4917</f>
        <v>809</v>
      </c>
      <c r="C4774" s="97" t="str">
        <f>musteri_demografisi!G4917</f>
        <v>Uneducated</v>
      </c>
    </row>
    <row r="4775" spans="1:3">
      <c r="A4775" s="19">
        <f>finansal_bilgiler!B4918</f>
        <v>1479</v>
      </c>
      <c r="B4775" s="6">
        <f>'harcama&amp;islem_verileri'!D4918</f>
        <v>466</v>
      </c>
      <c r="C4775" s="97" t="str">
        <f>musteri_demografisi!G4918</f>
        <v>Graduate</v>
      </c>
    </row>
    <row r="4776" spans="1:3">
      <c r="A4776" s="19">
        <f>finansal_bilgiler!B4919</f>
        <v>4489</v>
      </c>
      <c r="B4776" s="6">
        <f>'harcama&amp;islem_verileri'!D4919</f>
        <v>693</v>
      </c>
      <c r="C4776" s="97" t="str">
        <f>musteri_demografisi!G4919</f>
        <v>College</v>
      </c>
    </row>
    <row r="4777" spans="1:3">
      <c r="A4777" s="19">
        <f>finansal_bilgiler!B4920</f>
        <v>5842</v>
      </c>
      <c r="B4777" s="6">
        <f>'harcama&amp;islem_verileri'!D4920</f>
        <v>396</v>
      </c>
      <c r="C4777" s="97" t="str">
        <f>musteri_demografisi!G4920</f>
        <v>Graduate</v>
      </c>
    </row>
    <row r="4778" spans="1:3">
      <c r="A4778" s="19">
        <f>finansal_bilgiler!B4921</f>
        <v>8777</v>
      </c>
      <c r="B4778" s="6">
        <f>'harcama&amp;islem_verileri'!D4921</f>
        <v>0.85</v>
      </c>
      <c r="C4778" s="97">
        <f>musteri_demografisi!G4921</f>
        <v>0</v>
      </c>
    </row>
    <row r="4779" spans="1:3">
      <c r="A4779" s="19">
        <f>finansal_bilgiler!B4922</f>
        <v>3250</v>
      </c>
      <c r="B4779" s="6">
        <f>'harcama&amp;islem_verileri'!D4922</f>
        <v>601</v>
      </c>
      <c r="C4779" s="97">
        <f>musteri_demografisi!G4922</f>
        <v>0</v>
      </c>
    </row>
    <row r="4780" spans="1:3">
      <c r="A4780" s="19">
        <f>finansal_bilgiler!B4923</f>
        <v>15060</v>
      </c>
      <c r="B4780" s="6">
        <f>'harcama&amp;islem_verileri'!D4923</f>
        <v>545</v>
      </c>
      <c r="C4780" s="97" t="str">
        <f>musteri_demografisi!G4923</f>
        <v>Uneducated</v>
      </c>
    </row>
    <row r="4781" spans="1:3">
      <c r="A4781" s="19">
        <f>finansal_bilgiler!B4924</f>
        <v>2126</v>
      </c>
      <c r="B4781" s="6">
        <f>'harcama&amp;islem_verileri'!D4924</f>
        <v>596</v>
      </c>
      <c r="C4781" s="97" t="str">
        <f>musteri_demografisi!G4924</f>
        <v>High School</v>
      </c>
    </row>
    <row r="4782" spans="1:3">
      <c r="A4782" s="19">
        <f>finansal_bilgiler!B4925</f>
        <v>4907</v>
      </c>
      <c r="B4782" s="6">
        <f>'harcama&amp;islem_verileri'!D4925</f>
        <v>517</v>
      </c>
      <c r="C4782" s="97">
        <f>musteri_demografisi!G4925</f>
        <v>0</v>
      </c>
    </row>
    <row r="4783" spans="1:3">
      <c r="A4783" s="19">
        <f>finansal_bilgiler!B4926</f>
        <v>3553</v>
      </c>
      <c r="B4783" s="6">
        <f>'harcama&amp;islem_verileri'!D4926</f>
        <v>844</v>
      </c>
      <c r="C4783" s="97" t="str">
        <f>musteri_demografisi!G4926</f>
        <v>Uneducated</v>
      </c>
    </row>
    <row r="4784" spans="1:3">
      <c r="A4784" s="19">
        <f>finansal_bilgiler!B4927</f>
        <v>2515</v>
      </c>
      <c r="B4784" s="6">
        <f>'harcama&amp;islem_verileri'!D4927</f>
        <v>981</v>
      </c>
      <c r="C4784" s="97" t="str">
        <f>musteri_demografisi!G4927</f>
        <v>High School</v>
      </c>
    </row>
    <row r="4785" spans="1:3">
      <c r="A4785" s="19">
        <f>finansal_bilgiler!B4928</f>
        <v>4428</v>
      </c>
      <c r="B4785" s="6">
        <f>'harcama&amp;islem_verileri'!D4928</f>
        <v>865</v>
      </c>
      <c r="C4785" s="97">
        <f>musteri_demografisi!G4928</f>
        <v>0</v>
      </c>
    </row>
    <row r="4786" spans="1:3">
      <c r="A4786" s="19">
        <f>finansal_bilgiler!B4929</f>
        <v>1616</v>
      </c>
      <c r="B4786" s="6">
        <f>'harcama&amp;islem_verileri'!D4929</f>
        <v>794</v>
      </c>
      <c r="C4786" s="97" t="str">
        <f>musteri_demografisi!G4929</f>
        <v>High School</v>
      </c>
    </row>
    <row r="4787" spans="1:3">
      <c r="A4787" s="19">
        <f>finansal_bilgiler!B4930</f>
        <v>6723</v>
      </c>
      <c r="B4787" s="6">
        <f>'harcama&amp;islem_verileri'!D4930</f>
        <v>832</v>
      </c>
      <c r="C4787" s="97" t="str">
        <f>musteri_demografisi!G4930</f>
        <v>Graduate</v>
      </c>
    </row>
    <row r="4788" spans="1:3">
      <c r="A4788" s="19">
        <f>finansal_bilgiler!B4931</f>
        <v>2756</v>
      </c>
      <c r="B4788" s="6">
        <f>'harcama&amp;islem_verileri'!D4931</f>
        <v>774</v>
      </c>
      <c r="C4788" s="97" t="str">
        <f>musteri_demografisi!G4931</f>
        <v>Uneducated</v>
      </c>
    </row>
    <row r="4789" spans="1:3">
      <c r="A4789" s="19">
        <f>finansal_bilgiler!B4932</f>
        <v>2897</v>
      </c>
      <c r="B4789" s="6">
        <f>'harcama&amp;islem_verileri'!D4932</f>
        <v>618</v>
      </c>
      <c r="C4789" s="97" t="str">
        <f>musteri_demografisi!G4932</f>
        <v>High School</v>
      </c>
    </row>
    <row r="4790" spans="1:3">
      <c r="A4790" s="19">
        <f>finansal_bilgiler!B4933</f>
        <v>5456</v>
      </c>
      <c r="B4790" s="6">
        <f>'harcama&amp;islem_verileri'!D4933</f>
        <v>337</v>
      </c>
      <c r="C4790" s="97" t="str">
        <f>musteri_demografisi!G4933</f>
        <v>Uneducated</v>
      </c>
    </row>
    <row r="4791" spans="1:3">
      <c r="A4791" s="19">
        <f>finansal_bilgiler!B4934</f>
        <v>3569</v>
      </c>
      <c r="B4791" s="6">
        <f>'harcama&amp;islem_verileri'!D4934</f>
        <v>706</v>
      </c>
      <c r="C4791" s="97" t="str">
        <f>musteri_demografisi!G4934</f>
        <v>Graduate</v>
      </c>
    </row>
    <row r="4792" spans="1:3">
      <c r="A4792" s="19">
        <f>finansal_bilgiler!B4935</f>
        <v>34198</v>
      </c>
      <c r="B4792" s="6">
        <f>'harcama&amp;islem_verileri'!D4935</f>
        <v>934</v>
      </c>
      <c r="C4792" s="97" t="str">
        <f>musteri_demografisi!G4935</f>
        <v>College</v>
      </c>
    </row>
    <row r="4793" spans="1:3">
      <c r="A4793" s="19">
        <f>finansal_bilgiler!B4936</f>
        <v>34516</v>
      </c>
      <c r="B4793" s="6">
        <f>'harcama&amp;islem_verileri'!D4936</f>
        <v>0.6</v>
      </c>
      <c r="C4793" s="97" t="str">
        <f>musteri_demografisi!G4936</f>
        <v>Graduate</v>
      </c>
    </row>
    <row r="4794" spans="1:3">
      <c r="A4794" s="19">
        <f>finansal_bilgiler!B4937</f>
        <v>2817</v>
      </c>
      <c r="B4794" s="6">
        <f>'harcama&amp;islem_verileri'!D4937</f>
        <v>0.7</v>
      </c>
      <c r="C4794" s="97" t="str">
        <f>musteri_demografisi!G4937</f>
        <v>College</v>
      </c>
    </row>
    <row r="4795" spans="1:3">
      <c r="A4795" s="19">
        <f>finansal_bilgiler!B4938</f>
        <v>2126</v>
      </c>
      <c r="B4795" s="6">
        <f>'harcama&amp;islem_verileri'!D4938</f>
        <v>632</v>
      </c>
      <c r="C4795" s="97" t="str">
        <f>musteri_demografisi!G4938</f>
        <v>Uneducated</v>
      </c>
    </row>
    <row r="4796" spans="1:3">
      <c r="A4796" s="19">
        <f>finansal_bilgiler!B4939</f>
        <v>2573</v>
      </c>
      <c r="B4796" s="6">
        <f>'harcama&amp;islem_verileri'!D4939</f>
        <v>873</v>
      </c>
      <c r="C4796" s="97" t="str">
        <f>musteri_demografisi!G4939</f>
        <v>Uneducated</v>
      </c>
    </row>
    <row r="4797" spans="1:3">
      <c r="A4797" s="19">
        <f>finansal_bilgiler!B4940</f>
        <v>2016</v>
      </c>
      <c r="B4797" s="6">
        <f>'harcama&amp;islem_verileri'!D4940</f>
        <v>599</v>
      </c>
      <c r="C4797" s="97">
        <f>musteri_demografisi!G4940</f>
        <v>0</v>
      </c>
    </row>
    <row r="4798" spans="1:3">
      <c r="A4798" s="19">
        <f>finansal_bilgiler!B4941</f>
        <v>4006</v>
      </c>
      <c r="B4798" s="6">
        <f>'harcama&amp;islem_verileri'!D4941</f>
        <v>746</v>
      </c>
      <c r="C4798" s="97" t="str">
        <f>musteri_demografisi!G4941</f>
        <v>College</v>
      </c>
    </row>
    <row r="4799" spans="1:3">
      <c r="A4799" s="19">
        <f>finansal_bilgiler!B4942</f>
        <v>5869</v>
      </c>
      <c r="B4799" s="6">
        <f>'harcama&amp;islem_verileri'!D4942</f>
        <v>713</v>
      </c>
      <c r="C4799" s="97" t="str">
        <f>musteri_demografisi!G4942</f>
        <v>High School</v>
      </c>
    </row>
    <row r="4800" spans="1:3">
      <c r="A4800" s="19">
        <f>finansal_bilgiler!B4943</f>
        <v>4586</v>
      </c>
      <c r="B4800" s="6">
        <f>'harcama&amp;islem_verileri'!D4943</f>
        <v>812</v>
      </c>
      <c r="C4800" s="97" t="str">
        <f>musteri_demografisi!G4943</f>
        <v>Graduate</v>
      </c>
    </row>
    <row r="4801" spans="1:3">
      <c r="A4801" s="19">
        <f>finansal_bilgiler!B4944</f>
        <v>1438.3</v>
      </c>
      <c r="B4801" s="6">
        <f>'harcama&amp;islem_verileri'!D4944</f>
        <v>872</v>
      </c>
      <c r="C4801" s="97" t="str">
        <f>musteri_demografisi!G4944</f>
        <v>College</v>
      </c>
    </row>
    <row r="4802" spans="1:3">
      <c r="A4802" s="19">
        <f>finansal_bilgiler!B4945</f>
        <v>1790</v>
      </c>
      <c r="B4802" s="6">
        <f>'harcama&amp;islem_verileri'!D4945</f>
        <v>722</v>
      </c>
      <c r="C4802" s="97">
        <f>musteri_demografisi!G4945</f>
        <v>0</v>
      </c>
    </row>
    <row r="4803" spans="1:3">
      <c r="A4803" s="19">
        <f>finansal_bilgiler!B4946</f>
        <v>5862</v>
      </c>
      <c r="B4803" s="6">
        <f>'harcama&amp;islem_verileri'!D4946</f>
        <v>807</v>
      </c>
      <c r="C4803" s="97" t="str">
        <f>musteri_demografisi!G4946</f>
        <v>Graduate</v>
      </c>
    </row>
    <row r="4804" spans="1:3">
      <c r="A4804" s="19">
        <f>finansal_bilgiler!B4947</f>
        <v>7411</v>
      </c>
      <c r="B4804" s="6">
        <f>'harcama&amp;islem_verileri'!D4947</f>
        <v>799</v>
      </c>
      <c r="C4804" s="97">
        <f>musteri_demografisi!G4947</f>
        <v>0</v>
      </c>
    </row>
    <row r="4805" spans="1:3">
      <c r="A4805" s="19">
        <f>finansal_bilgiler!B4948</f>
        <v>5667</v>
      </c>
      <c r="B4805" s="6">
        <f>'harcama&amp;islem_verileri'!D4948</f>
        <v>684</v>
      </c>
      <c r="C4805" s="97" t="str">
        <f>musteri_demografisi!G4948</f>
        <v>College</v>
      </c>
    </row>
    <row r="4806" spans="1:3">
      <c r="A4806" s="19">
        <f>finansal_bilgiler!B4949</f>
        <v>15594</v>
      </c>
      <c r="B4806" s="6">
        <f>'harcama&amp;islem_verileri'!D4949</f>
        <v>631</v>
      </c>
      <c r="C4806" s="97" t="str">
        <f>musteri_demografisi!G4949</f>
        <v>College</v>
      </c>
    </row>
    <row r="4807" spans="1:3">
      <c r="A4807" s="19">
        <f>finansal_bilgiler!B4950</f>
        <v>11410</v>
      </c>
      <c r="B4807" s="6">
        <f>'harcama&amp;islem_verileri'!D4950</f>
        <v>1049</v>
      </c>
      <c r="C4807" s="97" t="str">
        <f>musteri_demografisi!G4950</f>
        <v>High School</v>
      </c>
    </row>
    <row r="4808" spans="1:3">
      <c r="A4808" s="19">
        <f>finansal_bilgiler!B4951</f>
        <v>1584</v>
      </c>
      <c r="B4808" s="6">
        <f>'harcama&amp;islem_verileri'!D4951</f>
        <v>887</v>
      </c>
      <c r="C4808" s="97" t="str">
        <f>musteri_demografisi!G4951</f>
        <v>Doctorate</v>
      </c>
    </row>
    <row r="4809" spans="1:3">
      <c r="A4809" s="19">
        <f>finansal_bilgiler!B4952</f>
        <v>13298</v>
      </c>
      <c r="B4809" s="6">
        <f>'harcama&amp;islem_verileri'!D4952</f>
        <v>824</v>
      </c>
      <c r="C4809" s="97" t="str">
        <f>musteri_demografisi!G4952</f>
        <v>Uneducated</v>
      </c>
    </row>
    <row r="4810" spans="1:3">
      <c r="A4810" s="19">
        <f>finansal_bilgiler!B4953</f>
        <v>2114</v>
      </c>
      <c r="B4810" s="6">
        <f>'harcama&amp;islem_verileri'!D4953</f>
        <v>875</v>
      </c>
      <c r="C4810" s="97">
        <f>musteri_demografisi!G4953</f>
        <v>0</v>
      </c>
    </row>
    <row r="4811" spans="1:3">
      <c r="A4811" s="19">
        <f>finansal_bilgiler!B4954</f>
        <v>2540</v>
      </c>
      <c r="B4811" s="6">
        <f>'harcama&amp;islem_verileri'!D4954</f>
        <v>212</v>
      </c>
      <c r="C4811" s="97">
        <f>musteri_demografisi!G4954</f>
        <v>0</v>
      </c>
    </row>
    <row r="4812" spans="1:3">
      <c r="A4812" s="19">
        <f>finansal_bilgiler!B4955</f>
        <v>1762</v>
      </c>
      <c r="B4812" s="6">
        <f>'harcama&amp;islem_verileri'!D4955</f>
        <v>785</v>
      </c>
      <c r="C4812" s="97" t="str">
        <f>musteri_demografisi!G4955</f>
        <v>Uneducated</v>
      </c>
    </row>
    <row r="4813" spans="1:3">
      <c r="A4813" s="19">
        <f>finansal_bilgiler!B4956</f>
        <v>2245</v>
      </c>
      <c r="B4813" s="6">
        <f>'harcama&amp;islem_verileri'!D4956</f>
        <v>754</v>
      </c>
      <c r="C4813" s="97" t="str">
        <f>musteri_demografisi!G4956</f>
        <v>Uneducated</v>
      </c>
    </row>
    <row r="4814" spans="1:3">
      <c r="A4814" s="19">
        <f>finansal_bilgiler!B4957</f>
        <v>8168</v>
      </c>
      <c r="B4814" s="6">
        <f>'harcama&amp;islem_verileri'!D4957</f>
        <v>659</v>
      </c>
      <c r="C4814" s="97" t="str">
        <f>musteri_demografisi!G4957</f>
        <v>Uneducated</v>
      </c>
    </row>
    <row r="4815" spans="1:3">
      <c r="A4815" s="19">
        <f>finansal_bilgiler!B4958</f>
        <v>2238</v>
      </c>
      <c r="B4815" s="6">
        <f>'harcama&amp;islem_verileri'!D4958</f>
        <v>452</v>
      </c>
      <c r="C4815" s="97" t="str">
        <f>musteri_demografisi!G4958</f>
        <v>Graduate</v>
      </c>
    </row>
    <row r="4816" spans="1:3">
      <c r="A4816" s="19">
        <f>finansal_bilgiler!B4959</f>
        <v>3881</v>
      </c>
      <c r="B4816" s="6">
        <f>'harcama&amp;islem_verileri'!D4959</f>
        <v>815</v>
      </c>
      <c r="C4816" s="97" t="str">
        <f>musteri_demografisi!G4959</f>
        <v>Doctorate</v>
      </c>
    </row>
    <row r="4817" spans="1:3">
      <c r="A4817" s="19">
        <f>finansal_bilgiler!B4960</f>
        <v>20485</v>
      </c>
      <c r="B4817" s="6">
        <f>'harcama&amp;islem_verileri'!D4960</f>
        <v>751</v>
      </c>
      <c r="C4817" s="97" t="str">
        <f>musteri_demografisi!G4960</f>
        <v>Graduate</v>
      </c>
    </row>
    <row r="4818" spans="1:3">
      <c r="A4818" s="19">
        <f>finansal_bilgiler!B4961</f>
        <v>9856</v>
      </c>
      <c r="B4818" s="6">
        <f>'harcama&amp;islem_verileri'!D4961</f>
        <v>662</v>
      </c>
      <c r="C4818" s="97" t="str">
        <f>musteri_demografisi!G4961</f>
        <v>Doctorate</v>
      </c>
    </row>
    <row r="4819" spans="1:3">
      <c r="A4819" s="19">
        <f>finansal_bilgiler!B4962</f>
        <v>2111</v>
      </c>
      <c r="B4819" s="6">
        <f>'harcama&amp;islem_verileri'!D4962</f>
        <v>971</v>
      </c>
      <c r="C4819" s="97" t="str">
        <f>musteri_demografisi!G4962</f>
        <v>High School</v>
      </c>
    </row>
    <row r="4820" spans="1:3">
      <c r="A4820" s="19">
        <f>finansal_bilgiler!B4963</f>
        <v>2905</v>
      </c>
      <c r="B4820" s="6">
        <f>'harcama&amp;islem_verileri'!D4963</f>
        <v>789</v>
      </c>
      <c r="C4820" s="97">
        <f>musteri_demografisi!G4963</f>
        <v>0</v>
      </c>
    </row>
    <row r="4821" spans="1:3">
      <c r="A4821" s="19">
        <f>finansal_bilgiler!B4964</f>
        <v>32244</v>
      </c>
      <c r="B4821" s="6">
        <f>'harcama&amp;islem_verileri'!D4964</f>
        <v>647</v>
      </c>
      <c r="C4821" s="97" t="str">
        <f>musteri_demografisi!G4964</f>
        <v>Uneducated</v>
      </c>
    </row>
    <row r="4822" spans="1:3">
      <c r="A4822" s="19">
        <f>finansal_bilgiler!B4965</f>
        <v>5624</v>
      </c>
      <c r="B4822" s="6">
        <f>'harcama&amp;islem_verileri'!D4965</f>
        <v>691</v>
      </c>
      <c r="C4822" s="97" t="str">
        <f>musteri_demografisi!G4965</f>
        <v>Post Graduate</v>
      </c>
    </row>
    <row r="4823" spans="1:3">
      <c r="A4823" s="19">
        <f>finansal_bilgiler!B4966</f>
        <v>1656</v>
      </c>
      <c r="B4823" s="6">
        <f>'harcama&amp;islem_verileri'!D4966</f>
        <v>777</v>
      </c>
      <c r="C4823" s="97" t="str">
        <f>musteri_demografisi!G4966</f>
        <v>High School</v>
      </c>
    </row>
    <row r="4824" spans="1:3">
      <c r="A4824" s="19">
        <f>finansal_bilgiler!B4967</f>
        <v>3032</v>
      </c>
      <c r="B4824" s="6">
        <f>'harcama&amp;islem_verileri'!D4967</f>
        <v>429</v>
      </c>
      <c r="C4824" s="97" t="str">
        <f>musteri_demografisi!G4967</f>
        <v>Uneducated</v>
      </c>
    </row>
    <row r="4825" spans="1:3">
      <c r="A4825" s="19">
        <f>finansal_bilgiler!B4968</f>
        <v>15699</v>
      </c>
      <c r="B4825" s="6">
        <f>'harcama&amp;islem_verileri'!D4968</f>
        <v>569</v>
      </c>
      <c r="C4825" s="97" t="str">
        <f>musteri_demografisi!G4968</f>
        <v>High School</v>
      </c>
    </row>
    <row r="4826" spans="1:3">
      <c r="A4826" s="19">
        <f>finansal_bilgiler!B4969</f>
        <v>6608</v>
      </c>
      <c r="B4826" s="6">
        <f>'harcama&amp;islem_verileri'!D4969</f>
        <v>0.75</v>
      </c>
      <c r="C4826" s="97" t="str">
        <f>musteri_demografisi!G4969</f>
        <v>Uneducated</v>
      </c>
    </row>
    <row r="4827" spans="1:3">
      <c r="A4827" s="19">
        <f>finansal_bilgiler!B4970</f>
        <v>5062</v>
      </c>
      <c r="B4827" s="6">
        <f>'harcama&amp;islem_verileri'!D4970</f>
        <v>775</v>
      </c>
      <c r="C4827" s="97" t="str">
        <f>musteri_demografisi!G4970</f>
        <v>Graduate</v>
      </c>
    </row>
    <row r="4828" spans="1:3">
      <c r="A4828" s="19">
        <f>finansal_bilgiler!B4971</f>
        <v>1547</v>
      </c>
      <c r="B4828" s="6">
        <f>'harcama&amp;islem_verileri'!D4971</f>
        <v>792</v>
      </c>
      <c r="C4828" s="97" t="str">
        <f>musteri_demografisi!G4971</f>
        <v>Uneducated</v>
      </c>
    </row>
    <row r="4829" spans="1:3">
      <c r="A4829" s="19">
        <f>finansal_bilgiler!B4972</f>
        <v>11060</v>
      </c>
      <c r="B4829" s="6">
        <f>'harcama&amp;islem_verileri'!D4972</f>
        <v>938</v>
      </c>
      <c r="C4829" s="97" t="str">
        <f>musteri_demografisi!G4972</f>
        <v>Uneducated</v>
      </c>
    </row>
    <row r="4830" spans="1:3">
      <c r="A4830" s="19">
        <f>finansal_bilgiler!B4973</f>
        <v>1438.3</v>
      </c>
      <c r="B4830" s="6">
        <f>'harcama&amp;islem_verileri'!D4973</f>
        <v>0.66</v>
      </c>
      <c r="C4830" s="97" t="str">
        <f>musteri_demografisi!G4973</f>
        <v>High School</v>
      </c>
    </row>
    <row r="4831" spans="1:3">
      <c r="A4831" s="19">
        <f>finansal_bilgiler!B4974</f>
        <v>3670</v>
      </c>
      <c r="B4831" s="6">
        <f>'harcama&amp;islem_verileri'!D4974</f>
        <v>797</v>
      </c>
      <c r="C4831" s="97">
        <f>musteri_demografisi!G4974</f>
        <v>0</v>
      </c>
    </row>
    <row r="4832" spans="1:3">
      <c r="A4832" s="19">
        <f>finansal_bilgiler!B4975</f>
        <v>1538</v>
      </c>
      <c r="B4832" s="6">
        <f>'harcama&amp;islem_verileri'!D4975</f>
        <v>828</v>
      </c>
      <c r="C4832" s="97" t="str">
        <f>musteri_demografisi!G4975</f>
        <v>Uneducated</v>
      </c>
    </row>
    <row r="4833" spans="1:3">
      <c r="A4833" s="19">
        <f>finansal_bilgiler!B4976</f>
        <v>1438.3</v>
      </c>
      <c r="B4833" s="6">
        <f>'harcama&amp;islem_verileri'!D4976</f>
        <v>822</v>
      </c>
      <c r="C4833" s="97" t="str">
        <f>musteri_demografisi!G4976</f>
        <v>High School</v>
      </c>
    </row>
    <row r="4834" spans="1:3">
      <c r="A4834" s="19">
        <f>finansal_bilgiler!B4977</f>
        <v>2330</v>
      </c>
      <c r="B4834" s="6">
        <f>'harcama&amp;islem_verileri'!D4977</f>
        <v>456</v>
      </c>
      <c r="C4834" s="97" t="str">
        <f>musteri_demografisi!G4977</f>
        <v>College</v>
      </c>
    </row>
    <row r="4835" spans="1:3">
      <c r="A4835" s="19">
        <f>finansal_bilgiler!B4978</f>
        <v>3170</v>
      </c>
      <c r="B4835" s="6">
        <f>'harcama&amp;islem_verileri'!D4978</f>
        <v>876</v>
      </c>
      <c r="C4835" s="97" t="str">
        <f>musteri_demografisi!G4978</f>
        <v>High School</v>
      </c>
    </row>
    <row r="4836" spans="1:3">
      <c r="A4836" s="19">
        <f>finansal_bilgiler!B4979</f>
        <v>2120</v>
      </c>
      <c r="B4836" s="6">
        <f>'harcama&amp;islem_verileri'!D4979</f>
        <v>744</v>
      </c>
      <c r="C4836" s="97" t="str">
        <f>musteri_demografisi!G4979</f>
        <v>Post Graduate</v>
      </c>
    </row>
    <row r="4837" spans="1:3">
      <c r="A4837" s="19">
        <f>finansal_bilgiler!B4980</f>
        <v>20231</v>
      </c>
      <c r="B4837" s="6">
        <f>'harcama&amp;islem_verileri'!D4980</f>
        <v>543</v>
      </c>
      <c r="C4837" s="97" t="str">
        <f>musteri_demografisi!G4980</f>
        <v>Graduate</v>
      </c>
    </row>
    <row r="4838" spans="1:3">
      <c r="A4838" s="19">
        <f>finansal_bilgiler!B4981</f>
        <v>1438.3</v>
      </c>
      <c r="B4838" s="6">
        <f>'harcama&amp;islem_verileri'!D4981</f>
        <v>738</v>
      </c>
      <c r="C4838" s="97" t="str">
        <f>musteri_demografisi!G4981</f>
        <v>Doctorate</v>
      </c>
    </row>
    <row r="4839" spans="1:3">
      <c r="A4839" s="19">
        <f>finansal_bilgiler!B4983</f>
        <v>-7764</v>
      </c>
      <c r="B4839" s="6">
        <f>'harcama&amp;islem_verileri'!D4983</f>
        <v>0.67</v>
      </c>
      <c r="C4839" s="97" t="str">
        <f>musteri_demografisi!G4983</f>
        <v>Uneducated</v>
      </c>
    </row>
    <row r="4840" spans="1:3">
      <c r="A4840" s="19">
        <f>finansal_bilgiler!B4984</f>
        <v>25670</v>
      </c>
      <c r="B4840" s="6">
        <f>'harcama&amp;islem_verileri'!D4984</f>
        <v>952</v>
      </c>
      <c r="C4840" s="97" t="str">
        <f>musteri_demografisi!G4984</f>
        <v>Uneducated</v>
      </c>
    </row>
    <row r="4841" spans="1:3">
      <c r="A4841" s="19">
        <f>finansal_bilgiler!B4985</f>
        <v>3841</v>
      </c>
      <c r="B4841" s="6">
        <f>'harcama&amp;islem_verileri'!D4985</f>
        <v>794</v>
      </c>
      <c r="C4841" s="97" t="str">
        <f>musteri_demografisi!G4985</f>
        <v>College</v>
      </c>
    </row>
    <row r="4842" spans="1:3">
      <c r="A4842" s="19">
        <f>finansal_bilgiler!B4986</f>
        <v>2001</v>
      </c>
      <c r="B4842" s="6">
        <f>'harcama&amp;islem_verileri'!D4986</f>
        <v>772</v>
      </c>
      <c r="C4842" s="97" t="str">
        <f>musteri_demografisi!G4986</f>
        <v>Graduate</v>
      </c>
    </row>
    <row r="4843" spans="1:3">
      <c r="A4843" s="19">
        <f>finansal_bilgiler!B4987</f>
        <v>8512</v>
      </c>
      <c r="B4843" s="6">
        <f>'harcama&amp;islem_verileri'!D4987</f>
        <v>867</v>
      </c>
      <c r="C4843" s="97" t="str">
        <f>musteri_demografisi!G4987</f>
        <v>High School</v>
      </c>
    </row>
    <row r="4844" spans="1:3">
      <c r="A4844" s="19">
        <f>finansal_bilgiler!B4988</f>
        <v>5869</v>
      </c>
      <c r="B4844" s="6">
        <f>'harcama&amp;islem_verileri'!D4988</f>
        <v>505</v>
      </c>
      <c r="C4844" s="97" t="str">
        <f>musteri_demografisi!G4988</f>
        <v>Uneducated</v>
      </c>
    </row>
    <row r="4845" spans="1:3">
      <c r="A4845" s="19">
        <f>finansal_bilgiler!B4989</f>
        <v>5791</v>
      </c>
      <c r="B4845" s="6">
        <f>'harcama&amp;islem_verileri'!D4989</f>
        <v>645</v>
      </c>
      <c r="C4845" s="97">
        <f>musteri_demografisi!G4989</f>
        <v>0</v>
      </c>
    </row>
    <row r="4846" spans="1:3">
      <c r="A4846" s="19">
        <f>finansal_bilgiler!B4990</f>
        <v>34516</v>
      </c>
      <c r="B4846" s="6">
        <f>'harcama&amp;islem_verileri'!D4990</f>
        <v>726</v>
      </c>
      <c r="C4846" s="97" t="str">
        <f>musteri_demografisi!G4990</f>
        <v>High School</v>
      </c>
    </row>
    <row r="4847" spans="1:3">
      <c r="A4847" s="19">
        <f>finansal_bilgiler!B4991</f>
        <v>2191</v>
      </c>
      <c r="B4847" s="6">
        <f>'harcama&amp;islem_verileri'!D4991</f>
        <v>635</v>
      </c>
      <c r="C4847" s="97">
        <f>musteri_demografisi!G4991</f>
        <v>0</v>
      </c>
    </row>
    <row r="4848" spans="1:3">
      <c r="A4848" s="19">
        <f>finansal_bilgiler!B4992</f>
        <v>2865</v>
      </c>
      <c r="B4848" s="6">
        <f>'harcama&amp;islem_verileri'!D4992</f>
        <v>665</v>
      </c>
      <c r="C4848" s="97">
        <f>musteri_demografisi!G4992</f>
        <v>0</v>
      </c>
    </row>
    <row r="4849" spans="1:3">
      <c r="A4849" s="19">
        <f>finansal_bilgiler!B4993</f>
        <v>6467</v>
      </c>
      <c r="B4849" s="6">
        <f>'harcama&amp;islem_verileri'!D4993</f>
        <v>442</v>
      </c>
      <c r="C4849" s="97" t="str">
        <f>musteri_demografisi!G4993</f>
        <v>Graduate</v>
      </c>
    </row>
    <row r="4850" spans="1:3">
      <c r="A4850" s="19">
        <f>finansal_bilgiler!B4994</f>
        <v>1468</v>
      </c>
      <c r="B4850" s="6">
        <f>'harcama&amp;islem_verileri'!D4994</f>
        <v>697</v>
      </c>
      <c r="C4850" s="97">
        <f>musteri_demografisi!G4994</f>
        <v>0</v>
      </c>
    </row>
    <row r="4851" spans="1:3">
      <c r="A4851" s="19">
        <f>finansal_bilgiler!B4995</f>
        <v>5386</v>
      </c>
      <c r="B4851" s="6">
        <f>'harcama&amp;islem_verileri'!D4995</f>
        <v>777</v>
      </c>
      <c r="C4851" s="97" t="str">
        <f>musteri_demografisi!G4995</f>
        <v>Graduate</v>
      </c>
    </row>
    <row r="4852" spans="1:3">
      <c r="A4852" s="19">
        <f>finansal_bilgiler!B4996</f>
        <v>1438.3</v>
      </c>
      <c r="B4852" s="6">
        <f>'harcama&amp;islem_verileri'!D4996</f>
        <v>774</v>
      </c>
      <c r="C4852" s="97" t="str">
        <f>musteri_demografisi!G4996</f>
        <v>Graduate</v>
      </c>
    </row>
    <row r="4853" spans="1:3">
      <c r="A4853" s="19">
        <f>finansal_bilgiler!B4997</f>
        <v>5402</v>
      </c>
      <c r="B4853" s="6">
        <f>'harcama&amp;islem_verileri'!D4997</f>
        <v>782</v>
      </c>
      <c r="C4853" s="97" t="str">
        <f>musteri_demografisi!G4997</f>
        <v>Uneducated</v>
      </c>
    </row>
    <row r="4854" spans="1:3">
      <c r="A4854" s="19">
        <f>finansal_bilgiler!B4998</f>
        <v>3855</v>
      </c>
      <c r="B4854" s="6">
        <f>'harcama&amp;islem_verileri'!D4998</f>
        <v>485</v>
      </c>
      <c r="C4854" s="97" t="str">
        <f>musteri_demografisi!G4998</f>
        <v>Uneducated</v>
      </c>
    </row>
    <row r="4855" spans="1:3">
      <c r="A4855" s="19">
        <f>finansal_bilgiler!B4999</f>
        <v>2983</v>
      </c>
      <c r="B4855" s="6">
        <f>'harcama&amp;islem_verileri'!D4999</f>
        <v>865</v>
      </c>
      <c r="C4855" s="97">
        <f>musteri_demografisi!G4999</f>
        <v>0</v>
      </c>
    </row>
    <row r="4856" spans="1:3">
      <c r="A4856" s="19">
        <f>finansal_bilgiler!B5000</f>
        <v>1438.3</v>
      </c>
      <c r="B4856" s="6">
        <f>'harcama&amp;islem_verileri'!D5000</f>
        <v>817</v>
      </c>
      <c r="C4856" s="97" t="str">
        <f>musteri_demografisi!G5000</f>
        <v>Doctorate</v>
      </c>
    </row>
    <row r="4857" spans="1:3">
      <c r="A4857" s="19">
        <f>finansal_bilgiler!B5001</f>
        <v>4871</v>
      </c>
      <c r="B4857" s="6">
        <f>'harcama&amp;islem_verileri'!D5001</f>
        <v>0.89</v>
      </c>
      <c r="C4857" s="97" t="str">
        <f>musteri_demografisi!G5001</f>
        <v>Post Graduate</v>
      </c>
    </row>
    <row r="4858" spans="1:3">
      <c r="A4858" s="19">
        <f>finansal_bilgiler!B5002</f>
        <v>2636</v>
      </c>
      <c r="B4858" s="6">
        <f>'harcama&amp;islem_verileri'!D5002</f>
        <v>916</v>
      </c>
      <c r="C4858" s="97" t="str">
        <f>musteri_demografisi!G5002</f>
        <v>Graduate</v>
      </c>
    </row>
    <row r="4859" spans="1:3">
      <c r="A4859" s="19">
        <f>finansal_bilgiler!B5003</f>
        <v>1553</v>
      </c>
      <c r="B4859" s="6">
        <f>'harcama&amp;islem_verileri'!D5003</f>
        <v>638</v>
      </c>
      <c r="C4859" s="97" t="str">
        <f>musteri_demografisi!G5003</f>
        <v>Post Graduate</v>
      </c>
    </row>
    <row r="4860" spans="1:3">
      <c r="A4860" s="19">
        <f>finansal_bilgiler!B5004</f>
        <v>3304</v>
      </c>
      <c r="B4860" s="6">
        <f>'harcama&amp;islem_verileri'!D5004</f>
        <v>532</v>
      </c>
      <c r="C4860" s="97" t="str">
        <f>musteri_demografisi!G5004</f>
        <v>High School</v>
      </c>
    </row>
    <row r="4861" spans="1:3">
      <c r="A4861" s="19">
        <f>finansal_bilgiler!B5005</f>
        <v>34516</v>
      </c>
      <c r="B4861" s="6">
        <f>'harcama&amp;islem_verileri'!D5005</f>
        <v>0.7</v>
      </c>
      <c r="C4861" s="97">
        <f>musteri_demografisi!G5005</f>
        <v>0</v>
      </c>
    </row>
    <row r="4862" spans="1:3">
      <c r="A4862" s="19">
        <f>finansal_bilgiler!B5006</f>
        <v>3378</v>
      </c>
      <c r="B4862" s="6">
        <f>'harcama&amp;islem_verileri'!D5006</f>
        <v>541</v>
      </c>
      <c r="C4862" s="97" t="str">
        <f>musteri_demografisi!G5006</f>
        <v>High School</v>
      </c>
    </row>
    <row r="4863" spans="1:3">
      <c r="A4863" s="19">
        <f>finansal_bilgiler!B5007</f>
        <v>2313</v>
      </c>
      <c r="B4863" s="6">
        <f>'harcama&amp;islem_verileri'!D5007</f>
        <v>773</v>
      </c>
      <c r="C4863" s="97" t="str">
        <f>musteri_demografisi!G5007</f>
        <v>Uneducated</v>
      </c>
    </row>
    <row r="4864" spans="1:3">
      <c r="A4864" s="19">
        <f>finansal_bilgiler!B5008</f>
        <v>2434</v>
      </c>
      <c r="B4864" s="6">
        <f>'harcama&amp;islem_verileri'!D5008</f>
        <v>788</v>
      </c>
      <c r="C4864" s="97" t="str">
        <f>musteri_demografisi!G5008</f>
        <v>Graduate</v>
      </c>
    </row>
    <row r="4865" spans="1:3">
      <c r="A4865" s="19">
        <f>finansal_bilgiler!B5009</f>
        <v>1438.3</v>
      </c>
      <c r="B4865" s="6">
        <f>'harcama&amp;islem_verileri'!D5009</f>
        <v>578</v>
      </c>
      <c r="C4865" s="97" t="str">
        <f>musteri_demografisi!G5009</f>
        <v>College</v>
      </c>
    </row>
    <row r="4866" spans="1:3">
      <c r="A4866" s="19">
        <f>finansal_bilgiler!B5010</f>
        <v>14544</v>
      </c>
      <c r="B4866" s="6">
        <f>'harcama&amp;islem_verileri'!D5010</f>
        <v>768</v>
      </c>
      <c r="C4866" s="97" t="str">
        <f>musteri_demografisi!G5010</f>
        <v>College</v>
      </c>
    </row>
    <row r="4867" spans="1:3">
      <c r="A4867" s="19">
        <f>finansal_bilgiler!B5011</f>
        <v>24621</v>
      </c>
      <c r="B4867" s="6">
        <f>'harcama&amp;islem_verileri'!D5011</f>
        <v>0.85</v>
      </c>
      <c r="C4867" s="97" t="str">
        <f>musteri_demografisi!G5011</f>
        <v>High School</v>
      </c>
    </row>
    <row r="4868" spans="1:3">
      <c r="A4868" s="19">
        <f>finansal_bilgiler!B5013</f>
        <v>2720</v>
      </c>
      <c r="B4868" s="6">
        <f>'harcama&amp;islem_verileri'!D5013</f>
        <v>602</v>
      </c>
      <c r="C4868" s="97" t="str">
        <f>musteri_demografisi!G5013</f>
        <v>High School</v>
      </c>
    </row>
    <row r="4869" spans="1:3">
      <c r="A4869" s="19">
        <f>finansal_bilgiler!B5014</f>
        <v>1965</v>
      </c>
      <c r="B4869" s="6">
        <f>'harcama&amp;islem_verileri'!D5014</f>
        <v>516</v>
      </c>
      <c r="C4869" s="97" t="str">
        <f>musteri_demografisi!G5014</f>
        <v>Graduate</v>
      </c>
    </row>
    <row r="4870" spans="1:3">
      <c r="A4870" s="19">
        <f>finansal_bilgiler!B5015</f>
        <v>33122</v>
      </c>
      <c r="B4870" s="6">
        <f>'harcama&amp;islem_verileri'!D5015</f>
        <v>475</v>
      </c>
      <c r="C4870" s="97" t="str">
        <f>musteri_demografisi!G5015</f>
        <v>Graduate</v>
      </c>
    </row>
    <row r="4871" spans="1:3">
      <c r="A4871" s="19">
        <f>finansal_bilgiler!B5016</f>
        <v>1438.3</v>
      </c>
      <c r="B4871" s="6">
        <f>'harcama&amp;islem_verileri'!D5016</f>
        <v>0.87</v>
      </c>
      <c r="C4871" s="97" t="str">
        <f>musteri_demografisi!G5016</f>
        <v>Post Graduate</v>
      </c>
    </row>
    <row r="4872" spans="1:3">
      <c r="A4872" s="19">
        <f>finansal_bilgiler!B5017</f>
        <v>2709</v>
      </c>
      <c r="B4872" s="6">
        <f>'harcama&amp;islem_verileri'!D5017</f>
        <v>606</v>
      </c>
      <c r="C4872" s="97" t="str">
        <f>musteri_demografisi!G5017</f>
        <v>High School</v>
      </c>
    </row>
    <row r="4873" spans="1:3">
      <c r="A4873" s="19">
        <f>finansal_bilgiler!B5018</f>
        <v>2404</v>
      </c>
      <c r="B4873" s="6">
        <f>'harcama&amp;islem_verileri'!D5018</f>
        <v>866</v>
      </c>
      <c r="C4873" s="97" t="str">
        <f>musteri_demografisi!G5018</f>
        <v>Uneducated</v>
      </c>
    </row>
    <row r="4874" spans="1:3">
      <c r="A4874" s="19">
        <f>finansal_bilgiler!B5019</f>
        <v>4499</v>
      </c>
      <c r="B4874" s="6">
        <f>'harcama&amp;islem_verileri'!D5019</f>
        <v>765</v>
      </c>
      <c r="C4874" s="97" t="str">
        <f>musteri_demografisi!G5019</f>
        <v>High School</v>
      </c>
    </row>
    <row r="4875" spans="1:3">
      <c r="A4875" s="19">
        <f>finansal_bilgiler!B5020</f>
        <v>4734</v>
      </c>
      <c r="B4875" s="6">
        <f>'harcama&amp;islem_verileri'!D5020</f>
        <v>483</v>
      </c>
      <c r="C4875" s="97" t="str">
        <f>musteri_demografisi!G5020</f>
        <v>Post Graduate</v>
      </c>
    </row>
    <row r="4876" spans="1:3">
      <c r="A4876" s="19">
        <f>finansal_bilgiler!B5021</f>
        <v>4697</v>
      </c>
      <c r="B4876" s="6">
        <f>'harcama&amp;islem_verileri'!D5021</f>
        <v>544</v>
      </c>
      <c r="C4876" s="97" t="str">
        <f>musteri_demografisi!G5021</f>
        <v>Graduate</v>
      </c>
    </row>
    <row r="4877" spans="1:3">
      <c r="A4877" s="19">
        <f>finansal_bilgiler!B5022</f>
        <v>34516</v>
      </c>
      <c r="B4877" s="6">
        <f>'harcama&amp;islem_verileri'!D5022</f>
        <v>894</v>
      </c>
      <c r="C4877" s="97">
        <f>musteri_demografisi!G5022</f>
        <v>0</v>
      </c>
    </row>
    <row r="4878" spans="1:3">
      <c r="A4878" s="19">
        <f>finansal_bilgiler!B5023</f>
        <v>2572</v>
      </c>
      <c r="B4878" s="6">
        <f>'harcama&amp;islem_verileri'!D5023</f>
        <v>615</v>
      </c>
      <c r="C4878" s="97" t="str">
        <f>musteri_demografisi!G5023</f>
        <v>Doctorate</v>
      </c>
    </row>
    <row r="4879" spans="1:3">
      <c r="A4879" s="19">
        <f>finansal_bilgiler!B5024</f>
        <v>3110</v>
      </c>
      <c r="B4879" s="6">
        <f>'harcama&amp;islem_verileri'!D5024</f>
        <v>974</v>
      </c>
      <c r="C4879" s="97" t="str">
        <f>musteri_demografisi!G5024</f>
        <v>Uneducated</v>
      </c>
    </row>
    <row r="4880" spans="1:3">
      <c r="A4880" s="19">
        <f>finansal_bilgiler!B5025</f>
        <v>1734</v>
      </c>
      <c r="B4880" s="6">
        <f>'harcama&amp;islem_verileri'!D5025</f>
        <v>752</v>
      </c>
      <c r="C4880" s="97">
        <f>musteri_demografisi!G5025</f>
        <v>0</v>
      </c>
    </row>
    <row r="4881" spans="1:3">
      <c r="A4881" s="19">
        <f>finansal_bilgiler!B5026</f>
        <v>3562</v>
      </c>
      <c r="B4881" s="6">
        <f>'harcama&amp;islem_verileri'!D5026</f>
        <v>753</v>
      </c>
      <c r="C4881" s="97" t="str">
        <f>musteri_demografisi!G5026</f>
        <v>High School</v>
      </c>
    </row>
    <row r="4882" spans="1:3">
      <c r="A4882" s="19">
        <f>finansal_bilgiler!B5027</f>
        <v>1536</v>
      </c>
      <c r="B4882" s="6">
        <f>'harcama&amp;islem_verileri'!D5027</f>
        <v>571</v>
      </c>
      <c r="C4882" s="97" t="str">
        <f>musteri_demografisi!G5027</f>
        <v>Graduate</v>
      </c>
    </row>
    <row r="4883" spans="1:3">
      <c r="A4883" s="19">
        <f>finansal_bilgiler!B5028</f>
        <v>19198</v>
      </c>
      <c r="B4883" s="6">
        <f>'harcama&amp;islem_verileri'!D5028</f>
        <v>802</v>
      </c>
      <c r="C4883" s="97" t="str">
        <f>musteri_demografisi!G5028</f>
        <v>High School</v>
      </c>
    </row>
    <row r="4884" spans="1:3">
      <c r="A4884" s="19">
        <f>finansal_bilgiler!B5029</f>
        <v>4540</v>
      </c>
      <c r="B4884" s="6">
        <f>'harcama&amp;islem_verileri'!D5029</f>
        <v>0.89</v>
      </c>
      <c r="C4884" s="97" t="str">
        <f>musteri_demografisi!G5029</f>
        <v>High School</v>
      </c>
    </row>
    <row r="4885" spans="1:3">
      <c r="A4885" s="19">
        <f>finansal_bilgiler!B5030</f>
        <v>1438.3</v>
      </c>
      <c r="B4885" s="6">
        <f>'harcama&amp;islem_verileri'!D5030</f>
        <v>638</v>
      </c>
      <c r="C4885" s="97" t="str">
        <f>musteri_demografisi!G5030</f>
        <v>Graduate</v>
      </c>
    </row>
    <row r="4886" spans="1:3">
      <c r="A4886" s="19">
        <f>finansal_bilgiler!B5031</f>
        <v>1990</v>
      </c>
      <c r="B4886" s="6">
        <f>'harcama&amp;islem_verileri'!D5031</f>
        <v>924</v>
      </c>
      <c r="C4886" s="97" t="str">
        <f>musteri_demografisi!G5031</f>
        <v>Graduate</v>
      </c>
    </row>
    <row r="4887" spans="1:3">
      <c r="A4887" s="19">
        <f>finansal_bilgiler!B5032</f>
        <v>3422</v>
      </c>
      <c r="B4887" s="6">
        <f>'harcama&amp;islem_verileri'!D5032</f>
        <v>475</v>
      </c>
      <c r="C4887" s="97" t="str">
        <f>musteri_demografisi!G5032</f>
        <v>High School</v>
      </c>
    </row>
    <row r="4888" spans="1:3">
      <c r="A4888" s="19">
        <f>finansal_bilgiler!B5033</f>
        <v>2192</v>
      </c>
      <c r="B4888" s="6">
        <f>'harcama&amp;islem_verileri'!D5033</f>
        <v>0.66</v>
      </c>
      <c r="C4888" s="97" t="str">
        <f>musteri_demografisi!G5033</f>
        <v>Post Graduate</v>
      </c>
    </row>
    <row r="4889" spans="1:3">
      <c r="A4889" s="19">
        <f>finansal_bilgiler!B5034</f>
        <v>5152</v>
      </c>
      <c r="B4889" s="6">
        <f>'harcama&amp;islem_verileri'!D5034</f>
        <v>746</v>
      </c>
      <c r="C4889" s="97">
        <f>musteri_demografisi!G5034</f>
        <v>0</v>
      </c>
    </row>
    <row r="4890" spans="1:3">
      <c r="A4890" s="19">
        <f>finansal_bilgiler!B5035</f>
        <v>2515</v>
      </c>
      <c r="B4890" s="6">
        <f>'harcama&amp;islem_verileri'!D5035</f>
        <v>665</v>
      </c>
      <c r="C4890" s="97" t="str">
        <f>musteri_demografisi!G5035</f>
        <v>Doctorate</v>
      </c>
    </row>
    <row r="4891" spans="1:3">
      <c r="A4891" s="19">
        <f>finansal_bilgiler!B5036</f>
        <v>2094</v>
      </c>
      <c r="B4891" s="6">
        <f>'harcama&amp;islem_verileri'!D5036</f>
        <v>897</v>
      </c>
      <c r="C4891" s="97" t="str">
        <f>musteri_demografisi!G5036</f>
        <v>Uneducated</v>
      </c>
    </row>
    <row r="4892" spans="1:3">
      <c r="A4892" s="19">
        <f>finansal_bilgiler!B5037</f>
        <v>1906</v>
      </c>
      <c r="B4892" s="6">
        <f>'harcama&amp;islem_verileri'!D5037</f>
        <v>932</v>
      </c>
      <c r="C4892" s="97" t="str">
        <f>musteri_demografisi!G5037</f>
        <v>Uneducated</v>
      </c>
    </row>
    <row r="4893" spans="1:3">
      <c r="A4893" s="19">
        <f>finansal_bilgiler!B5038</f>
        <v>5096</v>
      </c>
      <c r="B4893" s="6">
        <f>'harcama&amp;islem_verileri'!D5038</f>
        <v>808</v>
      </c>
      <c r="C4893" s="97">
        <f>musteri_demografisi!G5038</f>
        <v>0</v>
      </c>
    </row>
    <row r="4894" spans="1:3">
      <c r="A4894" s="19">
        <f>finansal_bilgiler!B5039</f>
        <v>2222</v>
      </c>
      <c r="B4894" s="6">
        <f>'harcama&amp;islem_verileri'!D5039</f>
        <v>843</v>
      </c>
      <c r="C4894" s="97" t="str">
        <f>musteri_demografisi!G5039</f>
        <v>High School</v>
      </c>
    </row>
    <row r="4895" spans="1:3">
      <c r="A4895" s="19">
        <f>finansal_bilgiler!B5040</f>
        <v>3015</v>
      </c>
      <c r="B4895" s="6">
        <f>'harcama&amp;islem_verileri'!D5040</f>
        <v>927</v>
      </c>
      <c r="C4895" s="97">
        <f>musteri_demografisi!G5040</f>
        <v>0</v>
      </c>
    </row>
    <row r="4896" spans="1:3">
      <c r="A4896" s="19">
        <f>finansal_bilgiler!B5041</f>
        <v>3786</v>
      </c>
      <c r="B4896" s="6">
        <f>'harcama&amp;islem_verileri'!D5041</f>
        <v>715</v>
      </c>
      <c r="C4896" s="97" t="str">
        <f>musteri_demografisi!G5041</f>
        <v>Uneducated</v>
      </c>
    </row>
    <row r="4897" spans="1:3">
      <c r="A4897" s="19">
        <f>finansal_bilgiler!B5042</f>
        <v>12078</v>
      </c>
      <c r="B4897" s="6">
        <f>'harcama&amp;islem_verileri'!D5042</f>
        <v>482</v>
      </c>
      <c r="C4897" s="97" t="str">
        <f>musteri_demografisi!G5042</f>
        <v>Uneducated</v>
      </c>
    </row>
    <row r="4898" spans="1:3">
      <c r="A4898" s="19">
        <f>finansal_bilgiler!B5043</f>
        <v>6448</v>
      </c>
      <c r="B4898" s="6">
        <f>'harcama&amp;islem_verileri'!D5043</f>
        <v>868</v>
      </c>
      <c r="C4898" s="97" t="str">
        <f>musteri_demografisi!G5043</f>
        <v>College</v>
      </c>
    </row>
    <row r="4899" spans="1:3">
      <c r="A4899" s="19">
        <f>finansal_bilgiler!B5044</f>
        <v>5398</v>
      </c>
      <c r="B4899" s="6">
        <f>'harcama&amp;islem_verileri'!D5044</f>
        <v>621</v>
      </c>
      <c r="C4899" s="97">
        <f>musteri_demografisi!G5044</f>
        <v>0</v>
      </c>
    </row>
    <row r="4900" spans="1:3">
      <c r="A4900" s="19">
        <f>finansal_bilgiler!B5045</f>
        <v>1438.3</v>
      </c>
      <c r="B4900" s="6">
        <f>'harcama&amp;islem_verileri'!D5045</f>
        <v>656</v>
      </c>
      <c r="C4900" s="97" t="str">
        <f>musteri_demografisi!G5045</f>
        <v>Uneducated</v>
      </c>
    </row>
    <row r="4901" spans="1:3">
      <c r="A4901" s="19">
        <f>finansal_bilgiler!B5046</f>
        <v>1438.3</v>
      </c>
      <c r="B4901" s="6">
        <f>'harcama&amp;islem_verileri'!D5046</f>
        <v>835</v>
      </c>
      <c r="C4901" s="97" t="str">
        <f>musteri_demografisi!G5046</f>
        <v>Uneducated</v>
      </c>
    </row>
    <row r="4902" spans="1:3">
      <c r="A4902" s="19">
        <f>finansal_bilgiler!B5047</f>
        <v>2620</v>
      </c>
      <c r="B4902" s="6">
        <f>'harcama&amp;islem_verileri'!D5047</f>
        <v>0.99</v>
      </c>
      <c r="C4902" s="97" t="str">
        <f>musteri_demografisi!G5047</f>
        <v>Graduate</v>
      </c>
    </row>
    <row r="4903" spans="1:3">
      <c r="A4903" s="19">
        <f>finansal_bilgiler!B5048</f>
        <v>13435</v>
      </c>
      <c r="B4903" s="6">
        <f>'harcama&amp;islem_verileri'!D5048</f>
        <v>747</v>
      </c>
      <c r="C4903" s="97" t="str">
        <f>musteri_demografisi!G5048</f>
        <v>Uneducated</v>
      </c>
    </row>
    <row r="4904" spans="1:3">
      <c r="A4904" s="19">
        <f>finansal_bilgiler!B5050</f>
        <v>1950</v>
      </c>
      <c r="B4904" s="6">
        <f>'harcama&amp;islem_verileri'!D5050</f>
        <v>0.48</v>
      </c>
      <c r="C4904" s="97" t="str">
        <f>musteri_demografisi!G5050</f>
        <v>Graduate</v>
      </c>
    </row>
    <row r="4905" spans="1:3">
      <c r="A4905" s="19">
        <f>finansal_bilgiler!B5051</f>
        <v>7098</v>
      </c>
      <c r="B4905" s="6">
        <f>'harcama&amp;islem_verileri'!D5051</f>
        <v>864</v>
      </c>
      <c r="C4905" s="97" t="str">
        <f>musteri_demografisi!G5051</f>
        <v>Doctorate</v>
      </c>
    </row>
    <row r="4906" spans="1:3">
      <c r="A4906" s="19">
        <f>finansal_bilgiler!B5052</f>
        <v>2250</v>
      </c>
      <c r="B4906" s="6">
        <f>'harcama&amp;islem_verileri'!D5052</f>
        <v>523</v>
      </c>
      <c r="C4906" s="97" t="str">
        <f>musteri_demografisi!G5052</f>
        <v>Graduate</v>
      </c>
    </row>
    <row r="4907" spans="1:3">
      <c r="A4907" s="19">
        <f>finansal_bilgiler!B5053</f>
        <v>34516</v>
      </c>
      <c r="B4907" s="6">
        <f>'harcama&amp;islem_verileri'!D5053</f>
        <v>1007</v>
      </c>
      <c r="C4907" s="97" t="str">
        <f>musteri_demografisi!G5053</f>
        <v>Doctorate</v>
      </c>
    </row>
    <row r="4908" spans="1:3">
      <c r="A4908" s="19">
        <f>finansal_bilgiler!B5054</f>
        <v>2495</v>
      </c>
      <c r="B4908" s="6">
        <f>'harcama&amp;islem_verileri'!D5054</f>
        <v>849</v>
      </c>
      <c r="C4908" s="97" t="str">
        <f>musteri_demografisi!G5054</f>
        <v>Doctorate</v>
      </c>
    </row>
    <row r="4909" spans="1:3">
      <c r="A4909" s="19">
        <f>finansal_bilgiler!B5055</f>
        <v>3086</v>
      </c>
      <c r="B4909" s="6">
        <f>'harcama&amp;islem_verileri'!D5055</f>
        <v>695</v>
      </c>
      <c r="C4909" s="97" t="str">
        <f>musteri_demografisi!G5055</f>
        <v>High School</v>
      </c>
    </row>
    <row r="4910" spans="1:3">
      <c r="A4910" s="19">
        <f>finansal_bilgiler!B5056</f>
        <v>1520</v>
      </c>
      <c r="B4910" s="6">
        <f>'harcama&amp;islem_verileri'!D5056</f>
        <v>566</v>
      </c>
      <c r="C4910" s="97" t="str">
        <f>musteri_demografisi!G5056</f>
        <v>Graduate</v>
      </c>
    </row>
    <row r="4911" spans="1:3">
      <c r="A4911" s="19">
        <f>finansal_bilgiler!B5057</f>
        <v>4043</v>
      </c>
      <c r="B4911" s="6">
        <f>'harcama&amp;islem_verileri'!D5057</f>
        <v>602</v>
      </c>
      <c r="C4911" s="97" t="str">
        <f>musteri_demografisi!G5057</f>
        <v>Uneducated</v>
      </c>
    </row>
    <row r="4912" spans="1:3">
      <c r="A4912" s="19">
        <f>finansal_bilgiler!B5058</f>
        <v>4599</v>
      </c>
      <c r="B4912" s="6">
        <f>'harcama&amp;islem_verileri'!D5058</f>
        <v>832</v>
      </c>
      <c r="C4912" s="97" t="str">
        <f>musteri_demografisi!G5058</f>
        <v>High School</v>
      </c>
    </row>
    <row r="4913" spans="1:3">
      <c r="A4913" s="19">
        <f>finansal_bilgiler!B5059</f>
        <v>1438.3</v>
      </c>
      <c r="B4913" s="6">
        <f>'harcama&amp;islem_verileri'!D5059</f>
        <v>777</v>
      </c>
      <c r="C4913" s="97">
        <f>musteri_demografisi!G5059</f>
        <v>0</v>
      </c>
    </row>
    <row r="4914" spans="1:3">
      <c r="A4914" s="19">
        <f>finansal_bilgiler!B5060</f>
        <v>7869</v>
      </c>
      <c r="B4914" s="6">
        <f>'harcama&amp;islem_verileri'!D5060</f>
        <v>722</v>
      </c>
      <c r="C4914" s="97" t="str">
        <f>musteri_demografisi!G5060</f>
        <v>Graduate</v>
      </c>
    </row>
    <row r="4915" spans="1:3">
      <c r="A4915" s="19">
        <f>finansal_bilgiler!B5061</f>
        <v>5362</v>
      </c>
      <c r="B4915" s="6">
        <f>'harcama&amp;islem_verileri'!D5061</f>
        <v>763</v>
      </c>
      <c r="C4915" s="97">
        <f>musteri_demografisi!G5061</f>
        <v>0</v>
      </c>
    </row>
    <row r="4916" spans="1:3">
      <c r="A4916" s="19">
        <f>finansal_bilgiler!B5062</f>
        <v>16541</v>
      </c>
      <c r="B4916" s="6">
        <f>'harcama&amp;islem_verileri'!D5062</f>
        <v>846</v>
      </c>
      <c r="C4916" s="97" t="str">
        <f>musteri_demografisi!G5062</f>
        <v>Doctorate</v>
      </c>
    </row>
    <row r="4917" spans="1:3">
      <c r="A4917" s="19">
        <f>finansal_bilgiler!B5063</f>
        <v>7486</v>
      </c>
      <c r="B4917" s="6">
        <f>'harcama&amp;islem_verileri'!D5063</f>
        <v>613</v>
      </c>
      <c r="C4917" s="97" t="str">
        <f>musteri_demografisi!G5063</f>
        <v>Uneducated</v>
      </c>
    </row>
    <row r="4918" spans="1:3">
      <c r="A4918" s="19">
        <f>finansal_bilgiler!B5064</f>
        <v>1438.3</v>
      </c>
      <c r="B4918" s="6">
        <f>'harcama&amp;islem_verileri'!D5064</f>
        <v>813</v>
      </c>
      <c r="C4918" s="97" t="str">
        <f>musteri_demografisi!G5064</f>
        <v>Uneducated</v>
      </c>
    </row>
    <row r="4919" spans="1:3">
      <c r="A4919" s="19">
        <f>finansal_bilgiler!B5065</f>
        <v>8365</v>
      </c>
      <c r="B4919" s="6">
        <f>'harcama&amp;islem_verileri'!D5065</f>
        <v>679</v>
      </c>
      <c r="C4919" s="97" t="str">
        <f>musteri_demografisi!G5065</f>
        <v>Graduate</v>
      </c>
    </row>
    <row r="4920" spans="1:3">
      <c r="A4920" s="19">
        <f>finansal_bilgiler!B5066</f>
        <v>2846</v>
      </c>
      <c r="B4920" s="6">
        <f>'harcama&amp;islem_verileri'!D5066</f>
        <v>747</v>
      </c>
      <c r="C4920" s="97" t="str">
        <f>musteri_demografisi!G5066</f>
        <v>College</v>
      </c>
    </row>
    <row r="4921" spans="1:3">
      <c r="A4921" s="19">
        <f>finansal_bilgiler!B5067</f>
        <v>7789</v>
      </c>
      <c r="B4921" s="6">
        <f>'harcama&amp;islem_verileri'!D5067</f>
        <v>724</v>
      </c>
      <c r="C4921" s="97" t="str">
        <f>musteri_demografisi!G5067</f>
        <v>Doctorate</v>
      </c>
    </row>
    <row r="4922" spans="1:3">
      <c r="A4922" s="19">
        <f>finansal_bilgiler!B5068</f>
        <v>1438.3</v>
      </c>
      <c r="B4922" s="6">
        <f>'harcama&amp;islem_verileri'!D5068</f>
        <v>889</v>
      </c>
      <c r="C4922" s="97" t="str">
        <f>musteri_demografisi!G5068</f>
        <v>Uneducated</v>
      </c>
    </row>
    <row r="4923" spans="1:3">
      <c r="A4923" s="19">
        <f>finansal_bilgiler!B5069</f>
        <v>2220</v>
      </c>
      <c r="B4923" s="6">
        <f>'harcama&amp;islem_verileri'!D5069</f>
        <v>737</v>
      </c>
      <c r="C4923" s="97" t="str">
        <f>musteri_demografisi!G5069</f>
        <v>College</v>
      </c>
    </row>
    <row r="4924" spans="1:3">
      <c r="A4924" s="19">
        <f>finansal_bilgiler!B5070</f>
        <v>6626</v>
      </c>
      <c r="B4924" s="6">
        <f>'harcama&amp;islem_verileri'!D5070</f>
        <v>46054</v>
      </c>
      <c r="C4924" s="97">
        <f>musteri_demografisi!G5070</f>
        <v>0</v>
      </c>
    </row>
    <row r="4925" spans="1:3">
      <c r="A4925" s="19">
        <f>finansal_bilgiler!B5071</f>
        <v>5547</v>
      </c>
      <c r="B4925" s="6">
        <f>'harcama&amp;islem_verileri'!D5071</f>
        <v>0.85</v>
      </c>
      <c r="C4925" s="97" t="str">
        <f>musteri_demografisi!G5071</f>
        <v>Graduate</v>
      </c>
    </row>
    <row r="4926" spans="1:3">
      <c r="A4926" s="19">
        <f>finansal_bilgiler!B5073</f>
        <v>2934</v>
      </c>
      <c r="B4926" s="6">
        <f>'harcama&amp;islem_verileri'!D5073</f>
        <v>898</v>
      </c>
      <c r="C4926" s="97">
        <f>musteri_demografisi!G5073</f>
        <v>0</v>
      </c>
    </row>
    <row r="4927" spans="1:3">
      <c r="A4927" s="19">
        <f>finansal_bilgiler!B5074</f>
        <v>14527</v>
      </c>
      <c r="B4927" s="6">
        <f>'harcama&amp;islem_verileri'!D5074</f>
        <v>525</v>
      </c>
      <c r="C4927" s="97" t="str">
        <f>musteri_demografisi!G5074</f>
        <v>High School</v>
      </c>
    </row>
    <row r="4928" spans="1:3">
      <c r="A4928" s="19">
        <f>finansal_bilgiler!B5075</f>
        <v>2646</v>
      </c>
      <c r="B4928" s="6">
        <f>'harcama&amp;islem_verileri'!D5075</f>
        <v>865</v>
      </c>
      <c r="C4928" s="97" t="str">
        <f>musteri_demografisi!G5075</f>
        <v>Uneducated</v>
      </c>
    </row>
    <row r="4929" spans="1:3">
      <c r="A4929" s="19">
        <f>finansal_bilgiler!B5076</f>
        <v>8185</v>
      </c>
      <c r="B4929" s="6">
        <f>'harcama&amp;islem_verileri'!D5076</f>
        <v>806</v>
      </c>
      <c r="C4929" s="97" t="str">
        <f>musteri_demografisi!G5076</f>
        <v>College</v>
      </c>
    </row>
    <row r="4930" spans="1:3">
      <c r="A4930" s="19">
        <f>finansal_bilgiler!B5077</f>
        <v>6340</v>
      </c>
      <c r="B4930" s="6">
        <f>'harcama&amp;islem_verileri'!D5077</f>
        <v>403</v>
      </c>
      <c r="C4930" s="97" t="str">
        <f>musteri_demografisi!G5077</f>
        <v>High School</v>
      </c>
    </row>
    <row r="4931" spans="1:3">
      <c r="A4931" s="19">
        <f>finansal_bilgiler!B5078</f>
        <v>5711</v>
      </c>
      <c r="B4931" s="6">
        <f>'harcama&amp;islem_verileri'!D5078</f>
        <v>583</v>
      </c>
      <c r="C4931" s="97" t="str">
        <f>musteri_demografisi!G5078</f>
        <v>Graduate</v>
      </c>
    </row>
    <row r="4932" spans="1:3">
      <c r="A4932" s="19">
        <f>finansal_bilgiler!B5079</f>
        <v>2258</v>
      </c>
      <c r="B4932" s="6">
        <f>'harcama&amp;islem_verileri'!D5079</f>
        <v>607</v>
      </c>
      <c r="C4932" s="97" t="str">
        <f>musteri_demografisi!G5079</f>
        <v>Doctorate</v>
      </c>
    </row>
    <row r="4933" spans="1:3">
      <c r="A4933" s="19">
        <f>finansal_bilgiler!B5080</f>
        <v>2086</v>
      </c>
      <c r="B4933" s="6">
        <f>'harcama&amp;islem_verileri'!D5080</f>
        <v>1051</v>
      </c>
      <c r="C4933" s="97" t="str">
        <f>musteri_demografisi!G5080</f>
        <v>Uneducated</v>
      </c>
    </row>
    <row r="4934" spans="1:3">
      <c r="A4934" s="19">
        <f>finansal_bilgiler!B5081</f>
        <v>3256</v>
      </c>
      <c r="B4934" s="6">
        <f>'harcama&amp;islem_verileri'!D5081</f>
        <v>988</v>
      </c>
      <c r="C4934" s="97" t="str">
        <f>musteri_demografisi!G5081</f>
        <v>College</v>
      </c>
    </row>
    <row r="4935" spans="1:3">
      <c r="A4935" s="19">
        <f>finansal_bilgiler!B5082</f>
        <v>14854</v>
      </c>
      <c r="B4935" s="6">
        <f>'harcama&amp;islem_verileri'!D5082</f>
        <v>568</v>
      </c>
      <c r="C4935" s="97" t="str">
        <f>musteri_demografisi!G5082</f>
        <v>High School</v>
      </c>
    </row>
    <row r="4936" spans="1:3">
      <c r="A4936" s="19">
        <f>finansal_bilgiler!B5083</f>
        <v>7184</v>
      </c>
      <c r="B4936" s="6">
        <f>'harcama&amp;islem_verileri'!D5083</f>
        <v>657</v>
      </c>
      <c r="C4936" s="97" t="str">
        <f>musteri_demografisi!G5083</f>
        <v>College</v>
      </c>
    </row>
    <row r="4937" spans="1:3">
      <c r="A4937" s="19">
        <f>finansal_bilgiler!B5084</f>
        <v>6541</v>
      </c>
      <c r="B4937" s="6">
        <f>'harcama&amp;islem_verileri'!D5084</f>
        <v>496</v>
      </c>
      <c r="C4937" s="97">
        <f>musteri_demografisi!G5084</f>
        <v>0</v>
      </c>
    </row>
    <row r="4938" spans="1:3">
      <c r="A4938" s="19">
        <f>finansal_bilgiler!B5085</f>
        <v>9065</v>
      </c>
      <c r="B4938" s="6">
        <f>'harcama&amp;islem_verileri'!D5085</f>
        <v>788</v>
      </c>
      <c r="C4938" s="97" t="str">
        <f>musteri_demografisi!G5085</f>
        <v>Uneducated</v>
      </c>
    </row>
    <row r="4939" spans="1:3">
      <c r="A4939" s="19">
        <f>finansal_bilgiler!B5086</f>
        <v>3682</v>
      </c>
      <c r="B4939" s="6">
        <f>'harcama&amp;islem_verileri'!D5086</f>
        <v>379</v>
      </c>
      <c r="C4939" s="97" t="str">
        <f>musteri_demografisi!G5086</f>
        <v>Uneducated</v>
      </c>
    </row>
    <row r="4940" spans="1:3">
      <c r="A4940" s="19">
        <f>finansal_bilgiler!B5087</f>
        <v>1438.3</v>
      </c>
      <c r="B4940" s="6">
        <f>'harcama&amp;islem_verileri'!D5087</f>
        <v>699</v>
      </c>
      <c r="C4940" s="97" t="str">
        <f>musteri_demografisi!G5087</f>
        <v>Doctorate</v>
      </c>
    </row>
    <row r="4941" spans="1:3">
      <c r="A4941" s="19">
        <f>finansal_bilgiler!B5088</f>
        <v>2286</v>
      </c>
      <c r="B4941" s="6">
        <f>'harcama&amp;islem_verileri'!D5088</f>
        <v>1057</v>
      </c>
      <c r="C4941" s="97" t="str">
        <f>musteri_demografisi!G5088</f>
        <v>Graduate</v>
      </c>
    </row>
    <row r="4942" spans="1:3">
      <c r="A4942" s="19">
        <f>finansal_bilgiler!B5089</f>
        <v>12663</v>
      </c>
      <c r="B4942" s="6">
        <f>'harcama&amp;islem_verileri'!D5089</f>
        <v>791</v>
      </c>
      <c r="C4942" s="97" t="str">
        <f>musteri_demografisi!G5089</f>
        <v>High School</v>
      </c>
    </row>
    <row r="4943" spans="1:3">
      <c r="A4943" s="19">
        <f>finansal_bilgiler!B5090</f>
        <v>1438.3</v>
      </c>
      <c r="B4943" s="6">
        <f>'harcama&amp;islem_verileri'!D5090</f>
        <v>842</v>
      </c>
      <c r="C4943" s="97" t="str">
        <f>musteri_demografisi!G5090</f>
        <v>College</v>
      </c>
    </row>
    <row r="4944" spans="1:3">
      <c r="A4944" s="19">
        <f>finansal_bilgiler!B5091</f>
        <v>1438.3</v>
      </c>
      <c r="B4944" s="6">
        <f>'harcama&amp;islem_verileri'!D5091</f>
        <v>931</v>
      </c>
      <c r="C4944" s="97" t="str">
        <f>musteri_demografisi!G5091</f>
        <v>Graduate</v>
      </c>
    </row>
    <row r="4945" spans="1:3">
      <c r="A4945" s="19">
        <f>finansal_bilgiler!B5093</f>
        <v>1438.3</v>
      </c>
      <c r="B4945" s="6">
        <f>'harcama&amp;islem_verileri'!D5093</f>
        <v>503</v>
      </c>
      <c r="C4945" s="97" t="str">
        <f>musteri_demografisi!G5093</f>
        <v>Graduate</v>
      </c>
    </row>
    <row r="4946" spans="1:3">
      <c r="A4946" s="19">
        <f>finansal_bilgiler!B5094</f>
        <v>30928</v>
      </c>
      <c r="B4946" s="6">
        <f>'harcama&amp;islem_verileri'!D5094</f>
        <v>0.52</v>
      </c>
      <c r="C4946" s="97">
        <f>musteri_demografisi!G5094</f>
        <v>0</v>
      </c>
    </row>
    <row r="4947" spans="1:3">
      <c r="A4947" s="19">
        <f>finansal_bilgiler!B5095</f>
        <v>1804</v>
      </c>
      <c r="B4947" s="6">
        <f>'harcama&amp;islem_verileri'!D5095</f>
        <v>1002</v>
      </c>
      <c r="C4947" s="97" t="str">
        <f>musteri_demografisi!G5095</f>
        <v>Graduate</v>
      </c>
    </row>
    <row r="4948" spans="1:3">
      <c r="A4948" s="19">
        <f>finansal_bilgiler!B5096</f>
        <v>1669</v>
      </c>
      <c r="B4948" s="6">
        <f>'harcama&amp;islem_verileri'!D5096</f>
        <v>698</v>
      </c>
      <c r="C4948" s="97" t="str">
        <f>musteri_demografisi!G5096</f>
        <v>College</v>
      </c>
    </row>
    <row r="4949" spans="1:3">
      <c r="A4949" s="19">
        <f>finansal_bilgiler!B5097</f>
        <v>9725</v>
      </c>
      <c r="B4949" s="6">
        <f>'harcama&amp;islem_verileri'!D5097</f>
        <v>0.75</v>
      </c>
      <c r="C4949" s="97" t="str">
        <f>musteri_demografisi!G5097</f>
        <v>High School</v>
      </c>
    </row>
    <row r="4950" spans="1:3">
      <c r="A4950" s="19">
        <f>finansal_bilgiler!B5098</f>
        <v>21696</v>
      </c>
      <c r="B4950" s="6">
        <f>'harcama&amp;islem_verileri'!D5098</f>
        <v>965</v>
      </c>
      <c r="C4950" s="97" t="str">
        <f>musteri_demografisi!G5098</f>
        <v>Uneducated</v>
      </c>
    </row>
    <row r="4951" spans="1:3">
      <c r="A4951" s="19">
        <f>finansal_bilgiler!B5099</f>
        <v>2992</v>
      </c>
      <c r="B4951" s="6">
        <f>'harcama&amp;islem_verileri'!D5099</f>
        <v>707</v>
      </c>
      <c r="C4951" s="97" t="str">
        <f>musteri_demografisi!G5099</f>
        <v>High School</v>
      </c>
    </row>
    <row r="4952" spans="1:3">
      <c r="A4952" s="19">
        <f>finansal_bilgiler!B5100</f>
        <v>1934</v>
      </c>
      <c r="B4952" s="6">
        <f>'harcama&amp;islem_verileri'!D5100</f>
        <v>0.72</v>
      </c>
      <c r="C4952" s="97" t="str">
        <f>musteri_demografisi!G5100</f>
        <v>Doctorate</v>
      </c>
    </row>
    <row r="4953" spans="1:3">
      <c r="A4953" s="19">
        <f>finansal_bilgiler!B5101</f>
        <v>34516</v>
      </c>
      <c r="B4953" s="6">
        <f>'harcama&amp;islem_verileri'!D5101</f>
        <v>0.54</v>
      </c>
      <c r="C4953" s="97" t="str">
        <f>musteri_demografisi!G5101</f>
        <v>Uneducated</v>
      </c>
    </row>
    <row r="4954" spans="1:3">
      <c r="A4954" s="19">
        <f>finansal_bilgiler!B5102</f>
        <v>1734</v>
      </c>
      <c r="B4954" s="6">
        <f>'harcama&amp;islem_verileri'!D5102</f>
        <v>593</v>
      </c>
      <c r="C4954" s="97" t="str">
        <f>musteri_demografisi!G5102</f>
        <v>Uneducated</v>
      </c>
    </row>
    <row r="4955" spans="1:3">
      <c r="A4955" s="19">
        <f>finansal_bilgiler!B5103</f>
        <v>1438.3</v>
      </c>
      <c r="B4955" s="6">
        <f>'harcama&amp;islem_verileri'!D5103</f>
        <v>0.61</v>
      </c>
      <c r="C4955" s="97" t="str">
        <f>musteri_demografisi!G5103</f>
        <v>Uneducated</v>
      </c>
    </row>
    <row r="4956" spans="1:3">
      <c r="A4956" s="19">
        <f>finansal_bilgiler!B5104</f>
        <v>1438.3</v>
      </c>
      <c r="B4956" s="6">
        <f>'harcama&amp;islem_verileri'!D5104</f>
        <v>0.24</v>
      </c>
      <c r="C4956" s="97" t="str">
        <f>musteri_demografisi!G5104</f>
        <v>Doctorate</v>
      </c>
    </row>
    <row r="4957" spans="1:3">
      <c r="A4957" s="19">
        <f>finansal_bilgiler!B5105</f>
        <v>9673</v>
      </c>
      <c r="B4957" s="6">
        <f>'harcama&amp;islem_verileri'!D5105</f>
        <v>655</v>
      </c>
      <c r="C4957" s="97" t="str">
        <f>musteri_demografisi!G5105</f>
        <v>Uneducated</v>
      </c>
    </row>
    <row r="4958" spans="1:3">
      <c r="A4958" s="19">
        <f>finansal_bilgiler!B5106</f>
        <v>3609</v>
      </c>
      <c r="B4958" s="6">
        <f>'harcama&amp;islem_verileri'!D5106</f>
        <v>0.67</v>
      </c>
      <c r="C4958" s="97" t="str">
        <f>musteri_demografisi!G5106</f>
        <v>Doctorate</v>
      </c>
    </row>
    <row r="4959" spans="1:3">
      <c r="A4959" s="19">
        <f>finansal_bilgiler!B5107</f>
        <v>1438.3</v>
      </c>
      <c r="B4959" s="6">
        <f>'harcama&amp;islem_verileri'!D5107</f>
        <v>849</v>
      </c>
      <c r="C4959" s="97" t="str">
        <f>musteri_demografisi!G5107</f>
        <v>Uneducated</v>
      </c>
    </row>
    <row r="4960" spans="1:3">
      <c r="A4960" s="19">
        <f>finansal_bilgiler!B5108</f>
        <v>6423</v>
      </c>
      <c r="B4960" s="6">
        <f>'harcama&amp;islem_verileri'!D5108</f>
        <v>1051</v>
      </c>
      <c r="C4960" s="97" t="str">
        <f>musteri_demografisi!G5108</f>
        <v>Graduate</v>
      </c>
    </row>
    <row r="4961" spans="1:3">
      <c r="A4961" s="19">
        <f>finansal_bilgiler!B5109</f>
        <v>14899</v>
      </c>
      <c r="B4961" s="6">
        <f>'harcama&amp;islem_verileri'!D5109</f>
        <v>381</v>
      </c>
      <c r="C4961" s="97" t="str">
        <f>musteri_demografisi!G5109</f>
        <v>Graduate</v>
      </c>
    </row>
    <row r="4962" spans="1:3">
      <c r="A4962" s="19">
        <f>finansal_bilgiler!B5110</f>
        <v>3224</v>
      </c>
      <c r="B4962" s="6">
        <f>'harcama&amp;islem_verileri'!D5110</f>
        <v>601</v>
      </c>
      <c r="C4962" s="97" t="str">
        <f>musteri_demografisi!G5110</f>
        <v>College</v>
      </c>
    </row>
    <row r="4963" spans="1:3">
      <c r="A4963" s="19">
        <f>finansal_bilgiler!B5111</f>
        <v>4135</v>
      </c>
      <c r="B4963" s="6">
        <f>'harcama&amp;islem_verileri'!D5111</f>
        <v>734</v>
      </c>
      <c r="C4963" s="97" t="str">
        <f>musteri_demografisi!G5111</f>
        <v>High School</v>
      </c>
    </row>
    <row r="4964" spans="1:3">
      <c r="A4964" s="19">
        <f>finansal_bilgiler!B5113</f>
        <v>8376</v>
      </c>
      <c r="B4964" s="6">
        <f>'harcama&amp;islem_verileri'!D5113</f>
        <v>644</v>
      </c>
      <c r="C4964" s="97" t="str">
        <f>musteri_demografisi!G5113</f>
        <v>College</v>
      </c>
    </row>
    <row r="4965" spans="1:3">
      <c r="A4965" s="19">
        <f>finansal_bilgiler!B5114</f>
        <v>3454</v>
      </c>
      <c r="B4965" s="6">
        <f>'harcama&amp;islem_verileri'!D5114</f>
        <v>816</v>
      </c>
      <c r="C4965" s="97">
        <f>musteri_demografisi!G5114</f>
        <v>0</v>
      </c>
    </row>
    <row r="4966" spans="1:3">
      <c r="A4966" s="19">
        <f>finansal_bilgiler!B5115</f>
        <v>25944</v>
      </c>
      <c r="B4966" s="6">
        <f>'harcama&amp;islem_verileri'!D5115</f>
        <v>566</v>
      </c>
      <c r="C4966" s="97" t="str">
        <f>musteri_demografisi!G5115</f>
        <v>High School</v>
      </c>
    </row>
    <row r="4967" spans="1:3">
      <c r="A4967" s="19">
        <f>finansal_bilgiler!B5116</f>
        <v>1438.3</v>
      </c>
      <c r="B4967" s="6">
        <f>'harcama&amp;islem_verileri'!D5116</f>
        <v>678</v>
      </c>
      <c r="C4967" s="97" t="str">
        <f>musteri_demografisi!G5116</f>
        <v>High School</v>
      </c>
    </row>
    <row r="4968" spans="1:3">
      <c r="A4968" s="19">
        <f>finansal_bilgiler!B5117</f>
        <v>1556</v>
      </c>
      <c r="B4968" s="6">
        <f>'harcama&amp;islem_verileri'!D5117</f>
        <v>0.69</v>
      </c>
      <c r="C4968" s="97" t="str">
        <f>musteri_demografisi!G5117</f>
        <v>High School</v>
      </c>
    </row>
    <row r="4969" spans="1:3">
      <c r="A4969" s="19">
        <f>finansal_bilgiler!B5118</f>
        <v>8701</v>
      </c>
      <c r="B4969" s="6">
        <f>'harcama&amp;islem_verileri'!D5118</f>
        <v>527</v>
      </c>
      <c r="C4969" s="97" t="str">
        <f>musteri_demografisi!G5118</f>
        <v>Graduate</v>
      </c>
    </row>
    <row r="4970" spans="1:3">
      <c r="A4970" s="19">
        <f>finansal_bilgiler!B5119</f>
        <v>5600</v>
      </c>
      <c r="B4970" s="6">
        <f>'harcama&amp;islem_verileri'!D5119</f>
        <v>628</v>
      </c>
      <c r="C4970" s="97" t="str">
        <f>musteri_demografisi!G5119</f>
        <v>Uneducated</v>
      </c>
    </row>
    <row r="4971" spans="1:3">
      <c r="A4971" s="19">
        <f>finansal_bilgiler!B5120</f>
        <v>2900</v>
      </c>
      <c r="B4971" s="6">
        <f>'harcama&amp;islem_verileri'!D5120</f>
        <v>705</v>
      </c>
      <c r="C4971" s="97" t="str">
        <f>musteri_demografisi!G5120</f>
        <v>Graduate</v>
      </c>
    </row>
    <row r="4972" spans="1:3">
      <c r="A4972" s="19">
        <f>finansal_bilgiler!B5121</f>
        <v>4906</v>
      </c>
      <c r="B4972" s="6">
        <f>'harcama&amp;islem_verileri'!D5121</f>
        <v>0.66</v>
      </c>
      <c r="C4972" s="97" t="str">
        <f>musteri_demografisi!G5121</f>
        <v>Graduate</v>
      </c>
    </row>
    <row r="4973" spans="1:3">
      <c r="A4973" s="19">
        <f>finansal_bilgiler!B5122</f>
        <v>2687</v>
      </c>
      <c r="B4973" s="6">
        <f>'harcama&amp;islem_verileri'!D5122</f>
        <v>0.57999999999999996</v>
      </c>
      <c r="C4973" s="97" t="str">
        <f>musteri_demografisi!G5122</f>
        <v>Doctorate</v>
      </c>
    </row>
    <row r="4974" spans="1:3">
      <c r="A4974" s="19">
        <f>finansal_bilgiler!B5123</f>
        <v>4464</v>
      </c>
      <c r="B4974" s="6">
        <f>'harcama&amp;islem_verileri'!D5123</f>
        <v>0.92</v>
      </c>
      <c r="C4974" s="97" t="str">
        <f>musteri_demografisi!G5123</f>
        <v>High School</v>
      </c>
    </row>
    <row r="4975" spans="1:3">
      <c r="A4975" s="19">
        <f>finansal_bilgiler!B5124</f>
        <v>1438.3</v>
      </c>
      <c r="B4975" s="6">
        <f>'harcama&amp;islem_verileri'!D5124</f>
        <v>791</v>
      </c>
      <c r="C4975" s="97" t="str">
        <f>musteri_demografisi!G5124</f>
        <v>Graduate</v>
      </c>
    </row>
    <row r="4976" spans="1:3">
      <c r="A4976" s="19">
        <f>finansal_bilgiler!B5125</f>
        <v>2221</v>
      </c>
      <c r="B4976" s="6">
        <f>'harcama&amp;islem_verileri'!D5125</f>
        <v>0.82</v>
      </c>
      <c r="C4976" s="97" t="str">
        <f>musteri_demografisi!G5125</f>
        <v>College</v>
      </c>
    </row>
    <row r="4977" spans="1:3">
      <c r="A4977" s="19">
        <f>finansal_bilgiler!B5126</f>
        <v>2966</v>
      </c>
      <c r="B4977" s="6">
        <f>'harcama&amp;islem_verileri'!D5126</f>
        <v>969</v>
      </c>
      <c r="C4977" s="97" t="str">
        <f>musteri_demografisi!G5126</f>
        <v>Uneducated</v>
      </c>
    </row>
    <row r="4978" spans="1:3">
      <c r="A4978" s="19">
        <f>finansal_bilgiler!B5127</f>
        <v>1593</v>
      </c>
      <c r="B4978" s="6">
        <f>'harcama&amp;islem_verileri'!D5127</f>
        <v>0.87</v>
      </c>
      <c r="C4978" s="97" t="str">
        <f>musteri_demografisi!G5127</f>
        <v>High School</v>
      </c>
    </row>
    <row r="4979" spans="1:3">
      <c r="A4979" s="19">
        <f>finansal_bilgiler!B5128</f>
        <v>2450</v>
      </c>
      <c r="B4979" s="6">
        <f>'harcama&amp;islem_verileri'!D5128</f>
        <v>747</v>
      </c>
      <c r="C4979" s="97" t="str">
        <f>musteri_demografisi!G5128</f>
        <v>Uneducated</v>
      </c>
    </row>
    <row r="4980" spans="1:3">
      <c r="A4980" s="19">
        <f>finansal_bilgiler!B5129</f>
        <v>1529</v>
      </c>
      <c r="B4980" s="6">
        <f>'harcama&amp;islem_verileri'!D5129</f>
        <v>785</v>
      </c>
      <c r="C4980" s="97" t="str">
        <f>musteri_demografisi!G5129</f>
        <v>Graduate</v>
      </c>
    </row>
    <row r="4981" spans="1:3">
      <c r="A4981" s="19">
        <f>finansal_bilgiler!B5130</f>
        <v>6274</v>
      </c>
      <c r="B4981" s="6">
        <f>'harcama&amp;islem_verileri'!D5130</f>
        <v>626</v>
      </c>
      <c r="C4981" s="97" t="str">
        <f>musteri_demografisi!G5130</f>
        <v>Graduate</v>
      </c>
    </row>
    <row r="4982" spans="1:3">
      <c r="A4982" s="19">
        <f>finansal_bilgiler!B5131</f>
        <v>1438.3</v>
      </c>
      <c r="B4982" s="6">
        <f>'harcama&amp;islem_verileri'!D5131</f>
        <v>679</v>
      </c>
      <c r="C4982" s="97">
        <f>musteri_demografisi!G5131</f>
        <v>0</v>
      </c>
    </row>
    <row r="4983" spans="1:3">
      <c r="A4983" s="19">
        <f>finansal_bilgiler!B5132</f>
        <v>2134</v>
      </c>
      <c r="B4983" s="6">
        <f>'harcama&amp;islem_verileri'!D5132</f>
        <v>656</v>
      </c>
      <c r="C4983" s="97" t="str">
        <f>musteri_demografisi!G5132</f>
        <v>Graduate</v>
      </c>
    </row>
    <row r="4984" spans="1:3">
      <c r="A4984" s="19">
        <f>finansal_bilgiler!B5133</f>
        <v>17158</v>
      </c>
      <c r="B4984" s="6">
        <f>'harcama&amp;islem_verileri'!D5133</f>
        <v>778</v>
      </c>
      <c r="C4984" s="97" t="str">
        <f>musteri_demografisi!G5133</f>
        <v>College</v>
      </c>
    </row>
    <row r="4985" spans="1:3">
      <c r="A4985" s="19">
        <f>finansal_bilgiler!B5134</f>
        <v>3359</v>
      </c>
      <c r="B4985" s="6">
        <f>'harcama&amp;islem_verileri'!D5134</f>
        <v>785</v>
      </c>
      <c r="C4985" s="97" t="str">
        <f>musteri_demografisi!G5134</f>
        <v>Uneducated</v>
      </c>
    </row>
    <row r="4986" spans="1:3">
      <c r="A4986" s="19">
        <f>finansal_bilgiler!B5136</f>
        <v>3302</v>
      </c>
      <c r="B4986" s="6">
        <f>'harcama&amp;islem_verileri'!D5136</f>
        <v>625</v>
      </c>
      <c r="C4986" s="97" t="str">
        <f>musteri_demografisi!G5136</f>
        <v>Graduate</v>
      </c>
    </row>
    <row r="4987" spans="1:3">
      <c r="A4987" s="19">
        <f>finansal_bilgiler!B5137</f>
        <v>2687</v>
      </c>
      <c r="B4987" s="6">
        <f>'harcama&amp;islem_verileri'!D5137</f>
        <v>714</v>
      </c>
      <c r="C4987" s="97" t="str">
        <f>musteri_demografisi!G5137</f>
        <v>High School</v>
      </c>
    </row>
    <row r="4988" spans="1:3">
      <c r="A4988" s="19">
        <f>finansal_bilgiler!B5138</f>
        <v>1438.3</v>
      </c>
      <c r="B4988" s="6">
        <f>'harcama&amp;islem_verileri'!D5138</f>
        <v>939</v>
      </c>
      <c r="C4988" s="97" t="str">
        <f>musteri_demografisi!G5138</f>
        <v>Post Graduate</v>
      </c>
    </row>
    <row r="4989" spans="1:3">
      <c r="A4989" s="19">
        <f>finansal_bilgiler!B5139</f>
        <v>1801</v>
      </c>
      <c r="B4989" s="6">
        <f>'harcama&amp;islem_verileri'!D5139</f>
        <v>494</v>
      </c>
      <c r="C4989" s="97" t="str">
        <f>musteri_demografisi!G5139</f>
        <v>High School</v>
      </c>
    </row>
    <row r="4990" spans="1:3">
      <c r="A4990" s="19">
        <f>finansal_bilgiler!B5140</f>
        <v>4573</v>
      </c>
      <c r="B4990" s="6">
        <f>'harcama&amp;islem_verileri'!D5140</f>
        <v>839</v>
      </c>
      <c r="C4990" s="97" t="str">
        <f>musteri_demografisi!G5140</f>
        <v>Post Graduate</v>
      </c>
    </row>
    <row r="4991" spans="1:3">
      <c r="A4991" s="19">
        <f>finansal_bilgiler!B5141</f>
        <v>2860</v>
      </c>
      <c r="B4991" s="6">
        <f>'harcama&amp;islem_verileri'!D5141</f>
        <v>0.38</v>
      </c>
      <c r="C4991" s="97" t="str">
        <f>musteri_demografisi!G5141</f>
        <v>Graduate</v>
      </c>
    </row>
    <row r="4992" spans="1:3">
      <c r="A4992" s="19">
        <f>finansal_bilgiler!B5142</f>
        <v>13387</v>
      </c>
      <c r="B4992" s="6">
        <f>'harcama&amp;islem_verileri'!D5142</f>
        <v>746</v>
      </c>
      <c r="C4992" s="97" t="str">
        <f>musteri_demografisi!G5142</f>
        <v>Uneducated</v>
      </c>
    </row>
    <row r="4993" spans="1:3">
      <c r="A4993" s="19">
        <f>finansal_bilgiler!B5143</f>
        <v>2283</v>
      </c>
      <c r="B4993" s="6">
        <f>'harcama&amp;islem_verileri'!D5143</f>
        <v>944</v>
      </c>
      <c r="C4993" s="97" t="str">
        <f>musteri_demografisi!G5143</f>
        <v>High School</v>
      </c>
    </row>
    <row r="4994" spans="1:3">
      <c r="A4994" s="19">
        <f>finansal_bilgiler!B5144</f>
        <v>2033</v>
      </c>
      <c r="B4994" s="6">
        <f>'harcama&amp;islem_verileri'!D5144</f>
        <v>904</v>
      </c>
      <c r="C4994" s="97">
        <f>musteri_demografisi!G5144</f>
        <v>0</v>
      </c>
    </row>
    <row r="4995" spans="1:3">
      <c r="A4995" s="19">
        <f>finansal_bilgiler!B5145</f>
        <v>2506</v>
      </c>
      <c r="B4995" s="6">
        <f>'harcama&amp;islem_verileri'!D5145</f>
        <v>752</v>
      </c>
      <c r="C4995" s="97" t="str">
        <f>musteri_demografisi!G5145</f>
        <v>High School</v>
      </c>
    </row>
    <row r="4996" spans="1:3">
      <c r="A4996" s="19">
        <f>finansal_bilgiler!B5146</f>
        <v>1438.3</v>
      </c>
      <c r="B4996" s="6">
        <f>'harcama&amp;islem_verileri'!D5146</f>
        <v>762</v>
      </c>
      <c r="C4996" s="97" t="str">
        <f>musteri_demografisi!G5146</f>
        <v>Uneducated</v>
      </c>
    </row>
    <row r="4997" spans="1:3">
      <c r="A4997" s="19">
        <f>finansal_bilgiler!B5147</f>
        <v>2447</v>
      </c>
      <c r="B4997" s="6">
        <f>'harcama&amp;islem_verileri'!D5147</f>
        <v>717</v>
      </c>
      <c r="C4997" s="97" t="str">
        <f>musteri_demografisi!G5147</f>
        <v>Uneducated</v>
      </c>
    </row>
    <row r="4998" spans="1:3">
      <c r="A4998" s="19">
        <f>finansal_bilgiler!B5148</f>
        <v>1438.3</v>
      </c>
      <c r="B4998" s="6">
        <f>'harcama&amp;islem_verileri'!D5148</f>
        <v>675</v>
      </c>
      <c r="C4998" s="97" t="str">
        <f>musteri_demografisi!G5148</f>
        <v>Uneducated</v>
      </c>
    </row>
    <row r="4999" spans="1:3">
      <c r="A4999" s="19">
        <f>finansal_bilgiler!B5149</f>
        <v>10873</v>
      </c>
      <c r="B4999" s="6">
        <f>'harcama&amp;islem_verileri'!D5149</f>
        <v>879</v>
      </c>
      <c r="C4999" s="97" t="str">
        <f>musteri_demografisi!G5149</f>
        <v>Graduate</v>
      </c>
    </row>
    <row r="5000" spans="1:3">
      <c r="A5000" s="19">
        <f>finansal_bilgiler!B5150</f>
        <v>7596</v>
      </c>
      <c r="B5000" s="6">
        <f>'harcama&amp;islem_verileri'!D5150</f>
        <v>633</v>
      </c>
      <c r="C5000" s="97" t="str">
        <f>musteri_demografisi!G5150</f>
        <v>College</v>
      </c>
    </row>
    <row r="5001" spans="1:3">
      <c r="A5001" s="19">
        <f>finansal_bilgiler!B5151</f>
        <v>2921</v>
      </c>
      <c r="B5001" s="6">
        <f>'harcama&amp;islem_verileri'!D5151</f>
        <v>823</v>
      </c>
      <c r="C5001" s="97" t="str">
        <f>musteri_demografisi!G5151</f>
        <v>College</v>
      </c>
    </row>
    <row r="5002" spans="1:3">
      <c r="A5002" s="19">
        <f>finansal_bilgiler!B5152</f>
        <v>10136</v>
      </c>
      <c r="B5002" s="6">
        <f>'harcama&amp;islem_verileri'!D5152</f>
        <v>428</v>
      </c>
      <c r="C5002" s="97" t="str">
        <f>musteri_demografisi!G5152</f>
        <v>High School</v>
      </c>
    </row>
    <row r="5003" spans="1:3">
      <c r="A5003" s="19">
        <f>finansal_bilgiler!B5153</f>
        <v>2187</v>
      </c>
      <c r="B5003" s="6">
        <f>'harcama&amp;islem_verileri'!D5153</f>
        <v>843</v>
      </c>
      <c r="C5003" s="97" t="str">
        <f>musteri_demografisi!G5153</f>
        <v>High School</v>
      </c>
    </row>
    <row r="5004" spans="1:3">
      <c r="A5004" s="19">
        <f>finansal_bilgiler!B5154</f>
        <v>3302</v>
      </c>
      <c r="B5004" s="6">
        <f>'harcama&amp;islem_verileri'!D5154</f>
        <v>785</v>
      </c>
      <c r="C5004" s="97" t="str">
        <f>musteri_demografisi!G5154</f>
        <v>Uneducated</v>
      </c>
    </row>
    <row r="5005" spans="1:3">
      <c r="A5005" s="19">
        <f>finansal_bilgiler!B5155</f>
        <v>30997</v>
      </c>
      <c r="B5005" s="6">
        <f>'harcama&amp;islem_verileri'!D5155</f>
        <v>0.65</v>
      </c>
      <c r="C5005" s="97" t="str">
        <f>musteri_demografisi!G5155</f>
        <v>Uneducated</v>
      </c>
    </row>
    <row r="5006" spans="1:3">
      <c r="A5006" s="19">
        <f>finansal_bilgiler!B5156</f>
        <v>2578</v>
      </c>
      <c r="B5006" s="6">
        <f>'harcama&amp;islem_verileri'!D5156</f>
        <v>517</v>
      </c>
      <c r="C5006" s="97" t="str">
        <f>musteri_demografisi!G5156</f>
        <v>Uneducated</v>
      </c>
    </row>
    <row r="5007" spans="1:3">
      <c r="A5007" s="19">
        <f>finansal_bilgiler!B5157</f>
        <v>1438.3</v>
      </c>
      <c r="B5007" s="6">
        <f>'harcama&amp;islem_verileri'!D5157</f>
        <v>905</v>
      </c>
      <c r="C5007" s="97">
        <f>musteri_demografisi!G5157</f>
        <v>0</v>
      </c>
    </row>
    <row r="5008" spans="1:3">
      <c r="A5008" s="19">
        <f>finansal_bilgiler!B5158</f>
        <v>3034</v>
      </c>
      <c r="B5008" s="6">
        <f>'harcama&amp;islem_verileri'!D5158</f>
        <v>553</v>
      </c>
      <c r="C5008" s="97" t="str">
        <f>musteri_demografisi!G5158</f>
        <v>Graduate</v>
      </c>
    </row>
    <row r="5009" spans="1:3">
      <c r="A5009" s="19">
        <f>finansal_bilgiler!B5159</f>
        <v>1438.3</v>
      </c>
      <c r="B5009" s="6">
        <f>'harcama&amp;islem_verileri'!D5159</f>
        <v>756</v>
      </c>
      <c r="C5009" s="97">
        <f>musteri_demografisi!G5159</f>
        <v>0</v>
      </c>
    </row>
    <row r="5010" spans="1:3">
      <c r="A5010" s="19">
        <f>finansal_bilgiler!B5160</f>
        <v>2611</v>
      </c>
      <c r="B5010" s="6">
        <f>'harcama&amp;islem_verileri'!D5160</f>
        <v>711</v>
      </c>
      <c r="C5010" s="97" t="str">
        <f>musteri_demografisi!G5160</f>
        <v>Graduate</v>
      </c>
    </row>
    <row r="5011" spans="1:3">
      <c r="A5011" s="19">
        <f>finansal_bilgiler!B5161</f>
        <v>2222</v>
      </c>
      <c r="B5011" s="6">
        <f>'harcama&amp;islem_verileri'!D5161</f>
        <v>785</v>
      </c>
      <c r="C5011" s="97" t="str">
        <f>musteri_demografisi!G5161</f>
        <v>Doctorate</v>
      </c>
    </row>
    <row r="5012" spans="1:3">
      <c r="A5012" s="19">
        <f>finansal_bilgiler!B5162</f>
        <v>3328</v>
      </c>
      <c r="B5012" s="6">
        <f>'harcama&amp;islem_verileri'!D5162</f>
        <v>553</v>
      </c>
      <c r="C5012" s="97" t="str">
        <f>musteri_demografisi!G5162</f>
        <v>Graduate</v>
      </c>
    </row>
    <row r="5013" spans="1:3">
      <c r="A5013" s="19">
        <f>finansal_bilgiler!B5163</f>
        <v>2440</v>
      </c>
      <c r="B5013" s="6">
        <f>'harcama&amp;islem_verileri'!D5163</f>
        <v>61</v>
      </c>
      <c r="C5013" s="97">
        <f>musteri_demografisi!G5163</f>
        <v>0</v>
      </c>
    </row>
    <row r="5014" spans="1:3">
      <c r="A5014" s="19">
        <f>finansal_bilgiler!B5164</f>
        <v>9723</v>
      </c>
      <c r="B5014" s="6">
        <f>'harcama&amp;islem_verileri'!D5164</f>
        <v>803</v>
      </c>
      <c r="C5014" s="97" t="str">
        <f>musteri_demografisi!G5164</f>
        <v>College</v>
      </c>
    </row>
    <row r="5015" spans="1:3">
      <c r="A5015" s="19">
        <f>finansal_bilgiler!B5165</f>
        <v>2346</v>
      </c>
      <c r="B5015" s="6">
        <f>'harcama&amp;islem_verileri'!D5165</f>
        <v>666</v>
      </c>
      <c r="C5015" s="97" t="str">
        <f>musteri_demografisi!G5165</f>
        <v>Graduate</v>
      </c>
    </row>
    <row r="5016" spans="1:3">
      <c r="A5016" s="19">
        <f>finansal_bilgiler!B5166</f>
        <v>26142</v>
      </c>
      <c r="B5016" s="6">
        <f>'harcama&amp;islem_verileri'!D5166</f>
        <v>651</v>
      </c>
      <c r="C5016" s="97" t="str">
        <f>musteri_demografisi!G5166</f>
        <v>Graduate</v>
      </c>
    </row>
    <row r="5017" spans="1:3">
      <c r="A5017" s="19">
        <f>finansal_bilgiler!B5167</f>
        <v>12405</v>
      </c>
      <c r="B5017" s="6">
        <f>'harcama&amp;islem_verileri'!D5167</f>
        <v>949</v>
      </c>
      <c r="C5017" s="97" t="str">
        <f>musteri_demografisi!G5167</f>
        <v>High School</v>
      </c>
    </row>
    <row r="5018" spans="1:3">
      <c r="A5018" s="19">
        <f>finansal_bilgiler!B5168</f>
        <v>17655</v>
      </c>
      <c r="B5018" s="6">
        <f>'harcama&amp;islem_verileri'!D5168</f>
        <v>583</v>
      </c>
      <c r="C5018" s="97" t="str">
        <f>musteri_demografisi!G5168</f>
        <v>High School</v>
      </c>
    </row>
    <row r="5019" spans="1:3">
      <c r="A5019" s="19">
        <f>finansal_bilgiler!B5169</f>
        <v>4941</v>
      </c>
      <c r="B5019" s="6">
        <f>'harcama&amp;islem_verileri'!D5169</f>
        <v>833</v>
      </c>
      <c r="C5019" s="97">
        <f>musteri_demografisi!G5169</f>
        <v>0</v>
      </c>
    </row>
    <row r="5020" spans="1:3">
      <c r="A5020" s="19">
        <f>finansal_bilgiler!B5170</f>
        <v>1644</v>
      </c>
      <c r="B5020" s="6">
        <f>'harcama&amp;islem_verileri'!D5170</f>
        <v>0.82</v>
      </c>
      <c r="C5020" s="97" t="str">
        <f>musteri_demografisi!G5170</f>
        <v>Uneducated</v>
      </c>
    </row>
    <row r="5021" spans="1:3">
      <c r="A5021" s="19">
        <f>finansal_bilgiler!B5171</f>
        <v>3095</v>
      </c>
      <c r="B5021" s="6">
        <f>'harcama&amp;islem_verileri'!D5171</f>
        <v>668</v>
      </c>
      <c r="C5021" s="97" t="str">
        <f>musteri_demografisi!G5171</f>
        <v>Graduate</v>
      </c>
    </row>
    <row r="5022" spans="1:3">
      <c r="A5022" s="19">
        <f>finansal_bilgiler!B5172</f>
        <v>3828</v>
      </c>
      <c r="B5022" s="6">
        <f>'harcama&amp;islem_verileri'!D5172</f>
        <v>599</v>
      </c>
      <c r="C5022" s="97" t="str">
        <f>musteri_demografisi!G5172</f>
        <v>Graduate</v>
      </c>
    </row>
    <row r="5023" spans="1:3">
      <c r="A5023" s="19">
        <f>finansal_bilgiler!B5173</f>
        <v>2182</v>
      </c>
      <c r="B5023" s="6">
        <f>'harcama&amp;islem_verileri'!D5173</f>
        <v>937</v>
      </c>
      <c r="C5023" s="97" t="str">
        <f>musteri_demografisi!G5173</f>
        <v>Uneducated</v>
      </c>
    </row>
    <row r="5024" spans="1:3">
      <c r="A5024" s="19">
        <f>finansal_bilgiler!B5174</f>
        <v>13906</v>
      </c>
      <c r="B5024" s="6">
        <f>'harcama&amp;islem_verileri'!D5174</f>
        <v>772</v>
      </c>
      <c r="C5024" s="97">
        <f>musteri_demografisi!G5174</f>
        <v>0</v>
      </c>
    </row>
    <row r="5025" spans="1:3">
      <c r="A5025" s="19">
        <f>finansal_bilgiler!B5175</f>
        <v>10588</v>
      </c>
      <c r="B5025" s="6">
        <f>'harcama&amp;islem_verileri'!D5175</f>
        <v>786</v>
      </c>
      <c r="C5025" s="97" t="str">
        <f>musteri_demografisi!G5175</f>
        <v>High School</v>
      </c>
    </row>
    <row r="5026" spans="1:3">
      <c r="A5026" s="19">
        <f>finansal_bilgiler!B5176</f>
        <v>2973</v>
      </c>
      <c r="B5026" s="6">
        <f>'harcama&amp;islem_verileri'!D5176</f>
        <v>612</v>
      </c>
      <c r="C5026" s="97" t="str">
        <f>musteri_demografisi!G5176</f>
        <v>Post Graduate</v>
      </c>
    </row>
    <row r="5027" spans="1:3">
      <c r="A5027" s="19">
        <f>finansal_bilgiler!B5177</f>
        <v>4045</v>
      </c>
      <c r="B5027" s="6">
        <f>'harcama&amp;islem_verileri'!D5177</f>
        <v>0.66</v>
      </c>
      <c r="C5027" s="97" t="str">
        <f>musteri_demografisi!G5177</f>
        <v>Post Graduate</v>
      </c>
    </row>
    <row r="5028" spans="1:3">
      <c r="A5028" s="19">
        <f>finansal_bilgiler!B5178</f>
        <v>2165</v>
      </c>
      <c r="B5028" s="6">
        <f>'harcama&amp;islem_verileri'!D5178</f>
        <v>622</v>
      </c>
      <c r="C5028" s="97" t="str">
        <f>musteri_demografisi!G5178</f>
        <v>Graduate</v>
      </c>
    </row>
    <row r="5029" spans="1:3">
      <c r="A5029" s="19">
        <f>finansal_bilgiler!B5179</f>
        <v>5845</v>
      </c>
      <c r="B5029" s="6">
        <f>'harcama&amp;islem_verileri'!D5179</f>
        <v>504</v>
      </c>
      <c r="C5029" s="97" t="str">
        <f>musteri_demografisi!G5179</f>
        <v>Graduate</v>
      </c>
    </row>
    <row r="5030" spans="1:3">
      <c r="A5030" s="19">
        <f>finansal_bilgiler!B5180</f>
        <v>15341</v>
      </c>
      <c r="B5030" s="6">
        <f>'harcama&amp;islem_verileri'!D5180</f>
        <v>709</v>
      </c>
      <c r="C5030" s="97">
        <f>musteri_demografisi!G5180</f>
        <v>0</v>
      </c>
    </row>
    <row r="5031" spans="1:3">
      <c r="A5031" s="19">
        <f>finansal_bilgiler!B5181</f>
        <v>3035</v>
      </c>
      <c r="B5031" s="6">
        <f>'harcama&amp;islem_verileri'!D5181</f>
        <v>903</v>
      </c>
      <c r="C5031" s="97" t="str">
        <f>musteri_demografisi!G5181</f>
        <v>College</v>
      </c>
    </row>
    <row r="5032" spans="1:3">
      <c r="A5032" s="19">
        <f>finansal_bilgiler!B5182</f>
        <v>1986</v>
      </c>
      <c r="B5032" s="6">
        <f>'harcama&amp;islem_verileri'!D5182</f>
        <v>593</v>
      </c>
      <c r="C5032" s="97" t="str">
        <f>musteri_demografisi!G5182</f>
        <v>High School</v>
      </c>
    </row>
    <row r="5033" spans="1:3">
      <c r="A5033" s="19">
        <f>finansal_bilgiler!B5183</f>
        <v>4602</v>
      </c>
      <c r="B5033" s="6">
        <f>'harcama&amp;islem_verileri'!D5183</f>
        <v>1292</v>
      </c>
      <c r="C5033" s="97" t="str">
        <f>musteri_demografisi!G5183</f>
        <v>College</v>
      </c>
    </row>
    <row r="5034" spans="1:3">
      <c r="A5034" s="19">
        <f>finansal_bilgiler!B5184</f>
        <v>2689</v>
      </c>
      <c r="B5034" s="6">
        <f>'harcama&amp;islem_verileri'!D5184</f>
        <v>365</v>
      </c>
      <c r="C5034" s="97" t="str">
        <f>musteri_demografisi!G5184</f>
        <v>Uneducated</v>
      </c>
    </row>
    <row r="5035" spans="1:3">
      <c r="A5035" s="19">
        <f>finansal_bilgiler!B5185</f>
        <v>9383</v>
      </c>
      <c r="B5035" s="6">
        <f>'harcama&amp;islem_verileri'!D5185</f>
        <v>515</v>
      </c>
      <c r="C5035" s="97">
        <f>musteri_demografisi!G5185</f>
        <v>0</v>
      </c>
    </row>
    <row r="5036" spans="1:3">
      <c r="A5036" s="19">
        <f>finansal_bilgiler!B5186</f>
        <v>1438.3</v>
      </c>
      <c r="B5036" s="6">
        <f>'harcama&amp;islem_verileri'!D5186</f>
        <v>0.66</v>
      </c>
      <c r="C5036" s="97" t="str">
        <f>musteri_demografisi!G5186</f>
        <v>Graduate</v>
      </c>
    </row>
    <row r="5037" spans="1:3">
      <c r="A5037" s="19">
        <f>finansal_bilgiler!B5187</f>
        <v>1443</v>
      </c>
      <c r="B5037" s="6">
        <f>'harcama&amp;islem_verileri'!D5187</f>
        <v>529</v>
      </c>
      <c r="C5037" s="97" t="str">
        <f>musteri_demografisi!G5187</f>
        <v>Uneducated</v>
      </c>
    </row>
    <row r="5038" spans="1:3">
      <c r="A5038" s="19">
        <f>finansal_bilgiler!B5188</f>
        <v>2847</v>
      </c>
      <c r="B5038" s="6">
        <f>'harcama&amp;islem_verileri'!D5188</f>
        <v>787</v>
      </c>
      <c r="C5038" s="97" t="str">
        <f>musteri_demografisi!G5188</f>
        <v>Graduate</v>
      </c>
    </row>
    <row r="5039" spans="1:3">
      <c r="A5039" s="19">
        <f>finansal_bilgiler!B5189</f>
        <v>15638</v>
      </c>
      <c r="B5039" s="6">
        <f>'harcama&amp;islem_verileri'!D5189</f>
        <v>843</v>
      </c>
      <c r="C5039" s="97" t="str">
        <f>musteri_demografisi!G5189</f>
        <v>High School</v>
      </c>
    </row>
    <row r="5040" spans="1:3">
      <c r="A5040" s="19">
        <f>finansal_bilgiler!B5190</f>
        <v>10700</v>
      </c>
      <c r="B5040" s="6">
        <f>'harcama&amp;islem_verileri'!D5190</f>
        <v>639</v>
      </c>
      <c r="C5040" s="97" t="str">
        <f>musteri_demografisi!G5190</f>
        <v>Post Graduate</v>
      </c>
    </row>
    <row r="5041" spans="1:3">
      <c r="A5041" s="19">
        <f>finansal_bilgiler!B5191</f>
        <v>1438.3</v>
      </c>
      <c r="B5041" s="6">
        <f>'harcama&amp;islem_verileri'!D5191</f>
        <v>421</v>
      </c>
      <c r="C5041" s="97" t="str">
        <f>musteri_demografisi!G5191</f>
        <v>Graduate</v>
      </c>
    </row>
    <row r="5042" spans="1:3">
      <c r="A5042" s="19">
        <f>finansal_bilgiler!B5192</f>
        <v>1694</v>
      </c>
      <c r="B5042" s="6">
        <f>'harcama&amp;islem_verileri'!D5192</f>
        <v>838</v>
      </c>
      <c r="C5042" s="97" t="str">
        <f>musteri_demografisi!G5192</f>
        <v>Post Graduate</v>
      </c>
    </row>
    <row r="5043" spans="1:3">
      <c r="A5043" s="19">
        <f>finansal_bilgiler!B5193</f>
        <v>7939</v>
      </c>
      <c r="B5043" s="6">
        <f>'harcama&amp;islem_verileri'!D5193</f>
        <v>551</v>
      </c>
      <c r="C5043" s="97" t="str">
        <f>musteri_demografisi!G5193</f>
        <v>High School</v>
      </c>
    </row>
    <row r="5044" spans="1:3">
      <c r="A5044" s="19">
        <f>finansal_bilgiler!B5194</f>
        <v>2555</v>
      </c>
      <c r="B5044" s="6">
        <f>'harcama&amp;islem_verileri'!D5194</f>
        <v>1088</v>
      </c>
      <c r="C5044" s="97" t="str">
        <f>musteri_demografisi!G5194</f>
        <v>Graduate</v>
      </c>
    </row>
    <row r="5045" spans="1:3">
      <c r="A5045" s="19">
        <f>finansal_bilgiler!B5195</f>
        <v>2850</v>
      </c>
      <c r="B5045" s="6">
        <f>'harcama&amp;islem_verileri'!D5195</f>
        <v>625</v>
      </c>
      <c r="C5045" s="97">
        <f>musteri_demografisi!G5195</f>
        <v>0</v>
      </c>
    </row>
    <row r="5046" spans="1:3">
      <c r="A5046" s="19">
        <f>finansal_bilgiler!B5196</f>
        <v>8973</v>
      </c>
      <c r="B5046" s="6">
        <f>'harcama&amp;islem_verileri'!D5196</f>
        <v>568</v>
      </c>
      <c r="C5046" s="97" t="str">
        <f>musteri_demografisi!G5196</f>
        <v>High School</v>
      </c>
    </row>
    <row r="5047" spans="1:3">
      <c r="A5047" s="19">
        <f>finansal_bilgiler!B5197</f>
        <v>6960</v>
      </c>
      <c r="B5047" s="6">
        <f>'harcama&amp;islem_verileri'!D5197</f>
        <v>437</v>
      </c>
      <c r="C5047" s="97">
        <f>musteri_demografisi!G5197</f>
        <v>0</v>
      </c>
    </row>
    <row r="5048" spans="1:3">
      <c r="A5048" s="19">
        <f>finansal_bilgiler!B5198</f>
        <v>4167</v>
      </c>
      <c r="B5048" s="6">
        <f>'harcama&amp;islem_verileri'!D5198</f>
        <v>917</v>
      </c>
      <c r="C5048" s="97" t="str">
        <f>musteri_demografisi!G5198</f>
        <v>College</v>
      </c>
    </row>
    <row r="5049" spans="1:3">
      <c r="A5049" s="19">
        <f>finansal_bilgiler!B5199</f>
        <v>5099</v>
      </c>
      <c r="B5049" s="6">
        <f>'harcama&amp;islem_verileri'!D5199</f>
        <v>912</v>
      </c>
      <c r="C5049" s="97" t="str">
        <f>musteri_demografisi!G5199</f>
        <v>Uneducated</v>
      </c>
    </row>
    <row r="5050" spans="1:3">
      <c r="A5050" s="19">
        <f>finansal_bilgiler!B5200</f>
        <v>2782</v>
      </c>
      <c r="B5050" s="6">
        <f>'harcama&amp;islem_verileri'!D5200</f>
        <v>853</v>
      </c>
      <c r="C5050" s="97" t="str">
        <f>musteri_demografisi!G5200</f>
        <v>Graduate</v>
      </c>
    </row>
    <row r="5051" spans="1:3">
      <c r="A5051" s="19">
        <f>finansal_bilgiler!B5201</f>
        <v>1480</v>
      </c>
      <c r="B5051" s="6">
        <f>'harcama&amp;islem_verileri'!D5201</f>
        <v>1008</v>
      </c>
      <c r="C5051" s="97" t="str">
        <f>musteri_demografisi!G5201</f>
        <v>Graduate</v>
      </c>
    </row>
    <row r="5052" spans="1:3">
      <c r="A5052" s="19">
        <f>finansal_bilgiler!B5203</f>
        <v>2757</v>
      </c>
      <c r="B5052" s="6">
        <f>'harcama&amp;islem_verileri'!D5203</f>
        <v>574</v>
      </c>
      <c r="C5052" s="97">
        <f>musteri_demografisi!G5203</f>
        <v>0</v>
      </c>
    </row>
    <row r="5053" spans="1:3">
      <c r="A5053" s="19">
        <f>finansal_bilgiler!B5204</f>
        <v>5774</v>
      </c>
      <c r="B5053" s="6">
        <f>'harcama&amp;islem_verileri'!D5204</f>
        <v>458</v>
      </c>
      <c r="C5053" s="97">
        <f>musteri_demografisi!G5204</f>
        <v>0</v>
      </c>
    </row>
    <row r="5054" spans="1:3">
      <c r="A5054" s="19">
        <f>finansal_bilgiler!B5205</f>
        <v>6054</v>
      </c>
      <c r="B5054" s="6">
        <f>'harcama&amp;islem_verileri'!D5205</f>
        <v>613</v>
      </c>
      <c r="C5054" s="97" t="str">
        <f>musteri_demografisi!G5205</f>
        <v>Graduate</v>
      </c>
    </row>
    <row r="5055" spans="1:3">
      <c r="A5055" s="19">
        <f>finansal_bilgiler!B5206</f>
        <v>19090</v>
      </c>
      <c r="B5055" s="6">
        <f>'harcama&amp;islem_verileri'!D5206</f>
        <v>0.53</v>
      </c>
      <c r="C5055" s="97">
        <f>musteri_demografisi!G5206</f>
        <v>0</v>
      </c>
    </row>
    <row r="5056" spans="1:3">
      <c r="A5056" s="19">
        <f>finansal_bilgiler!B5207</f>
        <v>2069</v>
      </c>
      <c r="B5056" s="6">
        <f>'harcama&amp;islem_verileri'!D5207</f>
        <v>923</v>
      </c>
      <c r="C5056" s="97">
        <f>musteri_demografisi!G5207</f>
        <v>0</v>
      </c>
    </row>
    <row r="5057" spans="1:3">
      <c r="A5057" s="19">
        <f>finansal_bilgiler!B5208</f>
        <v>2447</v>
      </c>
      <c r="B5057" s="6">
        <f>'harcama&amp;islem_verileri'!D5208</f>
        <v>476</v>
      </c>
      <c r="C5057" s="97" t="str">
        <f>musteri_demografisi!G5208</f>
        <v>Graduate</v>
      </c>
    </row>
    <row r="5058" spans="1:3">
      <c r="A5058" s="19">
        <f>finansal_bilgiler!B5209</f>
        <v>3022</v>
      </c>
      <c r="B5058" s="6">
        <f>'harcama&amp;islem_verileri'!D5209</f>
        <v>835</v>
      </c>
      <c r="C5058" s="97" t="str">
        <f>musteri_demografisi!G5209</f>
        <v>Uneducated</v>
      </c>
    </row>
    <row r="5059" spans="1:3">
      <c r="A5059" s="19">
        <f>finansal_bilgiler!B5210</f>
        <v>4473</v>
      </c>
      <c r="B5059" s="6">
        <f>'harcama&amp;islem_verileri'!D5210</f>
        <v>543</v>
      </c>
      <c r="C5059" s="97" t="str">
        <f>musteri_demografisi!G5210</f>
        <v>Graduate</v>
      </c>
    </row>
    <row r="5060" spans="1:3">
      <c r="A5060" s="19">
        <f>finansal_bilgiler!B5211</f>
        <v>5267</v>
      </c>
      <c r="B5060" s="6">
        <f>'harcama&amp;islem_verileri'!D5211</f>
        <v>631</v>
      </c>
      <c r="C5060" s="97" t="str">
        <f>musteri_demografisi!G5211</f>
        <v>Doctorate</v>
      </c>
    </row>
    <row r="5061" spans="1:3">
      <c r="A5061" s="19">
        <f>finansal_bilgiler!B5212</f>
        <v>7199</v>
      </c>
      <c r="B5061" s="6">
        <f>'harcama&amp;islem_verileri'!D5212</f>
        <v>639</v>
      </c>
      <c r="C5061" s="97" t="str">
        <f>musteri_demografisi!G5212</f>
        <v>Graduate</v>
      </c>
    </row>
    <row r="5062" spans="1:3">
      <c r="A5062" s="19">
        <f>finansal_bilgiler!B5213</f>
        <v>1438.3</v>
      </c>
      <c r="B5062" s="6">
        <f>'harcama&amp;islem_verileri'!D5213</f>
        <v>584</v>
      </c>
      <c r="C5062" s="97" t="str">
        <f>musteri_demografisi!G5213</f>
        <v>Graduate</v>
      </c>
    </row>
    <row r="5063" spans="1:3">
      <c r="A5063" s="19">
        <f>finansal_bilgiler!B5214</f>
        <v>3245</v>
      </c>
      <c r="B5063" s="6">
        <f>'harcama&amp;islem_verileri'!D5214</f>
        <v>553</v>
      </c>
      <c r="C5063" s="97">
        <f>musteri_demografisi!G5214</f>
        <v>0</v>
      </c>
    </row>
    <row r="5064" spans="1:3">
      <c r="A5064" s="19">
        <f>finansal_bilgiler!B5215</f>
        <v>3888</v>
      </c>
      <c r="B5064" s="6">
        <f>'harcama&amp;islem_verileri'!D5215</f>
        <v>641</v>
      </c>
      <c r="C5064" s="97">
        <f>musteri_demografisi!G5215</f>
        <v>0</v>
      </c>
    </row>
    <row r="5065" spans="1:3">
      <c r="A5065" s="19">
        <f>finansal_bilgiler!B5216</f>
        <v>14728</v>
      </c>
      <c r="B5065" s="6">
        <f>'harcama&amp;islem_verileri'!D5216</f>
        <v>708</v>
      </c>
      <c r="C5065" s="97">
        <f>musteri_demografisi!G5216</f>
        <v>0</v>
      </c>
    </row>
    <row r="5066" spans="1:3">
      <c r="A5066" s="19">
        <f>finansal_bilgiler!B5217</f>
        <v>1438.3</v>
      </c>
      <c r="B5066" s="6">
        <f>'harcama&amp;islem_verileri'!D5217</f>
        <v>406</v>
      </c>
      <c r="C5066" s="97" t="str">
        <f>musteri_demografisi!G5217</f>
        <v>High School</v>
      </c>
    </row>
    <row r="5067" spans="1:3">
      <c r="A5067" s="19">
        <f>finansal_bilgiler!B5218</f>
        <v>11272</v>
      </c>
      <c r="B5067" s="6">
        <f>'harcama&amp;islem_verileri'!D5218</f>
        <v>347</v>
      </c>
      <c r="C5067" s="97">
        <f>musteri_demografisi!G5218</f>
        <v>0</v>
      </c>
    </row>
    <row r="5068" spans="1:3">
      <c r="A5068" s="19">
        <f>finansal_bilgiler!B5219</f>
        <v>2705</v>
      </c>
      <c r="B5068" s="6">
        <f>'harcama&amp;islem_verileri'!D5219</f>
        <v>577</v>
      </c>
      <c r="C5068" s="97" t="str">
        <f>musteri_demografisi!G5219</f>
        <v>Graduate</v>
      </c>
    </row>
    <row r="5069" spans="1:3">
      <c r="A5069" s="19">
        <f>finansal_bilgiler!B5220</f>
        <v>12270</v>
      </c>
      <c r="B5069" s="6">
        <f>'harcama&amp;islem_verileri'!D5220</f>
        <v>543</v>
      </c>
      <c r="C5069" s="97" t="str">
        <f>musteri_demografisi!G5220</f>
        <v>Graduate</v>
      </c>
    </row>
    <row r="5070" spans="1:3">
      <c r="A5070" s="19">
        <f>finansal_bilgiler!B5221</f>
        <v>3006</v>
      </c>
      <c r="B5070" s="6">
        <f>'harcama&amp;islem_verileri'!D5221</f>
        <v>733</v>
      </c>
      <c r="C5070" s="97" t="str">
        <f>musteri_demografisi!G5221</f>
        <v>Uneducated</v>
      </c>
    </row>
    <row r="5071" spans="1:3">
      <c r="A5071" s="19">
        <f>finansal_bilgiler!B5222</f>
        <v>7901</v>
      </c>
      <c r="B5071" s="6">
        <f>'harcama&amp;islem_verileri'!D5222</f>
        <v>863</v>
      </c>
      <c r="C5071" s="97" t="str">
        <f>musteri_demografisi!G5222</f>
        <v>Uneducated</v>
      </c>
    </row>
    <row r="5072" spans="1:3">
      <c r="A5072" s="19">
        <f>finansal_bilgiler!B5223</f>
        <v>5983</v>
      </c>
      <c r="B5072" s="6">
        <f>'harcama&amp;islem_verileri'!D5223</f>
        <v>601</v>
      </c>
      <c r="C5072" s="97" t="str">
        <f>musteri_demografisi!G5223</f>
        <v>High School</v>
      </c>
    </row>
    <row r="5073" spans="1:3">
      <c r="A5073" s="19">
        <f>finansal_bilgiler!B5224</f>
        <v>7362</v>
      </c>
      <c r="B5073" s="6">
        <f>'harcama&amp;islem_verileri'!D5224</f>
        <v>693</v>
      </c>
      <c r="C5073" s="97" t="str">
        <f>musteri_demografisi!G5224</f>
        <v>College</v>
      </c>
    </row>
    <row r="5074" spans="1:3">
      <c r="A5074" s="19">
        <f>finansal_bilgiler!B5225</f>
        <v>3046</v>
      </c>
      <c r="B5074" s="6">
        <f>'harcama&amp;islem_verileri'!D5225</f>
        <v>492</v>
      </c>
      <c r="C5074" s="97" t="str">
        <f>musteri_demografisi!G5225</f>
        <v>Doctorate</v>
      </c>
    </row>
    <row r="5075" spans="1:3">
      <c r="A5075" s="19">
        <f>finansal_bilgiler!B5227</f>
        <v>12972</v>
      </c>
      <c r="B5075" s="6">
        <f>'harcama&amp;islem_verileri'!D5227</f>
        <v>525</v>
      </c>
      <c r="C5075" s="97" t="str">
        <f>musteri_demografisi!G5227</f>
        <v>Doctorate</v>
      </c>
    </row>
    <row r="5076" spans="1:3">
      <c r="A5076" s="19">
        <f>finansal_bilgiler!B5228</f>
        <v>17785</v>
      </c>
      <c r="B5076" s="6">
        <f>'harcama&amp;islem_verileri'!D5228</f>
        <v>806</v>
      </c>
      <c r="C5076" s="97" t="str">
        <f>musteri_demografisi!G5228</f>
        <v>Graduate</v>
      </c>
    </row>
    <row r="5077" spans="1:3">
      <c r="A5077" s="19">
        <f>finansal_bilgiler!B5229</f>
        <v>3029</v>
      </c>
      <c r="B5077" s="6">
        <f>'harcama&amp;islem_verileri'!D5229</f>
        <v>0.56000000000000005</v>
      </c>
      <c r="C5077" s="97" t="str">
        <f>musteri_demografisi!G5229</f>
        <v>High School</v>
      </c>
    </row>
    <row r="5078" spans="1:3">
      <c r="A5078" s="19">
        <f>finansal_bilgiler!B5230</f>
        <v>9097</v>
      </c>
      <c r="B5078" s="6">
        <f>'harcama&amp;islem_verileri'!D5230</f>
        <v>813</v>
      </c>
      <c r="C5078" s="97" t="str">
        <f>musteri_demografisi!G5230</f>
        <v>Graduate</v>
      </c>
    </row>
    <row r="5079" spans="1:3">
      <c r="A5079" s="19">
        <f>finansal_bilgiler!B5231</f>
        <v>1438.3</v>
      </c>
      <c r="B5079" s="6">
        <f>'harcama&amp;islem_verileri'!D5231</f>
        <v>827</v>
      </c>
      <c r="C5079" s="97" t="str">
        <f>musteri_demografisi!G5231</f>
        <v>Uneducated</v>
      </c>
    </row>
    <row r="5080" spans="1:3">
      <c r="A5080" s="19">
        <f>finansal_bilgiler!B5232</f>
        <v>2375</v>
      </c>
      <c r="B5080" s="6">
        <f>'harcama&amp;islem_verileri'!D5232</f>
        <v>917</v>
      </c>
      <c r="C5080" s="97" t="str">
        <f>musteri_demografisi!G5232</f>
        <v>Uneducated</v>
      </c>
    </row>
    <row r="5081" spans="1:3">
      <c r="A5081" s="19">
        <f>finansal_bilgiler!B5233</f>
        <v>8109</v>
      </c>
      <c r="B5081" s="6">
        <f>'harcama&amp;islem_verileri'!D5233</f>
        <v>601</v>
      </c>
      <c r="C5081" s="97" t="str">
        <f>musteri_demografisi!G5233</f>
        <v>Graduate</v>
      </c>
    </row>
    <row r="5082" spans="1:3">
      <c r="A5082" s="19">
        <f>finansal_bilgiler!B5234</f>
        <v>2618</v>
      </c>
      <c r="B5082" s="6">
        <f>'harcama&amp;islem_verileri'!D5234</f>
        <v>669</v>
      </c>
      <c r="C5082" s="97" t="str">
        <f>musteri_demografisi!G5234</f>
        <v>Post Graduate</v>
      </c>
    </row>
    <row r="5083" spans="1:3">
      <c r="A5083" s="19">
        <f>finansal_bilgiler!B5235</f>
        <v>3549</v>
      </c>
      <c r="B5083" s="6">
        <f>'harcama&amp;islem_verileri'!D5235</f>
        <v>584</v>
      </c>
      <c r="C5083" s="97" t="str">
        <f>musteri_demografisi!G5235</f>
        <v>Uneducated</v>
      </c>
    </row>
    <row r="5084" spans="1:3">
      <c r="A5084" s="19">
        <f>finansal_bilgiler!B5236</f>
        <v>2718</v>
      </c>
      <c r="B5084" s="6">
        <f>'harcama&amp;islem_verileri'!D5236</f>
        <v>0.71</v>
      </c>
      <c r="C5084" s="97" t="str">
        <f>musteri_demografisi!G5236</f>
        <v>Graduate</v>
      </c>
    </row>
    <row r="5085" spans="1:3">
      <c r="A5085" s="19">
        <f>finansal_bilgiler!B5237</f>
        <v>2230</v>
      </c>
      <c r="B5085" s="6">
        <f>'harcama&amp;islem_verileri'!D5237</f>
        <v>637</v>
      </c>
      <c r="C5085" s="97" t="str">
        <f>musteri_demografisi!G5237</f>
        <v>Graduate</v>
      </c>
    </row>
    <row r="5086" spans="1:3">
      <c r="A5086" s="19">
        <f>finansal_bilgiler!B5238</f>
        <v>3802</v>
      </c>
      <c r="B5086" s="6">
        <f>'harcama&amp;islem_verileri'!D5238</f>
        <v>627</v>
      </c>
      <c r="C5086" s="97" t="str">
        <f>musteri_demografisi!G5238</f>
        <v>College</v>
      </c>
    </row>
    <row r="5087" spans="1:3">
      <c r="A5087" s="19">
        <f>finansal_bilgiler!B5239</f>
        <v>2736</v>
      </c>
      <c r="B5087" s="6">
        <f>'harcama&amp;islem_verileri'!D5239</f>
        <v>46174</v>
      </c>
      <c r="C5087" s="97" t="str">
        <f>musteri_demografisi!G5239</f>
        <v>Uneducated</v>
      </c>
    </row>
    <row r="5088" spans="1:3">
      <c r="A5088" s="19">
        <f>finansal_bilgiler!B5240</f>
        <v>2258</v>
      </c>
      <c r="B5088" s="6">
        <f>'harcama&amp;islem_verileri'!D5240</f>
        <v>611</v>
      </c>
      <c r="C5088" s="97" t="str">
        <f>musteri_demografisi!G5240</f>
        <v>High School</v>
      </c>
    </row>
    <row r="5089" spans="1:3">
      <c r="A5089" s="19">
        <f>finansal_bilgiler!B5241</f>
        <v>1438.3</v>
      </c>
      <c r="B5089" s="6">
        <f>'harcama&amp;islem_verileri'!D5241</f>
        <v>885</v>
      </c>
      <c r="C5089" s="97" t="str">
        <f>musteri_demografisi!G5241</f>
        <v>Graduate</v>
      </c>
    </row>
    <row r="5090" spans="1:3">
      <c r="A5090" s="19">
        <f>finansal_bilgiler!B5242</f>
        <v>2954</v>
      </c>
      <c r="B5090" s="6">
        <f>'harcama&amp;islem_verileri'!D5242</f>
        <v>619</v>
      </c>
      <c r="C5090" s="97">
        <f>musteri_demografisi!G5242</f>
        <v>0</v>
      </c>
    </row>
    <row r="5091" spans="1:3">
      <c r="A5091" s="19">
        <f>finansal_bilgiler!B5243</f>
        <v>11882</v>
      </c>
      <c r="B5091" s="6">
        <f>'harcama&amp;islem_verileri'!D5243</f>
        <v>413</v>
      </c>
      <c r="C5091" s="97" t="str">
        <f>musteri_demografisi!G5243</f>
        <v>Graduate</v>
      </c>
    </row>
    <row r="5092" spans="1:3">
      <c r="A5092" s="19">
        <f>finansal_bilgiler!B5244</f>
        <v>1438.3</v>
      </c>
      <c r="B5092" s="6">
        <f>'harcama&amp;islem_verileri'!D5244</f>
        <v>929</v>
      </c>
      <c r="C5092" s="97" t="str">
        <f>musteri_demografisi!G5244</f>
        <v>Uneducated</v>
      </c>
    </row>
    <row r="5093" spans="1:3">
      <c r="A5093" s="19">
        <f>finansal_bilgiler!B5245</f>
        <v>1438.3</v>
      </c>
      <c r="B5093" s="6">
        <f>'harcama&amp;islem_verileri'!D5245</f>
        <v>675</v>
      </c>
      <c r="C5093" s="97" t="str">
        <f>musteri_demografisi!G5245</f>
        <v>Graduate</v>
      </c>
    </row>
    <row r="5094" spans="1:3">
      <c r="A5094" s="19">
        <f>finansal_bilgiler!B5247</f>
        <v>2474</v>
      </c>
      <c r="B5094" s="6">
        <f>'harcama&amp;islem_verileri'!D5247</f>
        <v>649</v>
      </c>
      <c r="C5094" s="97" t="str">
        <f>musteri_demografisi!G5247</f>
        <v>High School</v>
      </c>
    </row>
    <row r="5095" spans="1:3">
      <c r="A5095" s="19">
        <f>finansal_bilgiler!B5248</f>
        <v>5632</v>
      </c>
      <c r="B5095" s="6">
        <f>'harcama&amp;islem_verileri'!D5248</f>
        <v>951</v>
      </c>
      <c r="C5095" s="97">
        <f>musteri_demografisi!G5248</f>
        <v>0</v>
      </c>
    </row>
    <row r="5096" spans="1:3">
      <c r="A5096" s="19">
        <f>finansal_bilgiler!B5249</f>
        <v>11025</v>
      </c>
      <c r="B5096" s="6">
        <f>'harcama&amp;islem_verileri'!D5249</f>
        <v>501</v>
      </c>
      <c r="C5096" s="97" t="str">
        <f>musteri_demografisi!G5249</f>
        <v>Graduate</v>
      </c>
    </row>
    <row r="5097" spans="1:3">
      <c r="A5097" s="19">
        <f>finansal_bilgiler!B5250</f>
        <v>2642</v>
      </c>
      <c r="B5097" s="6">
        <f>'harcama&amp;islem_verileri'!D5250</f>
        <v>829</v>
      </c>
      <c r="C5097" s="97" t="str">
        <f>musteri_demografisi!G5250</f>
        <v>Graduate</v>
      </c>
    </row>
    <row r="5098" spans="1:3">
      <c r="A5098" s="19">
        <f>finansal_bilgiler!B5251</f>
        <v>30357</v>
      </c>
      <c r="B5098" s="6">
        <f>'harcama&amp;islem_verileri'!D5251</f>
        <v>788</v>
      </c>
      <c r="C5098" s="97" t="str">
        <f>musteri_demografisi!G5251</f>
        <v>Graduate</v>
      </c>
    </row>
    <row r="5099" spans="1:3">
      <c r="A5099" s="19">
        <f>finansal_bilgiler!B5252</f>
        <v>2201</v>
      </c>
      <c r="B5099" s="6">
        <f>'harcama&amp;islem_verileri'!D5252</f>
        <v>762</v>
      </c>
      <c r="C5099" s="97" t="str">
        <f>musteri_demografisi!G5252</f>
        <v>Uneducated</v>
      </c>
    </row>
    <row r="5100" spans="1:3">
      <c r="A5100" s="19">
        <f>finansal_bilgiler!B5253</f>
        <v>2002</v>
      </c>
      <c r="B5100" s="6">
        <f>'harcama&amp;islem_verileri'!D5253</f>
        <v>803</v>
      </c>
      <c r="C5100" s="97">
        <f>musteri_demografisi!G5253</f>
        <v>0</v>
      </c>
    </row>
    <row r="5101" spans="1:3">
      <c r="A5101" s="19">
        <f>finansal_bilgiler!B5254</f>
        <v>8777</v>
      </c>
      <c r="B5101" s="6">
        <f>'harcama&amp;islem_verileri'!D5254</f>
        <v>696</v>
      </c>
      <c r="C5101" s="97" t="str">
        <f>musteri_demografisi!G5254</f>
        <v>High School</v>
      </c>
    </row>
    <row r="5102" spans="1:3">
      <c r="A5102" s="19">
        <f>finansal_bilgiler!B5255</f>
        <v>2575</v>
      </c>
      <c r="B5102" s="6">
        <f>'harcama&amp;islem_verileri'!D5255</f>
        <v>833</v>
      </c>
      <c r="C5102" s="97">
        <f>musteri_demografisi!G5255</f>
        <v>0</v>
      </c>
    </row>
    <row r="5103" spans="1:3">
      <c r="A5103" s="19">
        <f>finansal_bilgiler!B5256</f>
        <v>5182</v>
      </c>
      <c r="B5103" s="6">
        <f>'harcama&amp;islem_verileri'!D5256</f>
        <v>874</v>
      </c>
      <c r="C5103" s="97" t="str">
        <f>musteri_demografisi!G5256</f>
        <v>Post Graduate</v>
      </c>
    </row>
    <row r="5104" spans="1:3">
      <c r="A5104" s="19">
        <f>finansal_bilgiler!B5257</f>
        <v>3783</v>
      </c>
      <c r="B5104" s="6">
        <f>'harcama&amp;islem_verileri'!D5257</f>
        <v>0.59</v>
      </c>
      <c r="C5104" s="97" t="str">
        <f>musteri_demografisi!G5257</f>
        <v>Uneducated</v>
      </c>
    </row>
    <row r="5105" spans="1:3">
      <c r="A5105" s="19">
        <f>finansal_bilgiler!B5258</f>
        <v>34516</v>
      </c>
      <c r="B5105" s="6">
        <f>'harcama&amp;islem_verileri'!D5258</f>
        <v>922</v>
      </c>
      <c r="C5105" s="97" t="str">
        <f>musteri_demografisi!G5258</f>
        <v>Uneducated</v>
      </c>
    </row>
    <row r="5106" spans="1:3">
      <c r="A5106" s="19">
        <f>finansal_bilgiler!B5259</f>
        <v>1515</v>
      </c>
      <c r="B5106" s="6">
        <f>'harcama&amp;islem_verileri'!D5259</f>
        <v>819</v>
      </c>
      <c r="C5106" s="97" t="str">
        <f>musteri_demografisi!G5259</f>
        <v>High School</v>
      </c>
    </row>
    <row r="5107" spans="1:3">
      <c r="A5107" s="19">
        <f>finansal_bilgiler!B5260</f>
        <v>2865</v>
      </c>
      <c r="B5107" s="6">
        <f>'harcama&amp;islem_verileri'!D5260</f>
        <v>547</v>
      </c>
      <c r="C5107" s="97" t="str">
        <f>musteri_demografisi!G5260</f>
        <v>High School</v>
      </c>
    </row>
    <row r="5108" spans="1:3">
      <c r="A5108" s="19">
        <f>finansal_bilgiler!B5261</f>
        <v>2711</v>
      </c>
      <c r="B5108" s="6">
        <f>'harcama&amp;islem_verileri'!D5261</f>
        <v>636</v>
      </c>
      <c r="C5108" s="97" t="str">
        <f>musteri_demografisi!G5261</f>
        <v>Graduate</v>
      </c>
    </row>
    <row r="5109" spans="1:3">
      <c r="A5109" s="19">
        <f>finansal_bilgiler!B5262</f>
        <v>2341</v>
      </c>
      <c r="B5109" s="6">
        <f>'harcama&amp;islem_verileri'!D5262</f>
        <v>656</v>
      </c>
      <c r="C5109" s="97">
        <f>musteri_demografisi!G5262</f>
        <v>0</v>
      </c>
    </row>
    <row r="5110" spans="1:3">
      <c r="A5110" s="19">
        <f>finansal_bilgiler!B5263</f>
        <v>13287</v>
      </c>
      <c r="B5110" s="6">
        <f>'harcama&amp;islem_verileri'!D5263</f>
        <v>603</v>
      </c>
      <c r="C5110" s="97" t="str">
        <f>musteri_demografisi!G5263</f>
        <v>High School</v>
      </c>
    </row>
    <row r="5111" spans="1:3">
      <c r="A5111" s="19">
        <f>finansal_bilgiler!B5264</f>
        <v>1438.3</v>
      </c>
      <c r="B5111" s="6">
        <f>'harcama&amp;islem_verileri'!D5264</f>
        <v>896</v>
      </c>
      <c r="C5111" s="97" t="str">
        <f>musteri_demografisi!G5264</f>
        <v>Graduate</v>
      </c>
    </row>
    <row r="5112" spans="1:3">
      <c r="A5112" s="19">
        <f>finansal_bilgiler!B5265</f>
        <v>1639</v>
      </c>
      <c r="B5112" s="6">
        <f>'harcama&amp;islem_verileri'!D5265</f>
        <v>481</v>
      </c>
      <c r="C5112" s="97" t="str">
        <f>musteri_demografisi!G5265</f>
        <v>High School</v>
      </c>
    </row>
    <row r="5113" spans="1:3">
      <c r="A5113" s="19">
        <f>finansal_bilgiler!B5266</f>
        <v>5668</v>
      </c>
      <c r="B5113" s="6">
        <f>'harcama&amp;islem_verileri'!D5266</f>
        <v>704</v>
      </c>
      <c r="C5113" s="97" t="str">
        <f>musteri_demografisi!G5266</f>
        <v>Graduate</v>
      </c>
    </row>
    <row r="5114" spans="1:3">
      <c r="A5114" s="19">
        <f>finansal_bilgiler!B5267</f>
        <v>24542</v>
      </c>
      <c r="B5114" s="6">
        <f>'harcama&amp;islem_verileri'!D5267</f>
        <v>314</v>
      </c>
      <c r="C5114" s="97" t="str">
        <f>musteri_demografisi!G5267</f>
        <v>Uneducated</v>
      </c>
    </row>
    <row r="5115" spans="1:3">
      <c r="A5115" s="19">
        <f>finansal_bilgiler!B5268</f>
        <v>1959</v>
      </c>
      <c r="B5115" s="6">
        <f>'harcama&amp;islem_verileri'!D5268</f>
        <v>731</v>
      </c>
      <c r="C5115" s="97" t="str">
        <f>musteri_demografisi!G5268</f>
        <v>Graduate</v>
      </c>
    </row>
    <row r="5116" spans="1:3">
      <c r="A5116" s="19">
        <f>finansal_bilgiler!B5269</f>
        <v>1838</v>
      </c>
      <c r="B5116" s="6">
        <f>'harcama&amp;islem_verileri'!D5269</f>
        <v>743</v>
      </c>
      <c r="C5116" s="97" t="str">
        <f>musteri_demografisi!G5269</f>
        <v>Uneducated</v>
      </c>
    </row>
    <row r="5117" spans="1:3">
      <c r="A5117" s="19">
        <f>finansal_bilgiler!B5270</f>
        <v>3111</v>
      </c>
      <c r="B5117" s="6">
        <f>'harcama&amp;islem_verileri'!D5270</f>
        <v>646</v>
      </c>
      <c r="C5117" s="97" t="str">
        <f>musteri_demografisi!G5270</f>
        <v>Graduate</v>
      </c>
    </row>
    <row r="5118" spans="1:3">
      <c r="A5118" s="19">
        <f>finansal_bilgiler!B5271</f>
        <v>3927</v>
      </c>
      <c r="B5118" s="6">
        <f>'harcama&amp;islem_verileri'!D5271</f>
        <v>0.63</v>
      </c>
      <c r="C5118" s="97" t="str">
        <f>musteri_demografisi!G5271</f>
        <v>High School</v>
      </c>
    </row>
    <row r="5119" spans="1:3">
      <c r="A5119" s="19">
        <f>finansal_bilgiler!B5272</f>
        <v>4345</v>
      </c>
      <c r="B5119" s="6">
        <f>'harcama&amp;islem_verileri'!D5272</f>
        <v>593</v>
      </c>
      <c r="C5119" s="97" t="str">
        <f>musteri_demografisi!G5272</f>
        <v>Uneducated</v>
      </c>
    </row>
    <row r="5120" spans="1:3">
      <c r="A5120" s="19">
        <f>finansal_bilgiler!B5273</f>
        <v>3003</v>
      </c>
      <c r="B5120" s="6">
        <f>'harcama&amp;islem_verileri'!D5273</f>
        <v>595</v>
      </c>
      <c r="C5120" s="97" t="str">
        <f>musteri_demografisi!G5273</f>
        <v>Graduate</v>
      </c>
    </row>
    <row r="5121" spans="1:3">
      <c r="A5121" s="19">
        <f>finansal_bilgiler!B5274</f>
        <v>1438.3</v>
      </c>
      <c r="B5121" s="6">
        <f>'harcama&amp;islem_verileri'!D5274</f>
        <v>543</v>
      </c>
      <c r="C5121" s="97" t="str">
        <f>musteri_demografisi!G5274</f>
        <v>High School</v>
      </c>
    </row>
    <row r="5122" spans="1:3">
      <c r="A5122" s="19">
        <f>finansal_bilgiler!B5275</f>
        <v>2541</v>
      </c>
      <c r="B5122" s="6">
        <f>'harcama&amp;islem_verileri'!D5275</f>
        <v>926</v>
      </c>
      <c r="C5122" s="97" t="str">
        <f>musteri_demografisi!G5275</f>
        <v>Uneducated</v>
      </c>
    </row>
    <row r="5123" spans="1:3">
      <c r="A5123" s="19">
        <f>finansal_bilgiler!B5276</f>
        <v>2422</v>
      </c>
      <c r="B5123" s="6">
        <f>'harcama&amp;islem_verileri'!D5276</f>
        <v>688</v>
      </c>
      <c r="C5123" s="97" t="str">
        <f>musteri_demografisi!G5276</f>
        <v>Uneducated</v>
      </c>
    </row>
    <row r="5124" spans="1:3">
      <c r="A5124" s="19">
        <f>finansal_bilgiler!B5277</f>
        <v>1440</v>
      </c>
      <c r="B5124" s="6">
        <f>'harcama&amp;islem_verileri'!D5277</f>
        <v>465</v>
      </c>
      <c r="C5124" s="97" t="str">
        <f>musteri_demografisi!G5277</f>
        <v>Uneducated</v>
      </c>
    </row>
    <row r="5125" spans="1:3">
      <c r="A5125" s="19">
        <f>finansal_bilgiler!B5278</f>
        <v>26108</v>
      </c>
      <c r="B5125" s="6">
        <f>'harcama&amp;islem_verileri'!D5278</f>
        <v>476</v>
      </c>
      <c r="C5125" s="97" t="str">
        <f>musteri_demografisi!G5278</f>
        <v>College</v>
      </c>
    </row>
    <row r="5126" spans="1:3">
      <c r="A5126" s="19">
        <f>finansal_bilgiler!B5279</f>
        <v>2516</v>
      </c>
      <c r="B5126" s="6">
        <f>'harcama&amp;islem_verileri'!D5279</f>
        <v>625</v>
      </c>
      <c r="C5126" s="97" t="str">
        <f>musteri_demografisi!G5279</f>
        <v>Uneducated</v>
      </c>
    </row>
    <row r="5127" spans="1:3">
      <c r="A5127" s="19">
        <f>finansal_bilgiler!B5280</f>
        <v>3646</v>
      </c>
      <c r="B5127" s="6">
        <f>'harcama&amp;islem_verileri'!D5280</f>
        <v>633</v>
      </c>
      <c r="C5127" s="97" t="str">
        <f>musteri_demografisi!G5280</f>
        <v>Doctorate</v>
      </c>
    </row>
    <row r="5128" spans="1:3">
      <c r="A5128" s="19">
        <f>finansal_bilgiler!B5281</f>
        <v>2214</v>
      </c>
      <c r="B5128" s="6">
        <f>'harcama&amp;islem_verileri'!D5281</f>
        <v>0.64</v>
      </c>
      <c r="C5128" s="97" t="str">
        <f>musteri_demografisi!G5281</f>
        <v>Uneducated</v>
      </c>
    </row>
    <row r="5129" spans="1:3">
      <c r="A5129" s="19">
        <f>finansal_bilgiler!B5282</f>
        <v>11862</v>
      </c>
      <c r="B5129" s="6">
        <f>'harcama&amp;islem_verileri'!D5282</f>
        <v>0.52</v>
      </c>
      <c r="C5129" s="97" t="str">
        <f>musteri_demografisi!G5282</f>
        <v>College</v>
      </c>
    </row>
    <row r="5130" spans="1:3">
      <c r="A5130" s="19">
        <f>finansal_bilgiler!B5283</f>
        <v>8729</v>
      </c>
      <c r="B5130" s="6">
        <f>'harcama&amp;islem_verileri'!D5283</f>
        <v>829</v>
      </c>
      <c r="C5130" s="97" t="str">
        <f>musteri_demografisi!G5283</f>
        <v>College</v>
      </c>
    </row>
    <row r="5131" spans="1:3">
      <c r="A5131" s="19">
        <f>finansal_bilgiler!B5284</f>
        <v>2423</v>
      </c>
      <c r="B5131" s="6">
        <f>'harcama&amp;islem_verileri'!D5284</f>
        <v>663</v>
      </c>
      <c r="C5131" s="97" t="str">
        <f>musteri_demografisi!G5284</f>
        <v>Uneducated</v>
      </c>
    </row>
    <row r="5132" spans="1:3">
      <c r="A5132" s="19">
        <f>finansal_bilgiler!B5285</f>
        <v>4073</v>
      </c>
      <c r="B5132" s="6">
        <f>'harcama&amp;islem_verileri'!D5285</f>
        <v>575</v>
      </c>
      <c r="C5132" s="97" t="str">
        <f>musteri_demografisi!G5285</f>
        <v>Uneducated</v>
      </c>
    </row>
    <row r="5133" spans="1:3">
      <c r="A5133" s="19">
        <f>finansal_bilgiler!B5286</f>
        <v>9916</v>
      </c>
      <c r="B5133" s="6">
        <f>'harcama&amp;islem_verileri'!D5286</f>
        <v>793</v>
      </c>
      <c r="C5133" s="97" t="str">
        <f>musteri_demografisi!G5286</f>
        <v>Graduate</v>
      </c>
    </row>
    <row r="5134" spans="1:3">
      <c r="A5134" s="19">
        <f>finansal_bilgiler!B5287</f>
        <v>1438.3</v>
      </c>
      <c r="B5134" s="6">
        <f>'harcama&amp;islem_verileri'!D5287</f>
        <v>736</v>
      </c>
      <c r="C5134" s="97" t="str">
        <f>musteri_demografisi!G5287</f>
        <v>Graduate</v>
      </c>
    </row>
    <row r="5135" spans="1:3">
      <c r="A5135" s="19">
        <f>finansal_bilgiler!B5288</f>
        <v>6452</v>
      </c>
      <c r="B5135" s="6">
        <f>'harcama&amp;islem_verileri'!D5288</f>
        <v>884</v>
      </c>
      <c r="C5135" s="97" t="str">
        <f>musteri_demografisi!G5288</f>
        <v>College</v>
      </c>
    </row>
    <row r="5136" spans="1:3">
      <c r="A5136" s="19">
        <f>finansal_bilgiler!B5289</f>
        <v>1952</v>
      </c>
      <c r="B5136" s="6">
        <f>'harcama&amp;islem_verileri'!D5289</f>
        <v>642</v>
      </c>
      <c r="C5136" s="97" t="str">
        <f>musteri_demografisi!G5289</f>
        <v>Doctorate</v>
      </c>
    </row>
    <row r="5137" spans="1:3">
      <c r="A5137" s="19">
        <f>finansal_bilgiler!B5290</f>
        <v>1438.3</v>
      </c>
      <c r="B5137" s="6">
        <f>'harcama&amp;islem_verileri'!D5290</f>
        <v>889</v>
      </c>
      <c r="C5137" s="97" t="str">
        <f>musteri_demografisi!G5290</f>
        <v>Uneducated</v>
      </c>
    </row>
    <row r="5138" spans="1:3">
      <c r="A5138" s="19">
        <f>finansal_bilgiler!B5291</f>
        <v>4500</v>
      </c>
      <c r="B5138" s="6">
        <f>'harcama&amp;islem_verileri'!D5291</f>
        <v>761</v>
      </c>
      <c r="C5138" s="97" t="str">
        <f>musteri_demografisi!G5291</f>
        <v>Doctorate</v>
      </c>
    </row>
    <row r="5139" spans="1:3">
      <c r="A5139" s="19">
        <f>finansal_bilgiler!B5292</f>
        <v>2252</v>
      </c>
      <c r="B5139" s="6">
        <f>'harcama&amp;islem_verileri'!D5292</f>
        <v>0.68</v>
      </c>
      <c r="C5139" s="97" t="str">
        <f>musteri_demografisi!G5292</f>
        <v>High School</v>
      </c>
    </row>
    <row r="5140" spans="1:3">
      <c r="A5140" s="19">
        <f>finansal_bilgiler!B5293</f>
        <v>2370</v>
      </c>
      <c r="B5140" s="6">
        <f>'harcama&amp;islem_verileri'!D5293</f>
        <v>889</v>
      </c>
      <c r="C5140" s="97" t="str">
        <f>musteri_demografisi!G5293</f>
        <v>Uneducated</v>
      </c>
    </row>
    <row r="5141" spans="1:3">
      <c r="A5141" s="19">
        <f>finansal_bilgiler!B5294</f>
        <v>2610</v>
      </c>
      <c r="B5141" s="6">
        <f>'harcama&amp;islem_verileri'!D5294</f>
        <v>576</v>
      </c>
      <c r="C5141" s="97" t="str">
        <f>musteri_demografisi!G5294</f>
        <v>High School</v>
      </c>
    </row>
    <row r="5142" spans="1:3">
      <c r="A5142" s="19">
        <f>finansal_bilgiler!B5295</f>
        <v>2294</v>
      </c>
      <c r="B5142" s="6">
        <f>'harcama&amp;islem_verileri'!D5295</f>
        <v>748</v>
      </c>
      <c r="C5142" s="97">
        <f>musteri_demografisi!G5295</f>
        <v>0</v>
      </c>
    </row>
    <row r="5143" spans="1:3">
      <c r="A5143" s="19">
        <f>finansal_bilgiler!B5296</f>
        <v>5062</v>
      </c>
      <c r="B5143" s="6">
        <f>'harcama&amp;islem_verileri'!D5296</f>
        <v>836</v>
      </c>
      <c r="C5143" s="97" t="str">
        <f>musteri_demografisi!G5296</f>
        <v>Graduate</v>
      </c>
    </row>
    <row r="5144" spans="1:3">
      <c r="A5144" s="19">
        <f>finansal_bilgiler!B5297</f>
        <v>2415</v>
      </c>
      <c r="B5144" s="6">
        <f>'harcama&amp;islem_verileri'!D5297</f>
        <v>609</v>
      </c>
      <c r="C5144" s="97">
        <f>musteri_demografisi!G5297</f>
        <v>0</v>
      </c>
    </row>
    <row r="5145" spans="1:3">
      <c r="A5145" s="19">
        <f>finansal_bilgiler!B5298</f>
        <v>2918</v>
      </c>
      <c r="B5145" s="6">
        <f>'harcama&amp;islem_verileri'!D5298</f>
        <v>501</v>
      </c>
      <c r="C5145" s="97" t="str">
        <f>musteri_demografisi!G5298</f>
        <v>High School</v>
      </c>
    </row>
    <row r="5146" spans="1:3">
      <c r="A5146" s="19">
        <f>finansal_bilgiler!B5299</f>
        <v>2708</v>
      </c>
      <c r="B5146" s="6">
        <f>'harcama&amp;islem_verileri'!D5299</f>
        <v>0.61</v>
      </c>
      <c r="C5146" s="97" t="str">
        <f>musteri_demografisi!G5299</f>
        <v>Graduate</v>
      </c>
    </row>
    <row r="5147" spans="1:3">
      <c r="A5147" s="19">
        <f>finansal_bilgiler!B5300</f>
        <v>3666</v>
      </c>
      <c r="B5147" s="6">
        <f>'harcama&amp;islem_verileri'!D5300</f>
        <v>779</v>
      </c>
      <c r="C5147" s="97" t="str">
        <f>musteri_demografisi!G5300</f>
        <v>High School</v>
      </c>
    </row>
    <row r="5148" spans="1:3">
      <c r="A5148" s="19">
        <f>finansal_bilgiler!B5301</f>
        <v>1438.3</v>
      </c>
      <c r="B5148" s="6">
        <f>'harcama&amp;islem_verileri'!D5301</f>
        <v>0.71</v>
      </c>
      <c r="C5148" s="97" t="str">
        <f>musteri_demografisi!G5301</f>
        <v>High School</v>
      </c>
    </row>
    <row r="5149" spans="1:3">
      <c r="A5149" s="19">
        <f>finansal_bilgiler!B5302</f>
        <v>1438.3</v>
      </c>
      <c r="B5149" s="6">
        <f>'harcama&amp;islem_verileri'!D5302</f>
        <v>387</v>
      </c>
      <c r="C5149" s="97" t="str">
        <f>musteri_demografisi!G5302</f>
        <v>High School</v>
      </c>
    </row>
    <row r="5150" spans="1:3">
      <c r="A5150" s="19">
        <f>finansal_bilgiler!B5303</f>
        <v>2809</v>
      </c>
      <c r="B5150" s="6">
        <f>'harcama&amp;islem_verileri'!D5303</f>
        <v>854</v>
      </c>
      <c r="C5150" s="97" t="str">
        <f>musteri_demografisi!G5303</f>
        <v>Uneducated</v>
      </c>
    </row>
    <row r="5151" spans="1:3">
      <c r="A5151" s="19">
        <f>finansal_bilgiler!B5304</f>
        <v>26303</v>
      </c>
      <c r="B5151" s="6">
        <f>'harcama&amp;islem_verileri'!D5304</f>
        <v>583</v>
      </c>
      <c r="C5151" s="97" t="str">
        <f>musteri_demografisi!G5304</f>
        <v>Graduate</v>
      </c>
    </row>
    <row r="5152" spans="1:3">
      <c r="A5152" s="19">
        <f>finansal_bilgiler!B5305</f>
        <v>15982</v>
      </c>
      <c r="B5152" s="6">
        <f>'harcama&amp;islem_verileri'!D5305</f>
        <v>687</v>
      </c>
      <c r="C5152" s="97" t="str">
        <f>musteri_demografisi!G5305</f>
        <v>Graduate</v>
      </c>
    </row>
    <row r="5153" spans="1:3">
      <c r="A5153" s="19">
        <f>finansal_bilgiler!B5306</f>
        <v>25060</v>
      </c>
      <c r="B5153" s="6">
        <f>'harcama&amp;islem_verileri'!D5306</f>
        <v>758</v>
      </c>
      <c r="C5153" s="97" t="str">
        <f>musteri_demografisi!G5306</f>
        <v>Graduate</v>
      </c>
    </row>
    <row r="5154" spans="1:3">
      <c r="A5154" s="19">
        <f>finansal_bilgiler!B5307</f>
        <v>1545</v>
      </c>
      <c r="B5154" s="6">
        <f>'harcama&amp;islem_verileri'!D5307</f>
        <v>551</v>
      </c>
      <c r="C5154" s="97" t="str">
        <f>musteri_demografisi!G5307</f>
        <v>High School</v>
      </c>
    </row>
    <row r="5155" spans="1:3">
      <c r="A5155" s="19">
        <f>finansal_bilgiler!B5308</f>
        <v>1438.3</v>
      </c>
      <c r="B5155" s="6">
        <f>'harcama&amp;islem_verileri'!D5308</f>
        <v>771</v>
      </c>
      <c r="C5155" s="97" t="str">
        <f>musteri_demografisi!G5308</f>
        <v>Graduate</v>
      </c>
    </row>
    <row r="5156" spans="1:3">
      <c r="A5156" s="19">
        <f>finansal_bilgiler!B5309</f>
        <v>4112</v>
      </c>
      <c r="B5156" s="6">
        <f>'harcama&amp;islem_verileri'!D5309</f>
        <v>587</v>
      </c>
      <c r="C5156" s="97" t="str">
        <f>musteri_demografisi!G5309</f>
        <v>Post Graduate</v>
      </c>
    </row>
    <row r="5157" spans="1:3">
      <c r="A5157" s="19">
        <f>finansal_bilgiler!B5310</f>
        <v>1451</v>
      </c>
      <c r="B5157" s="6">
        <f>'harcama&amp;islem_verileri'!D5310</f>
        <v>0.5</v>
      </c>
      <c r="C5157" s="97" t="str">
        <f>musteri_demografisi!G5310</f>
        <v>Graduate</v>
      </c>
    </row>
    <row r="5158" spans="1:3">
      <c r="A5158" s="19">
        <f>finansal_bilgiler!B5311</f>
        <v>16424</v>
      </c>
      <c r="B5158" s="6">
        <f>'harcama&amp;islem_verileri'!D5311</f>
        <v>0.55000000000000004</v>
      </c>
      <c r="C5158" s="97" t="str">
        <f>musteri_demografisi!G5311</f>
        <v>Graduate</v>
      </c>
    </row>
    <row r="5159" spans="1:3">
      <c r="A5159" s="19">
        <f>finansal_bilgiler!B5312</f>
        <v>2340</v>
      </c>
      <c r="B5159" s="6">
        <f>'harcama&amp;islem_verileri'!D5312</f>
        <v>791</v>
      </c>
      <c r="C5159" s="97" t="str">
        <f>musteri_demografisi!G5312</f>
        <v>Uneducated</v>
      </c>
    </row>
    <row r="5160" spans="1:3">
      <c r="A5160" s="19">
        <f>finansal_bilgiler!B5313</f>
        <v>1926</v>
      </c>
      <c r="B5160" s="6">
        <f>'harcama&amp;islem_verileri'!D5313</f>
        <v>536</v>
      </c>
      <c r="C5160" s="97" t="str">
        <f>musteri_demografisi!G5313</f>
        <v>Graduate</v>
      </c>
    </row>
    <row r="5161" spans="1:3">
      <c r="A5161" s="19">
        <f>finansal_bilgiler!B5314</f>
        <v>2954</v>
      </c>
      <c r="B5161" s="6">
        <f>'harcama&amp;islem_verileri'!D5314</f>
        <v>575</v>
      </c>
      <c r="C5161" s="97" t="str">
        <f>musteri_demografisi!G5314</f>
        <v>Post Graduate</v>
      </c>
    </row>
    <row r="5162" spans="1:3">
      <c r="A5162" s="19">
        <f>finansal_bilgiler!B5315</f>
        <v>1848</v>
      </c>
      <c r="B5162" s="6">
        <f>'harcama&amp;islem_verileri'!D5315</f>
        <v>906</v>
      </c>
      <c r="C5162" s="97" t="str">
        <f>musteri_demografisi!G5315</f>
        <v>High School</v>
      </c>
    </row>
    <row r="5163" spans="1:3">
      <c r="A5163" s="19">
        <f>finansal_bilgiler!B5316</f>
        <v>1634</v>
      </c>
      <c r="B5163" s="6">
        <f>'harcama&amp;islem_verileri'!D5316</f>
        <v>873</v>
      </c>
      <c r="C5163" s="97">
        <f>musteri_demografisi!G5316</f>
        <v>0</v>
      </c>
    </row>
    <row r="5164" spans="1:3">
      <c r="A5164" s="19">
        <f>finansal_bilgiler!B5317</f>
        <v>4328</v>
      </c>
      <c r="B5164" s="6">
        <f>'harcama&amp;islem_verileri'!D5317</f>
        <v>835</v>
      </c>
      <c r="C5164" s="97" t="str">
        <f>musteri_demografisi!G5317</f>
        <v>Uneducated</v>
      </c>
    </row>
    <row r="5165" spans="1:3">
      <c r="A5165" s="19">
        <f>finansal_bilgiler!B5318</f>
        <v>2943</v>
      </c>
      <c r="B5165" s="6">
        <f>'harcama&amp;islem_verileri'!D5318</f>
        <v>597</v>
      </c>
      <c r="C5165" s="97" t="str">
        <f>musteri_demografisi!G5318</f>
        <v>High School</v>
      </c>
    </row>
    <row r="5166" spans="1:3">
      <c r="A5166" s="19">
        <f>finansal_bilgiler!B5319</f>
        <v>2611</v>
      </c>
      <c r="B5166" s="6">
        <f>'harcama&amp;islem_verileri'!D5319</f>
        <v>902</v>
      </c>
      <c r="C5166" s="97">
        <f>musteri_demografisi!G5319</f>
        <v>0</v>
      </c>
    </row>
    <row r="5167" spans="1:3">
      <c r="A5167" s="19">
        <f>finansal_bilgiler!B5320</f>
        <v>2419</v>
      </c>
      <c r="B5167" s="6">
        <f>'harcama&amp;islem_verileri'!D5320</f>
        <v>762</v>
      </c>
      <c r="C5167" s="97" t="str">
        <f>musteri_demografisi!G5320</f>
        <v>Graduate</v>
      </c>
    </row>
    <row r="5168" spans="1:3">
      <c r="A5168" s="19">
        <f>finansal_bilgiler!B5321</f>
        <v>5481</v>
      </c>
      <c r="B5168" s="6">
        <f>'harcama&amp;islem_verileri'!D5321</f>
        <v>784</v>
      </c>
      <c r="C5168" s="97" t="str">
        <f>musteri_demografisi!G5321</f>
        <v>Graduate</v>
      </c>
    </row>
    <row r="5169" spans="1:3">
      <c r="A5169" s="19">
        <f>finansal_bilgiler!B5322</f>
        <v>2129</v>
      </c>
      <c r="B5169" s="6">
        <f>'harcama&amp;islem_verileri'!D5322</f>
        <v>636</v>
      </c>
      <c r="C5169" s="97">
        <f>musteri_demografisi!G5322</f>
        <v>0</v>
      </c>
    </row>
    <row r="5170" spans="1:3">
      <c r="A5170" s="19">
        <f>finansal_bilgiler!B5323</f>
        <v>9026</v>
      </c>
      <c r="B5170" s="6">
        <f>'harcama&amp;islem_verileri'!D5323</f>
        <v>561</v>
      </c>
      <c r="C5170" s="97">
        <f>musteri_demografisi!G5323</f>
        <v>0</v>
      </c>
    </row>
    <row r="5171" spans="1:3">
      <c r="A5171" s="19">
        <f>finansal_bilgiler!B5324</f>
        <v>1761</v>
      </c>
      <c r="B5171" s="6">
        <f>'harcama&amp;islem_verileri'!D5324</f>
        <v>936</v>
      </c>
      <c r="C5171" s="97">
        <f>musteri_demografisi!G5324</f>
        <v>0</v>
      </c>
    </row>
    <row r="5172" spans="1:3">
      <c r="A5172" s="19">
        <f>finansal_bilgiler!B5325</f>
        <v>3316</v>
      </c>
      <c r="B5172" s="6">
        <f>'harcama&amp;islem_verileri'!D5325</f>
        <v>372</v>
      </c>
      <c r="C5172" s="97" t="str">
        <f>musteri_demografisi!G5325</f>
        <v>Uneducated</v>
      </c>
    </row>
    <row r="5173" spans="1:3">
      <c r="A5173" s="19">
        <f>finansal_bilgiler!B5326</f>
        <v>1970</v>
      </c>
      <c r="B5173" s="6">
        <f>'harcama&amp;islem_verileri'!D5326</f>
        <v>662</v>
      </c>
      <c r="C5173" s="97" t="str">
        <f>musteri_demografisi!G5326</f>
        <v>Doctorate</v>
      </c>
    </row>
    <row r="5174" spans="1:3">
      <c r="A5174" s="19">
        <f>finansal_bilgiler!B5327</f>
        <v>1438.3</v>
      </c>
      <c r="B5174" s="6">
        <f>'harcama&amp;islem_verileri'!D5327</f>
        <v>921</v>
      </c>
      <c r="C5174" s="97" t="str">
        <f>musteri_demografisi!G5327</f>
        <v>High School</v>
      </c>
    </row>
    <row r="5175" spans="1:3">
      <c r="A5175" s="19">
        <f>finansal_bilgiler!B5328</f>
        <v>2278</v>
      </c>
      <c r="B5175" s="6">
        <f>'harcama&amp;islem_verileri'!D5328</f>
        <v>645</v>
      </c>
      <c r="C5175" s="97" t="str">
        <f>musteri_demografisi!G5328</f>
        <v>Uneducated</v>
      </c>
    </row>
    <row r="5176" spans="1:3">
      <c r="A5176" s="19">
        <f>finansal_bilgiler!B5329</f>
        <v>13364</v>
      </c>
      <c r="B5176" s="6">
        <f>'harcama&amp;islem_verileri'!D5329</f>
        <v>1063</v>
      </c>
      <c r="C5176" s="97">
        <f>musteri_demografisi!G5329</f>
        <v>0</v>
      </c>
    </row>
    <row r="5177" spans="1:3">
      <c r="A5177" s="19">
        <f>finansal_bilgiler!B5330</f>
        <v>2801</v>
      </c>
      <c r="B5177" s="6">
        <f>'harcama&amp;islem_verileri'!D5330</f>
        <v>701</v>
      </c>
      <c r="C5177" s="97" t="str">
        <f>musteri_demografisi!G5330</f>
        <v>Graduate</v>
      </c>
    </row>
    <row r="5178" spans="1:3">
      <c r="A5178" s="19">
        <f>finansal_bilgiler!B5331</f>
        <v>28292</v>
      </c>
      <c r="B5178" s="6">
        <f>'harcama&amp;islem_verileri'!D5331</f>
        <v>542</v>
      </c>
      <c r="C5178" s="97" t="str">
        <f>musteri_demografisi!G5331</f>
        <v>Graduate</v>
      </c>
    </row>
    <row r="5179" spans="1:3">
      <c r="A5179" s="19">
        <f>finansal_bilgiler!B5332</f>
        <v>2933</v>
      </c>
      <c r="B5179" s="6">
        <f>'harcama&amp;islem_verileri'!D5332</f>
        <v>814</v>
      </c>
      <c r="C5179" s="97" t="str">
        <f>musteri_demografisi!G5332</f>
        <v>College</v>
      </c>
    </row>
    <row r="5180" spans="1:3">
      <c r="A5180" s="19">
        <f>finansal_bilgiler!B5333</f>
        <v>21630</v>
      </c>
      <c r="B5180" s="6">
        <f>'harcama&amp;islem_verileri'!D5333</f>
        <v>804</v>
      </c>
      <c r="C5180" s="97" t="str">
        <f>musteri_demografisi!G5333</f>
        <v>Graduate</v>
      </c>
    </row>
    <row r="5181" spans="1:3">
      <c r="A5181" s="19">
        <f>finansal_bilgiler!B5334</f>
        <v>3132</v>
      </c>
      <c r="B5181" s="6">
        <f>'harcama&amp;islem_verileri'!D5334</f>
        <v>0.78</v>
      </c>
      <c r="C5181" s="97">
        <f>musteri_demografisi!G5334</f>
        <v>0</v>
      </c>
    </row>
    <row r="5182" spans="1:3">
      <c r="A5182" s="19">
        <f>finansal_bilgiler!B5335</f>
        <v>2961</v>
      </c>
      <c r="B5182" s="6">
        <f>'harcama&amp;islem_verileri'!D5335</f>
        <v>913</v>
      </c>
      <c r="C5182" s="97" t="str">
        <f>musteri_demografisi!G5335</f>
        <v>High School</v>
      </c>
    </row>
    <row r="5183" spans="1:3">
      <c r="A5183" s="19">
        <f>finansal_bilgiler!B5336</f>
        <v>4173</v>
      </c>
      <c r="B5183" s="6">
        <f>'harcama&amp;islem_verileri'!D5336</f>
        <v>711</v>
      </c>
      <c r="C5183" s="97" t="str">
        <f>musteri_demografisi!G5336</f>
        <v>Graduate</v>
      </c>
    </row>
    <row r="5184" spans="1:3">
      <c r="A5184" s="19">
        <f>finansal_bilgiler!B5337</f>
        <v>2458</v>
      </c>
      <c r="B5184" s="6">
        <f>'harcama&amp;islem_verileri'!D5337</f>
        <v>666</v>
      </c>
      <c r="C5184" s="97" t="str">
        <f>musteri_demografisi!G5337</f>
        <v>High School</v>
      </c>
    </row>
    <row r="5185" spans="1:3">
      <c r="A5185" s="19">
        <f>finansal_bilgiler!B5338</f>
        <v>12229</v>
      </c>
      <c r="B5185" s="6">
        <f>'harcama&amp;islem_verileri'!D5338</f>
        <v>811</v>
      </c>
      <c r="C5185" s="97" t="str">
        <f>musteri_demografisi!G5338</f>
        <v>College</v>
      </c>
    </row>
    <row r="5186" spans="1:3">
      <c r="A5186" s="19">
        <f>finansal_bilgiler!B5339</f>
        <v>2272</v>
      </c>
      <c r="B5186" s="6">
        <f>'harcama&amp;islem_verileri'!D5339</f>
        <v>987</v>
      </c>
      <c r="C5186" s="97" t="str">
        <f>musteri_demografisi!G5339</f>
        <v>Graduate</v>
      </c>
    </row>
    <row r="5187" spans="1:3">
      <c r="A5187" s="19">
        <f>finansal_bilgiler!B5340</f>
        <v>6953</v>
      </c>
      <c r="B5187" s="6">
        <f>'harcama&amp;islem_verileri'!D5340</f>
        <v>591</v>
      </c>
      <c r="C5187" s="97" t="str">
        <f>musteri_demografisi!G5340</f>
        <v>Uneducated</v>
      </c>
    </row>
    <row r="5188" spans="1:3">
      <c r="A5188" s="19">
        <f>finansal_bilgiler!B5341</f>
        <v>1792</v>
      </c>
      <c r="B5188" s="6">
        <f>'harcama&amp;islem_verileri'!D5341</f>
        <v>821</v>
      </c>
      <c r="C5188" s="97" t="str">
        <f>musteri_demografisi!G5341</f>
        <v>College</v>
      </c>
    </row>
    <row r="5189" spans="1:3">
      <c r="A5189" s="19">
        <f>finansal_bilgiler!B5343</f>
        <v>2895</v>
      </c>
      <c r="B5189" s="6">
        <f>'harcama&amp;islem_verileri'!D5343</f>
        <v>663</v>
      </c>
      <c r="C5189" s="97">
        <f>musteri_demografisi!G5343</f>
        <v>0</v>
      </c>
    </row>
    <row r="5190" spans="1:3">
      <c r="A5190" s="19">
        <f>finansal_bilgiler!B5344</f>
        <v>6904</v>
      </c>
      <c r="B5190" s="6">
        <f>'harcama&amp;islem_verileri'!D5344</f>
        <v>649</v>
      </c>
      <c r="C5190" s="97" t="str">
        <f>musteri_demografisi!G5344</f>
        <v>Uneducated</v>
      </c>
    </row>
    <row r="5191" spans="1:3">
      <c r="A5191" s="19">
        <f>finansal_bilgiler!B5345</f>
        <v>2220</v>
      </c>
      <c r="B5191" s="6">
        <f>'harcama&amp;islem_verileri'!D5345</f>
        <v>872</v>
      </c>
      <c r="C5191" s="97" t="str">
        <f>musteri_demografisi!G5345</f>
        <v>High School</v>
      </c>
    </row>
    <row r="5192" spans="1:3">
      <c r="A5192" s="19">
        <f>finansal_bilgiler!B5346</f>
        <v>1495</v>
      </c>
      <c r="B5192" s="6">
        <f>'harcama&amp;islem_verileri'!D5346</f>
        <v>802</v>
      </c>
      <c r="C5192" s="97" t="str">
        <f>musteri_demografisi!G5346</f>
        <v>High School</v>
      </c>
    </row>
    <row r="5193" spans="1:3">
      <c r="A5193" s="19">
        <f>finansal_bilgiler!B5347</f>
        <v>2541</v>
      </c>
      <c r="B5193" s="6">
        <f>'harcama&amp;islem_verileri'!D5347</f>
        <v>635</v>
      </c>
      <c r="C5193" s="97">
        <f>musteri_demografisi!G5347</f>
        <v>0</v>
      </c>
    </row>
    <row r="5194" spans="1:3">
      <c r="A5194" s="19">
        <f>finansal_bilgiler!B5348</f>
        <v>7531</v>
      </c>
      <c r="B5194" s="6">
        <f>'harcama&amp;islem_verileri'!D5348</f>
        <v>1007</v>
      </c>
      <c r="C5194" s="97" t="str">
        <f>musteri_demografisi!G5348</f>
        <v>Graduate</v>
      </c>
    </row>
    <row r="5195" spans="1:3">
      <c r="A5195" s="19">
        <f>finansal_bilgiler!B5350</f>
        <v>1531</v>
      </c>
      <c r="B5195" s="6">
        <f>'harcama&amp;islem_verileri'!D5350</f>
        <v>704</v>
      </c>
      <c r="C5195" s="97" t="str">
        <f>musteri_demografisi!G5350</f>
        <v>College</v>
      </c>
    </row>
    <row r="5196" spans="1:3">
      <c r="A5196" s="19">
        <f>finansal_bilgiler!B5351</f>
        <v>2884</v>
      </c>
      <c r="B5196" s="6">
        <f>'harcama&amp;islem_verileri'!D5351</f>
        <v>857</v>
      </c>
      <c r="C5196" s="97" t="str">
        <f>musteri_demografisi!G5351</f>
        <v>Graduate</v>
      </c>
    </row>
    <row r="5197" spans="1:3">
      <c r="A5197" s="19">
        <f>finansal_bilgiler!B5352</f>
        <v>10241</v>
      </c>
      <c r="B5197" s="6">
        <f>'harcama&amp;islem_verileri'!D5352</f>
        <v>581</v>
      </c>
      <c r="C5197" s="97">
        <f>musteri_demografisi!G5352</f>
        <v>0</v>
      </c>
    </row>
    <row r="5198" spans="1:3">
      <c r="A5198" s="19">
        <f>finansal_bilgiler!B5353</f>
        <v>4182</v>
      </c>
      <c r="B5198" s="6">
        <f>'harcama&amp;islem_verileri'!D5353</f>
        <v>853</v>
      </c>
      <c r="C5198" s="97" t="str">
        <f>musteri_demografisi!G5353</f>
        <v>Post Graduate</v>
      </c>
    </row>
    <row r="5199" spans="1:3">
      <c r="A5199" s="19">
        <f>finansal_bilgiler!B5354</f>
        <v>3101</v>
      </c>
      <c r="B5199" s="6">
        <f>'harcama&amp;islem_verileri'!D5354</f>
        <v>0.66</v>
      </c>
      <c r="C5199" s="97" t="str">
        <f>musteri_demografisi!G5354</f>
        <v>Graduate</v>
      </c>
    </row>
    <row r="5200" spans="1:3">
      <c r="A5200" s="19">
        <f>finansal_bilgiler!B5355</f>
        <v>4542</v>
      </c>
      <c r="B5200" s="6">
        <f>'harcama&amp;islem_verileri'!D5355</f>
        <v>0.48</v>
      </c>
      <c r="C5200" s="97" t="str">
        <f>musteri_demografisi!G5355</f>
        <v>Uneducated</v>
      </c>
    </row>
    <row r="5201" spans="1:3">
      <c r="A5201" s="19">
        <f>finansal_bilgiler!B5356</f>
        <v>3372</v>
      </c>
      <c r="B5201" s="6">
        <f>'harcama&amp;islem_verileri'!D5356</f>
        <v>729</v>
      </c>
      <c r="C5201" s="97" t="str">
        <f>musteri_demografisi!G5356</f>
        <v>College</v>
      </c>
    </row>
    <row r="5202" spans="1:3">
      <c r="A5202" s="19">
        <f>finansal_bilgiler!B5357</f>
        <v>3099</v>
      </c>
      <c r="B5202" s="6">
        <f>'harcama&amp;islem_verileri'!D5357</f>
        <v>0.72</v>
      </c>
      <c r="C5202" s="97" t="str">
        <f>musteri_demografisi!G5357</f>
        <v>Graduate</v>
      </c>
    </row>
    <row r="5203" spans="1:3">
      <c r="A5203" s="19">
        <f>finansal_bilgiler!B5358</f>
        <v>2416</v>
      </c>
      <c r="B5203" s="6">
        <f>'harcama&amp;islem_verileri'!D5358</f>
        <v>0.93</v>
      </c>
      <c r="C5203" s="97" t="str">
        <f>musteri_demografisi!G5358</f>
        <v>High School</v>
      </c>
    </row>
    <row r="5204" spans="1:3">
      <c r="A5204" s="19">
        <f>finansal_bilgiler!B5359</f>
        <v>5299</v>
      </c>
      <c r="B5204" s="6">
        <f>'harcama&amp;islem_verileri'!D5359</f>
        <v>931</v>
      </c>
      <c r="C5204" s="97" t="str">
        <f>musteri_demografisi!G5359</f>
        <v>Uneducated</v>
      </c>
    </row>
    <row r="5205" spans="1:3">
      <c r="A5205" s="19">
        <f>finansal_bilgiler!B5360</f>
        <v>2138</v>
      </c>
      <c r="B5205" s="6">
        <f>'harcama&amp;islem_verileri'!D5360</f>
        <v>645</v>
      </c>
      <c r="C5205" s="97" t="str">
        <f>musteri_demografisi!G5360</f>
        <v>Graduate</v>
      </c>
    </row>
    <row r="5206" spans="1:3">
      <c r="A5206" s="19">
        <f>finansal_bilgiler!B5361</f>
        <v>1850</v>
      </c>
      <c r="B5206" s="6">
        <f>'harcama&amp;islem_verileri'!D5361</f>
        <v>724</v>
      </c>
      <c r="C5206" s="97">
        <f>musteri_demografisi!G5361</f>
        <v>0</v>
      </c>
    </row>
    <row r="5207" spans="1:3">
      <c r="A5207" s="19">
        <f>finansal_bilgiler!B5362</f>
        <v>3585</v>
      </c>
      <c r="B5207" s="6">
        <f>'harcama&amp;islem_verileri'!D5362</f>
        <v>782</v>
      </c>
      <c r="C5207" s="97" t="str">
        <f>musteri_demografisi!G5362</f>
        <v>College</v>
      </c>
    </row>
    <row r="5208" spans="1:3">
      <c r="A5208" s="19">
        <f>finansal_bilgiler!B5363</f>
        <v>2690</v>
      </c>
      <c r="B5208" s="6">
        <f>'harcama&amp;islem_verileri'!D5363</f>
        <v>824</v>
      </c>
      <c r="C5208" s="97" t="str">
        <f>musteri_demografisi!G5363</f>
        <v>Uneducated</v>
      </c>
    </row>
    <row r="5209" spans="1:3">
      <c r="A5209" s="19">
        <f>finansal_bilgiler!B5364</f>
        <v>29100</v>
      </c>
      <c r="B5209" s="6">
        <f>'harcama&amp;islem_verileri'!D5364</f>
        <v>722</v>
      </c>
      <c r="C5209" s="97" t="str">
        <f>musteri_demografisi!G5364</f>
        <v>Graduate</v>
      </c>
    </row>
    <row r="5210" spans="1:3">
      <c r="A5210" s="19">
        <f>finansal_bilgiler!B5365</f>
        <v>2699</v>
      </c>
      <c r="B5210" s="6">
        <f>'harcama&amp;islem_verileri'!D5365</f>
        <v>773</v>
      </c>
      <c r="C5210" s="97" t="str">
        <f>musteri_demografisi!G5365</f>
        <v>Uneducated</v>
      </c>
    </row>
    <row r="5211" spans="1:3">
      <c r="A5211" s="19">
        <f>finansal_bilgiler!B5366</f>
        <v>8376</v>
      </c>
      <c r="B5211" s="6">
        <f>'harcama&amp;islem_verileri'!D5366</f>
        <v>888</v>
      </c>
      <c r="C5211" s="97" t="str">
        <f>musteri_demografisi!G5366</f>
        <v>High School</v>
      </c>
    </row>
    <row r="5212" spans="1:3">
      <c r="A5212" s="19">
        <f>finansal_bilgiler!B5367</f>
        <v>13509</v>
      </c>
      <c r="B5212" s="6">
        <f>'harcama&amp;islem_verileri'!D5367</f>
        <v>729</v>
      </c>
      <c r="C5212" s="97">
        <f>musteri_demografisi!G5367</f>
        <v>0</v>
      </c>
    </row>
    <row r="5213" spans="1:3">
      <c r="A5213" s="19">
        <f>finansal_bilgiler!B5368</f>
        <v>2396</v>
      </c>
      <c r="B5213" s="6">
        <f>'harcama&amp;islem_verileri'!D5368</f>
        <v>978</v>
      </c>
      <c r="C5213" s="97" t="str">
        <f>musteri_demografisi!G5368</f>
        <v>Graduate</v>
      </c>
    </row>
    <row r="5214" spans="1:3">
      <c r="A5214" s="19">
        <f>finansal_bilgiler!B5369</f>
        <v>18964</v>
      </c>
      <c r="B5214" s="6">
        <f>'harcama&amp;islem_verileri'!D5369</f>
        <v>625</v>
      </c>
      <c r="C5214" s="97" t="str">
        <f>musteri_demografisi!G5369</f>
        <v>Doctorate</v>
      </c>
    </row>
    <row r="5215" spans="1:3">
      <c r="A5215" s="19">
        <f>finansal_bilgiler!B5370</f>
        <v>2114</v>
      </c>
      <c r="B5215" s="6">
        <f>'harcama&amp;islem_verileri'!D5370</f>
        <v>664</v>
      </c>
      <c r="C5215" s="97" t="str">
        <f>musteri_demografisi!G5370</f>
        <v>Graduate</v>
      </c>
    </row>
    <row r="5216" spans="1:3">
      <c r="A5216" s="19">
        <f>finansal_bilgiler!B5371</f>
        <v>1623</v>
      </c>
      <c r="B5216" s="6">
        <f>'harcama&amp;islem_verileri'!D5371</f>
        <v>886</v>
      </c>
      <c r="C5216" s="97" t="str">
        <f>musteri_demografisi!G5371</f>
        <v>Uneducated</v>
      </c>
    </row>
    <row r="5217" spans="1:3">
      <c r="A5217" s="19">
        <f>finansal_bilgiler!B5372</f>
        <v>2579</v>
      </c>
      <c r="B5217" s="6">
        <f>'harcama&amp;islem_verileri'!D5372</f>
        <v>618</v>
      </c>
      <c r="C5217" s="97" t="str">
        <f>musteri_demografisi!G5372</f>
        <v>High School</v>
      </c>
    </row>
    <row r="5218" spans="1:3">
      <c r="A5218" s="19">
        <f>finansal_bilgiler!B5373</f>
        <v>5045</v>
      </c>
      <c r="B5218" s="6">
        <f>'harcama&amp;islem_verileri'!D5373</f>
        <v>738</v>
      </c>
      <c r="C5218" s="97" t="str">
        <f>musteri_demografisi!G5373</f>
        <v>Graduate</v>
      </c>
    </row>
    <row r="5219" spans="1:3">
      <c r="A5219" s="19">
        <f>finansal_bilgiler!B5374</f>
        <v>2089</v>
      </c>
      <c r="B5219" s="6">
        <f>'harcama&amp;islem_verileri'!D5374</f>
        <v>871</v>
      </c>
      <c r="C5219" s="97" t="str">
        <f>musteri_demografisi!G5374</f>
        <v>Graduate</v>
      </c>
    </row>
    <row r="5220" spans="1:3">
      <c r="A5220" s="19">
        <f>finansal_bilgiler!B5375</f>
        <v>2866</v>
      </c>
      <c r="B5220" s="6">
        <f>'harcama&amp;islem_verileri'!D5375</f>
        <v>654</v>
      </c>
      <c r="C5220" s="97" t="str">
        <f>musteri_demografisi!G5375</f>
        <v>Uneducated</v>
      </c>
    </row>
    <row r="5221" spans="1:3">
      <c r="A5221" s="19">
        <f>finansal_bilgiler!B5376</f>
        <v>9738</v>
      </c>
      <c r="B5221" s="6">
        <f>'harcama&amp;islem_verileri'!D5376</f>
        <v>763</v>
      </c>
      <c r="C5221" s="97">
        <f>musteri_demografisi!G5376</f>
        <v>0</v>
      </c>
    </row>
    <row r="5222" spans="1:3">
      <c r="A5222" s="19">
        <f>finansal_bilgiler!B5377</f>
        <v>4370</v>
      </c>
      <c r="B5222" s="6">
        <f>'harcama&amp;islem_verileri'!D5377</f>
        <v>791</v>
      </c>
      <c r="C5222" s="97" t="str">
        <f>musteri_demografisi!G5377</f>
        <v>Doctorate</v>
      </c>
    </row>
    <row r="5223" spans="1:3">
      <c r="A5223" s="19">
        <f>finansal_bilgiler!B5378</f>
        <v>3355</v>
      </c>
      <c r="B5223" s="6">
        <f>'harcama&amp;islem_verileri'!D5378</f>
        <v>725</v>
      </c>
      <c r="C5223" s="97">
        <f>musteri_demografisi!G5378</f>
        <v>0</v>
      </c>
    </row>
    <row r="5224" spans="1:3">
      <c r="A5224" s="19">
        <f>finansal_bilgiler!B5379</f>
        <v>5070</v>
      </c>
      <c r="B5224" s="6">
        <f>'harcama&amp;islem_verileri'!D5379</f>
        <v>0.67</v>
      </c>
      <c r="C5224" s="97" t="str">
        <f>musteri_demografisi!G5379</f>
        <v>High School</v>
      </c>
    </row>
    <row r="5225" spans="1:3">
      <c r="A5225" s="19">
        <f>finansal_bilgiler!B5380</f>
        <v>2572</v>
      </c>
      <c r="B5225" s="6">
        <f>'harcama&amp;islem_verileri'!D5380</f>
        <v>569</v>
      </c>
      <c r="C5225" s="97" t="str">
        <f>musteri_demografisi!G5380</f>
        <v>Graduate</v>
      </c>
    </row>
    <row r="5226" spans="1:3">
      <c r="A5226" s="19">
        <f>finansal_bilgiler!B5381</f>
        <v>2016</v>
      </c>
      <c r="B5226" s="6">
        <f>'harcama&amp;islem_verileri'!D5381</f>
        <v>736</v>
      </c>
      <c r="C5226" s="97" t="str">
        <f>musteri_demografisi!G5381</f>
        <v>Graduate</v>
      </c>
    </row>
    <row r="5227" spans="1:3">
      <c r="A5227" s="19">
        <f>finansal_bilgiler!B5382</f>
        <v>3552</v>
      </c>
      <c r="B5227" s="6">
        <f>'harcama&amp;islem_verileri'!D5382</f>
        <v>865</v>
      </c>
      <c r="C5227" s="97" t="str">
        <f>musteri_demografisi!G5382</f>
        <v>Graduate</v>
      </c>
    </row>
    <row r="5228" spans="1:3">
      <c r="A5228" s="19">
        <f>finansal_bilgiler!B5383</f>
        <v>2325</v>
      </c>
      <c r="B5228" s="6">
        <f>'harcama&amp;islem_verileri'!D5383</f>
        <v>0.64</v>
      </c>
      <c r="C5228" s="97">
        <f>musteri_demografisi!G5383</f>
        <v>0</v>
      </c>
    </row>
    <row r="5229" spans="1:3">
      <c r="A5229" s="19">
        <f>finansal_bilgiler!B5384</f>
        <v>2533</v>
      </c>
      <c r="B5229" s="6">
        <f>'harcama&amp;islem_verileri'!D5384</f>
        <v>757</v>
      </c>
      <c r="C5229" s="97" t="str">
        <f>musteri_demografisi!G5384</f>
        <v>High School</v>
      </c>
    </row>
    <row r="5230" spans="1:3">
      <c r="A5230" s="19">
        <f>finansal_bilgiler!B5385</f>
        <v>3871</v>
      </c>
      <c r="B5230" s="6">
        <f>'harcama&amp;islem_verileri'!D5385</f>
        <v>824</v>
      </c>
      <c r="C5230" s="97" t="str">
        <f>musteri_demografisi!G5385</f>
        <v>High School</v>
      </c>
    </row>
    <row r="5231" spans="1:3">
      <c r="A5231" s="19">
        <f>finansal_bilgiler!B5386</f>
        <v>3983</v>
      </c>
      <c r="B5231" s="6">
        <f>'harcama&amp;islem_verileri'!D5386</f>
        <v>887</v>
      </c>
      <c r="C5231" s="97" t="str">
        <f>musteri_demografisi!G5386</f>
        <v>Graduate</v>
      </c>
    </row>
    <row r="5232" spans="1:3">
      <c r="A5232" s="19">
        <f>finansal_bilgiler!B5387</f>
        <v>2035</v>
      </c>
      <c r="B5232" s="6">
        <f>'harcama&amp;islem_verileri'!D5387</f>
        <v>955</v>
      </c>
      <c r="C5232" s="97" t="str">
        <f>musteri_demografisi!G5387</f>
        <v>Graduate</v>
      </c>
    </row>
    <row r="5233" spans="1:3">
      <c r="A5233" s="19">
        <f>finansal_bilgiler!B5388</f>
        <v>1773</v>
      </c>
      <c r="B5233" s="6">
        <f>'harcama&amp;islem_verileri'!D5388</f>
        <v>893</v>
      </c>
      <c r="C5233" s="97" t="str">
        <f>musteri_demografisi!G5388</f>
        <v>Uneducated</v>
      </c>
    </row>
    <row r="5234" spans="1:3">
      <c r="A5234" s="19">
        <f>finansal_bilgiler!B5389</f>
        <v>2029</v>
      </c>
      <c r="B5234" s="6">
        <f>'harcama&amp;islem_verileri'!D5389</f>
        <v>838</v>
      </c>
      <c r="C5234" s="97" t="str">
        <f>musteri_demografisi!G5389</f>
        <v>Uneducated</v>
      </c>
    </row>
    <row r="5235" spans="1:3">
      <c r="A5235" s="19">
        <f>finansal_bilgiler!B5390</f>
        <v>15490</v>
      </c>
      <c r="B5235" s="6">
        <f>'harcama&amp;islem_verileri'!D5390</f>
        <v>742</v>
      </c>
      <c r="C5235" s="97" t="str">
        <f>musteri_demografisi!G5390</f>
        <v>High School</v>
      </c>
    </row>
    <row r="5236" spans="1:3">
      <c r="A5236" s="19">
        <f>finansal_bilgiler!B5391</f>
        <v>2941</v>
      </c>
      <c r="B5236" s="6">
        <f>'harcama&amp;islem_verileri'!D5391</f>
        <v>0.9</v>
      </c>
      <c r="C5236" s="97" t="str">
        <f>musteri_demografisi!G5391</f>
        <v>Uneducated</v>
      </c>
    </row>
    <row r="5237" spans="1:3">
      <c r="A5237" s="19">
        <f>finansal_bilgiler!B5392</f>
        <v>2314</v>
      </c>
      <c r="B5237" s="6">
        <f>'harcama&amp;islem_verileri'!D5392</f>
        <v>804</v>
      </c>
      <c r="C5237" s="97" t="str">
        <f>musteri_demografisi!G5392</f>
        <v>Graduate</v>
      </c>
    </row>
    <row r="5238" spans="1:3">
      <c r="A5238" s="19">
        <f>finansal_bilgiler!B5393</f>
        <v>4212</v>
      </c>
      <c r="B5238" s="6">
        <f>'harcama&amp;islem_verileri'!D5393</f>
        <v>718</v>
      </c>
      <c r="C5238" s="97" t="str">
        <f>musteri_demografisi!G5393</f>
        <v>Uneducated</v>
      </c>
    </row>
    <row r="5239" spans="1:3">
      <c r="A5239" s="19">
        <f>finansal_bilgiler!B5394</f>
        <v>6248</v>
      </c>
      <c r="B5239" s="6">
        <f>'harcama&amp;islem_verileri'!D5394</f>
        <v>597</v>
      </c>
      <c r="C5239" s="97" t="str">
        <f>musteri_demografisi!G5394</f>
        <v>Graduate</v>
      </c>
    </row>
    <row r="5240" spans="1:3">
      <c r="A5240" s="19">
        <f>finansal_bilgiler!B5395</f>
        <v>2430</v>
      </c>
      <c r="B5240" s="6">
        <f>'harcama&amp;islem_verileri'!D5395</f>
        <v>677</v>
      </c>
      <c r="C5240" s="97" t="str">
        <f>musteri_demografisi!G5395</f>
        <v>High School</v>
      </c>
    </row>
    <row r="5241" spans="1:3">
      <c r="A5241" s="19">
        <f>finansal_bilgiler!B5396</f>
        <v>5543</v>
      </c>
      <c r="B5241" s="6">
        <f>'harcama&amp;islem_verileri'!D5396</f>
        <v>744</v>
      </c>
      <c r="C5241" s="97">
        <f>musteri_demografisi!G5396</f>
        <v>0</v>
      </c>
    </row>
    <row r="5242" spans="1:3">
      <c r="A5242" s="19">
        <f>finansal_bilgiler!B5397</f>
        <v>2470</v>
      </c>
      <c r="B5242" s="6">
        <f>'harcama&amp;islem_verileri'!D5397</f>
        <v>0.97</v>
      </c>
      <c r="C5242" s="97" t="str">
        <f>musteri_demografisi!G5397</f>
        <v>Graduate</v>
      </c>
    </row>
    <row r="5243" spans="1:3">
      <c r="A5243" s="19">
        <f>finansal_bilgiler!B5398</f>
        <v>3255</v>
      </c>
      <c r="B5243" s="6">
        <f>'harcama&amp;islem_verileri'!D5398</f>
        <v>617</v>
      </c>
      <c r="C5243" s="97" t="str">
        <f>musteri_demografisi!G5398</f>
        <v>Doctorate</v>
      </c>
    </row>
    <row r="5244" spans="1:3">
      <c r="A5244" s="19">
        <f>finansal_bilgiler!B5399</f>
        <v>1691</v>
      </c>
      <c r="B5244" s="6">
        <f>'harcama&amp;islem_verileri'!D5399</f>
        <v>774</v>
      </c>
      <c r="C5244" s="97">
        <f>musteri_demografisi!G5399</f>
        <v>0</v>
      </c>
    </row>
    <row r="5245" spans="1:3">
      <c r="A5245" s="19">
        <f>finansal_bilgiler!B5400</f>
        <v>18229</v>
      </c>
      <c r="B5245" s="6">
        <f>'harcama&amp;islem_verileri'!D5400</f>
        <v>544</v>
      </c>
      <c r="C5245" s="97" t="str">
        <f>musteri_demografisi!G5400</f>
        <v>Doctorate</v>
      </c>
    </row>
    <row r="5246" spans="1:3">
      <c r="A5246" s="19">
        <f>finansal_bilgiler!B5401</f>
        <v>2827</v>
      </c>
      <c r="B5246" s="6">
        <f>'harcama&amp;islem_verileri'!D5401</f>
        <v>902</v>
      </c>
      <c r="C5246" s="97" t="str">
        <f>musteri_demografisi!G5401</f>
        <v>Uneducated</v>
      </c>
    </row>
    <row r="5247" spans="1:3">
      <c r="A5247" s="19">
        <f>finansal_bilgiler!B5402</f>
        <v>2351</v>
      </c>
      <c r="B5247" s="6">
        <f>'harcama&amp;islem_verileri'!D5402</f>
        <v>703</v>
      </c>
      <c r="C5247" s="97" t="str">
        <f>musteri_demografisi!G5402</f>
        <v>Graduate</v>
      </c>
    </row>
    <row r="5248" spans="1:3">
      <c r="A5248" s="19">
        <f>finansal_bilgiler!B5403</f>
        <v>4202</v>
      </c>
      <c r="B5248" s="6">
        <f>'harcama&amp;islem_verileri'!D5403</f>
        <v>714</v>
      </c>
      <c r="C5248" s="97" t="str">
        <f>musteri_demografisi!G5403</f>
        <v>Graduate</v>
      </c>
    </row>
    <row r="5249" spans="1:3">
      <c r="A5249" s="19">
        <f>finansal_bilgiler!B5404</f>
        <v>4712</v>
      </c>
      <c r="B5249" s="6">
        <f>'harcama&amp;islem_verileri'!D5404</f>
        <v>0.84</v>
      </c>
      <c r="C5249" s="97" t="str">
        <f>musteri_demografisi!G5404</f>
        <v>High School</v>
      </c>
    </row>
    <row r="5250" spans="1:3">
      <c r="A5250" s="19">
        <f>finansal_bilgiler!B5405</f>
        <v>2611</v>
      </c>
      <c r="B5250" s="6">
        <f>'harcama&amp;islem_verileri'!D5405</f>
        <v>298</v>
      </c>
      <c r="C5250" s="97" t="str">
        <f>musteri_demografisi!G5405</f>
        <v>Uneducated</v>
      </c>
    </row>
    <row r="5251" spans="1:3">
      <c r="A5251" s="19">
        <f>finansal_bilgiler!B5406</f>
        <v>3206</v>
      </c>
      <c r="B5251" s="6">
        <f>'harcama&amp;islem_verileri'!D5406</f>
        <v>696</v>
      </c>
      <c r="C5251" s="97">
        <f>musteri_demografisi!G5406</f>
        <v>0</v>
      </c>
    </row>
    <row r="5252" spans="1:3">
      <c r="A5252" s="19">
        <f>finansal_bilgiler!B5407</f>
        <v>5245</v>
      </c>
      <c r="B5252" s="6">
        <f>'harcama&amp;islem_verileri'!D5407</f>
        <v>504</v>
      </c>
      <c r="C5252" s="97" t="str">
        <f>musteri_demografisi!G5407</f>
        <v>High School</v>
      </c>
    </row>
    <row r="5253" spans="1:3">
      <c r="A5253" s="19">
        <f>finansal_bilgiler!B5408</f>
        <v>2583</v>
      </c>
      <c r="B5253" s="6">
        <f>'harcama&amp;islem_verileri'!D5408</f>
        <v>781</v>
      </c>
      <c r="C5253" s="97" t="str">
        <f>musteri_demografisi!G5408</f>
        <v>High School</v>
      </c>
    </row>
    <row r="5254" spans="1:3">
      <c r="A5254" s="19">
        <f>finansal_bilgiler!B5409</f>
        <v>1438.3</v>
      </c>
      <c r="B5254" s="6">
        <f>'harcama&amp;islem_verileri'!D5409</f>
        <v>0.62</v>
      </c>
      <c r="C5254" s="97" t="str">
        <f>musteri_demografisi!G5409</f>
        <v>Graduate</v>
      </c>
    </row>
    <row r="5255" spans="1:3">
      <c r="A5255" s="19">
        <f>finansal_bilgiler!B5410</f>
        <v>7464</v>
      </c>
      <c r="B5255" s="6">
        <f>'harcama&amp;islem_verileri'!D5410</f>
        <v>0.9</v>
      </c>
      <c r="C5255" s="97" t="str">
        <f>musteri_demografisi!G5410</f>
        <v>Post Graduate</v>
      </c>
    </row>
    <row r="5256" spans="1:3">
      <c r="A5256" s="19">
        <f>finansal_bilgiler!B5411</f>
        <v>4928</v>
      </c>
      <c r="B5256" s="6">
        <f>'harcama&amp;islem_verileri'!D5411</f>
        <v>641</v>
      </c>
      <c r="C5256" s="97" t="str">
        <f>musteri_demografisi!G5411</f>
        <v>Graduate</v>
      </c>
    </row>
    <row r="5257" spans="1:3">
      <c r="A5257" s="19">
        <f>finansal_bilgiler!B5412</f>
        <v>9863</v>
      </c>
      <c r="B5257" s="6">
        <f>'harcama&amp;islem_verileri'!D5412</f>
        <v>581</v>
      </c>
      <c r="C5257" s="97" t="str">
        <f>musteri_demografisi!G5412</f>
        <v>Graduate</v>
      </c>
    </row>
    <row r="5258" spans="1:3">
      <c r="A5258" s="19">
        <f>finansal_bilgiler!B5413</f>
        <v>5024</v>
      </c>
      <c r="B5258" s="6">
        <f>'harcama&amp;islem_verileri'!D5413</f>
        <v>0.66</v>
      </c>
      <c r="C5258" s="97" t="str">
        <f>musteri_demografisi!G5413</f>
        <v>College</v>
      </c>
    </row>
    <row r="5259" spans="1:3">
      <c r="A5259" s="19">
        <f>finansal_bilgiler!B5414</f>
        <v>1438.3</v>
      </c>
      <c r="B5259" s="6">
        <f>'harcama&amp;islem_verileri'!D5414</f>
        <v>801</v>
      </c>
      <c r="C5259" s="97" t="str">
        <f>musteri_demografisi!G5414</f>
        <v>Uneducated</v>
      </c>
    </row>
    <row r="5260" spans="1:3">
      <c r="A5260" s="19">
        <f>finansal_bilgiler!B5415</f>
        <v>1452</v>
      </c>
      <c r="B5260" s="6">
        <f>'harcama&amp;islem_verileri'!D5415</f>
        <v>553</v>
      </c>
      <c r="C5260" s="97" t="str">
        <f>musteri_demografisi!G5415</f>
        <v>Graduate</v>
      </c>
    </row>
    <row r="5261" spans="1:3">
      <c r="A5261" s="19">
        <f>finansal_bilgiler!B5416</f>
        <v>3317</v>
      </c>
      <c r="B5261" s="6">
        <f>'harcama&amp;islem_verileri'!D5416</f>
        <v>923</v>
      </c>
      <c r="C5261" s="97" t="str">
        <f>musteri_demografisi!G5416</f>
        <v>Uneducated</v>
      </c>
    </row>
    <row r="5262" spans="1:3">
      <c r="A5262" s="19">
        <f>finansal_bilgiler!B5417</f>
        <v>1438.3</v>
      </c>
      <c r="B5262" s="6">
        <f>'harcama&amp;islem_verileri'!D5417</f>
        <v>571</v>
      </c>
      <c r="C5262" s="97" t="str">
        <f>musteri_demografisi!G5417</f>
        <v>Graduate</v>
      </c>
    </row>
    <row r="5263" spans="1:3">
      <c r="A5263" s="19">
        <f>finansal_bilgiler!B5418</f>
        <v>2448</v>
      </c>
      <c r="B5263" s="6">
        <f>'harcama&amp;islem_verileri'!D5418</f>
        <v>901</v>
      </c>
      <c r="C5263" s="97" t="str">
        <f>musteri_demografisi!G5418</f>
        <v>High School</v>
      </c>
    </row>
    <row r="5264" spans="1:3">
      <c r="A5264" s="19">
        <f>finansal_bilgiler!B5419</f>
        <v>1546</v>
      </c>
      <c r="B5264" s="6">
        <f>'harcama&amp;islem_verileri'!D5419</f>
        <v>793</v>
      </c>
      <c r="C5264" s="97">
        <f>musteri_demografisi!G5419</f>
        <v>0</v>
      </c>
    </row>
    <row r="5265" spans="1:3">
      <c r="A5265" s="19">
        <f>finansal_bilgiler!B5420</f>
        <v>2013</v>
      </c>
      <c r="B5265" s="6">
        <f>'harcama&amp;islem_verileri'!D5420</f>
        <v>602</v>
      </c>
      <c r="C5265" s="97" t="str">
        <f>musteri_demografisi!G5420</f>
        <v>Graduate</v>
      </c>
    </row>
    <row r="5266" spans="1:3">
      <c r="A5266" s="19">
        <f>finansal_bilgiler!B5421</f>
        <v>2293</v>
      </c>
      <c r="B5266" s="6">
        <f>'harcama&amp;islem_verileri'!D5421</f>
        <v>658</v>
      </c>
      <c r="C5266" s="97" t="str">
        <f>musteri_demografisi!G5421</f>
        <v>Uneducated</v>
      </c>
    </row>
    <row r="5267" spans="1:3">
      <c r="A5267" s="19">
        <f>finansal_bilgiler!B5422</f>
        <v>1438.3</v>
      </c>
      <c r="B5267" s="6">
        <f>'harcama&amp;islem_verileri'!D5422</f>
        <v>776</v>
      </c>
      <c r="C5267" s="97" t="str">
        <f>musteri_demografisi!G5422</f>
        <v>Uneducated</v>
      </c>
    </row>
    <row r="5268" spans="1:3">
      <c r="A5268" s="19">
        <f>finansal_bilgiler!B5423</f>
        <v>2819</v>
      </c>
      <c r="B5268" s="6">
        <f>'harcama&amp;islem_verileri'!D5423</f>
        <v>0.4</v>
      </c>
      <c r="C5268" s="97">
        <f>musteri_demografisi!G5423</f>
        <v>0</v>
      </c>
    </row>
    <row r="5269" spans="1:3">
      <c r="A5269" s="19">
        <f>finansal_bilgiler!B5424</f>
        <v>1702</v>
      </c>
      <c r="B5269" s="6">
        <f>'harcama&amp;islem_verileri'!D5424</f>
        <v>645</v>
      </c>
      <c r="C5269" s="97" t="str">
        <f>musteri_demografisi!G5424</f>
        <v>Doctorate</v>
      </c>
    </row>
    <row r="5270" spans="1:3">
      <c r="A5270" s="19">
        <f>finansal_bilgiler!B5425</f>
        <v>1611</v>
      </c>
      <c r="B5270" s="6">
        <f>'harcama&amp;islem_verileri'!D5425</f>
        <v>601</v>
      </c>
      <c r="C5270" s="97">
        <f>musteri_demografisi!G5425</f>
        <v>0</v>
      </c>
    </row>
    <row r="5271" spans="1:3">
      <c r="A5271" s="19">
        <f>finansal_bilgiler!B5426</f>
        <v>1438.3</v>
      </c>
      <c r="B5271" s="6">
        <f>'harcama&amp;islem_verileri'!D5426</f>
        <v>618</v>
      </c>
      <c r="C5271" s="97">
        <f>musteri_demografisi!G5426</f>
        <v>0</v>
      </c>
    </row>
    <row r="5272" spans="1:3">
      <c r="A5272" s="19">
        <f>finansal_bilgiler!B5427</f>
        <v>2863</v>
      </c>
      <c r="B5272" s="6">
        <f>'harcama&amp;islem_verileri'!D5427</f>
        <v>823</v>
      </c>
      <c r="C5272" s="97">
        <f>musteri_demografisi!G5427</f>
        <v>0</v>
      </c>
    </row>
    <row r="5273" spans="1:3">
      <c r="A5273" s="19">
        <f>finansal_bilgiler!B5428</f>
        <v>3272</v>
      </c>
      <c r="B5273" s="6">
        <f>'harcama&amp;islem_verileri'!D5428</f>
        <v>1123</v>
      </c>
      <c r="C5273" s="97" t="str">
        <f>musteri_demografisi!G5428</f>
        <v>Uneducated</v>
      </c>
    </row>
    <row r="5274" spans="1:3">
      <c r="A5274" s="19">
        <f>finansal_bilgiler!B5429</f>
        <v>2677</v>
      </c>
      <c r="B5274" s="6">
        <f>'harcama&amp;islem_verileri'!D5429</f>
        <v>609</v>
      </c>
      <c r="C5274" s="97">
        <f>musteri_demografisi!G5429</f>
        <v>0</v>
      </c>
    </row>
    <row r="5275" spans="1:3">
      <c r="A5275" s="19">
        <f>finansal_bilgiler!B5430</f>
        <v>2708</v>
      </c>
      <c r="B5275" s="6">
        <f>'harcama&amp;islem_verileri'!D5430</f>
        <v>572</v>
      </c>
      <c r="C5275" s="97" t="str">
        <f>musteri_demografisi!G5430</f>
        <v>Uneducated</v>
      </c>
    </row>
    <row r="5276" spans="1:3">
      <c r="A5276" s="19">
        <f>finansal_bilgiler!B5431</f>
        <v>1738</v>
      </c>
      <c r="B5276" s="6">
        <f>'harcama&amp;islem_verileri'!D5431</f>
        <v>654</v>
      </c>
      <c r="C5276" s="97" t="str">
        <f>musteri_demografisi!G5431</f>
        <v>Doctorate</v>
      </c>
    </row>
    <row r="5277" spans="1:3">
      <c r="A5277" s="19">
        <f>finansal_bilgiler!B5432</f>
        <v>6145</v>
      </c>
      <c r="B5277" s="6">
        <f>'harcama&amp;islem_verileri'!D5432</f>
        <v>971</v>
      </c>
      <c r="C5277" s="97" t="str">
        <f>musteri_demografisi!G5432</f>
        <v>Uneducated</v>
      </c>
    </row>
    <row r="5278" spans="1:3">
      <c r="A5278" s="19">
        <f>finansal_bilgiler!B5433</f>
        <v>1640</v>
      </c>
      <c r="B5278" s="6">
        <f>'harcama&amp;islem_verileri'!D5433</f>
        <v>811</v>
      </c>
      <c r="C5278" s="97" t="str">
        <f>musteri_demografisi!G5433</f>
        <v>High School</v>
      </c>
    </row>
    <row r="5279" spans="1:3">
      <c r="A5279" s="19">
        <f>finansal_bilgiler!B5434</f>
        <v>2348</v>
      </c>
      <c r="B5279" s="6">
        <f>'harcama&amp;islem_verileri'!D5434</f>
        <v>469</v>
      </c>
      <c r="C5279" s="97" t="str">
        <f>musteri_demografisi!G5434</f>
        <v>Graduate</v>
      </c>
    </row>
    <row r="5280" spans="1:3">
      <c r="A5280" s="19">
        <f>finansal_bilgiler!B5435</f>
        <v>1657</v>
      </c>
      <c r="B5280" s="6">
        <f>'harcama&amp;islem_verileri'!D5435</f>
        <v>664</v>
      </c>
      <c r="C5280" s="97">
        <f>musteri_demografisi!G5435</f>
        <v>0</v>
      </c>
    </row>
    <row r="5281" spans="1:3">
      <c r="A5281" s="19">
        <f>finansal_bilgiler!B5436</f>
        <v>4554</v>
      </c>
      <c r="B5281" s="6">
        <f>'harcama&amp;islem_verileri'!D5436</f>
        <v>658</v>
      </c>
      <c r="C5281" s="97" t="str">
        <f>musteri_demografisi!G5436</f>
        <v>Graduate</v>
      </c>
    </row>
    <row r="5282" spans="1:3">
      <c r="A5282" s="19">
        <f>finansal_bilgiler!B5438</f>
        <v>10600</v>
      </c>
      <c r="B5282" s="6">
        <f>'harcama&amp;islem_verileri'!D5438</f>
        <v>843</v>
      </c>
      <c r="C5282" s="97" t="str">
        <f>musteri_demografisi!G5438</f>
        <v>College</v>
      </c>
    </row>
    <row r="5283" spans="1:3">
      <c r="A5283" s="19">
        <f>finansal_bilgiler!B5439</f>
        <v>20769</v>
      </c>
      <c r="B5283" s="6">
        <f>'harcama&amp;islem_verileri'!D5439</f>
        <v>371</v>
      </c>
      <c r="C5283" s="97" t="str">
        <f>musteri_demografisi!G5439</f>
        <v>Post Graduate</v>
      </c>
    </row>
    <row r="5284" spans="1:3">
      <c r="A5284" s="19">
        <f>finansal_bilgiler!B5440</f>
        <v>7116</v>
      </c>
      <c r="B5284" s="6">
        <f>'harcama&amp;islem_verileri'!D5440</f>
        <v>858</v>
      </c>
      <c r="C5284" s="97" t="str">
        <f>musteri_demografisi!G5440</f>
        <v>Uneducated</v>
      </c>
    </row>
    <row r="5285" spans="1:3">
      <c r="A5285" s="19">
        <f>finansal_bilgiler!B5441</f>
        <v>2420</v>
      </c>
      <c r="B5285" s="6">
        <f>'harcama&amp;islem_verileri'!D5441</f>
        <v>741</v>
      </c>
      <c r="C5285" s="97" t="str">
        <f>musteri_demografisi!G5441</f>
        <v>Graduate</v>
      </c>
    </row>
    <row r="5286" spans="1:3">
      <c r="A5286" s="19">
        <f>finansal_bilgiler!B5442</f>
        <v>2082</v>
      </c>
      <c r="B5286" s="6">
        <f>'harcama&amp;islem_verileri'!D5442</f>
        <v>1049</v>
      </c>
      <c r="C5286" s="97" t="str">
        <f>musteri_demografisi!G5442</f>
        <v>High School</v>
      </c>
    </row>
    <row r="5287" spans="1:3">
      <c r="A5287" s="19">
        <f>finansal_bilgiler!B5443</f>
        <v>2718</v>
      </c>
      <c r="B5287" s="6">
        <f>'harcama&amp;islem_verileri'!D5443</f>
        <v>679</v>
      </c>
      <c r="C5287" s="97" t="str">
        <f>musteri_demografisi!G5443</f>
        <v>Doctorate</v>
      </c>
    </row>
    <row r="5288" spans="1:3">
      <c r="A5288" s="19">
        <f>finansal_bilgiler!B5444</f>
        <v>5626</v>
      </c>
      <c r="B5288" s="6">
        <f>'harcama&amp;islem_verileri'!D5444</f>
        <v>1009</v>
      </c>
      <c r="C5288" s="97" t="str">
        <f>musteri_demografisi!G5444</f>
        <v>High School</v>
      </c>
    </row>
    <row r="5289" spans="1:3">
      <c r="A5289" s="19">
        <f>finansal_bilgiler!B5445</f>
        <v>2920</v>
      </c>
      <c r="B5289" s="6">
        <f>'harcama&amp;islem_verileri'!D5445</f>
        <v>516</v>
      </c>
      <c r="C5289" s="97" t="str">
        <f>musteri_demografisi!G5445</f>
        <v>Graduate</v>
      </c>
    </row>
    <row r="5290" spans="1:3">
      <c r="A5290" s="19">
        <f>finansal_bilgiler!B5446</f>
        <v>6526</v>
      </c>
      <c r="B5290" s="6">
        <f>'harcama&amp;islem_verileri'!D5446</f>
        <v>678</v>
      </c>
      <c r="C5290" s="97" t="str">
        <f>musteri_demografisi!G5446</f>
        <v>Post Graduate</v>
      </c>
    </row>
    <row r="5291" spans="1:3">
      <c r="A5291" s="19">
        <f>finansal_bilgiler!B5447</f>
        <v>1793</v>
      </c>
      <c r="B5291" s="6">
        <f>'harcama&amp;islem_verileri'!D5447</f>
        <v>723</v>
      </c>
      <c r="C5291" s="97" t="str">
        <f>musteri_demografisi!G5447</f>
        <v>High School</v>
      </c>
    </row>
    <row r="5292" spans="1:3">
      <c r="A5292" s="19">
        <f>finansal_bilgiler!B5448</f>
        <v>2798</v>
      </c>
      <c r="B5292" s="6">
        <f>'harcama&amp;islem_verileri'!D5448</f>
        <v>805</v>
      </c>
      <c r="C5292" s="97">
        <f>musteri_demografisi!G5448</f>
        <v>0</v>
      </c>
    </row>
    <row r="5293" spans="1:3">
      <c r="A5293" s="19">
        <f>finansal_bilgiler!B5449</f>
        <v>2427</v>
      </c>
      <c r="B5293" s="6">
        <f>'harcama&amp;islem_verileri'!D5449</f>
        <v>694</v>
      </c>
      <c r="C5293" s="97" t="str">
        <f>musteri_demografisi!G5449</f>
        <v>High School</v>
      </c>
    </row>
    <row r="5294" spans="1:3">
      <c r="A5294" s="19">
        <f>finansal_bilgiler!B5450</f>
        <v>3011</v>
      </c>
      <c r="B5294" s="6">
        <f>'harcama&amp;islem_verileri'!D5450</f>
        <v>565</v>
      </c>
      <c r="C5294" s="97" t="str">
        <f>musteri_demografisi!G5450</f>
        <v>Uneducated</v>
      </c>
    </row>
    <row r="5295" spans="1:3">
      <c r="A5295" s="19">
        <f>finansal_bilgiler!B5451</f>
        <v>2255</v>
      </c>
      <c r="B5295" s="6">
        <f>'harcama&amp;islem_verileri'!D5451</f>
        <v>767</v>
      </c>
      <c r="C5295" s="97" t="str">
        <f>musteri_demografisi!G5451</f>
        <v>College</v>
      </c>
    </row>
    <row r="5296" spans="1:3">
      <c r="A5296" s="19">
        <f>finansal_bilgiler!B5452</f>
        <v>6479</v>
      </c>
      <c r="B5296" s="6">
        <f>'harcama&amp;islem_verileri'!D5452</f>
        <v>946</v>
      </c>
      <c r="C5296" s="97" t="str">
        <f>musteri_demografisi!G5452</f>
        <v>High School</v>
      </c>
    </row>
    <row r="5297" spans="1:3">
      <c r="A5297" s="19">
        <f>finansal_bilgiler!B5453</f>
        <v>7492</v>
      </c>
      <c r="B5297" s="6">
        <f>'harcama&amp;islem_verileri'!D5453</f>
        <v>533</v>
      </c>
      <c r="C5297" s="97" t="str">
        <f>musteri_demografisi!G5453</f>
        <v>Graduate</v>
      </c>
    </row>
    <row r="5298" spans="1:3">
      <c r="A5298" s="19">
        <f>finansal_bilgiler!B5454</f>
        <v>3632</v>
      </c>
      <c r="B5298" s="6">
        <f>'harcama&amp;islem_verileri'!D5454</f>
        <v>924</v>
      </c>
      <c r="C5298" s="97">
        <f>musteri_demografisi!G5454</f>
        <v>0</v>
      </c>
    </row>
    <row r="5299" spans="1:3">
      <c r="A5299" s="19">
        <f>finansal_bilgiler!B5455</f>
        <v>1744</v>
      </c>
      <c r="B5299" s="6">
        <f>'harcama&amp;islem_verileri'!D5455</f>
        <v>702</v>
      </c>
      <c r="C5299" s="97" t="str">
        <f>musteri_demografisi!G5455</f>
        <v>High School</v>
      </c>
    </row>
    <row r="5300" spans="1:3">
      <c r="A5300" s="19">
        <f>finansal_bilgiler!B5456</f>
        <v>5905</v>
      </c>
      <c r="B5300" s="6">
        <f>'harcama&amp;islem_verileri'!D5456</f>
        <v>728</v>
      </c>
      <c r="C5300" s="97" t="str">
        <f>musteri_demografisi!G5456</f>
        <v>Graduate</v>
      </c>
    </row>
    <row r="5301" spans="1:3">
      <c r="A5301" s="19">
        <f>finansal_bilgiler!B5457</f>
        <v>2573</v>
      </c>
      <c r="B5301" s="6">
        <f>'harcama&amp;islem_verileri'!D5457</f>
        <v>718</v>
      </c>
      <c r="C5301" s="97" t="str">
        <f>musteri_demografisi!G5457</f>
        <v>Graduate</v>
      </c>
    </row>
    <row r="5302" spans="1:3">
      <c r="A5302" s="19">
        <f>finansal_bilgiler!B5458</f>
        <v>9654</v>
      </c>
      <c r="B5302" s="6">
        <f>'harcama&amp;islem_verileri'!D5458</f>
        <v>648</v>
      </c>
      <c r="C5302" s="97">
        <f>musteri_demografisi!G5458</f>
        <v>0</v>
      </c>
    </row>
    <row r="5303" spans="1:3">
      <c r="A5303" s="19">
        <f>finansal_bilgiler!B5459</f>
        <v>1605</v>
      </c>
      <c r="B5303" s="6">
        <f>'harcama&amp;islem_verileri'!D5459</f>
        <v>637</v>
      </c>
      <c r="C5303" s="97" t="str">
        <f>musteri_demografisi!G5459</f>
        <v>Graduate</v>
      </c>
    </row>
    <row r="5304" spans="1:3">
      <c r="A5304" s="19">
        <f>finansal_bilgiler!B5460</f>
        <v>10195</v>
      </c>
      <c r="B5304" s="6">
        <f>'harcama&amp;islem_verileri'!D5460</f>
        <v>427</v>
      </c>
      <c r="C5304" s="97">
        <f>musteri_demografisi!G5460</f>
        <v>0</v>
      </c>
    </row>
    <row r="5305" spans="1:3">
      <c r="A5305" s="19">
        <f>finansal_bilgiler!B5461</f>
        <v>34516</v>
      </c>
      <c r="B5305" s="6">
        <f>'harcama&amp;islem_verileri'!D5461</f>
        <v>731</v>
      </c>
      <c r="C5305" s="97" t="str">
        <f>musteri_demografisi!G5461</f>
        <v>College</v>
      </c>
    </row>
    <row r="5306" spans="1:3">
      <c r="A5306" s="19">
        <f>finansal_bilgiler!B5462</f>
        <v>10573</v>
      </c>
      <c r="B5306" s="6">
        <f>'harcama&amp;islem_verileri'!D5462</f>
        <v>794</v>
      </c>
      <c r="C5306" s="97" t="str">
        <f>musteri_demografisi!G5462</f>
        <v>Graduate</v>
      </c>
    </row>
    <row r="5307" spans="1:3">
      <c r="A5307" s="19">
        <f>finansal_bilgiler!B5463</f>
        <v>1789</v>
      </c>
      <c r="B5307" s="6">
        <f>'harcama&amp;islem_verileri'!D5463</f>
        <v>683</v>
      </c>
      <c r="C5307" s="97" t="str">
        <f>musteri_demografisi!G5463</f>
        <v>College</v>
      </c>
    </row>
    <row r="5308" spans="1:3">
      <c r="A5308" s="19">
        <f>finansal_bilgiler!B5464</f>
        <v>7595</v>
      </c>
      <c r="B5308" s="6">
        <f>'harcama&amp;islem_verileri'!D5464</f>
        <v>1035</v>
      </c>
      <c r="C5308" s="97">
        <f>musteri_demografisi!G5464</f>
        <v>0</v>
      </c>
    </row>
    <row r="5309" spans="1:3">
      <c r="A5309" s="19">
        <f>finansal_bilgiler!B5465</f>
        <v>3272</v>
      </c>
      <c r="B5309" s="6">
        <f>'harcama&amp;islem_verileri'!D5465</f>
        <v>725</v>
      </c>
      <c r="C5309" s="97" t="str">
        <f>musteri_demografisi!G5465</f>
        <v>College</v>
      </c>
    </row>
    <row r="5310" spans="1:3">
      <c r="A5310" s="19">
        <f>finansal_bilgiler!B5466</f>
        <v>2382</v>
      </c>
      <c r="B5310" s="6">
        <f>'harcama&amp;islem_verileri'!D5466</f>
        <v>0.73</v>
      </c>
      <c r="C5310" s="97" t="str">
        <f>musteri_demografisi!G5466</f>
        <v>Graduate</v>
      </c>
    </row>
    <row r="5311" spans="1:3">
      <c r="A5311" s="19">
        <f>finansal_bilgiler!B5467</f>
        <v>1981</v>
      </c>
      <c r="B5311" s="6">
        <f>'harcama&amp;islem_verileri'!D5467</f>
        <v>723</v>
      </c>
      <c r="C5311" s="97" t="str">
        <f>musteri_demografisi!G5467</f>
        <v>Post Graduate</v>
      </c>
    </row>
    <row r="5312" spans="1:3">
      <c r="A5312" s="19">
        <f>finansal_bilgiler!B5468</f>
        <v>22294</v>
      </c>
      <c r="B5312" s="6">
        <f>'harcama&amp;islem_verileri'!D5468</f>
        <v>647</v>
      </c>
      <c r="C5312" s="97" t="str">
        <f>musteri_demografisi!G5468</f>
        <v>Post Graduate</v>
      </c>
    </row>
    <row r="5313" spans="1:3">
      <c r="A5313" s="19">
        <f>finansal_bilgiler!B5469</f>
        <v>2574</v>
      </c>
      <c r="B5313" s="6">
        <f>'harcama&amp;islem_verileri'!D5469</f>
        <v>583</v>
      </c>
      <c r="C5313" s="97" t="str">
        <f>musteri_demografisi!G5469</f>
        <v>High School</v>
      </c>
    </row>
    <row r="5314" spans="1:3">
      <c r="A5314" s="19">
        <f>finansal_bilgiler!B5470</f>
        <v>2112</v>
      </c>
      <c r="B5314" s="6">
        <f>'harcama&amp;islem_verileri'!D5470</f>
        <v>693</v>
      </c>
      <c r="C5314" s="97" t="str">
        <f>musteri_demografisi!G5470</f>
        <v>High School</v>
      </c>
    </row>
    <row r="5315" spans="1:3">
      <c r="A5315" s="19">
        <f>finansal_bilgiler!B5471</f>
        <v>5441</v>
      </c>
      <c r="B5315" s="6">
        <f>'harcama&amp;islem_verileri'!D5471</f>
        <v>534</v>
      </c>
      <c r="C5315" s="97">
        <f>musteri_demografisi!G5471</f>
        <v>0</v>
      </c>
    </row>
    <row r="5316" spans="1:3">
      <c r="A5316" s="19">
        <f>finansal_bilgiler!B5472</f>
        <v>4391</v>
      </c>
      <c r="B5316" s="6">
        <f>'harcama&amp;islem_verileri'!D5472</f>
        <v>757</v>
      </c>
      <c r="C5316" s="97">
        <f>musteri_demografisi!G5472</f>
        <v>0</v>
      </c>
    </row>
    <row r="5317" spans="1:3">
      <c r="A5317" s="19">
        <f>finansal_bilgiler!B5473</f>
        <v>3044</v>
      </c>
      <c r="B5317" s="6">
        <f>'harcama&amp;islem_verileri'!D5473</f>
        <v>852</v>
      </c>
      <c r="C5317" s="97" t="str">
        <f>musteri_demografisi!G5473</f>
        <v>College</v>
      </c>
    </row>
    <row r="5318" spans="1:3">
      <c r="A5318" s="19">
        <f>finansal_bilgiler!B5474</f>
        <v>2721</v>
      </c>
      <c r="B5318" s="6">
        <f>'harcama&amp;islem_verileri'!D5474</f>
        <v>846</v>
      </c>
      <c r="C5318" s="97" t="str">
        <f>musteri_demografisi!G5474</f>
        <v>High School</v>
      </c>
    </row>
    <row r="5319" spans="1:3">
      <c r="A5319" s="19">
        <f>finansal_bilgiler!B5475</f>
        <v>4467</v>
      </c>
      <c r="B5319" s="6">
        <f>'harcama&amp;islem_verileri'!D5475</f>
        <v>888</v>
      </c>
      <c r="C5319" s="97">
        <f>musteri_demografisi!G5475</f>
        <v>0</v>
      </c>
    </row>
    <row r="5320" spans="1:3">
      <c r="A5320" s="19">
        <f>finansal_bilgiler!B5477</f>
        <v>8604</v>
      </c>
      <c r="B5320" s="6">
        <f>'harcama&amp;islem_verileri'!D5477</f>
        <v>464</v>
      </c>
      <c r="C5320" s="97" t="str">
        <f>musteri_demografisi!G5477</f>
        <v>High School</v>
      </c>
    </row>
    <row r="5321" spans="1:3">
      <c r="A5321" s="19">
        <f>finansal_bilgiler!B5478</f>
        <v>2325</v>
      </c>
      <c r="B5321" s="6">
        <f>'harcama&amp;islem_verileri'!D5478</f>
        <v>0.8</v>
      </c>
      <c r="C5321" s="97" t="str">
        <f>musteri_demografisi!G5478</f>
        <v>High School</v>
      </c>
    </row>
    <row r="5322" spans="1:3">
      <c r="A5322" s="19">
        <f>finansal_bilgiler!B5479</f>
        <v>2758</v>
      </c>
      <c r="B5322" s="6">
        <f>'harcama&amp;islem_verileri'!D5479</f>
        <v>718</v>
      </c>
      <c r="C5322" s="97" t="str">
        <f>musteri_demografisi!G5479</f>
        <v>Doctorate</v>
      </c>
    </row>
    <row r="5323" spans="1:3">
      <c r="A5323" s="19">
        <f>finansal_bilgiler!B5480</f>
        <v>9705</v>
      </c>
      <c r="B5323" s="6">
        <f>'harcama&amp;islem_verileri'!D5480</f>
        <v>481</v>
      </c>
      <c r="C5323" s="97" t="str">
        <f>musteri_demografisi!G5480</f>
        <v>Graduate</v>
      </c>
    </row>
    <row r="5324" spans="1:3">
      <c r="A5324" s="19">
        <f>finansal_bilgiler!B5481</f>
        <v>2685</v>
      </c>
      <c r="B5324" s="6">
        <f>'harcama&amp;islem_verileri'!D5481</f>
        <v>812</v>
      </c>
      <c r="C5324" s="97" t="str">
        <f>musteri_demografisi!G5481</f>
        <v>High School</v>
      </c>
    </row>
    <row r="5325" spans="1:3">
      <c r="A5325" s="19">
        <f>finansal_bilgiler!B5482</f>
        <v>2694</v>
      </c>
      <c r="B5325" s="6">
        <f>'harcama&amp;islem_verileri'!D5482</f>
        <v>714</v>
      </c>
      <c r="C5325" s="97" t="str">
        <f>musteri_demografisi!G5482</f>
        <v>College</v>
      </c>
    </row>
    <row r="5326" spans="1:3">
      <c r="A5326" s="19">
        <f>finansal_bilgiler!B5483</f>
        <v>1554</v>
      </c>
      <c r="B5326" s="6">
        <f>'harcama&amp;islem_verileri'!D5483</f>
        <v>568</v>
      </c>
      <c r="C5326" s="97" t="str">
        <f>musteri_demografisi!G5483</f>
        <v>High School</v>
      </c>
    </row>
    <row r="5327" spans="1:3">
      <c r="A5327" s="19">
        <f>finansal_bilgiler!B5484</f>
        <v>1438.3</v>
      </c>
      <c r="B5327" s="6">
        <f>'harcama&amp;islem_verileri'!D5484</f>
        <v>923</v>
      </c>
      <c r="C5327" s="97">
        <f>musteri_demografisi!G5484</f>
        <v>0</v>
      </c>
    </row>
    <row r="5328" spans="1:3">
      <c r="A5328" s="19">
        <f>finansal_bilgiler!B5485</f>
        <v>1786</v>
      </c>
      <c r="B5328" s="6">
        <f>'harcama&amp;islem_verileri'!D5485</f>
        <v>704</v>
      </c>
      <c r="C5328" s="97">
        <f>musteri_demografisi!G5485</f>
        <v>0</v>
      </c>
    </row>
    <row r="5329" spans="1:3">
      <c r="A5329" s="19">
        <f>finansal_bilgiler!B5487</f>
        <v>2477</v>
      </c>
      <c r="B5329" s="6">
        <f>'harcama&amp;islem_verileri'!D5487</f>
        <v>699</v>
      </c>
      <c r="C5329" s="97" t="str">
        <f>musteri_demografisi!G5487</f>
        <v>Graduate</v>
      </c>
    </row>
    <row r="5330" spans="1:3">
      <c r="A5330" s="19">
        <f>finansal_bilgiler!B5488</f>
        <v>7336</v>
      </c>
      <c r="B5330" s="6">
        <f>'harcama&amp;islem_verileri'!D5488</f>
        <v>658</v>
      </c>
      <c r="C5330" s="97" t="str">
        <f>musteri_demografisi!G5488</f>
        <v>Doctorate</v>
      </c>
    </row>
    <row r="5331" spans="1:3">
      <c r="A5331" s="19">
        <f>finansal_bilgiler!B5489</f>
        <v>34516</v>
      </c>
      <c r="B5331" s="6">
        <f>'harcama&amp;islem_verileri'!D5489</f>
        <v>688</v>
      </c>
      <c r="C5331" s="97" t="str">
        <f>musteri_demografisi!G5489</f>
        <v>High School</v>
      </c>
    </row>
    <row r="5332" spans="1:3">
      <c r="A5332" s="19">
        <f>finansal_bilgiler!B5490</f>
        <v>2479</v>
      </c>
      <c r="B5332" s="6">
        <f>'harcama&amp;islem_verileri'!D5490</f>
        <v>0.81</v>
      </c>
      <c r="C5332" s="97" t="str">
        <f>musteri_demografisi!G5490</f>
        <v>Uneducated</v>
      </c>
    </row>
    <row r="5333" spans="1:3">
      <c r="A5333" s="19">
        <f>finansal_bilgiler!B5491</f>
        <v>9396</v>
      </c>
      <c r="B5333" s="6">
        <f>'harcama&amp;islem_verileri'!D5491</f>
        <v>714</v>
      </c>
      <c r="C5333" s="97" t="str">
        <f>musteri_demografisi!G5491</f>
        <v>Graduate</v>
      </c>
    </row>
    <row r="5334" spans="1:3">
      <c r="A5334" s="19">
        <f>finansal_bilgiler!B5492</f>
        <v>2561</v>
      </c>
      <c r="B5334" s="6">
        <f>'harcama&amp;islem_verileri'!D5492</f>
        <v>733</v>
      </c>
      <c r="C5334" s="97" t="str">
        <f>musteri_demografisi!G5492</f>
        <v>Graduate</v>
      </c>
    </row>
    <row r="5335" spans="1:3">
      <c r="A5335" s="19">
        <f>finansal_bilgiler!B5493</f>
        <v>4020</v>
      </c>
      <c r="B5335" s="6">
        <f>'harcama&amp;islem_verileri'!D5493</f>
        <v>563</v>
      </c>
      <c r="C5335" s="97" t="str">
        <f>musteri_demografisi!G5493</f>
        <v>College</v>
      </c>
    </row>
    <row r="5336" spans="1:3">
      <c r="A5336" s="19">
        <f>finansal_bilgiler!B5494</f>
        <v>25856</v>
      </c>
      <c r="B5336" s="6">
        <f>'harcama&amp;islem_verileri'!D5494</f>
        <v>975</v>
      </c>
      <c r="C5336" s="97">
        <f>musteri_demografisi!G5494</f>
        <v>0</v>
      </c>
    </row>
    <row r="5337" spans="1:3">
      <c r="A5337" s="19">
        <f>finansal_bilgiler!B5495</f>
        <v>7398</v>
      </c>
      <c r="B5337" s="6">
        <f>'harcama&amp;islem_verileri'!D5495</f>
        <v>428</v>
      </c>
      <c r="C5337" s="97" t="str">
        <f>musteri_demografisi!G5495</f>
        <v>Graduate</v>
      </c>
    </row>
    <row r="5338" spans="1:3">
      <c r="A5338" s="19">
        <f>finansal_bilgiler!B5496</f>
        <v>34516</v>
      </c>
      <c r="B5338" s="6">
        <f>'harcama&amp;islem_verileri'!D5496</f>
        <v>912</v>
      </c>
      <c r="C5338" s="97" t="str">
        <f>musteri_demografisi!G5496</f>
        <v>High School</v>
      </c>
    </row>
    <row r="5339" spans="1:3">
      <c r="A5339" s="19">
        <f>finansal_bilgiler!B5497</f>
        <v>4058</v>
      </c>
      <c r="B5339" s="6">
        <f>'harcama&amp;islem_verileri'!D5497</f>
        <v>723</v>
      </c>
      <c r="C5339" s="97" t="str">
        <f>musteri_demografisi!G5497</f>
        <v>Uneducated</v>
      </c>
    </row>
    <row r="5340" spans="1:3">
      <c r="A5340" s="19">
        <f>finansal_bilgiler!B5498</f>
        <v>3042</v>
      </c>
      <c r="B5340" s="6">
        <f>'harcama&amp;islem_verileri'!D5498</f>
        <v>578</v>
      </c>
      <c r="C5340" s="97" t="str">
        <f>musteri_demografisi!G5498</f>
        <v>College</v>
      </c>
    </row>
    <row r="5341" spans="1:3">
      <c r="A5341" s="19">
        <f>finansal_bilgiler!B5499</f>
        <v>2688</v>
      </c>
      <c r="B5341" s="6">
        <f>'harcama&amp;islem_verileri'!D5499</f>
        <v>552</v>
      </c>
      <c r="C5341" s="97" t="str">
        <f>musteri_demografisi!G5499</f>
        <v>High School</v>
      </c>
    </row>
    <row r="5342" spans="1:3">
      <c r="A5342" s="19">
        <f>finansal_bilgiler!B5500</f>
        <v>3388</v>
      </c>
      <c r="B5342" s="6">
        <f>'harcama&amp;islem_verileri'!D5500</f>
        <v>368</v>
      </c>
      <c r="C5342" s="97">
        <f>musteri_demografisi!G5500</f>
        <v>0</v>
      </c>
    </row>
    <row r="5343" spans="1:3">
      <c r="A5343" s="19">
        <f>finansal_bilgiler!B5501</f>
        <v>4902</v>
      </c>
      <c r="B5343" s="6">
        <f>'harcama&amp;islem_verileri'!D5501</f>
        <v>982</v>
      </c>
      <c r="C5343" s="97" t="str">
        <f>musteri_demografisi!G5501</f>
        <v>High School</v>
      </c>
    </row>
    <row r="5344" spans="1:3">
      <c r="A5344" s="19">
        <f>finansal_bilgiler!B5502</f>
        <v>3241</v>
      </c>
      <c r="B5344" s="6">
        <f>'harcama&amp;islem_verileri'!D5502</f>
        <v>629</v>
      </c>
      <c r="C5344" s="97">
        <f>musteri_demografisi!G5502</f>
        <v>0</v>
      </c>
    </row>
    <row r="5345" spans="1:3">
      <c r="A5345" s="19">
        <f>finansal_bilgiler!B5503</f>
        <v>5069</v>
      </c>
      <c r="B5345" s="6">
        <f>'harcama&amp;islem_verileri'!D5503</f>
        <v>826</v>
      </c>
      <c r="C5345" s="97" t="str">
        <f>musteri_demografisi!G5503</f>
        <v>Doctorate</v>
      </c>
    </row>
    <row r="5346" spans="1:3">
      <c r="A5346" s="19">
        <f>finansal_bilgiler!B5504</f>
        <v>13625</v>
      </c>
      <c r="B5346" s="6">
        <f>'harcama&amp;islem_verileri'!D5504</f>
        <v>0.93</v>
      </c>
      <c r="C5346" s="97">
        <f>musteri_demografisi!G5504</f>
        <v>0</v>
      </c>
    </row>
    <row r="5347" spans="1:3">
      <c r="A5347" s="19">
        <f>finansal_bilgiler!B5505</f>
        <v>8766</v>
      </c>
      <c r="B5347" s="6">
        <f>'harcama&amp;islem_verileri'!D5505</f>
        <v>702</v>
      </c>
      <c r="C5347" s="97" t="str">
        <f>musteri_demografisi!G5505</f>
        <v>Post Graduate</v>
      </c>
    </row>
    <row r="5348" spans="1:3">
      <c r="A5348" s="19">
        <f>finansal_bilgiler!B5506</f>
        <v>2800</v>
      </c>
      <c r="B5348" s="6">
        <f>'harcama&amp;islem_verileri'!D5506</f>
        <v>818</v>
      </c>
      <c r="C5348" s="97" t="str">
        <f>musteri_demografisi!G5506</f>
        <v>College</v>
      </c>
    </row>
    <row r="5349" spans="1:3">
      <c r="A5349" s="19">
        <f>finansal_bilgiler!B5508</f>
        <v>2713</v>
      </c>
      <c r="B5349" s="6">
        <f>'harcama&amp;islem_verileri'!D5508</f>
        <v>0.7</v>
      </c>
      <c r="C5349" s="97" t="str">
        <f>musteri_demografisi!G5508</f>
        <v>High School</v>
      </c>
    </row>
    <row r="5350" spans="1:3">
      <c r="A5350" s="19">
        <f>finansal_bilgiler!B5509</f>
        <v>1438.3</v>
      </c>
      <c r="B5350" s="6">
        <f>'harcama&amp;islem_verileri'!D5509</f>
        <v>367</v>
      </c>
      <c r="C5350" s="97" t="str">
        <f>musteri_demografisi!G5509</f>
        <v>Doctorate</v>
      </c>
    </row>
    <row r="5351" spans="1:3">
      <c r="A5351" s="19">
        <f>finansal_bilgiler!B5510</f>
        <v>1746</v>
      </c>
      <c r="B5351" s="6">
        <f>'harcama&amp;islem_verileri'!D5510</f>
        <v>763</v>
      </c>
      <c r="C5351" s="97" t="str">
        <f>musteri_demografisi!G5510</f>
        <v>High School</v>
      </c>
    </row>
    <row r="5352" spans="1:3">
      <c r="A5352" s="19">
        <f>finansal_bilgiler!B5511</f>
        <v>2930</v>
      </c>
      <c r="B5352" s="6">
        <f>'harcama&amp;islem_verileri'!D5511</f>
        <v>638</v>
      </c>
      <c r="C5352" s="97" t="str">
        <f>musteri_demografisi!G5511</f>
        <v>Uneducated</v>
      </c>
    </row>
    <row r="5353" spans="1:3">
      <c r="A5353" s="19">
        <f>finansal_bilgiler!B5512</f>
        <v>2178</v>
      </c>
      <c r="B5353" s="6">
        <f>'harcama&amp;islem_verileri'!D5512</f>
        <v>1001</v>
      </c>
      <c r="C5353" s="97" t="str">
        <f>musteri_demografisi!G5512</f>
        <v>Graduate</v>
      </c>
    </row>
    <row r="5354" spans="1:3">
      <c r="A5354" s="19">
        <f>finansal_bilgiler!B5513</f>
        <v>1438.3</v>
      </c>
      <c r="B5354" s="6">
        <f>'harcama&amp;islem_verileri'!D5513</f>
        <v>751</v>
      </c>
      <c r="C5354" s="97" t="str">
        <f>musteri_demografisi!G5513</f>
        <v>High School</v>
      </c>
    </row>
    <row r="5355" spans="1:3">
      <c r="A5355" s="19">
        <f>finansal_bilgiler!B5514</f>
        <v>2021</v>
      </c>
      <c r="B5355" s="6">
        <f>'harcama&amp;islem_verileri'!D5514</f>
        <v>847</v>
      </c>
      <c r="C5355" s="97" t="str">
        <f>musteri_demografisi!G5514</f>
        <v>Post Graduate</v>
      </c>
    </row>
    <row r="5356" spans="1:3">
      <c r="A5356" s="19">
        <f>finansal_bilgiler!B5515</f>
        <v>1842</v>
      </c>
      <c r="B5356" s="6">
        <f>'harcama&amp;islem_verileri'!D5515</f>
        <v>729</v>
      </c>
      <c r="C5356" s="97" t="str">
        <f>musteri_demografisi!G5515</f>
        <v>Graduate</v>
      </c>
    </row>
    <row r="5357" spans="1:3">
      <c r="A5357" s="19">
        <f>finansal_bilgiler!B5516</f>
        <v>18284</v>
      </c>
      <c r="B5357" s="6">
        <f>'harcama&amp;islem_verileri'!D5516</f>
        <v>767</v>
      </c>
      <c r="C5357" s="97" t="str">
        <f>musteri_demografisi!G5516</f>
        <v>Graduate</v>
      </c>
    </row>
    <row r="5358" spans="1:3">
      <c r="A5358" s="19">
        <f>finansal_bilgiler!B5517</f>
        <v>34516</v>
      </c>
      <c r="B5358" s="6">
        <f>'harcama&amp;islem_verileri'!D5517</f>
        <v>891</v>
      </c>
      <c r="C5358" s="97" t="str">
        <f>musteri_demografisi!G5517</f>
        <v>Uneducated</v>
      </c>
    </row>
    <row r="5359" spans="1:3">
      <c r="A5359" s="19">
        <f>finansal_bilgiler!B5518</f>
        <v>1696</v>
      </c>
      <c r="B5359" s="6">
        <f>'harcama&amp;islem_verileri'!D5518</f>
        <v>666</v>
      </c>
      <c r="C5359" s="97">
        <f>musteri_demografisi!G5518</f>
        <v>0</v>
      </c>
    </row>
    <row r="5360" spans="1:3">
      <c r="A5360" s="19">
        <f>finansal_bilgiler!B5519</f>
        <v>7215</v>
      </c>
      <c r="B5360" s="6">
        <f>'harcama&amp;islem_verileri'!D5519</f>
        <v>829</v>
      </c>
      <c r="C5360" s="97" t="str">
        <f>musteri_demografisi!G5519</f>
        <v>Graduate</v>
      </c>
    </row>
    <row r="5361" spans="1:3">
      <c r="A5361" s="19">
        <f>finansal_bilgiler!B5520</f>
        <v>1793</v>
      </c>
      <c r="B5361" s="6">
        <f>'harcama&amp;islem_verileri'!D5520</f>
        <v>902</v>
      </c>
      <c r="C5361" s="97" t="str">
        <f>musteri_demografisi!G5520</f>
        <v>Graduate</v>
      </c>
    </row>
    <row r="5362" spans="1:3">
      <c r="A5362" s="19">
        <f>finansal_bilgiler!B5521</f>
        <v>5731</v>
      </c>
      <c r="B5362" s="6">
        <f>'harcama&amp;islem_verileri'!D5521</f>
        <v>685</v>
      </c>
      <c r="C5362" s="97" t="str">
        <f>musteri_demografisi!G5521</f>
        <v>High School</v>
      </c>
    </row>
    <row r="5363" spans="1:3">
      <c r="A5363" s="19">
        <f>finansal_bilgiler!B5522</f>
        <v>2417</v>
      </c>
      <c r="B5363" s="6">
        <f>'harcama&amp;islem_verileri'!D5522</f>
        <v>389</v>
      </c>
      <c r="C5363" s="97" t="str">
        <f>musteri_demografisi!G5522</f>
        <v>Graduate</v>
      </c>
    </row>
    <row r="5364" spans="1:3">
      <c r="A5364" s="19">
        <f>finansal_bilgiler!B5523</f>
        <v>1438.3</v>
      </c>
      <c r="B5364" s="6">
        <f>'harcama&amp;islem_verileri'!D5523</f>
        <v>777</v>
      </c>
      <c r="C5364" s="97" t="str">
        <f>musteri_demografisi!G5523</f>
        <v>College</v>
      </c>
    </row>
    <row r="5365" spans="1:3">
      <c r="A5365" s="19">
        <f>finansal_bilgiler!B5524</f>
        <v>21800</v>
      </c>
      <c r="B5365" s="6">
        <f>'harcama&amp;islem_verileri'!D5524</f>
        <v>445</v>
      </c>
      <c r="C5365" s="97" t="str">
        <f>musteri_demografisi!G5524</f>
        <v>Uneducated</v>
      </c>
    </row>
    <row r="5366" spans="1:3">
      <c r="A5366" s="19">
        <f>finansal_bilgiler!B5525</f>
        <v>1547</v>
      </c>
      <c r="B5366" s="6">
        <f>'harcama&amp;islem_verileri'!D5525</f>
        <v>845</v>
      </c>
      <c r="C5366" s="97" t="str">
        <f>musteri_demografisi!G5525</f>
        <v>High School</v>
      </c>
    </row>
    <row r="5367" spans="1:3">
      <c r="A5367" s="19">
        <f>finansal_bilgiler!B5526</f>
        <v>1485</v>
      </c>
      <c r="B5367" s="6">
        <f>'harcama&amp;islem_verileri'!D5526</f>
        <v>622</v>
      </c>
      <c r="C5367" s="97" t="str">
        <f>musteri_demografisi!G5526</f>
        <v>Graduate</v>
      </c>
    </row>
    <row r="5368" spans="1:3">
      <c r="A5368" s="19">
        <f>finansal_bilgiler!B5527</f>
        <v>2505</v>
      </c>
      <c r="B5368" s="6">
        <f>'harcama&amp;islem_verileri'!D5527</f>
        <v>712</v>
      </c>
      <c r="C5368" s="97" t="str">
        <f>musteri_demografisi!G5527</f>
        <v>Graduate</v>
      </c>
    </row>
    <row r="5369" spans="1:3">
      <c r="A5369" s="19">
        <f>finansal_bilgiler!B5528</f>
        <v>2631</v>
      </c>
      <c r="B5369" s="6">
        <f>'harcama&amp;islem_verileri'!D5528</f>
        <v>668</v>
      </c>
      <c r="C5369" s="97" t="str">
        <f>musteri_demografisi!G5528</f>
        <v>Graduate</v>
      </c>
    </row>
    <row r="5370" spans="1:3">
      <c r="A5370" s="19">
        <f>finansal_bilgiler!B5529</f>
        <v>2700</v>
      </c>
      <c r="B5370" s="6">
        <f>'harcama&amp;islem_verileri'!D5529</f>
        <v>686</v>
      </c>
      <c r="C5370" s="97" t="str">
        <f>musteri_demografisi!G5529</f>
        <v>Graduate</v>
      </c>
    </row>
    <row r="5371" spans="1:3">
      <c r="A5371" s="19">
        <f>finansal_bilgiler!B5530</f>
        <v>3307</v>
      </c>
      <c r="B5371" s="6">
        <f>'harcama&amp;islem_verileri'!D5530</f>
        <v>818</v>
      </c>
      <c r="C5371" s="97" t="str">
        <f>musteri_demografisi!G5530</f>
        <v>College</v>
      </c>
    </row>
    <row r="5372" spans="1:3">
      <c r="A5372" s="19">
        <f>finansal_bilgiler!B5531</f>
        <v>29638</v>
      </c>
      <c r="B5372" s="6">
        <f>'harcama&amp;islem_verileri'!D5531</f>
        <v>481</v>
      </c>
      <c r="C5372" s="97" t="str">
        <f>musteri_demografisi!G5531</f>
        <v>Graduate</v>
      </c>
    </row>
    <row r="5373" spans="1:3">
      <c r="A5373" s="19">
        <f>finansal_bilgiler!B5532</f>
        <v>2066</v>
      </c>
      <c r="B5373" s="6">
        <f>'harcama&amp;islem_verileri'!D5532</f>
        <v>511</v>
      </c>
      <c r="C5373" s="97" t="str">
        <f>musteri_demografisi!G5532</f>
        <v>Post Graduate</v>
      </c>
    </row>
    <row r="5374" spans="1:3">
      <c r="A5374" s="19">
        <f>finansal_bilgiler!B5533</f>
        <v>1859</v>
      </c>
      <c r="B5374" s="6">
        <f>'harcama&amp;islem_verileri'!D5533</f>
        <v>836</v>
      </c>
      <c r="C5374" s="97">
        <f>musteri_demografisi!G5533</f>
        <v>0</v>
      </c>
    </row>
    <row r="5375" spans="1:3">
      <c r="A5375" s="19">
        <f>finansal_bilgiler!B5534</f>
        <v>13362</v>
      </c>
      <c r="B5375" s="6">
        <f>'harcama&amp;islem_verileri'!D5534</f>
        <v>682</v>
      </c>
      <c r="C5375" s="97" t="str">
        <f>musteri_demografisi!G5534</f>
        <v>Graduate</v>
      </c>
    </row>
    <row r="5376" spans="1:3">
      <c r="A5376" s="19">
        <f>finansal_bilgiler!B5535</f>
        <v>2431</v>
      </c>
      <c r="B5376" s="6">
        <f>'harcama&amp;islem_verileri'!D5535</f>
        <v>612</v>
      </c>
      <c r="C5376" s="97" t="str">
        <f>musteri_demografisi!G5535</f>
        <v>Graduate</v>
      </c>
    </row>
    <row r="5377" spans="1:3">
      <c r="A5377" s="19">
        <f>finansal_bilgiler!B5536</f>
        <v>6034</v>
      </c>
      <c r="B5377" s="6">
        <f>'harcama&amp;islem_verileri'!D5536</f>
        <v>753</v>
      </c>
      <c r="C5377" s="97" t="str">
        <f>musteri_demografisi!G5536</f>
        <v>High School</v>
      </c>
    </row>
    <row r="5378" spans="1:3">
      <c r="A5378" s="19">
        <f>finansal_bilgiler!B5537</f>
        <v>2194</v>
      </c>
      <c r="B5378" s="6">
        <f>'harcama&amp;islem_verileri'!D5537</f>
        <v>725</v>
      </c>
      <c r="C5378" s="97">
        <f>musteri_demografisi!G5537</f>
        <v>0</v>
      </c>
    </row>
    <row r="5379" spans="1:3">
      <c r="A5379" s="19">
        <f>finansal_bilgiler!B5538</f>
        <v>1963</v>
      </c>
      <c r="B5379" s="6">
        <f>'harcama&amp;islem_verileri'!D5538</f>
        <v>879</v>
      </c>
      <c r="C5379" s="97" t="str">
        <f>musteri_demografisi!G5538</f>
        <v>High School</v>
      </c>
    </row>
    <row r="5380" spans="1:3">
      <c r="A5380" s="19">
        <f>finansal_bilgiler!B5539</f>
        <v>1438.3</v>
      </c>
      <c r="B5380" s="6">
        <f>'harcama&amp;islem_verileri'!D5539</f>
        <v>611</v>
      </c>
      <c r="C5380" s="97" t="str">
        <f>musteri_demografisi!G5539</f>
        <v>College</v>
      </c>
    </row>
    <row r="5381" spans="1:3">
      <c r="A5381" s="19">
        <f>finansal_bilgiler!B5540</f>
        <v>2922</v>
      </c>
      <c r="B5381" s="6">
        <f>'harcama&amp;islem_verileri'!D5540</f>
        <v>662</v>
      </c>
      <c r="C5381" s="97" t="str">
        <f>musteri_demografisi!G5540</f>
        <v>Uneducated</v>
      </c>
    </row>
    <row r="5382" spans="1:3">
      <c r="A5382" s="19">
        <f>finansal_bilgiler!B5541</f>
        <v>6943</v>
      </c>
      <c r="B5382" s="6">
        <f>'harcama&amp;islem_verileri'!D5541</f>
        <v>653</v>
      </c>
      <c r="C5382" s="97" t="str">
        <f>musteri_demografisi!G5541</f>
        <v>College</v>
      </c>
    </row>
    <row r="5383" spans="1:3">
      <c r="A5383" s="19">
        <f>finansal_bilgiler!B5542</f>
        <v>34516</v>
      </c>
      <c r="B5383" s="6">
        <f>'harcama&amp;islem_verileri'!D5542</f>
        <v>482</v>
      </c>
      <c r="C5383" s="97" t="str">
        <f>musteri_demografisi!G5542</f>
        <v>Graduate</v>
      </c>
    </row>
    <row r="5384" spans="1:3">
      <c r="A5384" s="19">
        <f>finansal_bilgiler!B5543</f>
        <v>4345</v>
      </c>
      <c r="B5384" s="6">
        <f>'harcama&amp;islem_verileri'!D5543</f>
        <v>465</v>
      </c>
      <c r="C5384" s="97" t="str">
        <f>musteri_demografisi!G5543</f>
        <v>College</v>
      </c>
    </row>
    <row r="5385" spans="1:3">
      <c r="A5385" s="19">
        <f>finansal_bilgiler!B5544</f>
        <v>4248</v>
      </c>
      <c r="B5385" s="6">
        <f>'harcama&amp;islem_verileri'!D5544</f>
        <v>661</v>
      </c>
      <c r="C5385" s="97" t="str">
        <f>musteri_demografisi!G5544</f>
        <v>Graduate</v>
      </c>
    </row>
    <row r="5386" spans="1:3">
      <c r="A5386" s="19">
        <f>finansal_bilgiler!B5545</f>
        <v>1438.3</v>
      </c>
      <c r="B5386" s="6">
        <f>'harcama&amp;islem_verileri'!D5545</f>
        <v>872</v>
      </c>
      <c r="C5386" s="97" t="str">
        <f>musteri_demografisi!G5545</f>
        <v>Doctorate</v>
      </c>
    </row>
    <row r="5387" spans="1:3">
      <c r="A5387" s="19">
        <f>finansal_bilgiler!B5546</f>
        <v>2383</v>
      </c>
      <c r="B5387" s="6">
        <f>'harcama&amp;islem_verileri'!D5546</f>
        <v>857</v>
      </c>
      <c r="C5387" s="97" t="str">
        <f>musteri_demografisi!G5546</f>
        <v>Uneducated</v>
      </c>
    </row>
    <row r="5388" spans="1:3">
      <c r="A5388" s="19">
        <f>finansal_bilgiler!B5547</f>
        <v>1677</v>
      </c>
      <c r="B5388" s="6">
        <f>'harcama&amp;islem_verileri'!D5547</f>
        <v>824</v>
      </c>
      <c r="C5388" s="97" t="str">
        <f>musteri_demografisi!G5547</f>
        <v>Graduate</v>
      </c>
    </row>
    <row r="5389" spans="1:3">
      <c r="A5389" s="19">
        <f>finansal_bilgiler!B5548</f>
        <v>2392</v>
      </c>
      <c r="B5389" s="6">
        <f>'harcama&amp;islem_verileri'!D5548</f>
        <v>695</v>
      </c>
      <c r="C5389" s="97" t="str">
        <f>musteri_demografisi!G5548</f>
        <v>High School</v>
      </c>
    </row>
    <row r="5390" spans="1:3">
      <c r="A5390" s="19">
        <f>finansal_bilgiler!B5549</f>
        <v>3474</v>
      </c>
      <c r="B5390" s="6">
        <f>'harcama&amp;islem_verileri'!D5549</f>
        <v>735</v>
      </c>
      <c r="C5390" s="97" t="str">
        <f>musteri_demografisi!G5549</f>
        <v>College</v>
      </c>
    </row>
    <row r="5391" spans="1:3">
      <c r="A5391" s="19">
        <f>finansal_bilgiler!B5550</f>
        <v>8737</v>
      </c>
      <c r="B5391" s="6">
        <f>'harcama&amp;islem_verileri'!D5550</f>
        <v>618</v>
      </c>
      <c r="C5391" s="97">
        <f>musteri_demografisi!G5550</f>
        <v>0</v>
      </c>
    </row>
    <row r="5392" spans="1:3">
      <c r="A5392" s="19">
        <f>finansal_bilgiler!B5551</f>
        <v>3517</v>
      </c>
      <c r="B5392" s="6">
        <f>'harcama&amp;islem_verileri'!D5551</f>
        <v>634</v>
      </c>
      <c r="C5392" s="97">
        <f>musteri_demografisi!G5551</f>
        <v>0</v>
      </c>
    </row>
    <row r="5393" spans="1:3">
      <c r="A5393" s="19">
        <f>finansal_bilgiler!B5552</f>
        <v>13397</v>
      </c>
      <c r="B5393" s="6">
        <f>'harcama&amp;islem_verileri'!D5552</f>
        <v>814</v>
      </c>
      <c r="C5393" s="97" t="str">
        <f>musteri_demografisi!G5552</f>
        <v>Graduate</v>
      </c>
    </row>
    <row r="5394" spans="1:3">
      <c r="A5394" s="19">
        <f>finansal_bilgiler!B5553</f>
        <v>6352</v>
      </c>
      <c r="B5394" s="6">
        <f>'harcama&amp;islem_verileri'!D5553</f>
        <v>0.5</v>
      </c>
      <c r="C5394" s="97">
        <f>musteri_demografisi!G5553</f>
        <v>0</v>
      </c>
    </row>
    <row r="5395" spans="1:3">
      <c r="A5395" s="19">
        <f>finansal_bilgiler!B5554</f>
        <v>1787</v>
      </c>
      <c r="B5395" s="6">
        <f>'harcama&amp;islem_verileri'!D5554</f>
        <v>684</v>
      </c>
      <c r="C5395" s="97" t="str">
        <f>musteri_demografisi!G5554</f>
        <v>High School</v>
      </c>
    </row>
    <row r="5396" spans="1:3">
      <c r="A5396" s="19">
        <f>finansal_bilgiler!B5555</f>
        <v>18734</v>
      </c>
      <c r="B5396" s="6">
        <f>'harcama&amp;islem_verileri'!D5555</f>
        <v>674</v>
      </c>
      <c r="C5396" s="97" t="str">
        <f>musteri_demografisi!G5555</f>
        <v>High School</v>
      </c>
    </row>
    <row r="5397" spans="1:3">
      <c r="A5397" s="19">
        <f>finansal_bilgiler!B5556</f>
        <v>1438.3</v>
      </c>
      <c r="B5397" s="6">
        <f>'harcama&amp;islem_verileri'!D5556</f>
        <v>634</v>
      </c>
      <c r="C5397" s="97" t="str">
        <f>musteri_demografisi!G5556</f>
        <v>College</v>
      </c>
    </row>
    <row r="5398" spans="1:3">
      <c r="A5398" s="19">
        <f>finansal_bilgiler!B5557</f>
        <v>3525</v>
      </c>
      <c r="B5398" s="6">
        <f>'harcama&amp;islem_verileri'!D5557</f>
        <v>798</v>
      </c>
      <c r="C5398" s="97" t="str">
        <f>musteri_demografisi!G5557</f>
        <v>Post Graduate</v>
      </c>
    </row>
    <row r="5399" spans="1:3">
      <c r="A5399" s="19">
        <f>finansal_bilgiler!B5558</f>
        <v>2067</v>
      </c>
      <c r="B5399" s="6">
        <f>'harcama&amp;islem_verileri'!D5558</f>
        <v>891</v>
      </c>
      <c r="C5399" s="97" t="str">
        <f>musteri_demografisi!G5558</f>
        <v>Doctorate</v>
      </c>
    </row>
    <row r="5400" spans="1:3">
      <c r="A5400" s="19">
        <f>finansal_bilgiler!B5559</f>
        <v>2051</v>
      </c>
      <c r="B5400" s="6">
        <f>'harcama&amp;islem_verileri'!D5559</f>
        <v>989</v>
      </c>
      <c r="C5400" s="97">
        <f>musteri_demografisi!G5559</f>
        <v>0</v>
      </c>
    </row>
    <row r="5401" spans="1:3">
      <c r="A5401" s="19">
        <f>finansal_bilgiler!B5560</f>
        <v>27378</v>
      </c>
      <c r="B5401" s="6">
        <f>'harcama&amp;islem_verileri'!D5560</f>
        <v>432</v>
      </c>
      <c r="C5401" s="97" t="str">
        <f>musteri_demografisi!G5560</f>
        <v>College</v>
      </c>
    </row>
    <row r="5402" spans="1:3">
      <c r="A5402" s="19">
        <f>finansal_bilgiler!B5561</f>
        <v>1614</v>
      </c>
      <c r="B5402" s="6">
        <f>'harcama&amp;islem_verileri'!D5561</f>
        <v>609</v>
      </c>
      <c r="C5402" s="97" t="str">
        <f>musteri_demografisi!G5561</f>
        <v>Doctorate</v>
      </c>
    </row>
    <row r="5403" spans="1:3">
      <c r="A5403" s="19">
        <f>finansal_bilgiler!B5562</f>
        <v>7862</v>
      </c>
      <c r="B5403" s="6">
        <f>'harcama&amp;islem_verileri'!D5562</f>
        <v>654</v>
      </c>
      <c r="C5403" s="97" t="str">
        <f>musteri_demografisi!G5562</f>
        <v>College</v>
      </c>
    </row>
    <row r="5404" spans="1:3">
      <c r="A5404" s="19">
        <f>finansal_bilgiler!B5563</f>
        <v>4284</v>
      </c>
      <c r="B5404" s="6">
        <f>'harcama&amp;islem_verileri'!D5563</f>
        <v>971</v>
      </c>
      <c r="C5404" s="97" t="str">
        <f>musteri_demografisi!G5563</f>
        <v>College</v>
      </c>
    </row>
    <row r="5405" spans="1:3">
      <c r="A5405" s="19">
        <f>finansal_bilgiler!B5564</f>
        <v>1438.3</v>
      </c>
      <c r="B5405" s="6">
        <f>'harcama&amp;islem_verileri'!D5564</f>
        <v>749</v>
      </c>
      <c r="C5405" s="97">
        <f>musteri_demografisi!G5564</f>
        <v>0</v>
      </c>
    </row>
    <row r="5406" spans="1:3">
      <c r="A5406" s="19">
        <f>finansal_bilgiler!B5565</f>
        <v>1438.3</v>
      </c>
      <c r="B5406" s="6">
        <f>'harcama&amp;islem_verileri'!D5565</f>
        <v>0.77</v>
      </c>
      <c r="C5406" s="97" t="str">
        <f>musteri_demografisi!G5565</f>
        <v>Uneducated</v>
      </c>
    </row>
    <row r="5407" spans="1:3">
      <c r="A5407" s="19">
        <f>finansal_bilgiler!B5566</f>
        <v>21805</v>
      </c>
      <c r="B5407" s="6">
        <f>'harcama&amp;islem_verileri'!D5566</f>
        <v>519</v>
      </c>
      <c r="C5407" s="97" t="str">
        <f>musteri_demografisi!G5566</f>
        <v>Graduate</v>
      </c>
    </row>
    <row r="5408" spans="1:3">
      <c r="A5408" s="19">
        <f>finansal_bilgiler!B5567</f>
        <v>4712</v>
      </c>
      <c r="B5408" s="6">
        <f>'harcama&amp;islem_verileri'!D5567</f>
        <v>596</v>
      </c>
      <c r="C5408" s="97" t="str">
        <f>musteri_demografisi!G5567</f>
        <v>Uneducated</v>
      </c>
    </row>
    <row r="5409" spans="1:3">
      <c r="A5409" s="19">
        <f>finansal_bilgiler!B5568</f>
        <v>1698</v>
      </c>
      <c r="B5409" s="6">
        <f>'harcama&amp;islem_verileri'!D5568</f>
        <v>823</v>
      </c>
      <c r="C5409" s="97">
        <f>musteri_demografisi!G5568</f>
        <v>0</v>
      </c>
    </row>
    <row r="5410" spans="1:3">
      <c r="A5410" s="19">
        <f>finansal_bilgiler!B5569</f>
        <v>2264</v>
      </c>
      <c r="B5410" s="6">
        <f>'harcama&amp;islem_verileri'!D5569</f>
        <v>662</v>
      </c>
      <c r="C5410" s="97" t="str">
        <f>musteri_demografisi!G5569</f>
        <v>Uneducated</v>
      </c>
    </row>
    <row r="5411" spans="1:3">
      <c r="A5411" s="19">
        <f>finansal_bilgiler!B5570</f>
        <v>2720</v>
      </c>
      <c r="B5411" s="6">
        <f>'harcama&amp;islem_verileri'!D5570</f>
        <v>843</v>
      </c>
      <c r="C5411" s="97">
        <f>musteri_demografisi!G5570</f>
        <v>0</v>
      </c>
    </row>
    <row r="5412" spans="1:3">
      <c r="A5412" s="19">
        <f>finansal_bilgiler!B5571</f>
        <v>15631</v>
      </c>
      <c r="B5412" s="6">
        <f>'harcama&amp;islem_verileri'!D5571</f>
        <v>668</v>
      </c>
      <c r="C5412" s="97" t="str">
        <f>musteri_demografisi!G5571</f>
        <v>Post Graduate</v>
      </c>
    </row>
    <row r="5413" spans="1:3">
      <c r="A5413" s="19">
        <f>finansal_bilgiler!B5572</f>
        <v>2594</v>
      </c>
      <c r="B5413" s="6">
        <f>'harcama&amp;islem_verileri'!D5572</f>
        <v>624</v>
      </c>
      <c r="C5413" s="97">
        <f>musteri_demografisi!G5572</f>
        <v>0</v>
      </c>
    </row>
    <row r="5414" spans="1:3">
      <c r="A5414" s="19">
        <f>finansal_bilgiler!B5573</f>
        <v>15011</v>
      </c>
      <c r="B5414" s="6">
        <f>'harcama&amp;islem_verileri'!D5573</f>
        <v>713</v>
      </c>
      <c r="C5414" s="97" t="str">
        <f>musteri_demografisi!G5573</f>
        <v>Graduate</v>
      </c>
    </row>
    <row r="5415" spans="1:3">
      <c r="A5415" s="19">
        <f>finansal_bilgiler!B5574</f>
        <v>1548</v>
      </c>
      <c r="B5415" s="6">
        <f>'harcama&amp;islem_verileri'!D5574</f>
        <v>664</v>
      </c>
      <c r="C5415" s="97">
        <f>musteri_demografisi!G5574</f>
        <v>0</v>
      </c>
    </row>
    <row r="5416" spans="1:3">
      <c r="A5416" s="19">
        <f>finansal_bilgiler!B5576</f>
        <v>2919</v>
      </c>
      <c r="B5416" s="6">
        <f>'harcama&amp;islem_verileri'!D5576</f>
        <v>1041</v>
      </c>
      <c r="C5416" s="97" t="str">
        <f>musteri_demografisi!G5576</f>
        <v>High School</v>
      </c>
    </row>
    <row r="5417" spans="1:3">
      <c r="A5417" s="19">
        <f>finansal_bilgiler!B5577</f>
        <v>10721</v>
      </c>
      <c r="B5417" s="6">
        <f>'harcama&amp;islem_verileri'!D5577</f>
        <v>861</v>
      </c>
      <c r="C5417" s="97">
        <f>musteri_demografisi!G5577</f>
        <v>0</v>
      </c>
    </row>
    <row r="5418" spans="1:3">
      <c r="A5418" s="19">
        <f>finansal_bilgiler!B5578</f>
        <v>6125</v>
      </c>
      <c r="B5418" s="6">
        <f>'harcama&amp;islem_verileri'!D5578</f>
        <v>646</v>
      </c>
      <c r="C5418" s="97" t="str">
        <f>musteri_demografisi!G5578</f>
        <v>Graduate</v>
      </c>
    </row>
    <row r="5419" spans="1:3">
      <c r="A5419" s="19">
        <f>finansal_bilgiler!B5579</f>
        <v>3200</v>
      </c>
      <c r="B5419" s="6">
        <f>'harcama&amp;islem_verileri'!D5579</f>
        <v>909</v>
      </c>
      <c r="C5419" s="97">
        <f>musteri_demografisi!G5579</f>
        <v>0</v>
      </c>
    </row>
    <row r="5420" spans="1:3">
      <c r="A5420" s="19">
        <f>finansal_bilgiler!B5580</f>
        <v>12286</v>
      </c>
      <c r="B5420" s="6">
        <f>'harcama&amp;islem_verileri'!D5580</f>
        <v>726</v>
      </c>
      <c r="C5420" s="97" t="str">
        <f>musteri_demografisi!G5580</f>
        <v>Post Graduate</v>
      </c>
    </row>
    <row r="5421" spans="1:3">
      <c r="A5421" s="19">
        <f>finansal_bilgiler!B5581</f>
        <v>21543</v>
      </c>
      <c r="B5421" s="6">
        <f>'harcama&amp;islem_verileri'!D5581</f>
        <v>0.53</v>
      </c>
      <c r="C5421" s="97" t="str">
        <f>musteri_demografisi!G5581</f>
        <v>College</v>
      </c>
    </row>
    <row r="5422" spans="1:3">
      <c r="A5422" s="19">
        <f>finansal_bilgiler!B5582</f>
        <v>6355</v>
      </c>
      <c r="B5422" s="6">
        <f>'harcama&amp;islem_verileri'!D5582</f>
        <v>711</v>
      </c>
      <c r="C5422" s="97" t="str">
        <f>musteri_demografisi!G5582</f>
        <v>College</v>
      </c>
    </row>
    <row r="5423" spans="1:3">
      <c r="A5423" s="19">
        <f>finansal_bilgiler!B5583</f>
        <v>5616</v>
      </c>
      <c r="B5423" s="6">
        <f>'harcama&amp;islem_verileri'!D5583</f>
        <v>962</v>
      </c>
      <c r="C5423" s="97" t="str">
        <f>musteri_demografisi!G5583</f>
        <v>High School</v>
      </c>
    </row>
    <row r="5424" spans="1:3">
      <c r="A5424" s="19">
        <f>finansal_bilgiler!B5584</f>
        <v>2661</v>
      </c>
      <c r="B5424" s="6">
        <f>'harcama&amp;islem_verileri'!D5584</f>
        <v>735</v>
      </c>
      <c r="C5424" s="97">
        <f>musteri_demografisi!G5584</f>
        <v>0</v>
      </c>
    </row>
    <row r="5425" spans="1:3">
      <c r="A5425" s="19">
        <f>finansal_bilgiler!B5585</f>
        <v>2836</v>
      </c>
      <c r="B5425" s="6">
        <f>'harcama&amp;islem_verileri'!D5585</f>
        <v>772</v>
      </c>
      <c r="C5425" s="97" t="str">
        <f>musteri_demografisi!G5585</f>
        <v>College</v>
      </c>
    </row>
    <row r="5426" spans="1:3">
      <c r="A5426" s="19">
        <f>finansal_bilgiler!B5586</f>
        <v>1438.3</v>
      </c>
      <c r="B5426" s="6">
        <f>'harcama&amp;islem_verileri'!D5586</f>
        <v>707</v>
      </c>
      <c r="C5426" s="97" t="str">
        <f>musteri_demografisi!G5586</f>
        <v>High School</v>
      </c>
    </row>
    <row r="5427" spans="1:3">
      <c r="A5427" s="19">
        <f>finansal_bilgiler!B5587</f>
        <v>2109</v>
      </c>
      <c r="B5427" s="6">
        <f>'harcama&amp;islem_verileri'!D5587</f>
        <v>593</v>
      </c>
      <c r="C5427" s="97" t="str">
        <f>musteri_demografisi!G5587</f>
        <v>Doctorate</v>
      </c>
    </row>
    <row r="5428" spans="1:3">
      <c r="A5428" s="19">
        <f>finansal_bilgiler!B5588</f>
        <v>14951</v>
      </c>
      <c r="B5428" s="6">
        <f>'harcama&amp;islem_verileri'!D5588</f>
        <v>784</v>
      </c>
      <c r="C5428" s="97" t="str">
        <f>musteri_demografisi!G5588</f>
        <v>Graduate</v>
      </c>
    </row>
    <row r="5429" spans="1:3">
      <c r="A5429" s="19">
        <f>finansal_bilgiler!B5589</f>
        <v>1591</v>
      </c>
      <c r="B5429" s="6">
        <f>'harcama&amp;islem_verileri'!D5589</f>
        <v>786</v>
      </c>
      <c r="C5429" s="97">
        <f>musteri_demografisi!G5589</f>
        <v>0</v>
      </c>
    </row>
    <row r="5430" spans="1:3">
      <c r="A5430" s="19">
        <f>finansal_bilgiler!B5590</f>
        <v>8930</v>
      </c>
      <c r="B5430" s="6">
        <f>'harcama&amp;islem_verileri'!D5590</f>
        <v>661</v>
      </c>
      <c r="C5430" s="97" t="str">
        <f>musteri_demografisi!G5590</f>
        <v>Doctorate</v>
      </c>
    </row>
    <row r="5431" spans="1:3">
      <c r="A5431" s="19">
        <f>finansal_bilgiler!B5591</f>
        <v>4685</v>
      </c>
      <c r="B5431" s="6">
        <f>'harcama&amp;islem_verileri'!D5591</f>
        <v>945</v>
      </c>
      <c r="C5431" s="97" t="str">
        <f>musteri_demografisi!G5591</f>
        <v>Uneducated</v>
      </c>
    </row>
    <row r="5432" spans="1:3">
      <c r="A5432" s="19">
        <f>finansal_bilgiler!B5592</f>
        <v>2555</v>
      </c>
      <c r="B5432" s="6">
        <f>'harcama&amp;islem_verileri'!D5592</f>
        <v>576</v>
      </c>
      <c r="C5432" s="97" t="str">
        <f>musteri_demografisi!G5592</f>
        <v>Post Graduate</v>
      </c>
    </row>
    <row r="5433" spans="1:3">
      <c r="A5433" s="19">
        <f>finansal_bilgiler!B5593</f>
        <v>2172</v>
      </c>
      <c r="B5433" s="6">
        <f>'harcama&amp;islem_verileri'!D5593</f>
        <v>673</v>
      </c>
      <c r="C5433" s="97" t="str">
        <f>musteri_demografisi!G5593</f>
        <v>Graduate</v>
      </c>
    </row>
    <row r="5434" spans="1:3">
      <c r="A5434" s="19">
        <f>finansal_bilgiler!B5594</f>
        <v>2912</v>
      </c>
      <c r="B5434" s="6">
        <f>'harcama&amp;islem_verileri'!D5594</f>
        <v>621</v>
      </c>
      <c r="C5434" s="97" t="str">
        <f>musteri_demografisi!G5594</f>
        <v>Uneducated</v>
      </c>
    </row>
    <row r="5435" spans="1:3">
      <c r="A5435" s="19">
        <f>finansal_bilgiler!B5595</f>
        <v>3390</v>
      </c>
      <c r="B5435" s="6">
        <f>'harcama&amp;islem_verileri'!D5595</f>
        <v>877</v>
      </c>
      <c r="C5435" s="97" t="str">
        <f>musteri_demografisi!G5595</f>
        <v>Graduate</v>
      </c>
    </row>
    <row r="5436" spans="1:3">
      <c r="A5436" s="19">
        <f>finansal_bilgiler!B5596</f>
        <v>2193</v>
      </c>
      <c r="B5436" s="6">
        <f>'harcama&amp;islem_verileri'!D5596</f>
        <v>974</v>
      </c>
      <c r="C5436" s="97" t="str">
        <f>musteri_demografisi!G5596</f>
        <v>Doctorate</v>
      </c>
    </row>
    <row r="5437" spans="1:3">
      <c r="A5437" s="19">
        <f>finansal_bilgiler!B5597</f>
        <v>17412</v>
      </c>
      <c r="B5437" s="6">
        <f>'harcama&amp;islem_verileri'!D5597</f>
        <v>837</v>
      </c>
      <c r="C5437" s="97" t="str">
        <f>musteri_demografisi!G5597</f>
        <v>Graduate</v>
      </c>
    </row>
    <row r="5438" spans="1:3">
      <c r="A5438" s="19">
        <f>finansal_bilgiler!B5598</f>
        <v>2801</v>
      </c>
      <c r="B5438" s="6">
        <f>'harcama&amp;islem_verileri'!D5598</f>
        <v>644</v>
      </c>
      <c r="C5438" s="97" t="str">
        <f>musteri_demografisi!G5598</f>
        <v>College</v>
      </c>
    </row>
    <row r="5439" spans="1:3">
      <c r="A5439" s="19">
        <f>finansal_bilgiler!B5599</f>
        <v>11186</v>
      </c>
      <c r="B5439" s="6">
        <f>'harcama&amp;islem_verileri'!D5599</f>
        <v>708</v>
      </c>
      <c r="C5439" s="97" t="str">
        <f>musteri_demografisi!G5599</f>
        <v>Post Graduate</v>
      </c>
    </row>
    <row r="5440" spans="1:3">
      <c r="A5440" s="19">
        <f>finansal_bilgiler!B5600</f>
        <v>2434</v>
      </c>
      <c r="B5440" s="6">
        <f>'harcama&amp;islem_verileri'!D5600</f>
        <v>668</v>
      </c>
      <c r="C5440" s="97" t="str">
        <f>musteri_demografisi!G5600</f>
        <v>Graduate</v>
      </c>
    </row>
    <row r="5441" spans="1:3">
      <c r="A5441" s="19">
        <f>finansal_bilgiler!B5601</f>
        <v>1790</v>
      </c>
      <c r="B5441" s="6">
        <f>'harcama&amp;islem_verileri'!D5601</f>
        <v>595</v>
      </c>
      <c r="C5441" s="97" t="str">
        <f>musteri_demografisi!G5601</f>
        <v>Doctorate</v>
      </c>
    </row>
    <row r="5442" spans="1:3">
      <c r="A5442" s="19">
        <f>finansal_bilgiler!B5602</f>
        <v>2716</v>
      </c>
      <c r="B5442" s="6">
        <f>'harcama&amp;islem_verileri'!D5602</f>
        <v>0.65</v>
      </c>
      <c r="C5442" s="97" t="str">
        <f>musteri_demografisi!G5602</f>
        <v>High School</v>
      </c>
    </row>
    <row r="5443" spans="1:3">
      <c r="A5443" s="19">
        <f>finansal_bilgiler!B5603</f>
        <v>2874</v>
      </c>
      <c r="B5443" s="6">
        <f>'harcama&amp;islem_verileri'!D5603</f>
        <v>676</v>
      </c>
      <c r="C5443" s="97">
        <f>musteri_demografisi!G5603</f>
        <v>0</v>
      </c>
    </row>
    <row r="5444" spans="1:3">
      <c r="A5444" s="19">
        <f>finansal_bilgiler!B5604</f>
        <v>1438.3</v>
      </c>
      <c r="B5444" s="6">
        <f>'harcama&amp;islem_verileri'!D5604</f>
        <v>809</v>
      </c>
      <c r="C5444" s="97" t="str">
        <f>musteri_demografisi!G5604</f>
        <v>Graduate</v>
      </c>
    </row>
    <row r="5445" spans="1:3">
      <c r="A5445" s="19">
        <f>finansal_bilgiler!B5605</f>
        <v>18776</v>
      </c>
      <c r="B5445" s="6">
        <f>'harcama&amp;islem_verileri'!D5605</f>
        <v>0.81</v>
      </c>
      <c r="C5445" s="97" t="str">
        <f>musteri_demografisi!G5605</f>
        <v>Graduate</v>
      </c>
    </row>
    <row r="5446" spans="1:3">
      <c r="A5446" s="19">
        <f>finansal_bilgiler!B5606</f>
        <v>1438.3</v>
      </c>
      <c r="B5446" s="6">
        <f>'harcama&amp;islem_verileri'!D5606</f>
        <v>917</v>
      </c>
      <c r="C5446" s="97">
        <f>musteri_demografisi!G5606</f>
        <v>0</v>
      </c>
    </row>
    <row r="5447" spans="1:3">
      <c r="A5447" s="19">
        <f>finansal_bilgiler!B5607</f>
        <v>19793</v>
      </c>
      <c r="B5447" s="6">
        <f>'harcama&amp;islem_verileri'!D5607</f>
        <v>594</v>
      </c>
      <c r="C5447" s="97" t="str">
        <f>musteri_demografisi!G5607</f>
        <v>High School</v>
      </c>
    </row>
    <row r="5448" spans="1:3">
      <c r="A5448" s="19">
        <f>finansal_bilgiler!B5608</f>
        <v>2472</v>
      </c>
      <c r="B5448" s="6">
        <f>'harcama&amp;islem_verileri'!D5608</f>
        <v>0.77</v>
      </c>
      <c r="C5448" s="97" t="str">
        <f>musteri_demografisi!G5608</f>
        <v>Graduate</v>
      </c>
    </row>
    <row r="5449" spans="1:3">
      <c r="A5449" s="19">
        <f>finansal_bilgiler!B5609</f>
        <v>12362</v>
      </c>
      <c r="B5449" s="6">
        <f>'harcama&amp;islem_verileri'!D5609</f>
        <v>635</v>
      </c>
      <c r="C5449" s="97" t="str">
        <f>musteri_demografisi!G5609</f>
        <v>High School</v>
      </c>
    </row>
    <row r="5450" spans="1:3">
      <c r="A5450" s="19">
        <f>finansal_bilgiler!B5610</f>
        <v>1438.3</v>
      </c>
      <c r="B5450" s="6">
        <f>'harcama&amp;islem_verileri'!D5610</f>
        <v>894</v>
      </c>
      <c r="C5450" s="97" t="str">
        <f>musteri_demografisi!G5610</f>
        <v>College</v>
      </c>
    </row>
    <row r="5451" spans="1:3">
      <c r="A5451" s="19">
        <f>finansal_bilgiler!B5611</f>
        <v>3189</v>
      </c>
      <c r="B5451" s="6">
        <f>'harcama&amp;islem_verileri'!D5611</f>
        <v>0.77</v>
      </c>
      <c r="C5451" s="97" t="str">
        <f>musteri_demografisi!G5611</f>
        <v>Graduate</v>
      </c>
    </row>
    <row r="5452" spans="1:3">
      <c r="A5452" s="19">
        <f>finansal_bilgiler!B5612</f>
        <v>2092</v>
      </c>
      <c r="B5452" s="6">
        <f>'harcama&amp;islem_verileri'!D5612</f>
        <v>838</v>
      </c>
      <c r="C5452" s="97" t="str">
        <f>musteri_demografisi!G5612</f>
        <v>Uneducated</v>
      </c>
    </row>
    <row r="5453" spans="1:3">
      <c r="A5453" s="19">
        <f>finansal_bilgiler!B5613</f>
        <v>2946</v>
      </c>
      <c r="B5453" s="6">
        <f>'harcama&amp;islem_verileri'!D5613</f>
        <v>841</v>
      </c>
      <c r="C5453" s="97" t="str">
        <f>musteri_demografisi!G5613</f>
        <v>High School</v>
      </c>
    </row>
    <row r="5454" spans="1:3">
      <c r="A5454" s="19">
        <f>finansal_bilgiler!B5614</f>
        <v>2430</v>
      </c>
      <c r="B5454" s="6">
        <f>'harcama&amp;islem_verileri'!D5614</f>
        <v>569</v>
      </c>
      <c r="C5454" s="97" t="str">
        <f>musteri_demografisi!G5614</f>
        <v>Uneducated</v>
      </c>
    </row>
    <row r="5455" spans="1:3">
      <c r="A5455" s="19">
        <f>finansal_bilgiler!B5615</f>
        <v>4143</v>
      </c>
      <c r="B5455" s="6">
        <f>'harcama&amp;islem_verileri'!D5615</f>
        <v>561</v>
      </c>
      <c r="C5455" s="97" t="str">
        <f>musteri_demografisi!G5615</f>
        <v>Graduate</v>
      </c>
    </row>
    <row r="5456" spans="1:3">
      <c r="A5456" s="19">
        <f>finansal_bilgiler!B5616</f>
        <v>2197</v>
      </c>
      <c r="B5456" s="6">
        <f>'harcama&amp;islem_verileri'!D5616</f>
        <v>636</v>
      </c>
      <c r="C5456" s="97" t="str">
        <f>musteri_demografisi!G5616</f>
        <v>College</v>
      </c>
    </row>
    <row r="5457" spans="1:3">
      <c r="A5457" s="19">
        <f>finansal_bilgiler!B5617</f>
        <v>9314</v>
      </c>
      <c r="B5457" s="6">
        <f>'harcama&amp;islem_verileri'!D5617</f>
        <v>562</v>
      </c>
      <c r="C5457" s="97" t="str">
        <f>musteri_demografisi!G5617</f>
        <v>Uneducated</v>
      </c>
    </row>
    <row r="5458" spans="1:3">
      <c r="A5458" s="19">
        <f>finansal_bilgiler!B5618</f>
        <v>3719</v>
      </c>
      <c r="B5458" s="6">
        <f>'harcama&amp;islem_verileri'!D5618</f>
        <v>666</v>
      </c>
      <c r="C5458" s="97" t="str">
        <f>musteri_demografisi!G5618</f>
        <v>Doctorate</v>
      </c>
    </row>
    <row r="5459" spans="1:3">
      <c r="A5459" s="19">
        <f>finansal_bilgiler!B5619</f>
        <v>6996</v>
      </c>
      <c r="B5459" s="6">
        <f>'harcama&amp;islem_verileri'!D5619</f>
        <v>871</v>
      </c>
      <c r="C5459" s="97">
        <f>musteri_demografisi!G5619</f>
        <v>0</v>
      </c>
    </row>
    <row r="5460" spans="1:3">
      <c r="A5460" s="19">
        <f>finansal_bilgiler!B5620</f>
        <v>7306</v>
      </c>
      <c r="B5460" s="6">
        <f>'harcama&amp;islem_verileri'!D5620</f>
        <v>875</v>
      </c>
      <c r="C5460" s="97" t="str">
        <f>musteri_demografisi!G5620</f>
        <v>Doctorate</v>
      </c>
    </row>
    <row r="5461" spans="1:3">
      <c r="A5461" s="19">
        <f>finansal_bilgiler!B5621</f>
        <v>2029</v>
      </c>
      <c r="B5461" s="6">
        <f>'harcama&amp;islem_verileri'!D5621</f>
        <v>1001</v>
      </c>
      <c r="C5461" s="97" t="str">
        <f>musteri_demografisi!G5621</f>
        <v>Doctorate</v>
      </c>
    </row>
    <row r="5462" spans="1:3">
      <c r="A5462" s="19">
        <f>finansal_bilgiler!B5622</f>
        <v>13199</v>
      </c>
      <c r="B5462" s="6">
        <f>'harcama&amp;islem_verileri'!D5622</f>
        <v>411</v>
      </c>
      <c r="C5462" s="97" t="str">
        <f>musteri_demografisi!G5622</f>
        <v>Graduate</v>
      </c>
    </row>
    <row r="5463" spans="1:3">
      <c r="A5463" s="19">
        <f>finansal_bilgiler!B5623</f>
        <v>3304</v>
      </c>
      <c r="B5463" s="6">
        <f>'harcama&amp;islem_verileri'!D5623</f>
        <v>615</v>
      </c>
      <c r="C5463" s="97" t="str">
        <f>musteri_demografisi!G5623</f>
        <v>Graduate</v>
      </c>
    </row>
    <row r="5464" spans="1:3">
      <c r="A5464" s="19">
        <f>finansal_bilgiler!B5624</f>
        <v>3125</v>
      </c>
      <c r="B5464" s="6">
        <f>'harcama&amp;islem_verileri'!D5624</f>
        <v>675</v>
      </c>
      <c r="C5464" s="97" t="str">
        <f>musteri_demografisi!G5624</f>
        <v>Doctorate</v>
      </c>
    </row>
    <row r="5465" spans="1:3">
      <c r="A5465" s="19">
        <f>finansal_bilgiler!B5625</f>
        <v>1438.3</v>
      </c>
      <c r="B5465" s="6">
        <f>'harcama&amp;islem_verileri'!D5625</f>
        <v>866</v>
      </c>
      <c r="C5465" s="97" t="str">
        <f>musteri_demografisi!G5625</f>
        <v>Doctorate</v>
      </c>
    </row>
    <row r="5466" spans="1:3">
      <c r="A5466" s="19">
        <f>finansal_bilgiler!B5627</f>
        <v>1977</v>
      </c>
      <c r="B5466" s="6">
        <f>'harcama&amp;islem_verileri'!D5627</f>
        <v>868</v>
      </c>
      <c r="C5466" s="97" t="str">
        <f>musteri_demografisi!G5627</f>
        <v>High School</v>
      </c>
    </row>
    <row r="5467" spans="1:3">
      <c r="A5467" s="19">
        <f>finansal_bilgiler!B5628</f>
        <v>1806</v>
      </c>
      <c r="B5467" s="6">
        <f>'harcama&amp;islem_verileri'!D5628</f>
        <v>983</v>
      </c>
      <c r="C5467" s="97" t="str">
        <f>musteri_demografisi!G5628</f>
        <v>Graduate</v>
      </c>
    </row>
    <row r="5468" spans="1:3">
      <c r="A5468" s="19">
        <f>finansal_bilgiler!B5629</f>
        <v>1938</v>
      </c>
      <c r="B5468" s="6">
        <f>'harcama&amp;islem_verileri'!D5629</f>
        <v>0.85</v>
      </c>
      <c r="C5468" s="97" t="str">
        <f>musteri_demografisi!G5629</f>
        <v>Graduate</v>
      </c>
    </row>
    <row r="5469" spans="1:3">
      <c r="A5469" s="19">
        <f>finansal_bilgiler!B5630</f>
        <v>3188</v>
      </c>
      <c r="B5469" s="6">
        <f>'harcama&amp;islem_verileri'!D5630</f>
        <v>825</v>
      </c>
      <c r="C5469" s="97" t="str">
        <f>musteri_demografisi!G5630</f>
        <v>Post Graduate</v>
      </c>
    </row>
    <row r="5470" spans="1:3">
      <c r="A5470" s="19">
        <f>finansal_bilgiler!B5632</f>
        <v>1780</v>
      </c>
      <c r="B5470" s="6">
        <f>'harcama&amp;islem_verileri'!D5632</f>
        <v>966</v>
      </c>
      <c r="C5470" s="97" t="str">
        <f>musteri_demografisi!G5632</f>
        <v>Graduate</v>
      </c>
    </row>
    <row r="5471" spans="1:3">
      <c r="A5471" s="19">
        <f>finansal_bilgiler!B5633</f>
        <v>2373</v>
      </c>
      <c r="B5471" s="6">
        <f>'harcama&amp;islem_verileri'!D5633</f>
        <v>631</v>
      </c>
      <c r="C5471" s="97" t="str">
        <f>musteri_demografisi!G5633</f>
        <v>College</v>
      </c>
    </row>
    <row r="5472" spans="1:3">
      <c r="A5472" s="19">
        <f>finansal_bilgiler!B5634</f>
        <v>23250</v>
      </c>
      <c r="B5472" s="6">
        <f>'harcama&amp;islem_verileri'!D5634</f>
        <v>564</v>
      </c>
      <c r="C5472" s="97" t="str">
        <f>musteri_demografisi!G5634</f>
        <v>Uneducated</v>
      </c>
    </row>
    <row r="5473" spans="1:3">
      <c r="A5473" s="19">
        <f>finansal_bilgiler!B5635</f>
        <v>34516</v>
      </c>
      <c r="B5473" s="6">
        <f>'harcama&amp;islem_verileri'!D5635</f>
        <v>517</v>
      </c>
      <c r="C5473" s="97" t="str">
        <f>musteri_demografisi!G5635</f>
        <v>Uneducated</v>
      </c>
    </row>
    <row r="5474" spans="1:3">
      <c r="A5474" s="19">
        <f>finansal_bilgiler!B5636</f>
        <v>12882</v>
      </c>
      <c r="B5474" s="6">
        <f>'harcama&amp;islem_verileri'!D5636</f>
        <v>783</v>
      </c>
      <c r="C5474" s="97" t="str">
        <f>musteri_demografisi!G5636</f>
        <v>Graduate</v>
      </c>
    </row>
    <row r="5475" spans="1:3">
      <c r="A5475" s="19">
        <f>finansal_bilgiler!B5637</f>
        <v>6348</v>
      </c>
      <c r="B5475" s="6">
        <f>'harcama&amp;islem_verileri'!D5637</f>
        <v>1042</v>
      </c>
      <c r="C5475" s="97">
        <f>musteri_demografisi!G5637</f>
        <v>0</v>
      </c>
    </row>
    <row r="5476" spans="1:3">
      <c r="A5476" s="19">
        <f>finansal_bilgiler!B5638</f>
        <v>2621</v>
      </c>
      <c r="B5476" s="6">
        <f>'harcama&amp;islem_verileri'!D5638</f>
        <v>755</v>
      </c>
      <c r="C5476" s="97" t="str">
        <f>musteri_demografisi!G5638</f>
        <v>Graduate</v>
      </c>
    </row>
    <row r="5477" spans="1:3">
      <c r="A5477" s="19">
        <f>finansal_bilgiler!B5639</f>
        <v>1843</v>
      </c>
      <c r="B5477" s="6">
        <f>'harcama&amp;islem_verileri'!D5639</f>
        <v>349</v>
      </c>
      <c r="C5477" s="97" t="str">
        <f>musteri_demografisi!G5639</f>
        <v>Uneducated</v>
      </c>
    </row>
    <row r="5478" spans="1:3">
      <c r="A5478" s="19">
        <f>finansal_bilgiler!B5640</f>
        <v>3228</v>
      </c>
      <c r="B5478" s="6">
        <f>'harcama&amp;islem_verileri'!D5640</f>
        <v>747</v>
      </c>
      <c r="C5478" s="97" t="str">
        <f>musteri_demografisi!G5640</f>
        <v>College</v>
      </c>
    </row>
    <row r="5479" spans="1:3">
      <c r="A5479" s="19">
        <f>finansal_bilgiler!B5641</f>
        <v>2303</v>
      </c>
      <c r="B5479" s="6">
        <f>'harcama&amp;islem_verileri'!D5641</f>
        <v>807</v>
      </c>
      <c r="C5479" s="97" t="str">
        <f>musteri_demografisi!G5641</f>
        <v>Graduate</v>
      </c>
    </row>
    <row r="5480" spans="1:3">
      <c r="A5480" s="19">
        <f>finansal_bilgiler!B5642</f>
        <v>29195</v>
      </c>
      <c r="B5480" s="6">
        <f>'harcama&amp;islem_verileri'!D5642</f>
        <v>565</v>
      </c>
      <c r="C5480" s="97">
        <f>musteri_demografisi!G5642</f>
        <v>0</v>
      </c>
    </row>
    <row r="5481" spans="1:3">
      <c r="A5481" s="19">
        <f>finansal_bilgiler!B5643</f>
        <v>2990</v>
      </c>
      <c r="B5481" s="6">
        <f>'harcama&amp;islem_verileri'!D5643</f>
        <v>488</v>
      </c>
      <c r="C5481" s="97" t="str">
        <f>musteri_demografisi!G5643</f>
        <v>Graduate</v>
      </c>
    </row>
    <row r="5482" spans="1:3">
      <c r="A5482" s="19">
        <f>finansal_bilgiler!B5644</f>
        <v>2873</v>
      </c>
      <c r="B5482" s="6">
        <f>'harcama&amp;islem_verileri'!D5644</f>
        <v>1</v>
      </c>
      <c r="C5482" s="97" t="str">
        <f>musteri_demografisi!G5644</f>
        <v>High School</v>
      </c>
    </row>
    <row r="5483" spans="1:3">
      <c r="A5483" s="19">
        <f>finansal_bilgiler!B5645</f>
        <v>28253</v>
      </c>
      <c r="B5483" s="6">
        <f>'harcama&amp;islem_verileri'!D5645</f>
        <v>479</v>
      </c>
      <c r="C5483" s="97" t="str">
        <f>musteri_demografisi!G5645</f>
        <v>Post Graduate</v>
      </c>
    </row>
    <row r="5484" spans="1:3">
      <c r="A5484" s="19">
        <f>finansal_bilgiler!B5646</f>
        <v>1882</v>
      </c>
      <c r="B5484" s="6">
        <f>'harcama&amp;islem_verileri'!D5646</f>
        <v>0.8</v>
      </c>
      <c r="C5484" s="97" t="str">
        <f>musteri_demografisi!G5646</f>
        <v>Graduate</v>
      </c>
    </row>
    <row r="5485" spans="1:3">
      <c r="A5485" s="19">
        <f>finansal_bilgiler!B5647</f>
        <v>1630</v>
      </c>
      <c r="B5485" s="6">
        <f>'harcama&amp;islem_verileri'!D5647</f>
        <v>605</v>
      </c>
      <c r="C5485" s="97" t="str">
        <f>musteri_demografisi!G5647</f>
        <v>High School</v>
      </c>
    </row>
    <row r="5486" spans="1:3">
      <c r="A5486" s="19">
        <f>finansal_bilgiler!B5648</f>
        <v>4546</v>
      </c>
      <c r="B5486" s="6">
        <f>'harcama&amp;islem_verileri'!D5648</f>
        <v>651</v>
      </c>
      <c r="C5486" s="97">
        <f>musteri_demografisi!G5648</f>
        <v>0</v>
      </c>
    </row>
    <row r="5487" spans="1:3">
      <c r="A5487" s="19">
        <f>finansal_bilgiler!B5649</f>
        <v>2395</v>
      </c>
      <c r="B5487" s="6">
        <f>'harcama&amp;islem_verileri'!D5649</f>
        <v>811</v>
      </c>
      <c r="C5487" s="97" t="str">
        <f>musteri_demografisi!G5649</f>
        <v>High School</v>
      </c>
    </row>
    <row r="5488" spans="1:3">
      <c r="A5488" s="19">
        <f>finansal_bilgiler!B5650</f>
        <v>3845</v>
      </c>
      <c r="B5488" s="6">
        <f>'harcama&amp;islem_verileri'!D5650</f>
        <v>595</v>
      </c>
      <c r="C5488" s="97" t="str">
        <f>musteri_demografisi!G5650</f>
        <v>High School</v>
      </c>
    </row>
    <row r="5489" spans="1:3">
      <c r="A5489" s="19">
        <f>finansal_bilgiler!B5651</f>
        <v>2836</v>
      </c>
      <c r="B5489" s="6">
        <f>'harcama&amp;islem_verileri'!D5651</f>
        <v>661</v>
      </c>
      <c r="C5489" s="97" t="str">
        <f>musteri_demografisi!G5651</f>
        <v>Graduate</v>
      </c>
    </row>
    <row r="5490" spans="1:3">
      <c r="A5490" s="19">
        <f>finansal_bilgiler!B5652</f>
        <v>1506</v>
      </c>
      <c r="B5490" s="6">
        <f>'harcama&amp;islem_verileri'!D5652</f>
        <v>671</v>
      </c>
      <c r="C5490" s="97" t="str">
        <f>musteri_demografisi!G5652</f>
        <v>High School</v>
      </c>
    </row>
    <row r="5491" spans="1:3">
      <c r="A5491" s="19">
        <f>finansal_bilgiler!B5653</f>
        <v>1605</v>
      </c>
      <c r="B5491" s="6">
        <f>'harcama&amp;islem_verileri'!D5653</f>
        <v>0.95</v>
      </c>
      <c r="C5491" s="97" t="str">
        <f>musteri_demografisi!G5653</f>
        <v>Graduate</v>
      </c>
    </row>
    <row r="5492" spans="1:3">
      <c r="A5492" s="19">
        <f>finansal_bilgiler!B5654</f>
        <v>11778</v>
      </c>
      <c r="B5492" s="6">
        <f>'harcama&amp;islem_verileri'!D5654</f>
        <v>603</v>
      </c>
      <c r="C5492" s="97" t="str">
        <f>musteri_demografisi!G5654</f>
        <v>High School</v>
      </c>
    </row>
    <row r="5493" spans="1:3">
      <c r="A5493" s="19">
        <f>finansal_bilgiler!B5655</f>
        <v>2747</v>
      </c>
      <c r="B5493" s="6">
        <f>'harcama&amp;islem_verileri'!D5655</f>
        <v>834</v>
      </c>
      <c r="C5493" s="97" t="str">
        <f>musteri_demografisi!G5655</f>
        <v>High School</v>
      </c>
    </row>
    <row r="5494" spans="1:3">
      <c r="A5494" s="19">
        <f>finansal_bilgiler!B5656</f>
        <v>2501</v>
      </c>
      <c r="B5494" s="6">
        <f>'harcama&amp;islem_verileri'!D5656</f>
        <v>832</v>
      </c>
      <c r="C5494" s="97" t="str">
        <f>musteri_demografisi!G5656</f>
        <v>College</v>
      </c>
    </row>
    <row r="5495" spans="1:3">
      <c r="A5495" s="19">
        <f>finansal_bilgiler!B5657</f>
        <v>2563</v>
      </c>
      <c r="B5495" s="6">
        <f>'harcama&amp;islem_verileri'!D5657</f>
        <v>1114</v>
      </c>
      <c r="C5495" s="97" t="str">
        <f>musteri_demografisi!G5657</f>
        <v>Graduate</v>
      </c>
    </row>
    <row r="5496" spans="1:3">
      <c r="A5496" s="19">
        <f>finansal_bilgiler!B5658</f>
        <v>1659</v>
      </c>
      <c r="B5496" s="6">
        <f>'harcama&amp;islem_verileri'!D5658</f>
        <v>408</v>
      </c>
      <c r="C5496" s="97" t="str">
        <f>musteri_demografisi!G5658</f>
        <v>Uneducated</v>
      </c>
    </row>
    <row r="5497" spans="1:3">
      <c r="A5497" s="19">
        <f>finansal_bilgiler!B5659</f>
        <v>3068</v>
      </c>
      <c r="B5497" s="6">
        <f>'harcama&amp;islem_verileri'!D5659</f>
        <v>853</v>
      </c>
      <c r="C5497" s="97" t="str">
        <f>musteri_demografisi!G5659</f>
        <v>Uneducated</v>
      </c>
    </row>
    <row r="5498" spans="1:3">
      <c r="A5498" s="19">
        <f>finansal_bilgiler!B5660</f>
        <v>3426</v>
      </c>
      <c r="B5498" s="6">
        <f>'harcama&amp;islem_verileri'!D5660</f>
        <v>622</v>
      </c>
      <c r="C5498" s="97" t="str">
        <f>musteri_demografisi!G5660</f>
        <v>College</v>
      </c>
    </row>
    <row r="5499" spans="1:3">
      <c r="A5499" s="19">
        <f>finansal_bilgiler!B5661</f>
        <v>3214</v>
      </c>
      <c r="B5499" s="6">
        <f>'harcama&amp;islem_verileri'!D5661</f>
        <v>877</v>
      </c>
      <c r="C5499" s="97" t="str">
        <f>musteri_demografisi!G5661</f>
        <v>Graduate</v>
      </c>
    </row>
    <row r="5500" spans="1:3">
      <c r="A5500" s="19">
        <f>finansal_bilgiler!B5662</f>
        <v>12906</v>
      </c>
      <c r="B5500" s="6">
        <f>'harcama&amp;islem_verileri'!D5662</f>
        <v>0.76</v>
      </c>
      <c r="C5500" s="97" t="str">
        <f>musteri_demografisi!G5662</f>
        <v>Graduate</v>
      </c>
    </row>
    <row r="5501" spans="1:3">
      <c r="A5501" s="19">
        <f>finansal_bilgiler!B5663</f>
        <v>8708</v>
      </c>
      <c r="B5501" s="6">
        <f>'harcama&amp;islem_verileri'!D5663</f>
        <v>904</v>
      </c>
      <c r="C5501" s="97" t="str">
        <f>musteri_demografisi!G5663</f>
        <v>Graduate</v>
      </c>
    </row>
    <row r="5502" spans="1:3">
      <c r="A5502" s="19">
        <f>finansal_bilgiler!B5664</f>
        <v>7904</v>
      </c>
      <c r="B5502" s="6">
        <f>'harcama&amp;islem_verileri'!D5664</f>
        <v>712</v>
      </c>
      <c r="C5502" s="97">
        <f>musteri_demografisi!G5664</f>
        <v>0</v>
      </c>
    </row>
    <row r="5503" spans="1:3">
      <c r="A5503" s="19">
        <f>finansal_bilgiler!B5665</f>
        <v>4549</v>
      </c>
      <c r="B5503" s="6">
        <f>'harcama&amp;islem_verileri'!D5665</f>
        <v>777</v>
      </c>
      <c r="C5503" s="97" t="str">
        <f>musteri_demografisi!G5665</f>
        <v>Doctorate</v>
      </c>
    </row>
    <row r="5504" spans="1:3">
      <c r="A5504" s="19">
        <f>finansal_bilgiler!B5666</f>
        <v>1438.3</v>
      </c>
      <c r="B5504" s="6">
        <f>'harcama&amp;islem_verileri'!D5666</f>
        <v>783</v>
      </c>
      <c r="C5504" s="97" t="str">
        <f>musteri_demografisi!G5666</f>
        <v>College</v>
      </c>
    </row>
    <row r="5505" spans="1:3">
      <c r="A5505" s="19">
        <f>finansal_bilgiler!B5667</f>
        <v>4476</v>
      </c>
      <c r="B5505" s="6">
        <f>'harcama&amp;islem_verileri'!D5667</f>
        <v>933</v>
      </c>
      <c r="C5505" s="97" t="str">
        <f>musteri_demografisi!G5667</f>
        <v>High School</v>
      </c>
    </row>
    <row r="5506" spans="1:3">
      <c r="A5506" s="19">
        <f>finansal_bilgiler!B5668</f>
        <v>2002</v>
      </c>
      <c r="B5506" s="6">
        <f>'harcama&amp;islem_verileri'!D5668</f>
        <v>734</v>
      </c>
      <c r="C5506" s="97" t="str">
        <f>musteri_demografisi!G5668</f>
        <v>College</v>
      </c>
    </row>
    <row r="5507" spans="1:3">
      <c r="A5507" s="19">
        <f>finansal_bilgiler!B5669</f>
        <v>11502</v>
      </c>
      <c r="B5507" s="6">
        <f>'harcama&amp;islem_verileri'!D5669</f>
        <v>889</v>
      </c>
      <c r="C5507" s="97" t="str">
        <f>musteri_demografisi!G5669</f>
        <v>High School</v>
      </c>
    </row>
    <row r="5508" spans="1:3">
      <c r="A5508" s="19">
        <f>finansal_bilgiler!B5670</f>
        <v>7924</v>
      </c>
      <c r="B5508" s="6">
        <f>'harcama&amp;islem_verileri'!D5670</f>
        <v>663</v>
      </c>
      <c r="C5508" s="97" t="str">
        <f>musteri_demografisi!G5670</f>
        <v>Doctorate</v>
      </c>
    </row>
    <row r="5509" spans="1:3">
      <c r="A5509" s="19">
        <f>finansal_bilgiler!B5671</f>
        <v>16199</v>
      </c>
      <c r="B5509" s="6">
        <f>'harcama&amp;islem_verileri'!D5671</f>
        <v>771</v>
      </c>
      <c r="C5509" s="97" t="str">
        <f>musteri_demografisi!G5671</f>
        <v>Graduate</v>
      </c>
    </row>
    <row r="5510" spans="1:3">
      <c r="A5510" s="19">
        <f>finansal_bilgiler!B5672</f>
        <v>1452</v>
      </c>
      <c r="B5510" s="6">
        <f>'harcama&amp;islem_verileri'!D5672</f>
        <v>0.97</v>
      </c>
      <c r="C5510" s="97" t="str">
        <f>musteri_demografisi!G5672</f>
        <v>Uneducated</v>
      </c>
    </row>
    <row r="5511" spans="1:3">
      <c r="A5511" s="19">
        <f>finansal_bilgiler!B5673</f>
        <v>2179</v>
      </c>
      <c r="B5511" s="6">
        <f>'harcama&amp;islem_verileri'!D5673</f>
        <v>725</v>
      </c>
      <c r="C5511" s="97" t="str">
        <f>musteri_demografisi!G5673</f>
        <v>High School</v>
      </c>
    </row>
    <row r="5512" spans="1:3">
      <c r="A5512" s="19">
        <f>finansal_bilgiler!B5674</f>
        <v>13590</v>
      </c>
      <c r="B5512" s="6">
        <f>'harcama&amp;islem_verileri'!D5674</f>
        <v>728</v>
      </c>
      <c r="C5512" s="97" t="str">
        <f>musteri_demografisi!G5674</f>
        <v>Doctorate</v>
      </c>
    </row>
    <row r="5513" spans="1:3">
      <c r="A5513" s="19">
        <f>finansal_bilgiler!B5675</f>
        <v>1695</v>
      </c>
      <c r="B5513" s="6">
        <f>'harcama&amp;islem_verileri'!D5675</f>
        <v>561</v>
      </c>
      <c r="C5513" s="97">
        <f>musteri_demografisi!G5675</f>
        <v>0</v>
      </c>
    </row>
    <row r="5514" spans="1:3">
      <c r="A5514" s="19">
        <f>finansal_bilgiler!B5676</f>
        <v>4430</v>
      </c>
      <c r="B5514" s="6">
        <f>'harcama&amp;islem_verileri'!D5676</f>
        <v>836</v>
      </c>
      <c r="C5514" s="97" t="str">
        <f>musteri_demografisi!G5676</f>
        <v>Graduate</v>
      </c>
    </row>
    <row r="5515" spans="1:3">
      <c r="A5515" s="19">
        <f>finansal_bilgiler!B5677</f>
        <v>2919</v>
      </c>
      <c r="B5515" s="6">
        <f>'harcama&amp;islem_verileri'!D5677</f>
        <v>654</v>
      </c>
      <c r="C5515" s="97" t="str">
        <f>musteri_demografisi!G5677</f>
        <v>Graduate</v>
      </c>
    </row>
    <row r="5516" spans="1:3">
      <c r="A5516" s="19">
        <f>finansal_bilgiler!B5678</f>
        <v>2796</v>
      </c>
      <c r="B5516" s="6">
        <f>'harcama&amp;islem_verileri'!D5678</f>
        <v>664</v>
      </c>
      <c r="C5516" s="97" t="str">
        <f>musteri_demografisi!G5678</f>
        <v>Graduate</v>
      </c>
    </row>
    <row r="5517" spans="1:3">
      <c r="A5517" s="19">
        <f>finansal_bilgiler!B5679</f>
        <v>2580</v>
      </c>
      <c r="B5517" s="6">
        <f>'harcama&amp;islem_verileri'!D5679</f>
        <v>1056</v>
      </c>
      <c r="C5517" s="97" t="str">
        <f>musteri_demografisi!G5679</f>
        <v>Graduate</v>
      </c>
    </row>
    <row r="5518" spans="1:3">
      <c r="A5518" s="19">
        <f>finansal_bilgiler!B5680</f>
        <v>2834</v>
      </c>
      <c r="B5518" s="6">
        <f>'harcama&amp;islem_verileri'!D5680</f>
        <v>0.62</v>
      </c>
      <c r="C5518" s="97" t="str">
        <f>musteri_demografisi!G5680</f>
        <v>High School</v>
      </c>
    </row>
    <row r="5519" spans="1:3">
      <c r="A5519" s="19">
        <f>finansal_bilgiler!B5681</f>
        <v>2617</v>
      </c>
      <c r="B5519" s="6">
        <f>'harcama&amp;islem_verileri'!D5681</f>
        <v>1393</v>
      </c>
      <c r="C5519" s="97">
        <f>musteri_demografisi!G5681</f>
        <v>0</v>
      </c>
    </row>
    <row r="5520" spans="1:3">
      <c r="A5520" s="19">
        <f>finansal_bilgiler!B5682</f>
        <v>1522</v>
      </c>
      <c r="B5520" s="6">
        <f>'harcama&amp;islem_verileri'!D5682</f>
        <v>735</v>
      </c>
      <c r="C5520" s="97" t="str">
        <f>musteri_demografisi!G5682</f>
        <v>Graduate</v>
      </c>
    </row>
    <row r="5521" spans="1:3">
      <c r="A5521" s="19">
        <f>finansal_bilgiler!B5683</f>
        <v>16509</v>
      </c>
      <c r="B5521" s="6">
        <f>'harcama&amp;islem_verileri'!D5683</f>
        <v>356</v>
      </c>
      <c r="C5521" s="97" t="str">
        <f>musteri_demografisi!G5683</f>
        <v>Graduate</v>
      </c>
    </row>
    <row r="5522" spans="1:3">
      <c r="A5522" s="19">
        <f>finansal_bilgiler!B5684</f>
        <v>7316</v>
      </c>
      <c r="B5522" s="6">
        <f>'harcama&amp;islem_verileri'!D5684</f>
        <v>563</v>
      </c>
      <c r="C5522" s="97" t="str">
        <f>musteri_demografisi!G5684</f>
        <v>High School</v>
      </c>
    </row>
    <row r="5523" spans="1:3">
      <c r="A5523" s="19">
        <f>finansal_bilgiler!B5685</f>
        <v>7627</v>
      </c>
      <c r="B5523" s="6">
        <f>'harcama&amp;islem_verileri'!D5685</f>
        <v>771</v>
      </c>
      <c r="C5523" s="97" t="str">
        <f>musteri_demografisi!G5685</f>
        <v>Uneducated</v>
      </c>
    </row>
    <row r="5524" spans="1:3">
      <c r="A5524" s="19">
        <f>finansal_bilgiler!B5686</f>
        <v>9465</v>
      </c>
      <c r="B5524" s="6">
        <f>'harcama&amp;islem_verileri'!D5686</f>
        <v>657</v>
      </c>
      <c r="C5524" s="97">
        <f>musteri_demografisi!G5686</f>
        <v>0</v>
      </c>
    </row>
    <row r="5525" spans="1:3">
      <c r="A5525" s="19">
        <f>finansal_bilgiler!B5687</f>
        <v>8795</v>
      </c>
      <c r="B5525" s="6">
        <f>'harcama&amp;islem_verileri'!D5687</f>
        <v>563</v>
      </c>
      <c r="C5525" s="97" t="str">
        <f>musteri_demografisi!G5687</f>
        <v>College</v>
      </c>
    </row>
    <row r="5526" spans="1:3">
      <c r="A5526" s="19">
        <f>finansal_bilgiler!B5688</f>
        <v>12283</v>
      </c>
      <c r="B5526" s="6">
        <f>'harcama&amp;islem_verileri'!D5688</f>
        <v>413</v>
      </c>
      <c r="C5526" s="97">
        <f>musteri_demografisi!G5688</f>
        <v>0</v>
      </c>
    </row>
    <row r="5527" spans="1:3">
      <c r="A5527" s="19">
        <f>finansal_bilgiler!B5689</f>
        <v>2715</v>
      </c>
      <c r="B5527" s="6">
        <f>'harcama&amp;islem_verileri'!D5689</f>
        <v>704</v>
      </c>
      <c r="C5527" s="97" t="str">
        <f>musteri_demografisi!G5689</f>
        <v>College</v>
      </c>
    </row>
    <row r="5528" spans="1:3">
      <c r="A5528" s="19">
        <f>finansal_bilgiler!B5690</f>
        <v>19897</v>
      </c>
      <c r="B5528" s="6">
        <f>'harcama&amp;islem_verileri'!D5690</f>
        <v>672</v>
      </c>
      <c r="C5528" s="97">
        <f>musteri_demografisi!G5690</f>
        <v>0</v>
      </c>
    </row>
    <row r="5529" spans="1:3">
      <c r="A5529" s="19">
        <f>finansal_bilgiler!B5691</f>
        <v>2097</v>
      </c>
      <c r="B5529" s="6">
        <f>'harcama&amp;islem_verileri'!D5691</f>
        <v>819</v>
      </c>
      <c r="C5529" s="97" t="str">
        <f>musteri_demografisi!G5691</f>
        <v>Uneducated</v>
      </c>
    </row>
    <row r="5530" spans="1:3">
      <c r="A5530" s="19">
        <f>finansal_bilgiler!B5692</f>
        <v>3028</v>
      </c>
      <c r="B5530" s="6">
        <f>'harcama&amp;islem_verileri'!D5692</f>
        <v>804</v>
      </c>
      <c r="C5530" s="97" t="str">
        <f>musteri_demografisi!G5692</f>
        <v>Graduate</v>
      </c>
    </row>
    <row r="5531" spans="1:3">
      <c r="A5531" s="19">
        <f>finansal_bilgiler!B5693</f>
        <v>1695</v>
      </c>
      <c r="B5531" s="6">
        <f>'harcama&amp;islem_verileri'!D5693</f>
        <v>797</v>
      </c>
      <c r="C5531" s="97" t="str">
        <f>musteri_demografisi!G5693</f>
        <v>College</v>
      </c>
    </row>
    <row r="5532" spans="1:3">
      <c r="A5532" s="19">
        <f>finansal_bilgiler!B5694</f>
        <v>1438.3</v>
      </c>
      <c r="B5532" s="6">
        <f>'harcama&amp;islem_verileri'!D5694</f>
        <v>305</v>
      </c>
      <c r="C5532" s="97" t="str">
        <f>musteri_demografisi!G5694</f>
        <v>Graduate</v>
      </c>
    </row>
    <row r="5533" spans="1:3">
      <c r="A5533" s="19">
        <f>finansal_bilgiler!B5695</f>
        <v>1438.3</v>
      </c>
      <c r="B5533" s="6">
        <f>'harcama&amp;islem_verileri'!D5695</f>
        <v>897</v>
      </c>
      <c r="C5533" s="97" t="str">
        <f>musteri_demografisi!G5695</f>
        <v>Graduate</v>
      </c>
    </row>
    <row r="5534" spans="1:3">
      <c r="A5534" s="19">
        <f>finansal_bilgiler!B5696</f>
        <v>24250</v>
      </c>
      <c r="B5534" s="6">
        <f>'harcama&amp;islem_verileri'!D5696</f>
        <v>647</v>
      </c>
      <c r="C5534" s="97">
        <f>musteri_demografisi!G5696</f>
        <v>0</v>
      </c>
    </row>
    <row r="5535" spans="1:3">
      <c r="A5535" s="19">
        <f>finansal_bilgiler!B5697</f>
        <v>5076</v>
      </c>
      <c r="B5535" s="6">
        <f>'harcama&amp;islem_verileri'!D5697</f>
        <v>693</v>
      </c>
      <c r="C5535" s="97" t="str">
        <f>musteri_demografisi!G5697</f>
        <v>Graduate</v>
      </c>
    </row>
    <row r="5536" spans="1:3">
      <c r="A5536" s="19">
        <f>finansal_bilgiler!B5698</f>
        <v>4438</v>
      </c>
      <c r="B5536" s="6">
        <f>'harcama&amp;islem_verileri'!D5698</f>
        <v>807</v>
      </c>
      <c r="C5536" s="97" t="str">
        <f>musteri_demografisi!G5698</f>
        <v>Graduate</v>
      </c>
    </row>
    <row r="5537" spans="1:3">
      <c r="A5537" s="19">
        <f>finansal_bilgiler!B5699</f>
        <v>1964</v>
      </c>
      <c r="B5537" s="6">
        <f>'harcama&amp;islem_verileri'!D5699</f>
        <v>776</v>
      </c>
      <c r="C5537" s="97" t="str">
        <f>musteri_demografisi!G5699</f>
        <v>College</v>
      </c>
    </row>
    <row r="5538" spans="1:3">
      <c r="A5538" s="19">
        <f>finansal_bilgiler!B5700</f>
        <v>1904</v>
      </c>
      <c r="B5538" s="6">
        <f>'harcama&amp;islem_verileri'!D5700</f>
        <v>695</v>
      </c>
      <c r="C5538" s="97" t="str">
        <f>musteri_demografisi!G5700</f>
        <v>High School</v>
      </c>
    </row>
    <row r="5539" spans="1:3">
      <c r="A5539" s="19">
        <f>finansal_bilgiler!B5701</f>
        <v>2933</v>
      </c>
      <c r="B5539" s="6">
        <f>'harcama&amp;islem_verileri'!D5701</f>
        <v>648</v>
      </c>
      <c r="C5539" s="97" t="str">
        <f>musteri_demografisi!G5701</f>
        <v>Graduate</v>
      </c>
    </row>
    <row r="5540" spans="1:3">
      <c r="A5540" s="19">
        <f>finansal_bilgiler!B5702</f>
        <v>18202</v>
      </c>
      <c r="B5540" s="6">
        <f>'harcama&amp;islem_verileri'!D5702</f>
        <v>0.76</v>
      </c>
      <c r="C5540" s="97" t="str">
        <f>musteri_demografisi!G5702</f>
        <v>Graduate</v>
      </c>
    </row>
    <row r="5541" spans="1:3">
      <c r="A5541" s="19">
        <f>finansal_bilgiler!B5703</f>
        <v>34516</v>
      </c>
      <c r="B5541" s="6">
        <f>'harcama&amp;islem_verileri'!D5703</f>
        <v>407</v>
      </c>
      <c r="C5541" s="97" t="str">
        <f>musteri_demografisi!G5703</f>
        <v>Graduate</v>
      </c>
    </row>
    <row r="5542" spans="1:3">
      <c r="A5542" s="19">
        <f>finansal_bilgiler!B5704</f>
        <v>2421</v>
      </c>
      <c r="B5542" s="6">
        <f>'harcama&amp;islem_verileri'!D5704</f>
        <v>674</v>
      </c>
      <c r="C5542" s="97" t="str">
        <f>musteri_demografisi!G5704</f>
        <v>Graduate</v>
      </c>
    </row>
    <row r="5543" spans="1:3">
      <c r="A5543" s="19">
        <f>finansal_bilgiler!B5705</f>
        <v>2406</v>
      </c>
      <c r="B5543" s="6">
        <f>'harcama&amp;islem_verileri'!D5705</f>
        <v>606</v>
      </c>
      <c r="C5543" s="97" t="str">
        <f>musteri_demografisi!G5705</f>
        <v>Doctorate</v>
      </c>
    </row>
    <row r="5544" spans="1:3">
      <c r="A5544" s="19">
        <f>finansal_bilgiler!B5706</f>
        <v>2621</v>
      </c>
      <c r="B5544" s="6">
        <f>'harcama&amp;islem_verileri'!D5706</f>
        <v>727</v>
      </c>
      <c r="C5544" s="97" t="str">
        <f>musteri_demografisi!G5706</f>
        <v>High School</v>
      </c>
    </row>
    <row r="5545" spans="1:3">
      <c r="A5545" s="19">
        <f>finansal_bilgiler!B5707</f>
        <v>2291</v>
      </c>
      <c r="B5545" s="6">
        <f>'harcama&amp;islem_verileri'!D5707</f>
        <v>892</v>
      </c>
      <c r="C5545" s="97">
        <f>musteri_demografisi!G5707</f>
        <v>0</v>
      </c>
    </row>
    <row r="5546" spans="1:3">
      <c r="A5546" s="19">
        <f>finansal_bilgiler!B5708</f>
        <v>3645</v>
      </c>
      <c r="B5546" s="6">
        <f>'harcama&amp;islem_verileri'!D5708</f>
        <v>559</v>
      </c>
      <c r="C5546" s="97" t="str">
        <f>musteri_demografisi!G5708</f>
        <v>High School</v>
      </c>
    </row>
    <row r="5547" spans="1:3">
      <c r="A5547" s="19">
        <f>finansal_bilgiler!B5710</f>
        <v>8856</v>
      </c>
      <c r="B5547" s="6">
        <f>'harcama&amp;islem_verileri'!D5710</f>
        <v>811</v>
      </c>
      <c r="C5547" s="97">
        <f>musteri_demografisi!G5710</f>
        <v>0</v>
      </c>
    </row>
    <row r="5548" spans="1:3">
      <c r="A5548" s="19">
        <f>finansal_bilgiler!B5711</f>
        <v>2980</v>
      </c>
      <c r="B5548" s="6">
        <f>'harcama&amp;islem_verileri'!D5711</f>
        <v>522</v>
      </c>
      <c r="C5548" s="97">
        <f>musteri_demografisi!G5711</f>
        <v>0</v>
      </c>
    </row>
    <row r="5549" spans="1:3">
      <c r="A5549" s="19">
        <f>finansal_bilgiler!B5712</f>
        <v>17656</v>
      </c>
      <c r="B5549" s="6">
        <f>'harcama&amp;islem_verileri'!D5712</f>
        <v>727</v>
      </c>
      <c r="C5549" s="97" t="str">
        <f>musteri_demografisi!G5712</f>
        <v>Uneducated</v>
      </c>
    </row>
    <row r="5550" spans="1:3">
      <c r="A5550" s="19">
        <f>finansal_bilgiler!B5713</f>
        <v>2475</v>
      </c>
      <c r="B5550" s="6">
        <f>'harcama&amp;islem_verileri'!D5713</f>
        <v>823</v>
      </c>
      <c r="C5550" s="97" t="str">
        <f>musteri_demografisi!G5713</f>
        <v>Uneducated</v>
      </c>
    </row>
    <row r="5551" spans="1:3">
      <c r="A5551" s="19">
        <f>finansal_bilgiler!B5715</f>
        <v>1771</v>
      </c>
      <c r="B5551" s="6">
        <f>'harcama&amp;islem_verileri'!D5715</f>
        <v>911</v>
      </c>
      <c r="C5551" s="97" t="str">
        <f>musteri_demografisi!G5715</f>
        <v>Graduate</v>
      </c>
    </row>
    <row r="5552" spans="1:3">
      <c r="A5552" s="19">
        <f>finansal_bilgiler!B5716</f>
        <v>17678</v>
      </c>
      <c r="B5552" s="6">
        <f>'harcama&amp;islem_verileri'!D5716</f>
        <v>788</v>
      </c>
      <c r="C5552" s="97" t="str">
        <f>musteri_demografisi!G5716</f>
        <v>Graduate</v>
      </c>
    </row>
    <row r="5553" spans="1:3">
      <c r="A5553" s="19">
        <f>finansal_bilgiler!B5717</f>
        <v>20958</v>
      </c>
      <c r="B5553" s="6">
        <f>'harcama&amp;islem_verileri'!D5717</f>
        <v>769</v>
      </c>
      <c r="C5553" s="97" t="str">
        <f>musteri_demografisi!G5717</f>
        <v>Graduate</v>
      </c>
    </row>
    <row r="5554" spans="1:3">
      <c r="A5554" s="19">
        <f>finansal_bilgiler!B5718</f>
        <v>4117</v>
      </c>
      <c r="B5554" s="6">
        <f>'harcama&amp;islem_verileri'!D5718</f>
        <v>592</v>
      </c>
      <c r="C5554" s="97" t="str">
        <f>musteri_demografisi!G5718</f>
        <v>Graduate</v>
      </c>
    </row>
    <row r="5555" spans="1:3">
      <c r="A5555" s="19">
        <f>finansal_bilgiler!B5720</f>
        <v>2222</v>
      </c>
      <c r="B5555" s="6">
        <f>'harcama&amp;islem_verileri'!D5720</f>
        <v>988</v>
      </c>
      <c r="C5555" s="97" t="str">
        <f>musteri_demografisi!G5720</f>
        <v>Post Graduate</v>
      </c>
    </row>
    <row r="5556" spans="1:3">
      <c r="A5556" s="19">
        <f>finansal_bilgiler!B5721</f>
        <v>3119</v>
      </c>
      <c r="B5556" s="6">
        <f>'harcama&amp;islem_verileri'!D5721</f>
        <v>46023</v>
      </c>
      <c r="C5556" s="97" t="str">
        <f>musteri_demografisi!G5721</f>
        <v>College</v>
      </c>
    </row>
    <row r="5557" spans="1:3">
      <c r="A5557" s="19">
        <f>finansal_bilgiler!B5722</f>
        <v>1611</v>
      </c>
      <c r="B5557" s="6">
        <f>'harcama&amp;islem_verileri'!D5722</f>
        <v>731</v>
      </c>
      <c r="C5557" s="97" t="str">
        <f>musteri_demografisi!G5722</f>
        <v>College</v>
      </c>
    </row>
    <row r="5558" spans="1:3">
      <c r="A5558" s="19">
        <f>finansal_bilgiler!B5723</f>
        <v>4090</v>
      </c>
      <c r="B5558" s="6">
        <f>'harcama&amp;islem_verileri'!D5723</f>
        <v>562</v>
      </c>
      <c r="C5558" s="97" t="str">
        <f>musteri_demografisi!G5723</f>
        <v>Graduate</v>
      </c>
    </row>
    <row r="5559" spans="1:3">
      <c r="A5559" s="19">
        <f>finansal_bilgiler!B5724</f>
        <v>1467</v>
      </c>
      <c r="B5559" s="6">
        <f>'harcama&amp;islem_verileri'!D5724</f>
        <v>739</v>
      </c>
      <c r="C5559" s="97">
        <f>musteri_demografisi!G5724</f>
        <v>0</v>
      </c>
    </row>
    <row r="5560" spans="1:3">
      <c r="A5560" s="19">
        <f>finansal_bilgiler!B5725</f>
        <v>2442</v>
      </c>
      <c r="B5560" s="6">
        <f>'harcama&amp;islem_verileri'!D5725</f>
        <v>631</v>
      </c>
      <c r="C5560" s="97" t="str">
        <f>musteri_demografisi!G5725</f>
        <v>Graduate</v>
      </c>
    </row>
    <row r="5561" spans="1:3">
      <c r="A5561" s="19">
        <f>finansal_bilgiler!B5726</f>
        <v>1816</v>
      </c>
      <c r="B5561" s="6">
        <f>'harcama&amp;islem_verileri'!D5726</f>
        <v>884</v>
      </c>
      <c r="C5561" s="97" t="str">
        <f>musteri_demografisi!G5726</f>
        <v>High School</v>
      </c>
    </row>
    <row r="5562" spans="1:3">
      <c r="A5562" s="19">
        <f>finansal_bilgiler!B5727</f>
        <v>1438.3</v>
      </c>
      <c r="B5562" s="6">
        <f>'harcama&amp;islem_verileri'!D5727</f>
        <v>845</v>
      </c>
      <c r="C5562" s="97" t="str">
        <f>musteri_demografisi!G5727</f>
        <v>High School</v>
      </c>
    </row>
    <row r="5563" spans="1:3">
      <c r="A5563" s="19">
        <f>finansal_bilgiler!B5728</f>
        <v>14958</v>
      </c>
      <c r="B5563" s="6">
        <f>'harcama&amp;islem_verileri'!D5728</f>
        <v>686</v>
      </c>
      <c r="C5563" s="97" t="str">
        <f>musteri_demografisi!G5728</f>
        <v>Graduate</v>
      </c>
    </row>
    <row r="5564" spans="1:3">
      <c r="A5564" s="19">
        <f>finansal_bilgiler!B5729</f>
        <v>21961</v>
      </c>
      <c r="B5564" s="6">
        <f>'harcama&amp;islem_verileri'!D5729</f>
        <v>653</v>
      </c>
      <c r="C5564" s="97" t="str">
        <f>musteri_demografisi!G5729</f>
        <v>Graduate</v>
      </c>
    </row>
    <row r="5565" spans="1:3">
      <c r="A5565" s="19">
        <f>finansal_bilgiler!B5730</f>
        <v>1625</v>
      </c>
      <c r="B5565" s="6">
        <f>'harcama&amp;islem_verileri'!D5730</f>
        <v>877</v>
      </c>
      <c r="C5565" s="97" t="str">
        <f>musteri_demografisi!G5730</f>
        <v>Uneducated</v>
      </c>
    </row>
    <row r="5566" spans="1:3">
      <c r="A5566" s="19">
        <f>finansal_bilgiler!B5732</f>
        <v>11629</v>
      </c>
      <c r="B5566" s="6">
        <f>'harcama&amp;islem_verileri'!D5732</f>
        <v>912</v>
      </c>
      <c r="C5566" s="97">
        <f>musteri_demografisi!G5732</f>
        <v>0</v>
      </c>
    </row>
    <row r="5567" spans="1:3">
      <c r="A5567" s="19">
        <f>finansal_bilgiler!B5733</f>
        <v>1507</v>
      </c>
      <c r="B5567" s="6">
        <f>'harcama&amp;islem_verileri'!D5733</f>
        <v>806</v>
      </c>
      <c r="C5567" s="97" t="str">
        <f>musteri_demografisi!G5733</f>
        <v>Graduate</v>
      </c>
    </row>
    <row r="5568" spans="1:3">
      <c r="A5568" s="19">
        <f>finansal_bilgiler!B5734</f>
        <v>3111</v>
      </c>
      <c r="B5568" s="6">
        <f>'harcama&amp;islem_verileri'!D5734</f>
        <v>753</v>
      </c>
      <c r="C5568" s="97" t="str">
        <f>musteri_demografisi!G5734</f>
        <v>High School</v>
      </c>
    </row>
    <row r="5569" spans="1:3">
      <c r="A5569" s="19">
        <f>finansal_bilgiler!B5735</f>
        <v>1848</v>
      </c>
      <c r="B5569" s="6">
        <f>'harcama&amp;islem_verileri'!D5735</f>
        <v>779</v>
      </c>
      <c r="C5569" s="97" t="str">
        <f>musteri_demografisi!G5735</f>
        <v>Graduate</v>
      </c>
    </row>
    <row r="5570" spans="1:3">
      <c r="A5570" s="19">
        <f>finansal_bilgiler!B5736</f>
        <v>4142</v>
      </c>
      <c r="B5570" s="6">
        <f>'harcama&amp;islem_verileri'!D5736</f>
        <v>809</v>
      </c>
      <c r="C5570" s="97" t="str">
        <f>musteri_demografisi!G5736</f>
        <v>Graduate</v>
      </c>
    </row>
    <row r="5571" spans="1:3">
      <c r="A5571" s="19">
        <f>finansal_bilgiler!B5737</f>
        <v>1438.3</v>
      </c>
      <c r="B5571" s="6">
        <f>'harcama&amp;islem_verileri'!D5737</f>
        <v>746</v>
      </c>
      <c r="C5571" s="97" t="str">
        <f>musteri_demografisi!G5737</f>
        <v>High School</v>
      </c>
    </row>
    <row r="5572" spans="1:3">
      <c r="A5572" s="19">
        <f>finansal_bilgiler!B5738</f>
        <v>2202</v>
      </c>
      <c r="B5572" s="6">
        <f>'harcama&amp;islem_verileri'!D5738</f>
        <v>593</v>
      </c>
      <c r="C5572" s="97" t="str">
        <f>musteri_demografisi!G5738</f>
        <v>Uneducated</v>
      </c>
    </row>
    <row r="5573" spans="1:3">
      <c r="A5573" s="19">
        <f>finansal_bilgiler!B5739</f>
        <v>3591</v>
      </c>
      <c r="B5573" s="6">
        <f>'harcama&amp;islem_verileri'!D5739</f>
        <v>733</v>
      </c>
      <c r="C5573" s="97" t="str">
        <f>musteri_demografisi!G5739</f>
        <v>Graduate</v>
      </c>
    </row>
    <row r="5574" spans="1:3">
      <c r="A5574" s="19">
        <f>finansal_bilgiler!B5740</f>
        <v>4781</v>
      </c>
      <c r="B5574" s="6">
        <f>'harcama&amp;islem_verileri'!D5740</f>
        <v>788</v>
      </c>
      <c r="C5574" s="97" t="str">
        <f>musteri_demografisi!G5740</f>
        <v>College</v>
      </c>
    </row>
    <row r="5575" spans="1:3">
      <c r="A5575" s="19">
        <f>finansal_bilgiler!B5741</f>
        <v>3832</v>
      </c>
      <c r="B5575" s="6">
        <f>'harcama&amp;islem_verileri'!D5741</f>
        <v>851</v>
      </c>
      <c r="C5575" s="97">
        <f>musteri_demografisi!G5741</f>
        <v>0</v>
      </c>
    </row>
    <row r="5576" spans="1:3">
      <c r="A5576" s="19">
        <f>finansal_bilgiler!B5742</f>
        <v>9025</v>
      </c>
      <c r="B5576" s="6">
        <f>'harcama&amp;islem_verileri'!D5742</f>
        <v>568</v>
      </c>
      <c r="C5576" s="97" t="str">
        <f>musteri_demografisi!G5742</f>
        <v>High School</v>
      </c>
    </row>
    <row r="5577" spans="1:3">
      <c r="A5577" s="19">
        <f>finansal_bilgiler!B5744</f>
        <v>5686</v>
      </c>
      <c r="B5577" s="6">
        <f>'harcama&amp;islem_verileri'!D5744</f>
        <v>1027</v>
      </c>
      <c r="C5577" s="97" t="str">
        <f>musteri_demografisi!G5744</f>
        <v>College</v>
      </c>
    </row>
    <row r="5578" spans="1:3">
      <c r="A5578" s="19">
        <f>finansal_bilgiler!B5745</f>
        <v>2636</v>
      </c>
      <c r="B5578" s="6">
        <f>'harcama&amp;islem_verileri'!D5745</f>
        <v>844</v>
      </c>
      <c r="C5578" s="97">
        <f>musteri_demografisi!G5745</f>
        <v>0</v>
      </c>
    </row>
    <row r="5579" spans="1:3">
      <c r="A5579" s="19">
        <f>finansal_bilgiler!B5746</f>
        <v>1438.3</v>
      </c>
      <c r="B5579" s="6">
        <f>'harcama&amp;islem_verileri'!D5746</f>
        <v>568</v>
      </c>
      <c r="C5579" s="97" t="str">
        <f>musteri_demografisi!G5746</f>
        <v>High School</v>
      </c>
    </row>
    <row r="5580" spans="1:3">
      <c r="A5580" s="19">
        <f>finansal_bilgiler!B5747</f>
        <v>4976</v>
      </c>
      <c r="B5580" s="6">
        <f>'harcama&amp;islem_verileri'!D5747</f>
        <v>985</v>
      </c>
      <c r="C5580" s="97" t="str">
        <f>musteri_demografisi!G5747</f>
        <v>High School</v>
      </c>
    </row>
    <row r="5581" spans="1:3">
      <c r="A5581" s="19">
        <f>finansal_bilgiler!B5748</f>
        <v>13951</v>
      </c>
      <c r="B5581" s="6">
        <f>'harcama&amp;islem_verileri'!D5748</f>
        <v>932</v>
      </c>
      <c r="C5581" s="97" t="str">
        <f>musteri_demografisi!G5748</f>
        <v>High School</v>
      </c>
    </row>
    <row r="5582" spans="1:3">
      <c r="A5582" s="19">
        <f>finansal_bilgiler!B5749</f>
        <v>14370</v>
      </c>
      <c r="B5582" s="6">
        <f>'harcama&amp;islem_verileri'!D5749</f>
        <v>557</v>
      </c>
      <c r="C5582" s="97" t="str">
        <f>musteri_demografisi!G5749</f>
        <v>High School</v>
      </c>
    </row>
    <row r="5583" spans="1:3">
      <c r="A5583" s="19">
        <f>finansal_bilgiler!B5750</f>
        <v>21681</v>
      </c>
      <c r="B5583" s="6">
        <f>'harcama&amp;islem_verileri'!D5750</f>
        <v>704</v>
      </c>
      <c r="C5583" s="97" t="str">
        <f>musteri_demografisi!G5750</f>
        <v>High School</v>
      </c>
    </row>
    <row r="5584" spans="1:3">
      <c r="A5584" s="19">
        <f>finansal_bilgiler!B5751</f>
        <v>2634</v>
      </c>
      <c r="B5584" s="6">
        <f>'harcama&amp;islem_verileri'!D5751</f>
        <v>1092</v>
      </c>
      <c r="C5584" s="97" t="str">
        <f>musteri_demografisi!G5751</f>
        <v>Post Graduate</v>
      </c>
    </row>
    <row r="5585" spans="1:3">
      <c r="A5585" s="19">
        <f>finansal_bilgiler!B5752</f>
        <v>2204</v>
      </c>
      <c r="B5585" s="6">
        <f>'harcama&amp;islem_verileri'!D5752</f>
        <v>712</v>
      </c>
      <c r="C5585" s="97" t="str">
        <f>musteri_demografisi!G5752</f>
        <v>High School</v>
      </c>
    </row>
    <row r="5586" spans="1:3">
      <c r="A5586" s="19">
        <f>finansal_bilgiler!B5753</f>
        <v>2447</v>
      </c>
      <c r="B5586" s="6">
        <f>'harcama&amp;islem_verileri'!D5753</f>
        <v>719</v>
      </c>
      <c r="C5586" s="97">
        <f>musteri_demografisi!G5753</f>
        <v>0</v>
      </c>
    </row>
    <row r="5587" spans="1:3">
      <c r="A5587" s="19">
        <f>finansal_bilgiler!B5754</f>
        <v>3068</v>
      </c>
      <c r="B5587" s="6">
        <f>'harcama&amp;islem_verileri'!D5754</f>
        <v>897</v>
      </c>
      <c r="C5587" s="97">
        <f>musteri_demografisi!G5754</f>
        <v>0</v>
      </c>
    </row>
    <row r="5588" spans="1:3">
      <c r="A5588" s="19">
        <f>finansal_bilgiler!B5755</f>
        <v>1502</v>
      </c>
      <c r="B5588" s="6">
        <f>'harcama&amp;islem_verileri'!D5755</f>
        <v>529</v>
      </c>
      <c r="C5588" s="97" t="str">
        <f>musteri_demografisi!G5755</f>
        <v>Graduate</v>
      </c>
    </row>
    <row r="5589" spans="1:3">
      <c r="A5589" s="19">
        <f>finansal_bilgiler!B5756</f>
        <v>4181</v>
      </c>
      <c r="B5589" s="6">
        <f>'harcama&amp;islem_verileri'!D5756</f>
        <v>659</v>
      </c>
      <c r="C5589" s="97" t="str">
        <f>musteri_demografisi!G5756</f>
        <v>Uneducated</v>
      </c>
    </row>
    <row r="5590" spans="1:3">
      <c r="A5590" s="19">
        <f>finansal_bilgiler!B5757</f>
        <v>3136</v>
      </c>
      <c r="B5590" s="6">
        <f>'harcama&amp;islem_verileri'!D5757</f>
        <v>812</v>
      </c>
      <c r="C5590" s="97" t="str">
        <f>musteri_demografisi!G5757</f>
        <v>High School</v>
      </c>
    </row>
    <row r="5591" spans="1:3">
      <c r="A5591" s="19">
        <f>finansal_bilgiler!B5758</f>
        <v>4478</v>
      </c>
      <c r="B5591" s="6">
        <f>'harcama&amp;islem_verileri'!D5758</f>
        <v>655</v>
      </c>
      <c r="C5591" s="97" t="str">
        <f>musteri_demografisi!G5758</f>
        <v>High School</v>
      </c>
    </row>
    <row r="5592" spans="1:3">
      <c r="A5592" s="19">
        <f>finansal_bilgiler!B5759</f>
        <v>7359</v>
      </c>
      <c r="B5592" s="6">
        <f>'harcama&amp;islem_verileri'!D5759</f>
        <v>768</v>
      </c>
      <c r="C5592" s="97" t="str">
        <f>musteri_demografisi!G5759</f>
        <v>Uneducated</v>
      </c>
    </row>
    <row r="5593" spans="1:3">
      <c r="A5593" s="19">
        <f>finansal_bilgiler!B5760</f>
        <v>13090</v>
      </c>
      <c r="B5593" s="6">
        <f>'harcama&amp;islem_verileri'!D5760</f>
        <v>0.75</v>
      </c>
      <c r="C5593" s="97" t="str">
        <f>musteri_demografisi!G5760</f>
        <v>Graduate</v>
      </c>
    </row>
    <row r="5594" spans="1:3">
      <c r="A5594" s="19">
        <f>finansal_bilgiler!B5761</f>
        <v>6849</v>
      </c>
      <c r="B5594" s="6">
        <f>'harcama&amp;islem_verileri'!D5761</f>
        <v>736</v>
      </c>
      <c r="C5594" s="97" t="str">
        <f>musteri_demografisi!G5761</f>
        <v>High School</v>
      </c>
    </row>
    <row r="5595" spans="1:3">
      <c r="A5595" s="19">
        <f>finansal_bilgiler!B5763</f>
        <v>5678</v>
      </c>
      <c r="B5595" s="6">
        <f>'harcama&amp;islem_verileri'!D5763</f>
        <v>0.83</v>
      </c>
      <c r="C5595" s="97" t="str">
        <f>musteri_demografisi!G5763</f>
        <v>Graduate</v>
      </c>
    </row>
    <row r="5596" spans="1:3">
      <c r="A5596" s="19">
        <f>finansal_bilgiler!B5764</f>
        <v>3964</v>
      </c>
      <c r="B5596" s="6">
        <f>'harcama&amp;islem_verileri'!D5764</f>
        <v>593</v>
      </c>
      <c r="C5596" s="97" t="str">
        <f>musteri_demografisi!G5764</f>
        <v>High School</v>
      </c>
    </row>
    <row r="5597" spans="1:3">
      <c r="A5597" s="19">
        <f>finansal_bilgiler!B5765</f>
        <v>7970</v>
      </c>
      <c r="B5597" s="6">
        <f>'harcama&amp;islem_verileri'!D5765</f>
        <v>406</v>
      </c>
      <c r="C5597" s="97" t="str">
        <f>musteri_demografisi!G5765</f>
        <v>Graduate</v>
      </c>
    </row>
    <row r="5598" spans="1:3">
      <c r="A5598" s="19">
        <f>finansal_bilgiler!B5766</f>
        <v>4692</v>
      </c>
      <c r="B5598" s="6">
        <f>'harcama&amp;islem_verileri'!D5766</f>
        <v>837</v>
      </c>
      <c r="C5598" s="97" t="str">
        <f>musteri_demografisi!G5766</f>
        <v>College</v>
      </c>
    </row>
    <row r="5599" spans="1:3">
      <c r="A5599" s="19">
        <f>finansal_bilgiler!B5767</f>
        <v>1942</v>
      </c>
      <c r="B5599" s="6">
        <f>'harcama&amp;islem_verileri'!D5767</f>
        <v>366</v>
      </c>
      <c r="C5599" s="97" t="str">
        <f>musteri_demografisi!G5767</f>
        <v>Uneducated</v>
      </c>
    </row>
    <row r="5600" spans="1:3">
      <c r="A5600" s="19">
        <f>finansal_bilgiler!B5768</f>
        <v>5821</v>
      </c>
      <c r="B5600" s="6">
        <f>'harcama&amp;islem_verileri'!D5768</f>
        <v>461</v>
      </c>
      <c r="C5600" s="97" t="str">
        <f>musteri_demografisi!G5768</f>
        <v>Graduate</v>
      </c>
    </row>
    <row r="5601" spans="1:3">
      <c r="A5601" s="19">
        <f>finansal_bilgiler!B5769</f>
        <v>2357</v>
      </c>
      <c r="B5601" s="6">
        <f>'harcama&amp;islem_verileri'!D5769</f>
        <v>734</v>
      </c>
      <c r="C5601" s="97" t="str">
        <f>musteri_demografisi!G5769</f>
        <v>Post Graduate</v>
      </c>
    </row>
    <row r="5602" spans="1:3">
      <c r="A5602" s="19">
        <f>finansal_bilgiler!B5770</f>
        <v>8294</v>
      </c>
      <c r="B5602" s="6">
        <f>'harcama&amp;islem_verileri'!D5770</f>
        <v>806</v>
      </c>
      <c r="C5602" s="97">
        <f>musteri_demografisi!G5770</f>
        <v>0</v>
      </c>
    </row>
    <row r="5603" spans="1:3">
      <c r="A5603" s="19">
        <f>finansal_bilgiler!B5771</f>
        <v>3174</v>
      </c>
      <c r="B5603" s="6">
        <f>'harcama&amp;islem_verileri'!D5771</f>
        <v>636</v>
      </c>
      <c r="C5603" s="97" t="str">
        <f>musteri_demografisi!G5771</f>
        <v>Post Graduate</v>
      </c>
    </row>
    <row r="5604" spans="1:3">
      <c r="A5604" s="19">
        <f>finansal_bilgiler!B5772</f>
        <v>1438.3</v>
      </c>
      <c r="B5604" s="6">
        <f>'harcama&amp;islem_verileri'!D5772</f>
        <v>734</v>
      </c>
      <c r="C5604" s="97" t="str">
        <f>musteri_demografisi!G5772</f>
        <v>Uneducated</v>
      </c>
    </row>
    <row r="5605" spans="1:3">
      <c r="A5605" s="19">
        <f>finansal_bilgiler!B5773</f>
        <v>1852</v>
      </c>
      <c r="B5605" s="6">
        <f>'harcama&amp;islem_verileri'!D5773</f>
        <v>795</v>
      </c>
      <c r="C5605" s="97" t="str">
        <f>musteri_demografisi!G5773</f>
        <v>College</v>
      </c>
    </row>
    <row r="5606" spans="1:3">
      <c r="A5606" s="19">
        <f>finansal_bilgiler!B5774</f>
        <v>1809</v>
      </c>
      <c r="B5606" s="6">
        <f>'harcama&amp;islem_verileri'!D5774</f>
        <v>703</v>
      </c>
      <c r="C5606" s="97" t="str">
        <f>musteri_demografisi!G5774</f>
        <v>Uneducated</v>
      </c>
    </row>
    <row r="5607" spans="1:3">
      <c r="A5607" s="19">
        <f>finansal_bilgiler!B5775</f>
        <v>3503</v>
      </c>
      <c r="B5607" s="6">
        <f>'harcama&amp;islem_verileri'!D5775</f>
        <v>866</v>
      </c>
      <c r="C5607" s="97" t="str">
        <f>musteri_demografisi!G5775</f>
        <v>Graduate</v>
      </c>
    </row>
    <row r="5608" spans="1:3">
      <c r="A5608" s="19">
        <f>finansal_bilgiler!B5776</f>
        <v>17835</v>
      </c>
      <c r="B5608" s="6">
        <f>'harcama&amp;islem_verileri'!D5776</f>
        <v>723</v>
      </c>
      <c r="C5608" s="97" t="str">
        <f>musteri_demografisi!G5776</f>
        <v>Doctorate</v>
      </c>
    </row>
    <row r="5609" spans="1:3">
      <c r="A5609" s="19">
        <f>finansal_bilgiler!B5777</f>
        <v>3383</v>
      </c>
      <c r="B5609" s="6">
        <f>'harcama&amp;islem_verileri'!D5777</f>
        <v>678</v>
      </c>
      <c r="C5609" s="97" t="str">
        <f>musteri_demografisi!G5777</f>
        <v>Uneducated</v>
      </c>
    </row>
    <row r="5610" spans="1:3">
      <c r="A5610" s="19">
        <f>finansal_bilgiler!B5778</f>
        <v>7128</v>
      </c>
      <c r="B5610" s="6">
        <f>'harcama&amp;islem_verileri'!D5778</f>
        <v>553</v>
      </c>
      <c r="C5610" s="97">
        <f>musteri_demografisi!G5778</f>
        <v>0</v>
      </c>
    </row>
    <row r="5611" spans="1:3">
      <c r="A5611" s="19">
        <f>finansal_bilgiler!B5779</f>
        <v>1438.3</v>
      </c>
      <c r="B5611" s="6">
        <f>'harcama&amp;islem_verileri'!D5779</f>
        <v>615</v>
      </c>
      <c r="C5611" s="97" t="str">
        <f>musteri_demografisi!G5779</f>
        <v>Graduate</v>
      </c>
    </row>
    <row r="5612" spans="1:3">
      <c r="A5612" s="19">
        <f>finansal_bilgiler!B5780</f>
        <v>3815</v>
      </c>
      <c r="B5612" s="6">
        <f>'harcama&amp;islem_verileri'!D5780</f>
        <v>852</v>
      </c>
      <c r="C5612" s="97" t="str">
        <f>musteri_demografisi!G5780</f>
        <v>High School</v>
      </c>
    </row>
    <row r="5613" spans="1:3">
      <c r="A5613" s="19">
        <f>finansal_bilgiler!B5781</f>
        <v>1902</v>
      </c>
      <c r="B5613" s="6">
        <f>'harcama&amp;islem_verileri'!D5781</f>
        <v>534</v>
      </c>
      <c r="C5613" s="97" t="str">
        <f>musteri_demografisi!G5781</f>
        <v>Graduate</v>
      </c>
    </row>
    <row r="5614" spans="1:3">
      <c r="A5614" s="19">
        <f>finansal_bilgiler!B5782</f>
        <v>2077</v>
      </c>
      <c r="B5614" s="6">
        <f>'harcama&amp;islem_verileri'!D5782</f>
        <v>821</v>
      </c>
      <c r="C5614" s="97" t="str">
        <f>musteri_demografisi!G5782</f>
        <v>Uneducated</v>
      </c>
    </row>
    <row r="5615" spans="1:3">
      <c r="A5615" s="19">
        <f>finansal_bilgiler!B5783</f>
        <v>2514</v>
      </c>
      <c r="B5615" s="6">
        <f>'harcama&amp;islem_verileri'!D5783</f>
        <v>842</v>
      </c>
      <c r="C5615" s="97" t="str">
        <f>musteri_demografisi!G5783</f>
        <v>Doctorate</v>
      </c>
    </row>
    <row r="5616" spans="1:3">
      <c r="A5616" s="19">
        <f>finansal_bilgiler!B5784</f>
        <v>34516</v>
      </c>
      <c r="B5616" s="6">
        <f>'harcama&amp;islem_verileri'!D5784</f>
        <v>846</v>
      </c>
      <c r="C5616" s="97" t="str">
        <f>musteri_demografisi!G5784</f>
        <v>High School</v>
      </c>
    </row>
    <row r="5617" spans="1:3">
      <c r="A5617" s="19">
        <f>finansal_bilgiler!B5785</f>
        <v>2144</v>
      </c>
      <c r="B5617" s="6">
        <f>'harcama&amp;islem_verileri'!D5785</f>
        <v>0.96</v>
      </c>
      <c r="C5617" s="97" t="str">
        <f>musteri_demografisi!G5785</f>
        <v>Graduate</v>
      </c>
    </row>
    <row r="5618" spans="1:3">
      <c r="A5618" s="19">
        <f>finansal_bilgiler!B5786</f>
        <v>5951</v>
      </c>
      <c r="B5618" s="6">
        <f>'harcama&amp;islem_verileri'!D5786</f>
        <v>787</v>
      </c>
      <c r="C5618" s="97" t="str">
        <f>musteri_demografisi!G5786</f>
        <v>High School</v>
      </c>
    </row>
    <row r="5619" spans="1:3">
      <c r="A5619" s="19">
        <f>finansal_bilgiler!B5787</f>
        <v>4806</v>
      </c>
      <c r="B5619" s="6">
        <f>'harcama&amp;islem_verileri'!D5787</f>
        <v>827</v>
      </c>
      <c r="C5619" s="97" t="str">
        <f>musteri_demografisi!G5787</f>
        <v>High School</v>
      </c>
    </row>
    <row r="5620" spans="1:3">
      <c r="A5620" s="19">
        <f>finansal_bilgiler!B5788</f>
        <v>16612</v>
      </c>
      <c r="B5620" s="6">
        <f>'harcama&amp;islem_verileri'!D5788</f>
        <v>602</v>
      </c>
      <c r="C5620" s="97" t="str">
        <f>musteri_demografisi!G5788</f>
        <v>Graduate</v>
      </c>
    </row>
    <row r="5621" spans="1:3">
      <c r="A5621" s="19">
        <f>finansal_bilgiler!B5789</f>
        <v>2799</v>
      </c>
      <c r="B5621" s="6">
        <f>'harcama&amp;islem_verileri'!D5789</f>
        <v>689</v>
      </c>
      <c r="C5621" s="97" t="str">
        <f>musteri_demografisi!G5789</f>
        <v>Graduate</v>
      </c>
    </row>
    <row r="5622" spans="1:3">
      <c r="A5622" s="19">
        <f>finansal_bilgiler!B5790</f>
        <v>18064</v>
      </c>
      <c r="B5622" s="6">
        <f>'harcama&amp;islem_verileri'!D5790</f>
        <v>838</v>
      </c>
      <c r="C5622" s="97">
        <f>musteri_demografisi!G5790</f>
        <v>0</v>
      </c>
    </row>
    <row r="5623" spans="1:3">
      <c r="A5623" s="19">
        <f>finansal_bilgiler!B5791</f>
        <v>2560</v>
      </c>
      <c r="B5623" s="6">
        <f>'harcama&amp;islem_verileri'!D5791</f>
        <v>766</v>
      </c>
      <c r="C5623" s="97" t="str">
        <f>musteri_demografisi!G5791</f>
        <v>Graduate</v>
      </c>
    </row>
    <row r="5624" spans="1:3">
      <c r="A5624" s="19">
        <f>finansal_bilgiler!B5792</f>
        <v>5821</v>
      </c>
      <c r="B5624" s="6">
        <f>'harcama&amp;islem_verileri'!D5792</f>
        <v>859</v>
      </c>
      <c r="C5624" s="97" t="str">
        <f>musteri_demografisi!G5792</f>
        <v>Uneducated</v>
      </c>
    </row>
    <row r="5625" spans="1:3">
      <c r="A5625" s="19">
        <f>finansal_bilgiler!B5793</f>
        <v>2057</v>
      </c>
      <c r="B5625" s="6">
        <f>'harcama&amp;islem_verileri'!D5793</f>
        <v>562</v>
      </c>
      <c r="C5625" s="97" t="str">
        <f>musteri_demografisi!G5793</f>
        <v>Uneducated</v>
      </c>
    </row>
    <row r="5626" spans="1:3">
      <c r="A5626" s="19">
        <f>finansal_bilgiler!B5794</f>
        <v>1972</v>
      </c>
      <c r="B5626" s="6">
        <f>'harcama&amp;islem_verileri'!D5794</f>
        <v>0.69</v>
      </c>
      <c r="C5626" s="97" t="str">
        <f>musteri_demografisi!G5794</f>
        <v>High School</v>
      </c>
    </row>
    <row r="5627" spans="1:3">
      <c r="A5627" s="19">
        <f>finansal_bilgiler!B5795</f>
        <v>2675</v>
      </c>
      <c r="B5627" s="6">
        <f>'harcama&amp;islem_verileri'!D5795</f>
        <v>0.7</v>
      </c>
      <c r="C5627" s="97" t="str">
        <f>musteri_demografisi!G5795</f>
        <v>High School</v>
      </c>
    </row>
    <row r="5628" spans="1:3">
      <c r="A5628" s="19">
        <f>finansal_bilgiler!B5796</f>
        <v>6223</v>
      </c>
      <c r="B5628" s="6">
        <f>'harcama&amp;islem_verileri'!D5796</f>
        <v>681</v>
      </c>
      <c r="C5628" s="97" t="str">
        <f>musteri_demografisi!G5796</f>
        <v>Graduate</v>
      </c>
    </row>
    <row r="5629" spans="1:3">
      <c r="A5629" s="19">
        <f>finansal_bilgiler!B5797</f>
        <v>7632</v>
      </c>
      <c r="B5629" s="6">
        <f>'harcama&amp;islem_verileri'!D5797</f>
        <v>557</v>
      </c>
      <c r="C5629" s="97" t="str">
        <f>musteri_demografisi!G5797</f>
        <v>High School</v>
      </c>
    </row>
    <row r="5630" spans="1:3">
      <c r="A5630" s="19">
        <f>finansal_bilgiler!B5798</f>
        <v>3258</v>
      </c>
      <c r="B5630" s="6">
        <f>'harcama&amp;islem_verileri'!D5798</f>
        <v>985</v>
      </c>
      <c r="C5630" s="97">
        <f>musteri_demografisi!G5798</f>
        <v>0</v>
      </c>
    </row>
    <row r="5631" spans="1:3">
      <c r="A5631" s="19">
        <f>finansal_bilgiler!B5799</f>
        <v>34516</v>
      </c>
      <c r="B5631" s="6">
        <f>'harcama&amp;islem_verileri'!D5799</f>
        <v>764</v>
      </c>
      <c r="C5631" s="97" t="str">
        <f>musteri_demografisi!G5799</f>
        <v>High School</v>
      </c>
    </row>
    <row r="5632" spans="1:3">
      <c r="A5632" s="19">
        <f>finansal_bilgiler!B5800</f>
        <v>3054</v>
      </c>
      <c r="B5632" s="6">
        <f>'harcama&amp;islem_verileri'!D5800</f>
        <v>731</v>
      </c>
      <c r="C5632" s="97" t="str">
        <f>musteri_demografisi!G5800</f>
        <v>High School</v>
      </c>
    </row>
    <row r="5633" spans="1:3">
      <c r="A5633" s="19">
        <f>finansal_bilgiler!B5801</f>
        <v>1438.3</v>
      </c>
      <c r="B5633" s="6">
        <f>'harcama&amp;islem_verileri'!D5801</f>
        <v>1126</v>
      </c>
      <c r="C5633" s="97" t="str">
        <f>musteri_demografisi!G5801</f>
        <v>Doctorate</v>
      </c>
    </row>
    <row r="5634" spans="1:3">
      <c r="A5634" s="19">
        <f>finansal_bilgiler!B5802</f>
        <v>7970</v>
      </c>
      <c r="B5634" s="6">
        <f>'harcama&amp;islem_verileri'!D5802</f>
        <v>0.28000000000000003</v>
      </c>
      <c r="C5634" s="97" t="str">
        <f>musteri_demografisi!G5802</f>
        <v>Uneducated</v>
      </c>
    </row>
    <row r="5635" spans="1:3">
      <c r="A5635" s="19">
        <f>finansal_bilgiler!B5803</f>
        <v>1836</v>
      </c>
      <c r="B5635" s="6">
        <f>'harcama&amp;islem_verileri'!D5803</f>
        <v>758</v>
      </c>
      <c r="C5635" s="97">
        <f>musteri_demografisi!G5803</f>
        <v>0</v>
      </c>
    </row>
    <row r="5636" spans="1:3">
      <c r="A5636" s="19">
        <f>finansal_bilgiler!B5804</f>
        <v>9397</v>
      </c>
      <c r="B5636" s="6">
        <f>'harcama&amp;islem_verileri'!D5804</f>
        <v>749</v>
      </c>
      <c r="C5636" s="97" t="str">
        <f>musteri_demografisi!G5804</f>
        <v>Graduate</v>
      </c>
    </row>
    <row r="5637" spans="1:3">
      <c r="A5637" s="19">
        <f>finansal_bilgiler!B5805</f>
        <v>1601</v>
      </c>
      <c r="B5637" s="6">
        <f>'harcama&amp;islem_verileri'!D5805</f>
        <v>829</v>
      </c>
      <c r="C5637" s="97" t="str">
        <f>musteri_demografisi!G5805</f>
        <v>Uneducated</v>
      </c>
    </row>
    <row r="5638" spans="1:3">
      <c r="A5638" s="19">
        <f>finansal_bilgiler!B5806</f>
        <v>34516</v>
      </c>
      <c r="B5638" s="6">
        <f>'harcama&amp;islem_verileri'!D5806</f>
        <v>678</v>
      </c>
      <c r="C5638" s="97" t="str">
        <f>musteri_demografisi!G5806</f>
        <v>High School</v>
      </c>
    </row>
    <row r="5639" spans="1:3">
      <c r="A5639" s="19">
        <f>finansal_bilgiler!B5807</f>
        <v>1822</v>
      </c>
      <c r="B5639" s="6">
        <f>'harcama&amp;islem_verileri'!D5807</f>
        <v>539</v>
      </c>
      <c r="C5639" s="97" t="str">
        <f>musteri_demografisi!G5807</f>
        <v>High School</v>
      </c>
    </row>
    <row r="5640" spans="1:3">
      <c r="A5640" s="19">
        <f>finansal_bilgiler!B5808</f>
        <v>1614</v>
      </c>
      <c r="B5640" s="6">
        <f>'harcama&amp;islem_verileri'!D5808</f>
        <v>842</v>
      </c>
      <c r="C5640" s="97" t="str">
        <f>musteri_demografisi!G5808</f>
        <v>High School</v>
      </c>
    </row>
    <row r="5641" spans="1:3">
      <c r="A5641" s="19">
        <f>finansal_bilgiler!B5809</f>
        <v>1491</v>
      </c>
      <c r="B5641" s="6">
        <f>'harcama&amp;islem_verileri'!D5809</f>
        <v>756</v>
      </c>
      <c r="C5641" s="97">
        <f>musteri_demografisi!G5809</f>
        <v>0</v>
      </c>
    </row>
    <row r="5642" spans="1:3">
      <c r="A5642" s="19">
        <f>finansal_bilgiler!B5810</f>
        <v>2543</v>
      </c>
      <c r="B5642" s="6">
        <f>'harcama&amp;islem_verileri'!D5810</f>
        <v>641</v>
      </c>
      <c r="C5642" s="97" t="str">
        <f>musteri_demografisi!G5810</f>
        <v>Graduate</v>
      </c>
    </row>
    <row r="5643" spans="1:3">
      <c r="A5643" s="19">
        <f>finansal_bilgiler!B5811</f>
        <v>3462</v>
      </c>
      <c r="B5643" s="6">
        <f>'harcama&amp;islem_verileri'!D5811</f>
        <v>717</v>
      </c>
      <c r="C5643" s="97" t="str">
        <f>musteri_demografisi!G5811</f>
        <v>College</v>
      </c>
    </row>
    <row r="5644" spans="1:3">
      <c r="A5644" s="19">
        <f>finansal_bilgiler!B5812</f>
        <v>1699</v>
      </c>
      <c r="B5644" s="6">
        <f>'harcama&amp;islem_verileri'!D5812</f>
        <v>653</v>
      </c>
      <c r="C5644" s="97" t="str">
        <f>musteri_demografisi!G5812</f>
        <v>Graduate</v>
      </c>
    </row>
    <row r="5645" spans="1:3">
      <c r="A5645" s="19">
        <f>finansal_bilgiler!B5813</f>
        <v>13095</v>
      </c>
      <c r="B5645" s="6">
        <f>'harcama&amp;islem_verileri'!D5813</f>
        <v>432</v>
      </c>
      <c r="C5645" s="97" t="str">
        <f>musteri_demografisi!G5813</f>
        <v>Graduate</v>
      </c>
    </row>
    <row r="5646" spans="1:3">
      <c r="A5646" s="19">
        <f>finansal_bilgiler!B5814</f>
        <v>8823</v>
      </c>
      <c r="B5646" s="6">
        <f>'harcama&amp;islem_verileri'!D5814</f>
        <v>812</v>
      </c>
      <c r="C5646" s="97">
        <f>musteri_demografisi!G5814</f>
        <v>0</v>
      </c>
    </row>
    <row r="5647" spans="1:3">
      <c r="A5647" s="19">
        <f>finansal_bilgiler!B5815</f>
        <v>4429</v>
      </c>
      <c r="B5647" s="6">
        <f>'harcama&amp;islem_verileri'!D5815</f>
        <v>688</v>
      </c>
      <c r="C5647" s="97" t="str">
        <f>musteri_demografisi!G5815</f>
        <v>Uneducated</v>
      </c>
    </row>
    <row r="5648" spans="1:3">
      <c r="A5648" s="19">
        <f>finansal_bilgiler!B5816</f>
        <v>5396</v>
      </c>
      <c r="B5648" s="6">
        <f>'harcama&amp;islem_verileri'!D5816</f>
        <v>493</v>
      </c>
      <c r="C5648" s="97" t="str">
        <f>musteri_demografisi!G5816</f>
        <v>High School</v>
      </c>
    </row>
    <row r="5649" spans="1:3">
      <c r="A5649" s="19">
        <f>finansal_bilgiler!B5817</f>
        <v>2418</v>
      </c>
      <c r="B5649" s="6">
        <f>'harcama&amp;islem_verileri'!D5817</f>
        <v>0.84</v>
      </c>
      <c r="C5649" s="97" t="str">
        <f>musteri_demografisi!G5817</f>
        <v>High School</v>
      </c>
    </row>
    <row r="5650" spans="1:3">
      <c r="A5650" s="19">
        <f>finansal_bilgiler!B5818</f>
        <v>2086</v>
      </c>
      <c r="B5650" s="6">
        <f>'harcama&amp;islem_verileri'!D5818</f>
        <v>859</v>
      </c>
      <c r="C5650" s="97" t="str">
        <f>musteri_demografisi!G5818</f>
        <v>Graduate</v>
      </c>
    </row>
    <row r="5651" spans="1:3">
      <c r="A5651" s="19">
        <f>finansal_bilgiler!B5819</f>
        <v>1899</v>
      </c>
      <c r="B5651" s="6">
        <f>'harcama&amp;islem_verileri'!D5819</f>
        <v>736</v>
      </c>
      <c r="C5651" s="97" t="str">
        <f>musteri_demografisi!G5819</f>
        <v>Graduate</v>
      </c>
    </row>
    <row r="5652" spans="1:3">
      <c r="A5652" s="19">
        <f>finansal_bilgiler!B5820</f>
        <v>7564</v>
      </c>
      <c r="B5652" s="6">
        <f>'harcama&amp;islem_verileri'!D5820</f>
        <v>0.61</v>
      </c>
      <c r="C5652" s="97" t="str">
        <f>musteri_demografisi!G5820</f>
        <v>Graduate</v>
      </c>
    </row>
    <row r="5653" spans="1:3">
      <c r="A5653" s="19">
        <f>finansal_bilgiler!B5821</f>
        <v>13116</v>
      </c>
      <c r="B5653" s="6">
        <f>'harcama&amp;islem_verileri'!D5821</f>
        <v>735</v>
      </c>
      <c r="C5653" s="97" t="str">
        <f>musteri_demografisi!G5821</f>
        <v>Graduate</v>
      </c>
    </row>
    <row r="5654" spans="1:3">
      <c r="A5654" s="19">
        <f>finansal_bilgiler!B5822</f>
        <v>1438.3</v>
      </c>
      <c r="B5654" s="6">
        <f>'harcama&amp;islem_verileri'!D5822</f>
        <v>692</v>
      </c>
      <c r="C5654" s="97" t="str">
        <f>musteri_demografisi!G5822</f>
        <v>Doctorate</v>
      </c>
    </row>
    <row r="5655" spans="1:3">
      <c r="A5655" s="19">
        <f>finansal_bilgiler!B5823</f>
        <v>3716</v>
      </c>
      <c r="B5655" s="6">
        <f>'harcama&amp;islem_verileri'!D5823</f>
        <v>886</v>
      </c>
      <c r="C5655" s="97" t="str">
        <f>musteri_demografisi!G5823</f>
        <v>High School</v>
      </c>
    </row>
    <row r="5656" spans="1:3">
      <c r="A5656" s="19">
        <f>finansal_bilgiler!B5824</f>
        <v>3069</v>
      </c>
      <c r="B5656" s="6">
        <f>'harcama&amp;islem_verileri'!D5824</f>
        <v>663</v>
      </c>
      <c r="C5656" s="97">
        <f>musteri_demografisi!G5824</f>
        <v>0</v>
      </c>
    </row>
    <row r="5657" spans="1:3">
      <c r="A5657" s="19">
        <f>finansal_bilgiler!B5825</f>
        <v>2006</v>
      </c>
      <c r="B5657" s="6">
        <f>'harcama&amp;islem_verileri'!D5825</f>
        <v>1043</v>
      </c>
      <c r="C5657" s="97" t="str">
        <f>musteri_demografisi!G5825</f>
        <v>High School</v>
      </c>
    </row>
    <row r="5658" spans="1:3">
      <c r="A5658" s="19">
        <f>finansal_bilgiler!B5826</f>
        <v>2948</v>
      </c>
      <c r="B5658" s="6">
        <f>'harcama&amp;islem_verileri'!D5826</f>
        <v>858</v>
      </c>
      <c r="C5658" s="97" t="str">
        <f>musteri_demografisi!G5826</f>
        <v>High School</v>
      </c>
    </row>
    <row r="5659" spans="1:3">
      <c r="A5659" s="19">
        <f>finansal_bilgiler!B5827</f>
        <v>1438.3</v>
      </c>
      <c r="B5659" s="6">
        <f>'harcama&amp;islem_verileri'!D5827</f>
        <v>1001</v>
      </c>
      <c r="C5659" s="97">
        <f>musteri_demografisi!G5827</f>
        <v>0</v>
      </c>
    </row>
    <row r="5660" spans="1:3">
      <c r="A5660" s="19">
        <f>finansal_bilgiler!B5828</f>
        <v>1438.3</v>
      </c>
      <c r="B5660" s="6">
        <f>'harcama&amp;islem_verileri'!D5828</f>
        <v>909</v>
      </c>
      <c r="C5660" s="97" t="str">
        <f>musteri_demografisi!G5828</f>
        <v>Uneducated</v>
      </c>
    </row>
    <row r="5661" spans="1:3">
      <c r="A5661" s="19">
        <f>finansal_bilgiler!B5829</f>
        <v>4669</v>
      </c>
      <c r="B5661" s="6">
        <f>'harcama&amp;islem_verileri'!D5829</f>
        <v>591</v>
      </c>
      <c r="C5661" s="97" t="str">
        <f>musteri_demografisi!G5829</f>
        <v>Graduate</v>
      </c>
    </row>
    <row r="5662" spans="1:3">
      <c r="A5662" s="19">
        <f>finansal_bilgiler!B5830</f>
        <v>13994</v>
      </c>
      <c r="B5662" s="6">
        <f>'harcama&amp;islem_verileri'!D5830</f>
        <v>0.56999999999999995</v>
      </c>
      <c r="C5662" s="97" t="str">
        <f>musteri_demografisi!G5830</f>
        <v>Graduate</v>
      </c>
    </row>
    <row r="5663" spans="1:3">
      <c r="A5663" s="19">
        <f>finansal_bilgiler!B5831</f>
        <v>8760</v>
      </c>
      <c r="B5663" s="6">
        <f>'harcama&amp;islem_verileri'!D5831</f>
        <v>726</v>
      </c>
      <c r="C5663" s="97" t="str">
        <f>musteri_demografisi!G5831</f>
        <v>Graduate</v>
      </c>
    </row>
    <row r="5664" spans="1:3">
      <c r="A5664" s="19">
        <f>finansal_bilgiler!B5832</f>
        <v>1688</v>
      </c>
      <c r="B5664" s="6">
        <f>'harcama&amp;islem_verileri'!D5832</f>
        <v>641</v>
      </c>
      <c r="C5664" s="97" t="str">
        <f>musteri_demografisi!G5832</f>
        <v>High School</v>
      </c>
    </row>
    <row r="5665" spans="1:3">
      <c r="A5665" s="19">
        <f>finansal_bilgiler!B5833</f>
        <v>9881</v>
      </c>
      <c r="B5665" s="6">
        <f>'harcama&amp;islem_verileri'!D5833</f>
        <v>582</v>
      </c>
      <c r="C5665" s="97" t="str">
        <f>musteri_demografisi!G5833</f>
        <v>College</v>
      </c>
    </row>
    <row r="5666" spans="1:3">
      <c r="A5666" s="19">
        <f>finansal_bilgiler!B5834</f>
        <v>4534</v>
      </c>
      <c r="B5666" s="6">
        <f>'harcama&amp;islem_verileri'!D5834</f>
        <v>0.84</v>
      </c>
      <c r="C5666" s="97" t="str">
        <f>musteri_demografisi!G5834</f>
        <v>Graduate</v>
      </c>
    </row>
    <row r="5667" spans="1:3">
      <c r="A5667" s="19">
        <f>finansal_bilgiler!B5835</f>
        <v>3545</v>
      </c>
      <c r="B5667" s="6">
        <f>'harcama&amp;islem_verileri'!D5835</f>
        <v>638</v>
      </c>
      <c r="C5667" s="97" t="str">
        <f>musteri_demografisi!G5835</f>
        <v>Uneducated</v>
      </c>
    </row>
    <row r="5668" spans="1:3">
      <c r="A5668" s="19">
        <f>finansal_bilgiler!B5836</f>
        <v>1857</v>
      </c>
      <c r="B5668" s="6">
        <f>'harcama&amp;islem_verileri'!D5836</f>
        <v>698</v>
      </c>
      <c r="C5668" s="97" t="str">
        <f>musteri_demografisi!G5836</f>
        <v>College</v>
      </c>
    </row>
    <row r="5669" spans="1:3">
      <c r="A5669" s="19">
        <f>finansal_bilgiler!B5837</f>
        <v>3334</v>
      </c>
      <c r="B5669" s="6">
        <f>'harcama&amp;islem_verileri'!D5837</f>
        <v>46357</v>
      </c>
      <c r="C5669" s="97" t="str">
        <f>musteri_demografisi!G5837</f>
        <v>Uneducated</v>
      </c>
    </row>
    <row r="5670" spans="1:3">
      <c r="A5670" s="19">
        <f>finansal_bilgiler!B5838</f>
        <v>2496</v>
      </c>
      <c r="B5670" s="6">
        <f>'harcama&amp;islem_verileri'!D5838</f>
        <v>724</v>
      </c>
      <c r="C5670" s="97">
        <f>musteri_demografisi!G5838</f>
        <v>0</v>
      </c>
    </row>
    <row r="5671" spans="1:3">
      <c r="A5671" s="19">
        <f>finansal_bilgiler!B5839</f>
        <v>1438.3</v>
      </c>
      <c r="B5671" s="6">
        <f>'harcama&amp;islem_verileri'!D5839</f>
        <v>644</v>
      </c>
      <c r="C5671" s="97" t="str">
        <f>musteri_demografisi!G5839</f>
        <v>College</v>
      </c>
    </row>
    <row r="5672" spans="1:3">
      <c r="A5672" s="19">
        <f>finansal_bilgiler!B5840</f>
        <v>1438.3</v>
      </c>
      <c r="B5672" s="6">
        <f>'harcama&amp;islem_verileri'!D5840</f>
        <v>0.68</v>
      </c>
      <c r="C5672" s="97" t="str">
        <f>musteri_demografisi!G5840</f>
        <v>Doctorate</v>
      </c>
    </row>
    <row r="5673" spans="1:3">
      <c r="A5673" s="19">
        <f>finansal_bilgiler!B5841</f>
        <v>9357</v>
      </c>
      <c r="B5673" s="6">
        <f>'harcama&amp;islem_verileri'!D5841</f>
        <v>694</v>
      </c>
      <c r="C5673" s="97" t="str">
        <f>musteri_demografisi!G5841</f>
        <v>Graduate</v>
      </c>
    </row>
    <row r="5674" spans="1:3">
      <c r="A5674" s="19">
        <f>finansal_bilgiler!B5842</f>
        <v>2423</v>
      </c>
      <c r="B5674" s="6">
        <f>'harcama&amp;islem_verileri'!D5842</f>
        <v>644</v>
      </c>
      <c r="C5674" s="97" t="str">
        <f>musteri_demografisi!G5842</f>
        <v>Graduate</v>
      </c>
    </row>
    <row r="5675" spans="1:3">
      <c r="A5675" s="19">
        <f>finansal_bilgiler!B5843</f>
        <v>1936</v>
      </c>
      <c r="B5675" s="6">
        <f>'harcama&amp;islem_verileri'!D5843</f>
        <v>841</v>
      </c>
      <c r="C5675" s="97" t="str">
        <f>musteri_demografisi!G5843</f>
        <v>Graduate</v>
      </c>
    </row>
    <row r="5676" spans="1:3">
      <c r="A5676" s="19">
        <f>finansal_bilgiler!B5844</f>
        <v>1783</v>
      </c>
      <c r="B5676" s="6">
        <f>'harcama&amp;islem_verileri'!D5844</f>
        <v>956</v>
      </c>
      <c r="C5676" s="97" t="str">
        <f>musteri_demografisi!G5844</f>
        <v>Graduate</v>
      </c>
    </row>
    <row r="5677" spans="1:3">
      <c r="A5677" s="19">
        <f>finansal_bilgiler!B5845</f>
        <v>1438.3</v>
      </c>
      <c r="B5677" s="6">
        <f>'harcama&amp;islem_verileri'!D5845</f>
        <v>622</v>
      </c>
      <c r="C5677" s="97">
        <f>musteri_demografisi!G5845</f>
        <v>0</v>
      </c>
    </row>
    <row r="5678" spans="1:3">
      <c r="A5678" s="19">
        <f>finansal_bilgiler!B5846</f>
        <v>1438.3</v>
      </c>
      <c r="B5678" s="6">
        <f>'harcama&amp;islem_verileri'!D5846</f>
        <v>622</v>
      </c>
      <c r="C5678" s="97" t="str">
        <f>musteri_demografisi!G5846</f>
        <v>Graduate</v>
      </c>
    </row>
    <row r="5679" spans="1:3">
      <c r="A5679" s="19">
        <f>finansal_bilgiler!B5847</f>
        <v>10580</v>
      </c>
      <c r="B5679" s="6">
        <f>'harcama&amp;islem_verileri'!D5847</f>
        <v>907</v>
      </c>
      <c r="C5679" s="97" t="str">
        <f>musteri_demografisi!G5847</f>
        <v>Post Graduate</v>
      </c>
    </row>
    <row r="5680" spans="1:3">
      <c r="A5680" s="19">
        <f>finansal_bilgiler!B5848</f>
        <v>4597</v>
      </c>
      <c r="B5680" s="6">
        <f>'harcama&amp;islem_verileri'!D5848</f>
        <v>646</v>
      </c>
      <c r="C5680" s="97">
        <f>musteri_demografisi!G5848</f>
        <v>0</v>
      </c>
    </row>
    <row r="5681" spans="1:3">
      <c r="A5681" s="19">
        <f>finansal_bilgiler!B5849</f>
        <v>1656</v>
      </c>
      <c r="B5681" s="6">
        <f>'harcama&amp;islem_verileri'!D5849</f>
        <v>898</v>
      </c>
      <c r="C5681" s="97" t="str">
        <f>musteri_demografisi!G5849</f>
        <v>High School</v>
      </c>
    </row>
    <row r="5682" spans="1:3">
      <c r="A5682" s="19">
        <f>finansal_bilgiler!B5850</f>
        <v>3279</v>
      </c>
      <c r="B5682" s="6">
        <f>'harcama&amp;islem_verileri'!D5850</f>
        <v>765</v>
      </c>
      <c r="C5682" s="97" t="str">
        <f>musteri_demografisi!G5850</f>
        <v>High School</v>
      </c>
    </row>
    <row r="5683" spans="1:3">
      <c r="A5683" s="19">
        <f>finansal_bilgiler!B5851</f>
        <v>2578</v>
      </c>
      <c r="B5683" s="6">
        <f>'harcama&amp;islem_verileri'!D5851</f>
        <v>657</v>
      </c>
      <c r="C5683" s="97" t="str">
        <f>musteri_demografisi!G5851</f>
        <v>College</v>
      </c>
    </row>
    <row r="5684" spans="1:3">
      <c r="A5684" s="19">
        <f>finansal_bilgiler!B5852</f>
        <v>4068</v>
      </c>
      <c r="B5684" s="6">
        <f>'harcama&amp;islem_verileri'!D5852</f>
        <v>1121</v>
      </c>
      <c r="C5684" s="97" t="str">
        <f>musteri_demografisi!G5852</f>
        <v>Graduate</v>
      </c>
    </row>
    <row r="5685" spans="1:3">
      <c r="A5685" s="19">
        <f>finansal_bilgiler!B5853</f>
        <v>2128</v>
      </c>
      <c r="B5685" s="6">
        <f>'harcama&amp;islem_verileri'!D5853</f>
        <v>525</v>
      </c>
      <c r="C5685" s="97" t="str">
        <f>musteri_demografisi!G5853</f>
        <v>Graduate</v>
      </c>
    </row>
    <row r="5686" spans="1:3">
      <c r="A5686" s="19">
        <f>finansal_bilgiler!B5854</f>
        <v>2704</v>
      </c>
      <c r="B5686" s="6">
        <f>'harcama&amp;islem_verileri'!D5854</f>
        <v>0.87</v>
      </c>
      <c r="C5686" s="97" t="str">
        <f>musteri_demografisi!G5854</f>
        <v>Doctorate</v>
      </c>
    </row>
    <row r="5687" spans="1:3">
      <c r="A5687" s="19">
        <f>finansal_bilgiler!B5855</f>
        <v>1878</v>
      </c>
      <c r="B5687" s="6">
        <f>'harcama&amp;islem_verileri'!D5855</f>
        <v>0.67</v>
      </c>
      <c r="C5687" s="97" t="str">
        <f>musteri_demografisi!G5855</f>
        <v>Post Graduate</v>
      </c>
    </row>
    <row r="5688" spans="1:3">
      <c r="A5688" s="19">
        <f>finansal_bilgiler!B5856</f>
        <v>10600</v>
      </c>
      <c r="B5688" s="6">
        <f>'harcama&amp;islem_verileri'!D5856</f>
        <v>777</v>
      </c>
      <c r="C5688" s="97" t="str">
        <f>musteri_demografisi!G5856</f>
        <v>College</v>
      </c>
    </row>
    <row r="5689" spans="1:3">
      <c r="A5689" s="19">
        <f>finansal_bilgiler!B5857</f>
        <v>9909</v>
      </c>
      <c r="B5689" s="6">
        <f>'harcama&amp;islem_verileri'!D5857</f>
        <v>466</v>
      </c>
      <c r="C5689" s="97" t="str">
        <f>musteri_demografisi!G5857</f>
        <v>Uneducated</v>
      </c>
    </row>
    <row r="5690" spans="1:3">
      <c r="A5690" s="19">
        <f>finansal_bilgiler!B5858</f>
        <v>1665</v>
      </c>
      <c r="B5690" s="6">
        <f>'harcama&amp;islem_verileri'!D5858</f>
        <v>889</v>
      </c>
      <c r="C5690" s="97" t="str">
        <f>musteri_demografisi!G5858</f>
        <v>Graduate</v>
      </c>
    </row>
    <row r="5691" spans="1:3">
      <c r="A5691" s="19">
        <f>finansal_bilgiler!B5859</f>
        <v>1656</v>
      </c>
      <c r="B5691" s="6">
        <f>'harcama&amp;islem_verileri'!D5859</f>
        <v>626</v>
      </c>
      <c r="C5691" s="97" t="str">
        <f>musteri_demografisi!G5859</f>
        <v>Graduate</v>
      </c>
    </row>
    <row r="5692" spans="1:3">
      <c r="A5692" s="19">
        <f>finansal_bilgiler!B5860</f>
        <v>14111</v>
      </c>
      <c r="B5692" s="6">
        <f>'harcama&amp;islem_verileri'!D5860</f>
        <v>505</v>
      </c>
      <c r="C5692" s="97" t="str">
        <f>musteri_demografisi!G5860</f>
        <v>High School</v>
      </c>
    </row>
    <row r="5693" spans="1:3">
      <c r="A5693" s="19">
        <f>finansal_bilgiler!B5861</f>
        <v>2012</v>
      </c>
      <c r="B5693" s="6">
        <f>'harcama&amp;islem_verileri'!D5861</f>
        <v>668</v>
      </c>
      <c r="C5693" s="97" t="str">
        <f>musteri_demografisi!G5861</f>
        <v>Graduate</v>
      </c>
    </row>
    <row r="5694" spans="1:3">
      <c r="A5694" s="19">
        <f>finansal_bilgiler!B5862</f>
        <v>2837</v>
      </c>
      <c r="B5694" s="6">
        <f>'harcama&amp;islem_verileri'!D5862</f>
        <v>609</v>
      </c>
      <c r="C5694" s="97" t="str">
        <f>musteri_demografisi!G5862</f>
        <v>Post Graduate</v>
      </c>
    </row>
    <row r="5695" spans="1:3">
      <c r="A5695" s="19">
        <f>finansal_bilgiler!B5863</f>
        <v>1709</v>
      </c>
      <c r="B5695" s="6">
        <f>'harcama&amp;islem_verileri'!D5863</f>
        <v>685</v>
      </c>
      <c r="C5695" s="97" t="str">
        <f>musteri_demografisi!G5863</f>
        <v>Graduate</v>
      </c>
    </row>
    <row r="5696" spans="1:3">
      <c r="A5696" s="19">
        <f>finansal_bilgiler!B5864</f>
        <v>5714</v>
      </c>
      <c r="B5696" s="6">
        <f>'harcama&amp;islem_verileri'!D5864</f>
        <v>636</v>
      </c>
      <c r="C5696" s="97">
        <f>musteri_demografisi!G5864</f>
        <v>0</v>
      </c>
    </row>
    <row r="5697" spans="1:3">
      <c r="A5697" s="19">
        <f>finansal_bilgiler!B5865</f>
        <v>5071</v>
      </c>
      <c r="B5697" s="6">
        <f>'harcama&amp;islem_verileri'!D5865</f>
        <v>667</v>
      </c>
      <c r="C5697" s="97">
        <f>musteri_demografisi!G5865</f>
        <v>0</v>
      </c>
    </row>
    <row r="5698" spans="1:3">
      <c r="A5698" s="19">
        <f>finansal_bilgiler!B5866</f>
        <v>24028</v>
      </c>
      <c r="B5698" s="6">
        <f>'harcama&amp;islem_verileri'!D5866</f>
        <v>496</v>
      </c>
      <c r="C5698" s="97" t="str">
        <f>musteri_demografisi!G5866</f>
        <v>Uneducated</v>
      </c>
    </row>
    <row r="5699" spans="1:3">
      <c r="A5699" s="19">
        <f>finansal_bilgiler!B5867</f>
        <v>13882</v>
      </c>
      <c r="B5699" s="6">
        <f>'harcama&amp;islem_verileri'!D5867</f>
        <v>0.87</v>
      </c>
      <c r="C5699" s="97" t="str">
        <f>musteri_demografisi!G5867</f>
        <v>Post Graduate</v>
      </c>
    </row>
    <row r="5700" spans="1:3">
      <c r="A5700" s="19">
        <f>finansal_bilgiler!B5868</f>
        <v>3585</v>
      </c>
      <c r="B5700" s="6">
        <f>'harcama&amp;islem_verileri'!D5868</f>
        <v>0.62</v>
      </c>
      <c r="C5700" s="97" t="str">
        <f>musteri_demografisi!G5868</f>
        <v>Graduate</v>
      </c>
    </row>
    <row r="5701" spans="1:3">
      <c r="A5701" s="19">
        <f>finansal_bilgiler!B5869</f>
        <v>9124</v>
      </c>
      <c r="B5701" s="6">
        <f>'harcama&amp;islem_verileri'!D5869</f>
        <v>449</v>
      </c>
      <c r="C5701" s="97" t="str">
        <f>musteri_demografisi!G5869</f>
        <v>Uneducated</v>
      </c>
    </row>
    <row r="5702" spans="1:3">
      <c r="A5702" s="19">
        <f>finansal_bilgiler!B5870</f>
        <v>2705</v>
      </c>
      <c r="B5702" s="6">
        <f>'harcama&amp;islem_verileri'!D5870</f>
        <v>736</v>
      </c>
      <c r="C5702" s="97" t="str">
        <f>musteri_demografisi!G5870</f>
        <v>Graduate</v>
      </c>
    </row>
    <row r="5703" spans="1:3">
      <c r="A5703" s="19">
        <f>finansal_bilgiler!B5871</f>
        <v>1936</v>
      </c>
      <c r="B5703" s="6">
        <f>'harcama&amp;islem_verileri'!D5871</f>
        <v>984</v>
      </c>
      <c r="C5703" s="97" t="str">
        <f>musteri_demografisi!G5871</f>
        <v>Graduate</v>
      </c>
    </row>
    <row r="5704" spans="1:3">
      <c r="A5704" s="19">
        <f>finansal_bilgiler!B5872</f>
        <v>8051</v>
      </c>
      <c r="B5704" s="6">
        <f>'harcama&amp;islem_verileri'!D5872</f>
        <v>716</v>
      </c>
      <c r="C5704" s="97" t="str">
        <f>musteri_demografisi!G5872</f>
        <v>High School</v>
      </c>
    </row>
    <row r="5705" spans="1:3">
      <c r="A5705" s="19">
        <f>finansal_bilgiler!B5873</f>
        <v>3635</v>
      </c>
      <c r="B5705" s="6">
        <f>'harcama&amp;islem_verileri'!D5873</f>
        <v>828</v>
      </c>
      <c r="C5705" s="97" t="str">
        <f>musteri_demografisi!G5873</f>
        <v>Graduate</v>
      </c>
    </row>
    <row r="5706" spans="1:3">
      <c r="A5706" s="19">
        <f>finansal_bilgiler!B5874</f>
        <v>2532</v>
      </c>
      <c r="B5706" s="6">
        <f>'harcama&amp;islem_verileri'!D5874</f>
        <v>581</v>
      </c>
      <c r="C5706" s="97" t="str">
        <f>musteri_demografisi!G5874</f>
        <v>High School</v>
      </c>
    </row>
    <row r="5707" spans="1:3">
      <c r="A5707" s="19">
        <f>finansal_bilgiler!B5875</f>
        <v>2028</v>
      </c>
      <c r="B5707" s="6">
        <f>'harcama&amp;islem_verileri'!D5875</f>
        <v>823</v>
      </c>
      <c r="C5707" s="97">
        <f>musteri_demografisi!G5875</f>
        <v>0</v>
      </c>
    </row>
    <row r="5708" spans="1:3">
      <c r="A5708" s="19">
        <f>finansal_bilgiler!B5876</f>
        <v>4304</v>
      </c>
      <c r="B5708" s="6">
        <f>'harcama&amp;islem_verileri'!D5876</f>
        <v>183</v>
      </c>
      <c r="C5708" s="97" t="str">
        <f>musteri_demografisi!G5876</f>
        <v>Doctorate</v>
      </c>
    </row>
    <row r="5709" spans="1:3">
      <c r="A5709" s="19">
        <f>finansal_bilgiler!B5877</f>
        <v>6644</v>
      </c>
      <c r="B5709" s="6">
        <f>'harcama&amp;islem_verileri'!D5877</f>
        <v>915</v>
      </c>
      <c r="C5709" s="97" t="str">
        <f>musteri_demografisi!G5877</f>
        <v>Graduate</v>
      </c>
    </row>
    <row r="5710" spans="1:3">
      <c r="A5710" s="19">
        <f>finansal_bilgiler!B5878</f>
        <v>1830</v>
      </c>
      <c r="B5710" s="6">
        <f>'harcama&amp;islem_verileri'!D5878</f>
        <v>724</v>
      </c>
      <c r="C5710" s="97" t="str">
        <f>musteri_demografisi!G5878</f>
        <v>Uneducated</v>
      </c>
    </row>
    <row r="5711" spans="1:3">
      <c r="A5711" s="19">
        <f>finansal_bilgiler!B5879</f>
        <v>7607</v>
      </c>
      <c r="B5711" s="6">
        <f>'harcama&amp;islem_verileri'!D5879</f>
        <v>377</v>
      </c>
      <c r="C5711" s="97" t="str">
        <f>musteri_demografisi!G5879</f>
        <v>Uneducated</v>
      </c>
    </row>
    <row r="5712" spans="1:3">
      <c r="A5712" s="19">
        <f>finansal_bilgiler!B5880</f>
        <v>2060</v>
      </c>
      <c r="B5712" s="6">
        <f>'harcama&amp;islem_verileri'!D5880</f>
        <v>251</v>
      </c>
      <c r="C5712" s="97" t="str">
        <f>musteri_demografisi!G5880</f>
        <v>Graduate</v>
      </c>
    </row>
    <row r="5713" spans="1:3">
      <c r="A5713" s="19">
        <f>finansal_bilgiler!B5881</f>
        <v>1438.3</v>
      </c>
      <c r="B5713" s="6">
        <f>'harcama&amp;islem_verileri'!D5881</f>
        <v>541</v>
      </c>
      <c r="C5713" s="97" t="str">
        <f>musteri_demografisi!G5881</f>
        <v>High School</v>
      </c>
    </row>
    <row r="5714" spans="1:3">
      <c r="A5714" s="19">
        <f>finansal_bilgiler!B5882</f>
        <v>3126</v>
      </c>
      <c r="B5714" s="6">
        <f>'harcama&amp;islem_verileri'!D5882</f>
        <v>892</v>
      </c>
      <c r="C5714" s="97" t="str">
        <f>musteri_demografisi!G5882</f>
        <v>High School</v>
      </c>
    </row>
    <row r="5715" spans="1:3">
      <c r="A5715" s="19">
        <f>finansal_bilgiler!B5883</f>
        <v>6885</v>
      </c>
      <c r="B5715" s="6">
        <f>'harcama&amp;islem_verileri'!D5883</f>
        <v>955</v>
      </c>
      <c r="C5715" s="97" t="str">
        <f>musteri_demografisi!G5883</f>
        <v>Post Graduate</v>
      </c>
    </row>
    <row r="5716" spans="1:3">
      <c r="A5716" s="19">
        <f>finansal_bilgiler!B5884</f>
        <v>1871</v>
      </c>
      <c r="B5716" s="6">
        <f>'harcama&amp;islem_verileri'!D5884</f>
        <v>0.73</v>
      </c>
      <c r="C5716" s="97" t="str">
        <f>musteri_demografisi!G5884</f>
        <v>High School</v>
      </c>
    </row>
    <row r="5717" spans="1:3">
      <c r="A5717" s="19">
        <f>finansal_bilgiler!B5885</f>
        <v>2787</v>
      </c>
      <c r="B5717" s="6">
        <f>'harcama&amp;islem_verileri'!D5885</f>
        <v>0.67</v>
      </c>
      <c r="C5717" s="97" t="str">
        <f>musteri_demografisi!G5885</f>
        <v>Graduate</v>
      </c>
    </row>
    <row r="5718" spans="1:3">
      <c r="A5718" s="19">
        <f>finansal_bilgiler!B5886</f>
        <v>1867</v>
      </c>
      <c r="B5718" s="6">
        <f>'harcama&amp;islem_verileri'!D5886</f>
        <v>727</v>
      </c>
      <c r="C5718" s="97" t="str">
        <f>musteri_demografisi!G5886</f>
        <v>Post Graduate</v>
      </c>
    </row>
    <row r="5719" spans="1:3">
      <c r="A5719" s="19">
        <f>finansal_bilgiler!B5887</f>
        <v>1438.3</v>
      </c>
      <c r="B5719" s="6">
        <f>'harcama&amp;islem_verileri'!D5887</f>
        <v>372</v>
      </c>
      <c r="C5719" s="97">
        <f>musteri_demografisi!G5887</f>
        <v>0</v>
      </c>
    </row>
    <row r="5720" spans="1:3">
      <c r="A5720" s="19">
        <f>finansal_bilgiler!B5888</f>
        <v>2473</v>
      </c>
      <c r="B5720" s="6">
        <f>'harcama&amp;islem_verileri'!D5888</f>
        <v>547</v>
      </c>
      <c r="C5720" s="97" t="str">
        <f>musteri_demografisi!G5888</f>
        <v>Graduate</v>
      </c>
    </row>
    <row r="5721" spans="1:3">
      <c r="A5721" s="19">
        <f>finansal_bilgiler!B5889</f>
        <v>4640</v>
      </c>
      <c r="B5721" s="6">
        <f>'harcama&amp;islem_verileri'!D5889</f>
        <v>0.78</v>
      </c>
      <c r="C5721" s="97" t="str">
        <f>musteri_demografisi!G5889</f>
        <v>Post Graduate</v>
      </c>
    </row>
    <row r="5722" spans="1:3">
      <c r="A5722" s="19">
        <f>finansal_bilgiler!B5890</f>
        <v>2712</v>
      </c>
      <c r="B5722" s="6">
        <f>'harcama&amp;islem_verileri'!D5890</f>
        <v>844</v>
      </c>
      <c r="C5722" s="97" t="str">
        <f>musteri_demografisi!G5890</f>
        <v>High School</v>
      </c>
    </row>
    <row r="5723" spans="1:3">
      <c r="A5723" s="19">
        <f>finansal_bilgiler!B5891</f>
        <v>8869</v>
      </c>
      <c r="B5723" s="6">
        <f>'harcama&amp;islem_verileri'!D5891</f>
        <v>413</v>
      </c>
      <c r="C5723" s="97" t="str">
        <f>musteri_demografisi!G5891</f>
        <v>Graduate</v>
      </c>
    </row>
    <row r="5724" spans="1:3">
      <c r="A5724" s="19">
        <f>finansal_bilgiler!B5892</f>
        <v>3853</v>
      </c>
      <c r="B5724" s="6">
        <f>'harcama&amp;islem_verileri'!D5892</f>
        <v>882</v>
      </c>
      <c r="C5724" s="97" t="str">
        <f>musteri_demografisi!G5892</f>
        <v>Graduate</v>
      </c>
    </row>
    <row r="5725" spans="1:3">
      <c r="A5725" s="19">
        <f>finansal_bilgiler!B5893</f>
        <v>1438.3</v>
      </c>
      <c r="B5725" s="6">
        <f>'harcama&amp;islem_verileri'!D5893</f>
        <v>601</v>
      </c>
      <c r="C5725" s="97" t="str">
        <f>musteri_demografisi!G5893</f>
        <v>College</v>
      </c>
    </row>
    <row r="5726" spans="1:3">
      <c r="A5726" s="19">
        <f>finansal_bilgiler!B5894</f>
        <v>14409</v>
      </c>
      <c r="B5726" s="6">
        <f>'harcama&amp;islem_verileri'!D5894</f>
        <v>799</v>
      </c>
      <c r="C5726" s="97" t="str">
        <f>musteri_demografisi!G5894</f>
        <v>Post Graduate</v>
      </c>
    </row>
    <row r="5727" spans="1:3">
      <c r="A5727" s="19">
        <f>finansal_bilgiler!B5895</f>
        <v>1665</v>
      </c>
      <c r="B5727" s="6">
        <f>'harcama&amp;islem_verileri'!D5895</f>
        <v>46023</v>
      </c>
      <c r="C5727" s="97" t="str">
        <f>musteri_demografisi!G5895</f>
        <v>High School</v>
      </c>
    </row>
    <row r="5728" spans="1:3">
      <c r="A5728" s="19">
        <f>finansal_bilgiler!B5896</f>
        <v>2639</v>
      </c>
      <c r="B5728" s="6">
        <f>'harcama&amp;islem_verileri'!D5896</f>
        <v>892</v>
      </c>
      <c r="C5728" s="97" t="str">
        <f>musteri_demografisi!G5896</f>
        <v>Graduate</v>
      </c>
    </row>
    <row r="5729" spans="1:3">
      <c r="A5729" s="19">
        <f>finansal_bilgiler!B5897</f>
        <v>2338</v>
      </c>
      <c r="B5729" s="6">
        <f>'harcama&amp;islem_verileri'!D5897</f>
        <v>533</v>
      </c>
      <c r="C5729" s="97" t="str">
        <f>musteri_demografisi!G5897</f>
        <v>High School</v>
      </c>
    </row>
    <row r="5730" spans="1:3">
      <c r="A5730" s="19">
        <f>finansal_bilgiler!B5898</f>
        <v>2774</v>
      </c>
      <c r="B5730" s="6">
        <f>'harcama&amp;islem_verileri'!D5898</f>
        <v>866</v>
      </c>
      <c r="C5730" s="97" t="str">
        <f>musteri_demografisi!G5898</f>
        <v>Graduate</v>
      </c>
    </row>
    <row r="5731" spans="1:3">
      <c r="A5731" s="19">
        <f>finansal_bilgiler!B5899</f>
        <v>4283</v>
      </c>
      <c r="B5731" s="6">
        <f>'harcama&amp;islem_verileri'!D5899</f>
        <v>865</v>
      </c>
      <c r="C5731" s="97" t="str">
        <f>musteri_demografisi!G5899</f>
        <v>College</v>
      </c>
    </row>
    <row r="5732" spans="1:3">
      <c r="A5732" s="19">
        <f>finansal_bilgiler!B5900</f>
        <v>6263</v>
      </c>
      <c r="B5732" s="6">
        <f>'harcama&amp;islem_verileri'!D5900</f>
        <v>857</v>
      </c>
      <c r="C5732" s="97" t="str">
        <f>musteri_demografisi!G5900</f>
        <v>Uneducated</v>
      </c>
    </row>
    <row r="5733" spans="1:3">
      <c r="A5733" s="19">
        <f>finansal_bilgiler!B5901</f>
        <v>2317</v>
      </c>
      <c r="B5733" s="6">
        <f>'harcama&amp;islem_verileri'!D5901</f>
        <v>925</v>
      </c>
      <c r="C5733" s="97" t="str">
        <f>musteri_demografisi!G5901</f>
        <v>Graduate</v>
      </c>
    </row>
    <row r="5734" spans="1:3">
      <c r="A5734" s="19">
        <f>finansal_bilgiler!B5902</f>
        <v>2239</v>
      </c>
      <c r="B5734" s="6">
        <f>'harcama&amp;islem_verileri'!D5902</f>
        <v>658</v>
      </c>
      <c r="C5734" s="97" t="str">
        <f>musteri_demografisi!G5902</f>
        <v>College</v>
      </c>
    </row>
    <row r="5735" spans="1:3">
      <c r="A5735" s="19">
        <f>finansal_bilgiler!B5903</f>
        <v>2225</v>
      </c>
      <c r="B5735" s="6">
        <f>'harcama&amp;islem_verileri'!D5903</f>
        <v>46174</v>
      </c>
      <c r="C5735" s="97" t="str">
        <f>musteri_demografisi!G5903</f>
        <v>College</v>
      </c>
    </row>
    <row r="5736" spans="1:3">
      <c r="A5736" s="19">
        <f>finansal_bilgiler!B5904</f>
        <v>1519</v>
      </c>
      <c r="B5736" s="6">
        <f>'harcama&amp;islem_verileri'!D5904</f>
        <v>767</v>
      </c>
      <c r="C5736" s="97" t="str">
        <f>musteri_demografisi!G5904</f>
        <v>Graduate</v>
      </c>
    </row>
    <row r="5737" spans="1:3">
      <c r="A5737" s="19">
        <f>finansal_bilgiler!B5905</f>
        <v>5495</v>
      </c>
      <c r="B5737" s="6">
        <f>'harcama&amp;islem_verileri'!D5905</f>
        <v>696</v>
      </c>
      <c r="C5737" s="97" t="str">
        <f>musteri_demografisi!G5905</f>
        <v>Uneducated</v>
      </c>
    </row>
    <row r="5738" spans="1:3">
      <c r="A5738" s="19">
        <f>finansal_bilgiler!B5906</f>
        <v>2141</v>
      </c>
      <c r="B5738" s="6">
        <f>'harcama&amp;islem_verileri'!D5906</f>
        <v>746</v>
      </c>
      <c r="C5738" s="97" t="str">
        <f>musteri_demografisi!G5906</f>
        <v>Graduate</v>
      </c>
    </row>
    <row r="5739" spans="1:3">
      <c r="A5739" s="19">
        <f>finansal_bilgiler!B5907</f>
        <v>2616</v>
      </c>
      <c r="B5739" s="6">
        <f>'harcama&amp;islem_verileri'!D5907</f>
        <v>876</v>
      </c>
      <c r="C5739" s="97" t="str">
        <f>musteri_demografisi!G5907</f>
        <v>High School</v>
      </c>
    </row>
    <row r="5740" spans="1:3">
      <c r="A5740" s="19">
        <f>finansal_bilgiler!B5908</f>
        <v>5494</v>
      </c>
      <c r="B5740" s="6">
        <f>'harcama&amp;islem_verileri'!D5908</f>
        <v>463</v>
      </c>
      <c r="C5740" s="97" t="str">
        <f>musteri_demografisi!G5908</f>
        <v>Graduate</v>
      </c>
    </row>
    <row r="5741" spans="1:3">
      <c r="A5741" s="19">
        <f>finansal_bilgiler!B5909</f>
        <v>2003</v>
      </c>
      <c r="B5741" s="6">
        <f>'harcama&amp;islem_verileri'!D5909</f>
        <v>855</v>
      </c>
      <c r="C5741" s="97" t="str">
        <f>musteri_demografisi!G5909</f>
        <v>High School</v>
      </c>
    </row>
    <row r="5742" spans="1:3">
      <c r="A5742" s="19">
        <f>finansal_bilgiler!B5910</f>
        <v>2092</v>
      </c>
      <c r="B5742" s="6">
        <f>'harcama&amp;islem_verileri'!D5910</f>
        <v>811</v>
      </c>
      <c r="C5742" s="97" t="str">
        <f>musteri_demografisi!G5910</f>
        <v>Uneducated</v>
      </c>
    </row>
    <row r="5743" spans="1:3">
      <c r="A5743" s="19">
        <f>finansal_bilgiler!B5911</f>
        <v>6606</v>
      </c>
      <c r="B5743" s="6">
        <f>'harcama&amp;islem_verileri'!D5911</f>
        <v>825</v>
      </c>
      <c r="C5743" s="97" t="str">
        <f>musteri_demografisi!G5911</f>
        <v>High School</v>
      </c>
    </row>
    <row r="5744" spans="1:3">
      <c r="A5744" s="19">
        <f>finansal_bilgiler!B5913</f>
        <v>13812</v>
      </c>
      <c r="B5744" s="6">
        <f>'harcama&amp;islem_verileri'!D5913</f>
        <v>699</v>
      </c>
      <c r="C5744" s="97">
        <f>musteri_demografisi!G5913</f>
        <v>0</v>
      </c>
    </row>
    <row r="5745" spans="1:3">
      <c r="A5745" s="19">
        <f>finansal_bilgiler!B5914</f>
        <v>7075</v>
      </c>
      <c r="B5745" s="6">
        <f>'harcama&amp;islem_verileri'!D5914</f>
        <v>1268</v>
      </c>
      <c r="C5745" s="97" t="str">
        <f>musteri_demografisi!G5914</f>
        <v>Graduate</v>
      </c>
    </row>
    <row r="5746" spans="1:3">
      <c r="A5746" s="19">
        <f>finansal_bilgiler!B5915</f>
        <v>4274</v>
      </c>
      <c r="B5746" s="6">
        <f>'harcama&amp;islem_verileri'!D5915</f>
        <v>0.78</v>
      </c>
      <c r="C5746" s="97" t="str">
        <f>musteri_demografisi!G5915</f>
        <v>College</v>
      </c>
    </row>
    <row r="5747" spans="1:3">
      <c r="A5747" s="19">
        <f>finansal_bilgiler!B5916</f>
        <v>2317</v>
      </c>
      <c r="B5747" s="6">
        <f>'harcama&amp;islem_verileri'!D5916</f>
        <v>0.56999999999999995</v>
      </c>
      <c r="C5747" s="97" t="str">
        <f>musteri_demografisi!G5916</f>
        <v>High School</v>
      </c>
    </row>
    <row r="5748" spans="1:3">
      <c r="A5748" s="19">
        <f>finansal_bilgiler!B5917</f>
        <v>1438.3</v>
      </c>
      <c r="B5748" s="6">
        <f>'harcama&amp;islem_verileri'!D5917</f>
        <v>405</v>
      </c>
      <c r="C5748" s="97" t="str">
        <f>musteri_demografisi!G5917</f>
        <v>Uneducated</v>
      </c>
    </row>
    <row r="5749" spans="1:3">
      <c r="A5749" s="19">
        <f>finansal_bilgiler!B5918</f>
        <v>2888</v>
      </c>
      <c r="B5749" s="6">
        <f>'harcama&amp;islem_verileri'!D5918</f>
        <v>717</v>
      </c>
      <c r="C5749" s="97" t="str">
        <f>musteri_demografisi!G5918</f>
        <v>High School</v>
      </c>
    </row>
    <row r="5750" spans="1:3">
      <c r="A5750" s="19">
        <f>finansal_bilgiler!B5919</f>
        <v>12310</v>
      </c>
      <c r="B5750" s="6">
        <f>'harcama&amp;islem_verileri'!D5919</f>
        <v>801</v>
      </c>
      <c r="C5750" s="97" t="str">
        <f>musteri_demografisi!G5919</f>
        <v>College</v>
      </c>
    </row>
    <row r="5751" spans="1:3">
      <c r="A5751" s="19">
        <f>finansal_bilgiler!B5920</f>
        <v>1622</v>
      </c>
      <c r="B5751" s="6">
        <f>'harcama&amp;islem_verileri'!D5920</f>
        <v>585</v>
      </c>
      <c r="C5751" s="97">
        <f>musteri_demografisi!G5920</f>
        <v>0</v>
      </c>
    </row>
    <row r="5752" spans="1:3">
      <c r="A5752" s="19">
        <f>finansal_bilgiler!B5921</f>
        <v>1438.3</v>
      </c>
      <c r="B5752" s="6">
        <f>'harcama&amp;islem_verileri'!D5921</f>
        <v>685</v>
      </c>
      <c r="C5752" s="97" t="str">
        <f>musteri_demografisi!G5921</f>
        <v>Graduate</v>
      </c>
    </row>
    <row r="5753" spans="1:3">
      <c r="A5753" s="19">
        <f>finansal_bilgiler!B5922</f>
        <v>12559</v>
      </c>
      <c r="B5753" s="6">
        <f>'harcama&amp;islem_verileri'!D5922</f>
        <v>715</v>
      </c>
      <c r="C5753" s="97">
        <f>musteri_demografisi!G5922</f>
        <v>0</v>
      </c>
    </row>
    <row r="5754" spans="1:3">
      <c r="A5754" s="19">
        <f>finansal_bilgiler!B5923</f>
        <v>2929</v>
      </c>
      <c r="B5754" s="6">
        <f>'harcama&amp;islem_verileri'!D5923</f>
        <v>497</v>
      </c>
      <c r="C5754" s="97" t="str">
        <f>musteri_demografisi!G5923</f>
        <v>Uneducated</v>
      </c>
    </row>
    <row r="5755" spans="1:3">
      <c r="A5755" s="19">
        <f>finansal_bilgiler!B5924</f>
        <v>1438.3</v>
      </c>
      <c r="B5755" s="6">
        <f>'harcama&amp;islem_verileri'!D5924</f>
        <v>0.5</v>
      </c>
      <c r="C5755" s="97">
        <f>musteri_demografisi!G5924</f>
        <v>0</v>
      </c>
    </row>
    <row r="5756" spans="1:3">
      <c r="A5756" s="19">
        <f>finansal_bilgiler!B5925</f>
        <v>2319</v>
      </c>
      <c r="B5756" s="6">
        <f>'harcama&amp;islem_verileri'!D5925</f>
        <v>521</v>
      </c>
      <c r="C5756" s="97">
        <f>musteri_demografisi!G5925</f>
        <v>0</v>
      </c>
    </row>
    <row r="5757" spans="1:3">
      <c r="A5757" s="19">
        <f>finansal_bilgiler!B5926</f>
        <v>7927</v>
      </c>
      <c r="B5757" s="6">
        <f>'harcama&amp;islem_verileri'!D5926</f>
        <v>521</v>
      </c>
      <c r="C5757" s="97" t="str">
        <f>musteri_demografisi!G5926</f>
        <v>Uneducated</v>
      </c>
    </row>
    <row r="5758" spans="1:3">
      <c r="A5758" s="19">
        <f>finansal_bilgiler!B5927</f>
        <v>1720</v>
      </c>
      <c r="B5758" s="6">
        <f>'harcama&amp;islem_verileri'!D5927</f>
        <v>707</v>
      </c>
      <c r="C5758" s="97" t="str">
        <f>musteri_demografisi!G5927</f>
        <v>Graduate</v>
      </c>
    </row>
    <row r="5759" spans="1:3">
      <c r="A5759" s="19">
        <f>finansal_bilgiler!B5928</f>
        <v>3642</v>
      </c>
      <c r="B5759" s="6">
        <f>'harcama&amp;islem_verileri'!D5928</f>
        <v>0.68</v>
      </c>
      <c r="C5759" s="97">
        <f>musteri_demografisi!G5928</f>
        <v>0</v>
      </c>
    </row>
    <row r="5760" spans="1:3">
      <c r="A5760" s="19">
        <f>finansal_bilgiler!B5929</f>
        <v>3881</v>
      </c>
      <c r="B5760" s="6">
        <f>'harcama&amp;islem_verileri'!D5929</f>
        <v>601</v>
      </c>
      <c r="C5760" s="97" t="str">
        <f>musteri_demografisi!G5929</f>
        <v>High School</v>
      </c>
    </row>
    <row r="5761" spans="1:3">
      <c r="A5761" s="19">
        <f>finansal_bilgiler!B5931</f>
        <v>1438.3</v>
      </c>
      <c r="B5761" s="6">
        <f>'harcama&amp;islem_verileri'!D5931</f>
        <v>0.72</v>
      </c>
      <c r="C5761" s="97">
        <f>musteri_demografisi!G5931</f>
        <v>0</v>
      </c>
    </row>
    <row r="5762" spans="1:3">
      <c r="A5762" s="19">
        <f>finansal_bilgiler!B5932</f>
        <v>2035</v>
      </c>
      <c r="B5762" s="6">
        <f>'harcama&amp;islem_verileri'!D5932</f>
        <v>835</v>
      </c>
      <c r="C5762" s="97" t="str">
        <f>musteri_demografisi!G5932</f>
        <v>College</v>
      </c>
    </row>
    <row r="5763" spans="1:3">
      <c r="A5763" s="19">
        <f>finansal_bilgiler!B5933</f>
        <v>3899</v>
      </c>
      <c r="B5763" s="6">
        <f>'harcama&amp;islem_verileri'!D5933</f>
        <v>718</v>
      </c>
      <c r="C5763" s="97" t="str">
        <f>musteri_demografisi!G5933</f>
        <v>High School</v>
      </c>
    </row>
    <row r="5764" spans="1:3">
      <c r="A5764" s="19">
        <f>finansal_bilgiler!B5934</f>
        <v>1981</v>
      </c>
      <c r="B5764" s="6">
        <f>'harcama&amp;islem_verileri'!D5934</f>
        <v>584</v>
      </c>
      <c r="C5764" s="97">
        <f>musteri_demografisi!G5934</f>
        <v>0</v>
      </c>
    </row>
    <row r="5765" spans="1:3">
      <c r="A5765" s="19">
        <f>finansal_bilgiler!B5935</f>
        <v>2422</v>
      </c>
      <c r="B5765" s="6">
        <f>'harcama&amp;islem_verileri'!D5935</f>
        <v>997</v>
      </c>
      <c r="C5765" s="97" t="str">
        <f>musteri_demografisi!G5935</f>
        <v>Graduate</v>
      </c>
    </row>
    <row r="5766" spans="1:3">
      <c r="A5766" s="19">
        <f>finansal_bilgiler!B5936</f>
        <v>11964</v>
      </c>
      <c r="B5766" s="6">
        <f>'harcama&amp;islem_verileri'!D5936</f>
        <v>954</v>
      </c>
      <c r="C5766" s="97" t="str">
        <f>musteri_demografisi!G5936</f>
        <v>Graduate</v>
      </c>
    </row>
    <row r="5767" spans="1:3">
      <c r="A5767" s="19">
        <f>finansal_bilgiler!B5937</f>
        <v>3862</v>
      </c>
      <c r="B5767" s="6">
        <f>'harcama&amp;islem_verileri'!D5937</f>
        <v>578</v>
      </c>
      <c r="C5767" s="97" t="str">
        <f>musteri_demografisi!G5937</f>
        <v>College</v>
      </c>
    </row>
    <row r="5768" spans="1:3">
      <c r="A5768" s="19">
        <f>finansal_bilgiler!B5938</f>
        <v>33142</v>
      </c>
      <c r="B5768" s="6">
        <f>'harcama&amp;islem_verileri'!D5938</f>
        <v>846</v>
      </c>
      <c r="C5768" s="97" t="str">
        <f>musteri_demografisi!G5938</f>
        <v>College</v>
      </c>
    </row>
    <row r="5769" spans="1:3">
      <c r="A5769" s="19">
        <f>finansal_bilgiler!B5939</f>
        <v>34516</v>
      </c>
      <c r="B5769" s="6">
        <f>'harcama&amp;islem_verileri'!D5939</f>
        <v>688</v>
      </c>
      <c r="C5769" s="97" t="str">
        <f>musteri_demografisi!G5939</f>
        <v>High School</v>
      </c>
    </row>
    <row r="5770" spans="1:3">
      <c r="A5770" s="19">
        <f>finansal_bilgiler!B5940</f>
        <v>3454</v>
      </c>
      <c r="B5770" s="6">
        <f>'harcama&amp;islem_verileri'!D5940</f>
        <v>862</v>
      </c>
      <c r="C5770" s="97" t="str">
        <f>musteri_demografisi!G5940</f>
        <v>High School</v>
      </c>
    </row>
    <row r="5771" spans="1:3">
      <c r="A5771" s="19">
        <f>finansal_bilgiler!B5941</f>
        <v>2732</v>
      </c>
      <c r="B5771" s="6">
        <f>'harcama&amp;islem_verileri'!D5941</f>
        <v>1028</v>
      </c>
      <c r="C5771" s="97" t="str">
        <f>musteri_demografisi!G5941</f>
        <v>Graduate</v>
      </c>
    </row>
    <row r="5772" spans="1:3">
      <c r="A5772" s="19">
        <f>finansal_bilgiler!B5942</f>
        <v>1687</v>
      </c>
      <c r="B5772" s="6">
        <f>'harcama&amp;islem_verileri'!D5942</f>
        <v>721</v>
      </c>
      <c r="C5772" s="97" t="str">
        <f>musteri_demografisi!G5942</f>
        <v>High School</v>
      </c>
    </row>
    <row r="5773" spans="1:3">
      <c r="A5773" s="19">
        <f>finansal_bilgiler!B5943</f>
        <v>3523</v>
      </c>
      <c r="B5773" s="6">
        <f>'harcama&amp;islem_verileri'!D5943</f>
        <v>973</v>
      </c>
      <c r="C5773" s="97" t="str">
        <f>musteri_demografisi!G5943</f>
        <v>Graduate</v>
      </c>
    </row>
    <row r="5774" spans="1:3">
      <c r="A5774" s="19">
        <f>finansal_bilgiler!B5944</f>
        <v>5773</v>
      </c>
      <c r="B5774" s="6">
        <f>'harcama&amp;islem_verileri'!D5944</f>
        <v>977</v>
      </c>
      <c r="C5774" s="97" t="str">
        <f>musteri_demografisi!G5944</f>
        <v>Uneducated</v>
      </c>
    </row>
    <row r="5775" spans="1:3">
      <c r="A5775" s="19">
        <f>finansal_bilgiler!B5945</f>
        <v>4462</v>
      </c>
      <c r="B5775" s="6">
        <f>'harcama&amp;islem_verileri'!D5945</f>
        <v>886</v>
      </c>
      <c r="C5775" s="97" t="str">
        <f>musteri_demografisi!G5945</f>
        <v>Graduate</v>
      </c>
    </row>
    <row r="5776" spans="1:3">
      <c r="A5776" s="19">
        <f>finansal_bilgiler!B5946</f>
        <v>3976</v>
      </c>
      <c r="B5776" s="6">
        <f>'harcama&amp;islem_verileri'!D5946</f>
        <v>931</v>
      </c>
      <c r="C5776" s="97" t="str">
        <f>musteri_demografisi!G5946</f>
        <v>Doctorate</v>
      </c>
    </row>
    <row r="5777" spans="1:3">
      <c r="A5777" s="19">
        <f>finansal_bilgiler!B5947</f>
        <v>2679</v>
      </c>
      <c r="B5777" s="6">
        <f>'harcama&amp;islem_verileri'!D5947</f>
        <v>736</v>
      </c>
      <c r="C5777" s="97" t="str">
        <f>musteri_demografisi!G5947</f>
        <v>College</v>
      </c>
    </row>
    <row r="5778" spans="1:3">
      <c r="A5778" s="19">
        <f>finansal_bilgiler!B5948</f>
        <v>1564</v>
      </c>
      <c r="B5778" s="6">
        <f>'harcama&amp;islem_verileri'!D5948</f>
        <v>1114</v>
      </c>
      <c r="C5778" s="97">
        <f>musteri_demografisi!G5948</f>
        <v>0</v>
      </c>
    </row>
    <row r="5779" spans="1:3">
      <c r="A5779" s="19">
        <f>finansal_bilgiler!B5949</f>
        <v>1536</v>
      </c>
      <c r="B5779" s="6">
        <f>'harcama&amp;islem_verileri'!D5949</f>
        <v>604</v>
      </c>
      <c r="C5779" s="97" t="str">
        <f>musteri_demografisi!G5949</f>
        <v>High School</v>
      </c>
    </row>
    <row r="5780" spans="1:3">
      <c r="A5780" s="19">
        <f>finansal_bilgiler!B5950</f>
        <v>2375</v>
      </c>
      <c r="B5780" s="6">
        <f>'harcama&amp;islem_verileri'!D5950</f>
        <v>641</v>
      </c>
      <c r="C5780" s="97" t="str">
        <f>musteri_demografisi!G5950</f>
        <v>High School</v>
      </c>
    </row>
    <row r="5781" spans="1:3">
      <c r="A5781" s="19">
        <f>finansal_bilgiler!B5951</f>
        <v>2719</v>
      </c>
      <c r="B5781" s="6">
        <f>'harcama&amp;islem_verileri'!D5951</f>
        <v>794</v>
      </c>
      <c r="C5781" s="97" t="str">
        <f>musteri_demografisi!G5951</f>
        <v>High School</v>
      </c>
    </row>
    <row r="5782" spans="1:3">
      <c r="A5782" s="19">
        <f>finansal_bilgiler!B5952</f>
        <v>3369</v>
      </c>
      <c r="B5782" s="6">
        <f>'harcama&amp;islem_verileri'!D5952</f>
        <v>825</v>
      </c>
      <c r="C5782" s="97" t="str">
        <f>musteri_demografisi!G5952</f>
        <v>Graduate</v>
      </c>
    </row>
    <row r="5783" spans="1:3">
      <c r="A5783" s="19">
        <f>finansal_bilgiler!B5953</f>
        <v>3173</v>
      </c>
      <c r="B5783" s="6">
        <f>'harcama&amp;islem_verileri'!D5953</f>
        <v>609</v>
      </c>
      <c r="C5783" s="97" t="str">
        <f>musteri_demografisi!G5953</f>
        <v>Graduate</v>
      </c>
    </row>
    <row r="5784" spans="1:3">
      <c r="A5784" s="19">
        <f>finansal_bilgiler!B5954</f>
        <v>3139</v>
      </c>
      <c r="B5784" s="6">
        <f>'harcama&amp;islem_verileri'!D5954</f>
        <v>728</v>
      </c>
      <c r="C5784" s="97" t="str">
        <f>musteri_demografisi!G5954</f>
        <v>High School</v>
      </c>
    </row>
    <row r="5785" spans="1:3">
      <c r="A5785" s="19">
        <f>finansal_bilgiler!B5955</f>
        <v>2140</v>
      </c>
      <c r="B5785" s="6">
        <f>'harcama&amp;islem_verileri'!D5955</f>
        <v>765</v>
      </c>
      <c r="C5785" s="97" t="str">
        <f>musteri_demografisi!G5955</f>
        <v>High School</v>
      </c>
    </row>
    <row r="5786" spans="1:3">
      <c r="A5786" s="19">
        <f>finansal_bilgiler!B5956</f>
        <v>2258</v>
      </c>
      <c r="B5786" s="6">
        <f>'harcama&amp;islem_verileri'!D5956</f>
        <v>617</v>
      </c>
      <c r="C5786" s="97" t="str">
        <f>musteri_demografisi!G5956</f>
        <v>Uneducated</v>
      </c>
    </row>
    <row r="5787" spans="1:3">
      <c r="A5787" s="19">
        <f>finansal_bilgiler!B5957</f>
        <v>2423</v>
      </c>
      <c r="B5787" s="6">
        <f>'harcama&amp;islem_verileri'!D5957</f>
        <v>503</v>
      </c>
      <c r="C5787" s="97" t="str">
        <f>musteri_demografisi!G5957</f>
        <v>Graduate</v>
      </c>
    </row>
    <row r="5788" spans="1:3">
      <c r="A5788" s="19">
        <f>finansal_bilgiler!B5958</f>
        <v>2376</v>
      </c>
      <c r="B5788" s="6">
        <f>'harcama&amp;islem_verileri'!D5958</f>
        <v>788</v>
      </c>
      <c r="C5788" s="97" t="str">
        <f>musteri_demografisi!G5958</f>
        <v>High School</v>
      </c>
    </row>
    <row r="5789" spans="1:3">
      <c r="A5789" s="19">
        <f>finansal_bilgiler!B5959</f>
        <v>1690</v>
      </c>
      <c r="B5789" s="6">
        <f>'harcama&amp;islem_verileri'!D5959</f>
        <v>667</v>
      </c>
      <c r="C5789" s="97" t="str">
        <f>musteri_demografisi!G5959</f>
        <v>Graduate</v>
      </c>
    </row>
    <row r="5790" spans="1:3">
      <c r="A5790" s="19">
        <f>finansal_bilgiler!B5960</f>
        <v>8583</v>
      </c>
      <c r="B5790" s="6">
        <f>'harcama&amp;islem_verileri'!D5960</f>
        <v>358</v>
      </c>
      <c r="C5790" s="97" t="str">
        <f>musteri_demografisi!G5960</f>
        <v>High School</v>
      </c>
    </row>
    <row r="5791" spans="1:3">
      <c r="A5791" s="19">
        <f>finansal_bilgiler!B5961</f>
        <v>2996</v>
      </c>
      <c r="B5791" s="6">
        <f>'harcama&amp;islem_verileri'!D5961</f>
        <v>503</v>
      </c>
      <c r="C5791" s="97" t="str">
        <f>musteri_demografisi!G5961</f>
        <v>Graduate</v>
      </c>
    </row>
    <row r="5792" spans="1:3">
      <c r="A5792" s="19">
        <f>finansal_bilgiler!B5962</f>
        <v>2880</v>
      </c>
      <c r="B5792" s="6">
        <f>'harcama&amp;islem_verileri'!D5962</f>
        <v>719</v>
      </c>
      <c r="C5792" s="97" t="str">
        <f>musteri_demografisi!G5962</f>
        <v>Post Graduate</v>
      </c>
    </row>
    <row r="5793" spans="1:3">
      <c r="A5793" s="19">
        <f>finansal_bilgiler!B5963</f>
        <v>34516</v>
      </c>
      <c r="B5793" s="6">
        <f>'harcama&amp;islem_verileri'!D5963</f>
        <v>621</v>
      </c>
      <c r="C5793" s="97" t="str">
        <f>musteri_demografisi!G5963</f>
        <v>Uneducated</v>
      </c>
    </row>
    <row r="5794" spans="1:3">
      <c r="A5794" s="19">
        <f>finansal_bilgiler!B5964</f>
        <v>6966</v>
      </c>
      <c r="B5794" s="6">
        <f>'harcama&amp;islem_verileri'!D5964</f>
        <v>755</v>
      </c>
      <c r="C5794" s="97" t="str">
        <f>musteri_demografisi!G5964</f>
        <v>Doctorate</v>
      </c>
    </row>
    <row r="5795" spans="1:3">
      <c r="A5795" s="19">
        <f>finansal_bilgiler!B5965</f>
        <v>11316</v>
      </c>
      <c r="B5795" s="6">
        <f>'harcama&amp;islem_verileri'!D5965</f>
        <v>713</v>
      </c>
      <c r="C5795" s="97" t="str">
        <f>musteri_demografisi!G5965</f>
        <v>College</v>
      </c>
    </row>
    <row r="5796" spans="1:3">
      <c r="A5796" s="19">
        <f>finansal_bilgiler!B5966</f>
        <v>1438.3</v>
      </c>
      <c r="B5796" s="6">
        <f>'harcama&amp;islem_verileri'!D5966</f>
        <v>629</v>
      </c>
      <c r="C5796" s="97" t="str">
        <f>musteri_demografisi!G5966</f>
        <v>High School</v>
      </c>
    </row>
    <row r="5797" spans="1:3">
      <c r="A5797" s="19">
        <f>finansal_bilgiler!B5967</f>
        <v>11362</v>
      </c>
      <c r="B5797" s="6">
        <f>'harcama&amp;islem_verileri'!D5967</f>
        <v>668</v>
      </c>
      <c r="C5797" s="97" t="str">
        <f>musteri_demografisi!G5967</f>
        <v>Uneducated</v>
      </c>
    </row>
    <row r="5798" spans="1:3">
      <c r="A5798" s="19">
        <f>finansal_bilgiler!B5968</f>
        <v>7210</v>
      </c>
      <c r="B5798" s="6">
        <f>'harcama&amp;islem_verileri'!D5968</f>
        <v>769</v>
      </c>
      <c r="C5798" s="97" t="str">
        <f>musteri_demografisi!G5968</f>
        <v>Doctorate</v>
      </c>
    </row>
    <row r="5799" spans="1:3">
      <c r="A5799" s="19">
        <f>finansal_bilgiler!B5969</f>
        <v>7790</v>
      </c>
      <c r="B5799" s="6">
        <f>'harcama&amp;islem_verileri'!D5969</f>
        <v>968</v>
      </c>
      <c r="C5799" s="97" t="str">
        <f>musteri_demografisi!G5969</f>
        <v>College</v>
      </c>
    </row>
    <row r="5800" spans="1:3">
      <c r="A5800" s="19">
        <f>finansal_bilgiler!B5970</f>
        <v>2023</v>
      </c>
      <c r="B5800" s="6">
        <f>'harcama&amp;islem_verileri'!D5970</f>
        <v>647</v>
      </c>
      <c r="C5800" s="97">
        <f>musteri_demografisi!G5970</f>
        <v>0</v>
      </c>
    </row>
    <row r="5801" spans="1:3">
      <c r="A5801" s="19">
        <f>finansal_bilgiler!B5971</f>
        <v>9117</v>
      </c>
      <c r="B5801" s="6">
        <f>'harcama&amp;islem_verileri'!D5971</f>
        <v>0.88</v>
      </c>
      <c r="C5801" s="97" t="str">
        <f>musteri_demografisi!G5971</f>
        <v>Graduate</v>
      </c>
    </row>
    <row r="5802" spans="1:3">
      <c r="A5802" s="19">
        <f>finansal_bilgiler!B5972</f>
        <v>1801</v>
      </c>
      <c r="B5802" s="6">
        <f>'harcama&amp;islem_verileri'!D5972</f>
        <v>594</v>
      </c>
      <c r="C5802" s="97" t="str">
        <f>musteri_demografisi!G5972</f>
        <v>Doctorate</v>
      </c>
    </row>
    <row r="5803" spans="1:3">
      <c r="A5803" s="19">
        <f>finansal_bilgiler!B5973</f>
        <v>8787</v>
      </c>
      <c r="B5803" s="6">
        <f>'harcama&amp;islem_verileri'!D5973</f>
        <v>974</v>
      </c>
      <c r="C5803" s="97" t="str">
        <f>musteri_demografisi!G5973</f>
        <v>High School</v>
      </c>
    </row>
    <row r="5804" spans="1:3">
      <c r="A5804" s="19">
        <f>finansal_bilgiler!B5974</f>
        <v>27436</v>
      </c>
      <c r="B5804" s="6">
        <f>'harcama&amp;islem_verileri'!D5974</f>
        <v>705</v>
      </c>
      <c r="C5804" s="97" t="str">
        <f>musteri_demografisi!G5974</f>
        <v>Graduate</v>
      </c>
    </row>
    <row r="5805" spans="1:3">
      <c r="A5805" s="19">
        <f>finansal_bilgiler!B5975</f>
        <v>2195</v>
      </c>
      <c r="B5805" s="6">
        <f>'harcama&amp;islem_verileri'!D5975</f>
        <v>535</v>
      </c>
      <c r="C5805" s="97" t="str">
        <f>musteri_demografisi!G5975</f>
        <v>Doctorate</v>
      </c>
    </row>
    <row r="5806" spans="1:3">
      <c r="A5806" s="19">
        <f>finansal_bilgiler!B5976</f>
        <v>13734</v>
      </c>
      <c r="B5806" s="6">
        <f>'harcama&amp;islem_verileri'!D5976</f>
        <v>719</v>
      </c>
      <c r="C5806" s="97" t="str">
        <f>musteri_demografisi!G5976</f>
        <v>College</v>
      </c>
    </row>
    <row r="5807" spans="1:3">
      <c r="A5807" s="19">
        <f>finansal_bilgiler!B5977</f>
        <v>2731</v>
      </c>
      <c r="B5807" s="6">
        <f>'harcama&amp;islem_verileri'!D5977</f>
        <v>533</v>
      </c>
      <c r="C5807" s="97" t="str">
        <f>musteri_demografisi!G5977</f>
        <v>Graduate</v>
      </c>
    </row>
    <row r="5808" spans="1:3">
      <c r="A5808" s="19">
        <f>finansal_bilgiler!B5978</f>
        <v>2453</v>
      </c>
      <c r="B5808" s="6">
        <f>'harcama&amp;islem_verileri'!D5978</f>
        <v>785</v>
      </c>
      <c r="C5808" s="97" t="str">
        <f>musteri_demografisi!G5978</f>
        <v>Graduate</v>
      </c>
    </row>
    <row r="5809" spans="1:3">
      <c r="A5809" s="19">
        <f>finansal_bilgiler!B5979</f>
        <v>7451</v>
      </c>
      <c r="B5809" s="6">
        <f>'harcama&amp;islem_verileri'!D5979</f>
        <v>684</v>
      </c>
      <c r="C5809" s="97">
        <f>musteri_demografisi!G5979</f>
        <v>0</v>
      </c>
    </row>
    <row r="5810" spans="1:3">
      <c r="A5810" s="19">
        <f>finansal_bilgiler!B5980</f>
        <v>2644</v>
      </c>
      <c r="B5810" s="6">
        <f>'harcama&amp;islem_verileri'!D5980</f>
        <v>863</v>
      </c>
      <c r="C5810" s="97" t="str">
        <f>musteri_demografisi!G5980</f>
        <v>High School</v>
      </c>
    </row>
    <row r="5811" spans="1:3">
      <c r="A5811" s="19">
        <f>finansal_bilgiler!B5981</f>
        <v>34516</v>
      </c>
      <c r="B5811" s="6">
        <f>'harcama&amp;islem_verileri'!D5981</f>
        <v>616</v>
      </c>
      <c r="C5811" s="97" t="str">
        <f>musteri_demografisi!G5981</f>
        <v>Graduate</v>
      </c>
    </row>
    <row r="5812" spans="1:3">
      <c r="A5812" s="19">
        <f>finansal_bilgiler!B5982</f>
        <v>4575</v>
      </c>
      <c r="B5812" s="6">
        <f>'harcama&amp;islem_verileri'!D5982</f>
        <v>0.46</v>
      </c>
      <c r="C5812" s="97" t="str">
        <f>musteri_demografisi!G5982</f>
        <v>Graduate</v>
      </c>
    </row>
    <row r="5813" spans="1:3">
      <c r="A5813" s="19">
        <f>finansal_bilgiler!B5983</f>
        <v>4860</v>
      </c>
      <c r="B5813" s="6">
        <f>'harcama&amp;islem_verileri'!D5983</f>
        <v>561</v>
      </c>
      <c r="C5813" s="97" t="str">
        <f>musteri_demografisi!G5983</f>
        <v>College</v>
      </c>
    </row>
    <row r="5814" spans="1:3">
      <c r="A5814" s="19">
        <f>finansal_bilgiler!B5984</f>
        <v>1438.3</v>
      </c>
      <c r="B5814" s="6">
        <f>'harcama&amp;islem_verileri'!D5984</f>
        <v>711</v>
      </c>
      <c r="C5814" s="97" t="str">
        <f>musteri_demografisi!G5984</f>
        <v>Graduate</v>
      </c>
    </row>
    <row r="5815" spans="1:3">
      <c r="A5815" s="19">
        <f>finansal_bilgiler!B5985</f>
        <v>1690</v>
      </c>
      <c r="B5815" s="6">
        <f>'harcama&amp;islem_verileri'!D5985</f>
        <v>0.69</v>
      </c>
      <c r="C5815" s="97">
        <f>musteri_demografisi!G5985</f>
        <v>0</v>
      </c>
    </row>
    <row r="5816" spans="1:3">
      <c r="A5816" s="19">
        <f>finansal_bilgiler!B5986</f>
        <v>1438.3</v>
      </c>
      <c r="B5816" s="6">
        <f>'harcama&amp;islem_verileri'!D5986</f>
        <v>677</v>
      </c>
      <c r="C5816" s="97" t="str">
        <f>musteri_demografisi!G5986</f>
        <v>Uneducated</v>
      </c>
    </row>
    <row r="5817" spans="1:3">
      <c r="A5817" s="19">
        <f>finansal_bilgiler!B5987</f>
        <v>24512</v>
      </c>
      <c r="B5817" s="6">
        <f>'harcama&amp;islem_verileri'!D5987</f>
        <v>509</v>
      </c>
      <c r="C5817" s="97" t="str">
        <f>musteri_demografisi!G5987</f>
        <v>Uneducated</v>
      </c>
    </row>
    <row r="5818" spans="1:3">
      <c r="A5818" s="19">
        <f>finansal_bilgiler!B5988</f>
        <v>1654</v>
      </c>
      <c r="B5818" s="6">
        <f>'harcama&amp;islem_verileri'!D5988</f>
        <v>586</v>
      </c>
      <c r="C5818" s="97" t="str">
        <f>musteri_demografisi!G5988</f>
        <v>High School</v>
      </c>
    </row>
    <row r="5819" spans="1:3">
      <c r="A5819" s="19">
        <f>finansal_bilgiler!B5989</f>
        <v>21430</v>
      </c>
      <c r="B5819" s="6">
        <f>'harcama&amp;islem_verileri'!D5989</f>
        <v>511</v>
      </c>
      <c r="C5819" s="97" t="str">
        <f>musteri_demografisi!G5989</f>
        <v>Graduate</v>
      </c>
    </row>
    <row r="5820" spans="1:3">
      <c r="A5820" s="19">
        <f>finansal_bilgiler!B5990</f>
        <v>34516</v>
      </c>
      <c r="B5820" s="6">
        <f>'harcama&amp;islem_verileri'!D5990</f>
        <v>625</v>
      </c>
      <c r="C5820" s="97" t="str">
        <f>musteri_demografisi!G5990</f>
        <v>Graduate</v>
      </c>
    </row>
    <row r="5821" spans="1:3">
      <c r="A5821" s="19">
        <f>finansal_bilgiler!B5991</f>
        <v>1438.3</v>
      </c>
      <c r="B5821" s="6">
        <f>'harcama&amp;islem_verileri'!D5991</f>
        <v>858</v>
      </c>
      <c r="C5821" s="97" t="str">
        <f>musteri_demografisi!G5991</f>
        <v>Uneducated</v>
      </c>
    </row>
    <row r="5822" spans="1:3">
      <c r="A5822" s="19">
        <f>finansal_bilgiler!B5992</f>
        <v>2800</v>
      </c>
      <c r="B5822" s="6">
        <f>'harcama&amp;islem_verileri'!D5992</f>
        <v>598</v>
      </c>
      <c r="C5822" s="97" t="str">
        <f>musteri_demografisi!G5992</f>
        <v>Doctorate</v>
      </c>
    </row>
    <row r="5823" spans="1:3">
      <c r="A5823" s="19">
        <f>finansal_bilgiler!B5993</f>
        <v>3117</v>
      </c>
      <c r="B5823" s="6">
        <f>'harcama&amp;islem_verileri'!D5993</f>
        <v>913</v>
      </c>
      <c r="C5823" s="97" t="str">
        <f>musteri_demografisi!G5993</f>
        <v>Post Graduate</v>
      </c>
    </row>
    <row r="5824" spans="1:3">
      <c r="A5824" s="19">
        <f>finansal_bilgiler!B5994</f>
        <v>2558</v>
      </c>
      <c r="B5824" s="6">
        <f>'harcama&amp;islem_verileri'!D5994</f>
        <v>806</v>
      </c>
      <c r="C5824" s="97" t="str">
        <f>musteri_demografisi!G5994</f>
        <v>Uneducated</v>
      </c>
    </row>
    <row r="5825" spans="1:3">
      <c r="A5825" s="19">
        <f>finansal_bilgiler!B5995</f>
        <v>10061</v>
      </c>
      <c r="B5825" s="6">
        <f>'harcama&amp;islem_verileri'!D5995</f>
        <v>787</v>
      </c>
      <c r="C5825" s="97" t="str">
        <f>musteri_demografisi!G5995</f>
        <v>High School</v>
      </c>
    </row>
    <row r="5826" spans="1:3">
      <c r="A5826" s="19">
        <f>finansal_bilgiler!B5996</f>
        <v>3416</v>
      </c>
      <c r="B5826" s="6">
        <f>'harcama&amp;islem_verileri'!D5996</f>
        <v>0.57999999999999996</v>
      </c>
      <c r="C5826" s="97" t="str">
        <f>musteri_demografisi!G5996</f>
        <v>Graduate</v>
      </c>
    </row>
    <row r="5827" spans="1:3">
      <c r="A5827" s="19">
        <f>finansal_bilgiler!B5997</f>
        <v>9371</v>
      </c>
      <c r="B5827" s="6">
        <f>'harcama&amp;islem_verileri'!D5997</f>
        <v>0.89</v>
      </c>
      <c r="C5827" s="97" t="str">
        <f>musteri_demografisi!G5997</f>
        <v>Graduate</v>
      </c>
    </row>
    <row r="5828" spans="1:3">
      <c r="A5828" s="19">
        <f>finansal_bilgiler!B5998</f>
        <v>3147</v>
      </c>
      <c r="B5828" s="6">
        <f>'harcama&amp;islem_verileri'!D5998</f>
        <v>744</v>
      </c>
      <c r="C5828" s="97" t="str">
        <f>musteri_demografisi!G5998</f>
        <v>Graduate</v>
      </c>
    </row>
    <row r="5829" spans="1:3">
      <c r="A5829" s="19">
        <f>finansal_bilgiler!B5999</f>
        <v>1554</v>
      </c>
      <c r="B5829" s="6">
        <f>'harcama&amp;islem_verileri'!D5999</f>
        <v>785</v>
      </c>
      <c r="C5829" s="97">
        <f>musteri_demografisi!G5999</f>
        <v>0</v>
      </c>
    </row>
    <row r="5830" spans="1:3">
      <c r="A5830" s="19">
        <f>finansal_bilgiler!B6000</f>
        <v>3502</v>
      </c>
      <c r="B5830" s="6">
        <f>'harcama&amp;islem_verileri'!D6000</f>
        <v>531</v>
      </c>
      <c r="C5830" s="97" t="str">
        <f>musteri_demografisi!G6000</f>
        <v>Uneducated</v>
      </c>
    </row>
    <row r="5831" spans="1:3">
      <c r="A5831" s="19">
        <f>finansal_bilgiler!B6001</f>
        <v>2712</v>
      </c>
      <c r="B5831" s="6">
        <f>'harcama&amp;islem_verileri'!D6001</f>
        <v>791</v>
      </c>
      <c r="C5831" s="97" t="str">
        <f>musteri_demografisi!G6001</f>
        <v>Graduate</v>
      </c>
    </row>
    <row r="5832" spans="1:3">
      <c r="A5832" s="19">
        <f>finansal_bilgiler!B6003</f>
        <v>3281</v>
      </c>
      <c r="B5832" s="6">
        <f>'harcama&amp;islem_verileri'!D6003</f>
        <v>577</v>
      </c>
      <c r="C5832" s="97" t="str">
        <f>musteri_demografisi!G6003</f>
        <v>High School</v>
      </c>
    </row>
    <row r="5833" spans="1:3">
      <c r="A5833" s="19">
        <f>finansal_bilgiler!B6004</f>
        <v>1438.3</v>
      </c>
      <c r="B5833" s="6">
        <f>'harcama&amp;islem_verileri'!D6004</f>
        <v>763</v>
      </c>
      <c r="C5833" s="97" t="str">
        <f>musteri_demografisi!G6004</f>
        <v>High School</v>
      </c>
    </row>
    <row r="5834" spans="1:3">
      <c r="A5834" s="19">
        <f>finansal_bilgiler!B6005</f>
        <v>2469</v>
      </c>
      <c r="B5834" s="6">
        <f>'harcama&amp;islem_verileri'!D6005</f>
        <v>666</v>
      </c>
      <c r="C5834" s="97" t="str">
        <f>musteri_demografisi!G6005</f>
        <v>Graduate</v>
      </c>
    </row>
    <row r="5835" spans="1:3">
      <c r="A5835" s="19">
        <f>finansal_bilgiler!B6006</f>
        <v>3497</v>
      </c>
      <c r="B5835" s="6">
        <f>'harcama&amp;islem_verileri'!D6006</f>
        <v>696</v>
      </c>
      <c r="C5835" s="97">
        <f>musteri_demografisi!G6006</f>
        <v>0</v>
      </c>
    </row>
    <row r="5836" spans="1:3">
      <c r="A5836" s="19">
        <f>finansal_bilgiler!B6007</f>
        <v>2505</v>
      </c>
      <c r="B5836" s="6">
        <f>'harcama&amp;islem_verileri'!D6007</f>
        <v>0.8</v>
      </c>
      <c r="C5836" s="97">
        <f>musteri_demografisi!G6007</f>
        <v>0</v>
      </c>
    </row>
    <row r="5837" spans="1:3">
      <c r="A5837" s="19">
        <f>finansal_bilgiler!B6008</f>
        <v>2763</v>
      </c>
      <c r="B5837" s="6">
        <f>'harcama&amp;islem_verileri'!D6008</f>
        <v>598</v>
      </c>
      <c r="C5837" s="97" t="str">
        <f>musteri_demografisi!G6008</f>
        <v>Graduate</v>
      </c>
    </row>
    <row r="5838" spans="1:3">
      <c r="A5838" s="19">
        <f>finansal_bilgiler!B6009</f>
        <v>2081</v>
      </c>
      <c r="B5838" s="6">
        <f>'harcama&amp;islem_verileri'!D6009</f>
        <v>1004</v>
      </c>
      <c r="C5838" s="97" t="str">
        <f>musteri_demografisi!G6009</f>
        <v>Uneducated</v>
      </c>
    </row>
    <row r="5839" spans="1:3">
      <c r="A5839" s="19">
        <f>finansal_bilgiler!B6010</f>
        <v>2815</v>
      </c>
      <c r="B5839" s="6">
        <f>'harcama&amp;islem_verileri'!D6010</f>
        <v>563</v>
      </c>
      <c r="C5839" s="97" t="str">
        <f>musteri_demografisi!G6010</f>
        <v>Graduate</v>
      </c>
    </row>
    <row r="5840" spans="1:3">
      <c r="A5840" s="19">
        <f>finansal_bilgiler!B6011</f>
        <v>1737</v>
      </c>
      <c r="B5840" s="6">
        <f>'harcama&amp;islem_verileri'!D6011</f>
        <v>953</v>
      </c>
      <c r="C5840" s="97" t="str">
        <f>musteri_demografisi!G6011</f>
        <v>Graduate</v>
      </c>
    </row>
    <row r="5841" spans="1:3">
      <c r="A5841" s="19">
        <f>finansal_bilgiler!B6013</f>
        <v>6185</v>
      </c>
      <c r="B5841" s="6">
        <f>'harcama&amp;islem_verileri'!D6013</f>
        <v>669</v>
      </c>
      <c r="C5841" s="97" t="str">
        <f>musteri_demografisi!G6013</f>
        <v>Uneducated</v>
      </c>
    </row>
    <row r="5842" spans="1:3">
      <c r="A5842" s="19">
        <f>finansal_bilgiler!B6014</f>
        <v>2069</v>
      </c>
      <c r="B5842" s="6">
        <f>'harcama&amp;islem_verileri'!D6014</f>
        <v>651</v>
      </c>
      <c r="C5842" s="97" t="str">
        <f>musteri_demografisi!G6014</f>
        <v>Graduate</v>
      </c>
    </row>
    <row r="5843" spans="1:3">
      <c r="A5843" s="19">
        <f>finansal_bilgiler!B6015</f>
        <v>9234</v>
      </c>
      <c r="B5843" s="6">
        <f>'harcama&amp;islem_verileri'!D6015</f>
        <v>629</v>
      </c>
      <c r="C5843" s="97" t="str">
        <f>musteri_demografisi!G6015</f>
        <v>Uneducated</v>
      </c>
    </row>
    <row r="5844" spans="1:3">
      <c r="A5844" s="19">
        <f>finansal_bilgiler!B6016</f>
        <v>2684</v>
      </c>
      <c r="B5844" s="6">
        <f>'harcama&amp;islem_verileri'!D6016</f>
        <v>0.66</v>
      </c>
      <c r="C5844" s="97" t="str">
        <f>musteri_demografisi!G6016</f>
        <v>Graduate</v>
      </c>
    </row>
    <row r="5845" spans="1:3">
      <c r="A5845" s="19">
        <f>finansal_bilgiler!B6017</f>
        <v>2151</v>
      </c>
      <c r="B5845" s="6">
        <f>'harcama&amp;islem_verileri'!D6017</f>
        <v>763</v>
      </c>
      <c r="C5845" s="97" t="str">
        <f>musteri_demografisi!G6017</f>
        <v>High School</v>
      </c>
    </row>
    <row r="5846" spans="1:3">
      <c r="A5846" s="19">
        <f>finansal_bilgiler!B6018</f>
        <v>2749</v>
      </c>
      <c r="B5846" s="6">
        <f>'harcama&amp;islem_verileri'!D6018</f>
        <v>937</v>
      </c>
      <c r="C5846" s="97" t="str">
        <f>musteri_demografisi!G6018</f>
        <v>College</v>
      </c>
    </row>
    <row r="5847" spans="1:3">
      <c r="A5847" s="19">
        <f>finansal_bilgiler!B6019</f>
        <v>1980</v>
      </c>
      <c r="B5847" s="6">
        <f>'harcama&amp;islem_verileri'!D6019</f>
        <v>861</v>
      </c>
      <c r="C5847" s="97" t="str">
        <f>musteri_demografisi!G6019</f>
        <v>High School</v>
      </c>
    </row>
    <row r="5848" spans="1:3">
      <c r="A5848" s="19">
        <f>finansal_bilgiler!B6020</f>
        <v>4232</v>
      </c>
      <c r="B5848" s="6">
        <f>'harcama&amp;islem_verileri'!D6020</f>
        <v>878</v>
      </c>
      <c r="C5848" s="97" t="str">
        <f>musteri_demografisi!G6020</f>
        <v>Graduate</v>
      </c>
    </row>
    <row r="5849" spans="1:3">
      <c r="A5849" s="19">
        <f>finansal_bilgiler!B6021</f>
        <v>1438.3</v>
      </c>
      <c r="B5849" s="6">
        <f>'harcama&amp;islem_verileri'!D6021</f>
        <v>743</v>
      </c>
      <c r="C5849" s="97" t="str">
        <f>musteri_demografisi!G6021</f>
        <v>Graduate</v>
      </c>
    </row>
    <row r="5850" spans="1:3">
      <c r="A5850" s="19">
        <f>finansal_bilgiler!B6022</f>
        <v>6931</v>
      </c>
      <c r="B5850" s="6">
        <f>'harcama&amp;islem_verileri'!D6022</f>
        <v>795</v>
      </c>
      <c r="C5850" s="97" t="str">
        <f>musteri_demografisi!G6022</f>
        <v>Uneducated</v>
      </c>
    </row>
    <row r="5851" spans="1:3">
      <c r="A5851" s="19">
        <f>finansal_bilgiler!B6023</f>
        <v>3302</v>
      </c>
      <c r="B5851" s="6">
        <f>'harcama&amp;islem_verileri'!D6023</f>
        <v>705</v>
      </c>
      <c r="C5851" s="97" t="str">
        <f>musteri_demografisi!G6023</f>
        <v>High School</v>
      </c>
    </row>
    <row r="5852" spans="1:3">
      <c r="A5852" s="19">
        <f>finansal_bilgiler!B6024</f>
        <v>4235</v>
      </c>
      <c r="B5852" s="6">
        <f>'harcama&amp;islem_verileri'!D6024</f>
        <v>1079</v>
      </c>
      <c r="C5852" s="97" t="str">
        <f>musteri_demografisi!G6024</f>
        <v>Graduate</v>
      </c>
    </row>
    <row r="5853" spans="1:3">
      <c r="A5853" s="19">
        <f>finansal_bilgiler!B6025</f>
        <v>6501</v>
      </c>
      <c r="B5853" s="6">
        <f>'harcama&amp;islem_verileri'!D6025</f>
        <v>651</v>
      </c>
      <c r="C5853" s="97" t="str">
        <f>musteri_demografisi!G6025</f>
        <v>Doctorate</v>
      </c>
    </row>
    <row r="5854" spans="1:3">
      <c r="A5854" s="19">
        <f>finansal_bilgiler!B6026</f>
        <v>6376</v>
      </c>
      <c r="B5854" s="6">
        <f>'harcama&amp;islem_verileri'!D6026</f>
        <v>709</v>
      </c>
      <c r="C5854" s="97" t="str">
        <f>musteri_demografisi!G6026</f>
        <v>Graduate</v>
      </c>
    </row>
    <row r="5855" spans="1:3">
      <c r="A5855" s="19">
        <f>finansal_bilgiler!B6027</f>
        <v>1457</v>
      </c>
      <c r="B5855" s="6">
        <f>'harcama&amp;islem_verileri'!D6027</f>
        <v>677</v>
      </c>
      <c r="C5855" s="97" t="str">
        <f>musteri_demografisi!G6027</f>
        <v>Graduate</v>
      </c>
    </row>
    <row r="5856" spans="1:3">
      <c r="A5856" s="19">
        <f>finansal_bilgiler!B6028</f>
        <v>5576</v>
      </c>
      <c r="B5856" s="6">
        <f>'harcama&amp;islem_verileri'!D6028</f>
        <v>686</v>
      </c>
      <c r="C5856" s="97">
        <f>musteri_demografisi!G6028</f>
        <v>0</v>
      </c>
    </row>
    <row r="5857" spans="1:3">
      <c r="A5857" s="19">
        <f>finansal_bilgiler!B6029</f>
        <v>1438.3</v>
      </c>
      <c r="B5857" s="6">
        <f>'harcama&amp;islem_verileri'!D6029</f>
        <v>0.76</v>
      </c>
      <c r="C5857" s="97" t="str">
        <f>musteri_demografisi!G6029</f>
        <v>College</v>
      </c>
    </row>
    <row r="5858" spans="1:3">
      <c r="A5858" s="19">
        <f>finansal_bilgiler!B6030</f>
        <v>2478</v>
      </c>
      <c r="B5858" s="6">
        <f>'harcama&amp;islem_verileri'!D6030</f>
        <v>643</v>
      </c>
      <c r="C5858" s="97" t="str">
        <f>musteri_demografisi!G6030</f>
        <v>Graduate</v>
      </c>
    </row>
    <row r="5859" spans="1:3">
      <c r="A5859" s="19">
        <f>finansal_bilgiler!B6031</f>
        <v>3650</v>
      </c>
      <c r="B5859" s="6">
        <f>'harcama&amp;islem_verileri'!D6031</f>
        <v>792</v>
      </c>
      <c r="C5859" s="97" t="str">
        <f>musteri_demografisi!G6031</f>
        <v>Uneducated</v>
      </c>
    </row>
    <row r="5860" spans="1:3">
      <c r="A5860" s="19">
        <f>finansal_bilgiler!B6032</f>
        <v>2111</v>
      </c>
      <c r="B5860" s="6">
        <f>'harcama&amp;islem_verileri'!D6032</f>
        <v>831</v>
      </c>
      <c r="C5860" s="97">
        <f>musteri_demografisi!G6032</f>
        <v>0</v>
      </c>
    </row>
    <row r="5861" spans="1:3">
      <c r="A5861" s="19">
        <f>finansal_bilgiler!B6033</f>
        <v>12917</v>
      </c>
      <c r="B5861" s="6">
        <f>'harcama&amp;islem_verileri'!D6033</f>
        <v>668</v>
      </c>
      <c r="C5861" s="97" t="str">
        <f>musteri_demografisi!G6033</f>
        <v>High School</v>
      </c>
    </row>
    <row r="5862" spans="1:3">
      <c r="A5862" s="19">
        <f>finansal_bilgiler!B6034</f>
        <v>7327</v>
      </c>
      <c r="B5862" s="6">
        <f>'harcama&amp;islem_verileri'!D6034</f>
        <v>598</v>
      </c>
      <c r="C5862" s="97" t="str">
        <f>musteri_demografisi!G6034</f>
        <v>High School</v>
      </c>
    </row>
    <row r="5863" spans="1:3">
      <c r="A5863" s="19">
        <f>finansal_bilgiler!B6035</f>
        <v>13324</v>
      </c>
      <c r="B5863" s="6">
        <f>'harcama&amp;islem_verileri'!D6035</f>
        <v>917</v>
      </c>
      <c r="C5863" s="97" t="str">
        <f>musteri_demografisi!G6035</f>
        <v>Uneducated</v>
      </c>
    </row>
    <row r="5864" spans="1:3">
      <c r="A5864" s="19">
        <f>finansal_bilgiler!B6036</f>
        <v>11154</v>
      </c>
      <c r="B5864" s="6">
        <f>'harcama&amp;islem_verileri'!D6036</f>
        <v>633</v>
      </c>
      <c r="C5864" s="97" t="str">
        <f>musteri_demografisi!G6036</f>
        <v>High School</v>
      </c>
    </row>
    <row r="5865" spans="1:3">
      <c r="A5865" s="19">
        <f>finansal_bilgiler!B6037</f>
        <v>9535</v>
      </c>
      <c r="B5865" s="6">
        <f>'harcama&amp;islem_verileri'!D6037</f>
        <v>944</v>
      </c>
      <c r="C5865" s="97" t="str">
        <f>musteri_demografisi!G6037</f>
        <v>Graduate</v>
      </c>
    </row>
    <row r="5866" spans="1:3">
      <c r="A5866" s="19">
        <f>finansal_bilgiler!B6038</f>
        <v>10226</v>
      </c>
      <c r="B5866" s="6">
        <f>'harcama&amp;islem_verileri'!D6038</f>
        <v>614</v>
      </c>
      <c r="C5866" s="97">
        <f>musteri_demografisi!G6038</f>
        <v>0</v>
      </c>
    </row>
    <row r="5867" spans="1:3">
      <c r="A5867" s="19">
        <f>finansal_bilgiler!B6039</f>
        <v>2140</v>
      </c>
      <c r="B5867" s="6">
        <f>'harcama&amp;islem_verileri'!D6039</f>
        <v>602</v>
      </c>
      <c r="C5867" s="97">
        <f>musteri_demografisi!G6039</f>
        <v>0</v>
      </c>
    </row>
    <row r="5868" spans="1:3">
      <c r="A5868" s="19">
        <f>finansal_bilgiler!B6040</f>
        <v>2904</v>
      </c>
      <c r="B5868" s="6">
        <f>'harcama&amp;islem_verileri'!D6040</f>
        <v>796</v>
      </c>
      <c r="C5868" s="97">
        <f>musteri_demografisi!G6040</f>
        <v>0</v>
      </c>
    </row>
    <row r="5869" spans="1:3">
      <c r="A5869" s="19">
        <f>finansal_bilgiler!B6041</f>
        <v>1770</v>
      </c>
      <c r="B5869" s="6">
        <f>'harcama&amp;islem_verileri'!D6041</f>
        <v>706</v>
      </c>
      <c r="C5869" s="97" t="str">
        <f>musteri_demografisi!G6041</f>
        <v>Uneducated</v>
      </c>
    </row>
    <row r="5870" spans="1:3">
      <c r="A5870" s="19">
        <f>finansal_bilgiler!B6042</f>
        <v>1534</v>
      </c>
      <c r="B5870" s="6">
        <f>'harcama&amp;islem_verileri'!D6042</f>
        <v>642</v>
      </c>
      <c r="C5870" s="97">
        <f>musteri_demografisi!G6042</f>
        <v>0</v>
      </c>
    </row>
    <row r="5871" spans="1:3">
      <c r="A5871" s="19">
        <f>finansal_bilgiler!B6043</f>
        <v>2170</v>
      </c>
      <c r="B5871" s="6">
        <f>'harcama&amp;islem_verileri'!D6043</f>
        <v>0.64</v>
      </c>
      <c r="C5871" s="97" t="str">
        <f>musteri_demografisi!G6043</f>
        <v>High School</v>
      </c>
    </row>
    <row r="5872" spans="1:3">
      <c r="A5872" s="19">
        <f>finansal_bilgiler!B6044</f>
        <v>10001</v>
      </c>
      <c r="B5872" s="6">
        <f>'harcama&amp;islem_verileri'!D6044</f>
        <v>676</v>
      </c>
      <c r="C5872" s="97">
        <f>musteri_demografisi!G6044</f>
        <v>0</v>
      </c>
    </row>
    <row r="5873" spans="1:3">
      <c r="A5873" s="19">
        <f>finansal_bilgiler!B6045</f>
        <v>4169</v>
      </c>
      <c r="B5873" s="6">
        <f>'harcama&amp;islem_verileri'!D6045</f>
        <v>768</v>
      </c>
      <c r="C5873" s="97" t="str">
        <f>musteri_demografisi!G6045</f>
        <v>High School</v>
      </c>
    </row>
    <row r="5874" spans="1:3">
      <c r="A5874" s="19">
        <f>finansal_bilgiler!B6046</f>
        <v>5363</v>
      </c>
      <c r="B5874" s="6">
        <f>'harcama&amp;islem_verileri'!D6046</f>
        <v>574</v>
      </c>
      <c r="C5874" s="97" t="str">
        <f>musteri_demografisi!G6046</f>
        <v>College</v>
      </c>
    </row>
    <row r="5875" spans="1:3">
      <c r="A5875" s="19">
        <f>finansal_bilgiler!B6047</f>
        <v>3206</v>
      </c>
      <c r="B5875" s="6">
        <f>'harcama&amp;islem_verileri'!D6047</f>
        <v>631</v>
      </c>
      <c r="C5875" s="97" t="str">
        <f>musteri_demografisi!G6047</f>
        <v>Doctorate</v>
      </c>
    </row>
    <row r="5876" spans="1:3">
      <c r="A5876" s="19">
        <f>finansal_bilgiler!B6048</f>
        <v>18085</v>
      </c>
      <c r="B5876" s="6">
        <f>'harcama&amp;islem_verileri'!D6048</f>
        <v>681</v>
      </c>
      <c r="C5876" s="97">
        <f>musteri_demografisi!G6048</f>
        <v>0</v>
      </c>
    </row>
    <row r="5877" spans="1:3">
      <c r="A5877" s="19">
        <f>finansal_bilgiler!B6049</f>
        <v>2566</v>
      </c>
      <c r="B5877" s="6">
        <f>'harcama&amp;islem_verileri'!D6049</f>
        <v>578</v>
      </c>
      <c r="C5877" s="97" t="str">
        <f>musteri_demografisi!G6049</f>
        <v>Post Graduate</v>
      </c>
    </row>
    <row r="5878" spans="1:3">
      <c r="A5878" s="19">
        <f>finansal_bilgiler!B6050</f>
        <v>1438.3</v>
      </c>
      <c r="B5878" s="6">
        <f>'harcama&amp;islem_verileri'!D6050</f>
        <v>744</v>
      </c>
      <c r="C5878" s="97" t="str">
        <f>musteri_demografisi!G6050</f>
        <v>Graduate</v>
      </c>
    </row>
    <row r="5879" spans="1:3">
      <c r="A5879" s="19">
        <f>finansal_bilgiler!B6051</f>
        <v>6812</v>
      </c>
      <c r="B5879" s="6">
        <f>'harcama&amp;islem_verileri'!D6051</f>
        <v>735</v>
      </c>
      <c r="C5879" s="97" t="str">
        <f>musteri_demografisi!G6051</f>
        <v>Graduate</v>
      </c>
    </row>
    <row r="5880" spans="1:3">
      <c r="A5880" s="19">
        <f>finansal_bilgiler!B6052</f>
        <v>2700</v>
      </c>
      <c r="B5880" s="6">
        <f>'harcama&amp;islem_verileri'!D6052</f>
        <v>801</v>
      </c>
      <c r="C5880" s="97" t="str">
        <f>musteri_demografisi!G6052</f>
        <v>Graduate</v>
      </c>
    </row>
    <row r="5881" spans="1:3">
      <c r="A5881" s="19">
        <f>finansal_bilgiler!B6053</f>
        <v>5471</v>
      </c>
      <c r="B5881" s="6">
        <f>'harcama&amp;islem_verileri'!D6053</f>
        <v>577</v>
      </c>
      <c r="C5881" s="97" t="str">
        <f>musteri_demografisi!G6053</f>
        <v>Post Graduate</v>
      </c>
    </row>
    <row r="5882" spans="1:3">
      <c r="A5882" s="19">
        <f>finansal_bilgiler!B6054</f>
        <v>4332</v>
      </c>
      <c r="B5882" s="6">
        <f>'harcama&amp;islem_verileri'!D6054</f>
        <v>671</v>
      </c>
      <c r="C5882" s="97" t="str">
        <f>musteri_demografisi!G6054</f>
        <v>Uneducated</v>
      </c>
    </row>
    <row r="5883" spans="1:3">
      <c r="A5883" s="19">
        <f>finansal_bilgiler!B6055</f>
        <v>2447</v>
      </c>
      <c r="B5883" s="6">
        <f>'harcama&amp;islem_verileri'!D6055</f>
        <v>449</v>
      </c>
      <c r="C5883" s="97">
        <f>musteri_demografisi!G6055</f>
        <v>0</v>
      </c>
    </row>
    <row r="5884" spans="1:3">
      <c r="A5884" s="19">
        <f>finansal_bilgiler!B6056</f>
        <v>1783</v>
      </c>
      <c r="B5884" s="6">
        <f>'harcama&amp;islem_verileri'!D6056</f>
        <v>504</v>
      </c>
      <c r="C5884" s="97" t="str">
        <f>musteri_demografisi!G6056</f>
        <v>Graduate</v>
      </c>
    </row>
    <row r="5885" spans="1:3">
      <c r="A5885" s="19">
        <f>finansal_bilgiler!B6057</f>
        <v>11761</v>
      </c>
      <c r="B5885" s="6">
        <f>'harcama&amp;islem_verileri'!D6057</f>
        <v>925</v>
      </c>
      <c r="C5885" s="97" t="str">
        <f>musteri_demografisi!G6057</f>
        <v>Graduate</v>
      </c>
    </row>
    <row r="5886" spans="1:3">
      <c r="A5886" s="19">
        <f>finansal_bilgiler!B6058</f>
        <v>2340</v>
      </c>
      <c r="B5886" s="6">
        <f>'harcama&amp;islem_verileri'!D6058</f>
        <v>766</v>
      </c>
      <c r="C5886" s="97" t="str">
        <f>musteri_demografisi!G6058</f>
        <v>High School</v>
      </c>
    </row>
    <row r="5887" spans="1:3">
      <c r="A5887" s="19">
        <f>finansal_bilgiler!B6059</f>
        <v>2859</v>
      </c>
      <c r="B5887" s="6">
        <f>'harcama&amp;islem_verileri'!D6059</f>
        <v>0.79</v>
      </c>
      <c r="C5887" s="97" t="str">
        <f>musteri_demografisi!G6059</f>
        <v>Uneducated</v>
      </c>
    </row>
    <row r="5888" spans="1:3">
      <c r="A5888" s="19">
        <f>finansal_bilgiler!B6060</f>
        <v>2523</v>
      </c>
      <c r="B5888" s="6">
        <f>'harcama&amp;islem_verileri'!D6060</f>
        <v>744</v>
      </c>
      <c r="C5888" s="97" t="str">
        <f>musteri_demografisi!G6060</f>
        <v>High School</v>
      </c>
    </row>
    <row r="5889" spans="1:3">
      <c r="A5889" s="19">
        <f>finansal_bilgiler!B6061</f>
        <v>4776</v>
      </c>
      <c r="B5889" s="6">
        <f>'harcama&amp;islem_verileri'!D6061</f>
        <v>626</v>
      </c>
      <c r="C5889" s="97" t="str">
        <f>musteri_demografisi!G6061</f>
        <v>Post Graduate</v>
      </c>
    </row>
    <row r="5890" spans="1:3">
      <c r="A5890" s="19">
        <f>finansal_bilgiler!B6062</f>
        <v>2697</v>
      </c>
      <c r="B5890" s="6">
        <f>'harcama&amp;islem_verileri'!D6062</f>
        <v>925</v>
      </c>
      <c r="C5890" s="97" t="str">
        <f>musteri_demografisi!G6062</f>
        <v>Graduate</v>
      </c>
    </row>
    <row r="5891" spans="1:3">
      <c r="A5891" s="19">
        <f>finansal_bilgiler!B6063</f>
        <v>3542</v>
      </c>
      <c r="B5891" s="6">
        <f>'harcama&amp;islem_verileri'!D6063</f>
        <v>687</v>
      </c>
      <c r="C5891" s="97" t="str">
        <f>musteri_demografisi!G6063</f>
        <v>High School</v>
      </c>
    </row>
    <row r="5892" spans="1:3">
      <c r="A5892" s="19">
        <f>finansal_bilgiler!B6064</f>
        <v>34516</v>
      </c>
      <c r="B5892" s="6">
        <f>'harcama&amp;islem_verileri'!D6064</f>
        <v>694</v>
      </c>
      <c r="C5892" s="97" t="str">
        <f>musteri_demografisi!G6064</f>
        <v>Graduate</v>
      </c>
    </row>
    <row r="5893" spans="1:3">
      <c r="A5893" s="19">
        <f>finansal_bilgiler!B6065</f>
        <v>8823</v>
      </c>
      <c r="B5893" s="6">
        <f>'harcama&amp;islem_verileri'!D6065</f>
        <v>812</v>
      </c>
      <c r="C5893" s="97" t="str">
        <f>musteri_demografisi!G6065</f>
        <v>Post Graduate</v>
      </c>
    </row>
    <row r="5894" spans="1:3">
      <c r="A5894" s="19">
        <f>finansal_bilgiler!B6066</f>
        <v>1764</v>
      </c>
      <c r="B5894" s="6">
        <f>'harcama&amp;islem_verileri'!D6066</f>
        <v>824</v>
      </c>
      <c r="C5894" s="97" t="str">
        <f>musteri_demografisi!G6066</f>
        <v>College</v>
      </c>
    </row>
    <row r="5895" spans="1:3">
      <c r="A5895" s="19">
        <f>finansal_bilgiler!B6067</f>
        <v>3492</v>
      </c>
      <c r="B5895" s="6">
        <f>'harcama&amp;islem_verileri'!D6067</f>
        <v>0.6</v>
      </c>
      <c r="C5895" s="97" t="str">
        <f>musteri_demografisi!G6067</f>
        <v>Uneducated</v>
      </c>
    </row>
    <row r="5896" spans="1:3">
      <c r="A5896" s="19">
        <f>finansal_bilgiler!B6068</f>
        <v>2977</v>
      </c>
      <c r="B5896" s="6">
        <f>'harcama&amp;islem_verileri'!D6068</f>
        <v>507</v>
      </c>
      <c r="C5896" s="97" t="str">
        <f>musteri_demografisi!G6068</f>
        <v>High School</v>
      </c>
    </row>
    <row r="5897" spans="1:3">
      <c r="A5897" s="19">
        <f>finansal_bilgiler!B6069</f>
        <v>30976</v>
      </c>
      <c r="B5897" s="6">
        <f>'harcama&amp;islem_verileri'!D6069</f>
        <v>684</v>
      </c>
      <c r="C5897" s="97" t="str">
        <f>musteri_demografisi!G6069</f>
        <v>Doctorate</v>
      </c>
    </row>
    <row r="5898" spans="1:3">
      <c r="A5898" s="19">
        <f>finansal_bilgiler!B6070</f>
        <v>2810</v>
      </c>
      <c r="B5898" s="6">
        <f>'harcama&amp;islem_verileri'!D6070</f>
        <v>859</v>
      </c>
      <c r="C5898" s="97" t="str">
        <f>musteri_demografisi!G6070</f>
        <v>High School</v>
      </c>
    </row>
    <row r="5899" spans="1:3">
      <c r="A5899" s="19">
        <f>finansal_bilgiler!B6071</f>
        <v>1438.3</v>
      </c>
      <c r="B5899" s="6">
        <f>'harcama&amp;islem_verileri'!D6071</f>
        <v>799</v>
      </c>
      <c r="C5899" s="97">
        <f>musteri_demografisi!G6071</f>
        <v>0</v>
      </c>
    </row>
    <row r="5900" spans="1:3">
      <c r="A5900" s="19">
        <f>finansal_bilgiler!B6072</f>
        <v>8997</v>
      </c>
      <c r="B5900" s="6">
        <f>'harcama&amp;islem_verileri'!D6072</f>
        <v>586</v>
      </c>
      <c r="C5900" s="97" t="str">
        <f>musteri_demografisi!G6072</f>
        <v>High School</v>
      </c>
    </row>
    <row r="5901" spans="1:3">
      <c r="A5901" s="19">
        <f>finansal_bilgiler!B6073</f>
        <v>2002</v>
      </c>
      <c r="B5901" s="6">
        <f>'harcama&amp;islem_verileri'!D6073</f>
        <v>0.63</v>
      </c>
      <c r="C5901" s="97" t="str">
        <f>musteri_demografisi!G6073</f>
        <v>Uneducated</v>
      </c>
    </row>
    <row r="5902" spans="1:3">
      <c r="A5902" s="19">
        <f>finansal_bilgiler!B6076</f>
        <v>3892</v>
      </c>
      <c r="B5902" s="6">
        <f>'harcama&amp;islem_verileri'!D6076</f>
        <v>738</v>
      </c>
      <c r="C5902" s="97" t="str">
        <f>musteri_demografisi!G6076</f>
        <v>High School</v>
      </c>
    </row>
    <row r="5903" spans="1:3">
      <c r="A5903" s="19">
        <f>finansal_bilgiler!B6077</f>
        <v>2345</v>
      </c>
      <c r="B5903" s="6">
        <f>'harcama&amp;islem_verileri'!D6077</f>
        <v>678</v>
      </c>
      <c r="C5903" s="97" t="str">
        <f>musteri_demografisi!G6077</f>
        <v>Uneducated</v>
      </c>
    </row>
    <row r="5904" spans="1:3">
      <c r="A5904" s="19">
        <f>finansal_bilgiler!B6078</f>
        <v>2135</v>
      </c>
      <c r="B5904" s="6">
        <f>'harcama&amp;islem_verileri'!D6078</f>
        <v>883</v>
      </c>
      <c r="C5904" s="97" t="str">
        <f>musteri_demografisi!G6078</f>
        <v>Graduate</v>
      </c>
    </row>
    <row r="5905" spans="1:3">
      <c r="A5905" s="19">
        <f>finansal_bilgiler!B6079</f>
        <v>2528</v>
      </c>
      <c r="B5905" s="6">
        <f>'harcama&amp;islem_verileri'!D6079</f>
        <v>514</v>
      </c>
      <c r="C5905" s="97">
        <f>musteri_demografisi!G6079</f>
        <v>0</v>
      </c>
    </row>
    <row r="5906" spans="1:3">
      <c r="A5906" s="19">
        <f>finansal_bilgiler!B6080</f>
        <v>3397</v>
      </c>
      <c r="B5906" s="6">
        <f>'harcama&amp;islem_verileri'!D6080</f>
        <v>724</v>
      </c>
      <c r="C5906" s="97" t="str">
        <f>musteri_demografisi!G6080</f>
        <v>High School</v>
      </c>
    </row>
    <row r="5907" spans="1:3">
      <c r="A5907" s="19">
        <f>finansal_bilgiler!B6081</f>
        <v>19719</v>
      </c>
      <c r="B5907" s="6">
        <f>'harcama&amp;islem_verileri'!D6081</f>
        <v>565</v>
      </c>
      <c r="C5907" s="97" t="str">
        <f>musteri_demografisi!G6081</f>
        <v>Doctorate</v>
      </c>
    </row>
    <row r="5908" spans="1:3">
      <c r="A5908" s="19">
        <f>finansal_bilgiler!B6082</f>
        <v>15292</v>
      </c>
      <c r="B5908" s="6">
        <f>'harcama&amp;islem_verileri'!D6082</f>
        <v>1008</v>
      </c>
      <c r="C5908" s="97" t="str">
        <f>musteri_demografisi!G6082</f>
        <v>Graduate</v>
      </c>
    </row>
    <row r="5909" spans="1:3">
      <c r="A5909" s="19">
        <f>finansal_bilgiler!B6083</f>
        <v>31733</v>
      </c>
      <c r="B5909" s="6">
        <f>'harcama&amp;islem_verileri'!D6083</f>
        <v>735</v>
      </c>
      <c r="C5909" s="97" t="str">
        <f>musteri_demografisi!G6083</f>
        <v>High School</v>
      </c>
    </row>
    <row r="5910" spans="1:3">
      <c r="A5910" s="19">
        <f>finansal_bilgiler!B6084</f>
        <v>1438.3</v>
      </c>
      <c r="B5910" s="6">
        <f>'harcama&amp;islem_verileri'!D6084</f>
        <v>641</v>
      </c>
      <c r="C5910" s="97" t="str">
        <f>musteri_demografisi!G6084</f>
        <v>High School</v>
      </c>
    </row>
    <row r="5911" spans="1:3">
      <c r="A5911" s="19">
        <f>finansal_bilgiler!B6085</f>
        <v>1638</v>
      </c>
      <c r="B5911" s="6">
        <f>'harcama&amp;islem_verileri'!D6085</f>
        <v>163</v>
      </c>
      <c r="C5911" s="97" t="str">
        <f>musteri_demografisi!G6085</f>
        <v>Post Graduate</v>
      </c>
    </row>
    <row r="5912" spans="1:3">
      <c r="A5912" s="19">
        <f>finansal_bilgiler!B6086</f>
        <v>2775</v>
      </c>
      <c r="B5912" s="6">
        <f>'harcama&amp;islem_verileri'!D6086</f>
        <v>854</v>
      </c>
      <c r="C5912" s="97" t="str">
        <f>musteri_demografisi!G6086</f>
        <v>High School</v>
      </c>
    </row>
    <row r="5913" spans="1:3">
      <c r="A5913" s="19">
        <f>finansal_bilgiler!B6087</f>
        <v>2547</v>
      </c>
      <c r="B5913" s="6">
        <f>'harcama&amp;islem_verileri'!D6087</f>
        <v>535</v>
      </c>
      <c r="C5913" s="97" t="str">
        <f>musteri_demografisi!G6087</f>
        <v>Graduate</v>
      </c>
    </row>
    <row r="5914" spans="1:3">
      <c r="A5914" s="19">
        <f>finansal_bilgiler!B6088</f>
        <v>5708</v>
      </c>
      <c r="B5914" s="6">
        <f>'harcama&amp;islem_verileri'!D6088</f>
        <v>791</v>
      </c>
      <c r="C5914" s="97" t="str">
        <f>musteri_demografisi!G6088</f>
        <v>Graduate</v>
      </c>
    </row>
    <row r="5915" spans="1:3">
      <c r="A5915" s="19">
        <f>finansal_bilgiler!B6089</f>
        <v>19838</v>
      </c>
      <c r="B5915" s="6">
        <f>'harcama&amp;islem_verileri'!D6089</f>
        <v>0.59</v>
      </c>
      <c r="C5915" s="97" t="str">
        <f>musteri_demografisi!G6089</f>
        <v>Graduate</v>
      </c>
    </row>
    <row r="5916" spans="1:3">
      <c r="A5916" s="19">
        <f>finansal_bilgiler!B6090</f>
        <v>1789</v>
      </c>
      <c r="B5916" s="6">
        <f>'harcama&amp;islem_verileri'!D6090</f>
        <v>637</v>
      </c>
      <c r="C5916" s="97" t="str">
        <f>musteri_demografisi!G6090</f>
        <v>Uneducated</v>
      </c>
    </row>
    <row r="5917" spans="1:3">
      <c r="A5917" s="19">
        <f>finansal_bilgiler!B6092</f>
        <v>11535</v>
      </c>
      <c r="B5917" s="6">
        <f>'harcama&amp;islem_verileri'!D6092</f>
        <v>664</v>
      </c>
      <c r="C5917" s="97" t="str">
        <f>musteri_demografisi!G6092</f>
        <v>Doctorate</v>
      </c>
    </row>
    <row r="5918" spans="1:3">
      <c r="A5918" s="19">
        <f>finansal_bilgiler!B6093</f>
        <v>3524</v>
      </c>
      <c r="B5918" s="6">
        <f>'harcama&amp;islem_verileri'!D6093</f>
        <v>0.8</v>
      </c>
      <c r="C5918" s="97">
        <f>musteri_demografisi!G6093</f>
        <v>0</v>
      </c>
    </row>
    <row r="5919" spans="1:3">
      <c r="A5919" s="19">
        <f>finansal_bilgiler!B6094</f>
        <v>30186</v>
      </c>
      <c r="B5919" s="6">
        <f>'harcama&amp;islem_verileri'!D6094</f>
        <v>606</v>
      </c>
      <c r="C5919" s="97" t="str">
        <f>musteri_demografisi!G6094</f>
        <v>High School</v>
      </c>
    </row>
    <row r="5920" spans="1:3">
      <c r="A5920" s="19">
        <f>finansal_bilgiler!B6095</f>
        <v>1438.3</v>
      </c>
      <c r="B5920" s="6">
        <f>'harcama&amp;islem_verileri'!D6095</f>
        <v>561</v>
      </c>
      <c r="C5920" s="97">
        <f>musteri_demografisi!G6095</f>
        <v>0</v>
      </c>
    </row>
    <row r="5921" spans="1:3">
      <c r="A5921" s="19">
        <f>finansal_bilgiler!B6096</f>
        <v>1620</v>
      </c>
      <c r="B5921" s="6">
        <f>'harcama&amp;islem_verileri'!D6096</f>
        <v>595</v>
      </c>
      <c r="C5921" s="97">
        <f>musteri_demografisi!G6096</f>
        <v>0</v>
      </c>
    </row>
    <row r="5922" spans="1:3">
      <c r="A5922" s="19">
        <f>finansal_bilgiler!B6097</f>
        <v>4038</v>
      </c>
      <c r="B5922" s="6">
        <f>'harcama&amp;islem_verileri'!D6097</f>
        <v>0.61</v>
      </c>
      <c r="C5922" s="97" t="str">
        <f>musteri_demografisi!G6097</f>
        <v>High School</v>
      </c>
    </row>
    <row r="5923" spans="1:3">
      <c r="A5923" s="19">
        <f>finansal_bilgiler!B6098</f>
        <v>2078</v>
      </c>
      <c r="B5923" s="6">
        <f>'harcama&amp;islem_verileri'!D6098</f>
        <v>562</v>
      </c>
      <c r="C5923" s="97" t="str">
        <f>musteri_demografisi!G6098</f>
        <v>Graduate</v>
      </c>
    </row>
    <row r="5924" spans="1:3">
      <c r="A5924" s="19">
        <f>finansal_bilgiler!B6099</f>
        <v>1571</v>
      </c>
      <c r="B5924" s="6">
        <f>'harcama&amp;islem_verileri'!D6099</f>
        <v>0.89</v>
      </c>
      <c r="C5924" s="97" t="str">
        <f>musteri_demografisi!G6099</f>
        <v>Graduate</v>
      </c>
    </row>
    <row r="5925" spans="1:3">
      <c r="A5925" s="19">
        <f>finansal_bilgiler!B6100</f>
        <v>4726</v>
      </c>
      <c r="B5925" s="6">
        <f>'harcama&amp;islem_verileri'!D6100</f>
        <v>698</v>
      </c>
      <c r="C5925" s="97" t="str">
        <f>musteri_demografisi!G6100</f>
        <v>College</v>
      </c>
    </row>
    <row r="5926" spans="1:3">
      <c r="A5926" s="19">
        <f>finansal_bilgiler!B6101</f>
        <v>4604</v>
      </c>
      <c r="B5926" s="6">
        <f>'harcama&amp;islem_verileri'!D6101</f>
        <v>814</v>
      </c>
      <c r="C5926" s="97" t="str">
        <f>musteri_demografisi!G6101</f>
        <v>Post Graduate</v>
      </c>
    </row>
    <row r="5927" spans="1:3">
      <c r="A5927" s="19">
        <f>finansal_bilgiler!B6102</f>
        <v>34516</v>
      </c>
      <c r="B5927" s="6">
        <f>'harcama&amp;islem_verileri'!D6102</f>
        <v>815</v>
      </c>
      <c r="C5927" s="97" t="str">
        <f>musteri_demografisi!G6102</f>
        <v>College</v>
      </c>
    </row>
    <row r="5928" spans="1:3">
      <c r="A5928" s="19">
        <f>finansal_bilgiler!B6103</f>
        <v>1438.3</v>
      </c>
      <c r="B5928" s="6">
        <f>'harcama&amp;islem_verileri'!D6103</f>
        <v>913</v>
      </c>
      <c r="C5928" s="97" t="str">
        <f>musteri_demografisi!G6103</f>
        <v>Graduate</v>
      </c>
    </row>
    <row r="5929" spans="1:3">
      <c r="A5929" s="19">
        <f>finansal_bilgiler!B6104</f>
        <v>2680</v>
      </c>
      <c r="B5929" s="6">
        <f>'harcama&amp;islem_verileri'!D6104</f>
        <v>955</v>
      </c>
      <c r="C5929" s="97">
        <f>musteri_demografisi!G6104</f>
        <v>0</v>
      </c>
    </row>
    <row r="5930" spans="1:3">
      <c r="A5930" s="19">
        <f>finansal_bilgiler!B6105</f>
        <v>4312</v>
      </c>
      <c r="B5930" s="6">
        <f>'harcama&amp;islem_verileri'!D6105</f>
        <v>741</v>
      </c>
      <c r="C5930" s="97" t="str">
        <f>musteri_demografisi!G6105</f>
        <v>College</v>
      </c>
    </row>
    <row r="5931" spans="1:3">
      <c r="A5931" s="19">
        <f>finansal_bilgiler!B6106</f>
        <v>2205</v>
      </c>
      <c r="B5931" s="6">
        <f>'harcama&amp;islem_verileri'!D6106</f>
        <v>891</v>
      </c>
      <c r="C5931" s="97">
        <f>musteri_demografisi!G6106</f>
        <v>0</v>
      </c>
    </row>
    <row r="5932" spans="1:3">
      <c r="A5932" s="19">
        <f>finansal_bilgiler!B6107</f>
        <v>2679</v>
      </c>
      <c r="B5932" s="6">
        <f>'harcama&amp;islem_verileri'!D6107</f>
        <v>894</v>
      </c>
      <c r="C5932" s="97" t="str">
        <f>musteri_demografisi!G6107</f>
        <v>College</v>
      </c>
    </row>
    <row r="5933" spans="1:3">
      <c r="A5933" s="19">
        <f>finansal_bilgiler!B6108</f>
        <v>34516</v>
      </c>
      <c r="B5933" s="6">
        <f>'harcama&amp;islem_verileri'!D6108</f>
        <v>552</v>
      </c>
      <c r="C5933" s="97" t="str">
        <f>musteri_demografisi!G6108</f>
        <v>Post Graduate</v>
      </c>
    </row>
    <row r="5934" spans="1:3">
      <c r="A5934" s="19">
        <f>finansal_bilgiler!B6109</f>
        <v>3378</v>
      </c>
      <c r="B5934" s="6">
        <f>'harcama&amp;islem_verileri'!D6109</f>
        <v>0.57999999999999996</v>
      </c>
      <c r="C5934" s="97" t="str">
        <f>musteri_demografisi!G6109</f>
        <v>Graduate</v>
      </c>
    </row>
    <row r="5935" spans="1:3">
      <c r="A5935" s="19">
        <f>finansal_bilgiler!B6110</f>
        <v>1793</v>
      </c>
      <c r="B5935" s="6">
        <f>'harcama&amp;islem_verileri'!D6110</f>
        <v>715</v>
      </c>
      <c r="C5935" s="97" t="str">
        <f>musteri_demografisi!G6110</f>
        <v>High School</v>
      </c>
    </row>
    <row r="5936" spans="1:3">
      <c r="A5936" s="19">
        <f>finansal_bilgiler!B6111</f>
        <v>2228</v>
      </c>
      <c r="B5936" s="6">
        <f>'harcama&amp;islem_verileri'!D6111</f>
        <v>719</v>
      </c>
      <c r="C5936" s="97" t="str">
        <f>musteri_demografisi!G6111</f>
        <v>Graduate</v>
      </c>
    </row>
    <row r="5937" spans="1:3">
      <c r="A5937" s="19">
        <f>finansal_bilgiler!B6112</f>
        <v>2577</v>
      </c>
      <c r="B5937" s="6">
        <f>'harcama&amp;islem_verileri'!D6112</f>
        <v>697</v>
      </c>
      <c r="C5937" s="97" t="str">
        <f>musteri_demografisi!G6112</f>
        <v>College</v>
      </c>
    </row>
    <row r="5938" spans="1:3">
      <c r="A5938" s="19">
        <f>finansal_bilgiler!B6113</f>
        <v>1462</v>
      </c>
      <c r="B5938" s="6">
        <f>'harcama&amp;islem_verileri'!D6113</f>
        <v>393</v>
      </c>
      <c r="C5938" s="97" t="str">
        <f>musteri_demografisi!G6113</f>
        <v>Graduate</v>
      </c>
    </row>
    <row r="5939" spans="1:3">
      <c r="A5939" s="19">
        <f>finansal_bilgiler!B6114</f>
        <v>4038</v>
      </c>
      <c r="B5939" s="6">
        <f>'harcama&amp;islem_verileri'!D6114</f>
        <v>724</v>
      </c>
      <c r="C5939" s="97" t="str">
        <f>musteri_demografisi!G6114</f>
        <v>Graduate</v>
      </c>
    </row>
    <row r="5940" spans="1:3">
      <c r="A5940" s="19">
        <f>finansal_bilgiler!B6115</f>
        <v>1438.3</v>
      </c>
      <c r="B5940" s="6">
        <f>'harcama&amp;islem_verileri'!D6115</f>
        <v>849</v>
      </c>
      <c r="C5940" s="97">
        <f>musteri_demografisi!G6115</f>
        <v>0</v>
      </c>
    </row>
    <row r="5941" spans="1:3">
      <c r="A5941" s="19">
        <f>finansal_bilgiler!B6116</f>
        <v>4408</v>
      </c>
      <c r="B5941" s="6">
        <f>'harcama&amp;islem_verileri'!D6116</f>
        <v>0.73</v>
      </c>
      <c r="C5941" s="97">
        <f>musteri_demografisi!G6116</f>
        <v>0</v>
      </c>
    </row>
    <row r="5942" spans="1:3">
      <c r="A5942" s="19">
        <f>finansal_bilgiler!B6117</f>
        <v>4163</v>
      </c>
      <c r="B5942" s="6">
        <f>'harcama&amp;islem_verileri'!D6117</f>
        <v>743</v>
      </c>
      <c r="C5942" s="97" t="str">
        <f>musteri_demografisi!G6117</f>
        <v>High School</v>
      </c>
    </row>
    <row r="5943" spans="1:3">
      <c r="A5943" s="19">
        <f>finansal_bilgiler!B6118</f>
        <v>7201</v>
      </c>
      <c r="B5943" s="6">
        <f>'harcama&amp;islem_verileri'!D6118</f>
        <v>778</v>
      </c>
      <c r="C5943" s="97" t="str">
        <f>musteri_demografisi!G6118</f>
        <v>Graduate</v>
      </c>
    </row>
    <row r="5944" spans="1:3">
      <c r="A5944" s="19">
        <f>finansal_bilgiler!B6119</f>
        <v>1883</v>
      </c>
      <c r="B5944" s="6">
        <f>'harcama&amp;islem_verileri'!D6119</f>
        <v>0.81</v>
      </c>
      <c r="C5944" s="97" t="str">
        <f>musteri_demografisi!G6119</f>
        <v>High School</v>
      </c>
    </row>
    <row r="5945" spans="1:3">
      <c r="A5945" s="19">
        <f>finansal_bilgiler!B6120</f>
        <v>3308</v>
      </c>
      <c r="B5945" s="6">
        <f>'harcama&amp;islem_verileri'!D6120</f>
        <v>543</v>
      </c>
      <c r="C5945" s="97" t="str">
        <f>musteri_demografisi!G6120</f>
        <v>Graduate</v>
      </c>
    </row>
    <row r="5946" spans="1:3">
      <c r="A5946" s="19">
        <f>finansal_bilgiler!B6121</f>
        <v>2022</v>
      </c>
      <c r="B5946" s="6">
        <f>'harcama&amp;islem_verileri'!D6121</f>
        <v>579</v>
      </c>
      <c r="C5946" s="97" t="str">
        <f>musteri_demografisi!G6121</f>
        <v>College</v>
      </c>
    </row>
    <row r="5947" spans="1:3">
      <c r="A5947" s="19">
        <f>finansal_bilgiler!B6122</f>
        <v>8597</v>
      </c>
      <c r="B5947" s="6">
        <f>'harcama&amp;islem_verileri'!D6122</f>
        <v>773</v>
      </c>
      <c r="C5947" s="97" t="str">
        <f>musteri_demografisi!G6122</f>
        <v>Graduate</v>
      </c>
    </row>
    <row r="5948" spans="1:3">
      <c r="A5948" s="19">
        <f>finansal_bilgiler!B6123</f>
        <v>4693</v>
      </c>
      <c r="B5948" s="6">
        <f>'harcama&amp;islem_verileri'!D6123</f>
        <v>909</v>
      </c>
      <c r="C5948" s="97" t="str">
        <f>musteri_demografisi!G6123</f>
        <v>College</v>
      </c>
    </row>
    <row r="5949" spans="1:3">
      <c r="A5949" s="19">
        <f>finansal_bilgiler!B6124</f>
        <v>2873</v>
      </c>
      <c r="B5949" s="6">
        <f>'harcama&amp;islem_verileri'!D6124</f>
        <v>796</v>
      </c>
      <c r="C5949" s="97" t="str">
        <f>musteri_demografisi!G6124</f>
        <v>Graduate</v>
      </c>
    </row>
    <row r="5950" spans="1:3">
      <c r="A5950" s="19">
        <f>finansal_bilgiler!B6125</f>
        <v>3400</v>
      </c>
      <c r="B5950" s="6">
        <f>'harcama&amp;islem_verileri'!D6125</f>
        <v>901</v>
      </c>
      <c r="C5950" s="97" t="str">
        <f>musteri_demografisi!G6125</f>
        <v>High School</v>
      </c>
    </row>
    <row r="5951" spans="1:3">
      <c r="A5951" s="19">
        <f>finansal_bilgiler!B6126</f>
        <v>2405</v>
      </c>
      <c r="B5951" s="6">
        <f>'harcama&amp;islem_verileri'!D6126</f>
        <v>866</v>
      </c>
      <c r="C5951" s="97" t="str">
        <f>musteri_demografisi!G6126</f>
        <v>High School</v>
      </c>
    </row>
    <row r="5952" spans="1:3">
      <c r="A5952" s="19">
        <f>finansal_bilgiler!B6127</f>
        <v>34516</v>
      </c>
      <c r="B5952" s="6">
        <f>'harcama&amp;islem_verileri'!D6127</f>
        <v>591</v>
      </c>
      <c r="C5952" s="97" t="str">
        <f>musteri_demografisi!G6127</f>
        <v>Uneducated</v>
      </c>
    </row>
    <row r="5953" spans="1:3">
      <c r="A5953" s="19">
        <f>finansal_bilgiler!B6128</f>
        <v>8241</v>
      </c>
      <c r="B5953" s="6">
        <f>'harcama&amp;islem_verileri'!D6128</f>
        <v>723</v>
      </c>
      <c r="C5953" s="97" t="str">
        <f>musteri_demografisi!G6128</f>
        <v>College</v>
      </c>
    </row>
    <row r="5954" spans="1:3">
      <c r="A5954" s="19">
        <f>finansal_bilgiler!B6129</f>
        <v>1438.3</v>
      </c>
      <c r="B5954" s="6">
        <f>'harcama&amp;islem_verileri'!D6129</f>
        <v>611</v>
      </c>
      <c r="C5954" s="97" t="str">
        <f>musteri_demografisi!G6129</f>
        <v>Graduate</v>
      </c>
    </row>
    <row r="5955" spans="1:3">
      <c r="A5955" s="19">
        <f>finansal_bilgiler!B6131</f>
        <v>2359</v>
      </c>
      <c r="B5955" s="6">
        <f>'harcama&amp;islem_verileri'!D6131</f>
        <v>46023</v>
      </c>
      <c r="C5955" s="97" t="str">
        <f>musteri_demografisi!G6131</f>
        <v>High School</v>
      </c>
    </row>
    <row r="5956" spans="1:3">
      <c r="A5956" s="19">
        <f>finansal_bilgiler!B6132</f>
        <v>1790</v>
      </c>
      <c r="B5956" s="6">
        <f>'harcama&amp;islem_verileri'!D6132</f>
        <v>516</v>
      </c>
      <c r="C5956" s="97" t="str">
        <f>musteri_demografisi!G6132</f>
        <v>Post Graduate</v>
      </c>
    </row>
    <row r="5957" spans="1:3">
      <c r="A5957" s="19">
        <f>finansal_bilgiler!B6133</f>
        <v>2247</v>
      </c>
      <c r="B5957" s="6">
        <f>'harcama&amp;islem_verileri'!D6133</f>
        <v>641</v>
      </c>
      <c r="C5957" s="97" t="str">
        <f>musteri_demografisi!G6133</f>
        <v>Uneducated</v>
      </c>
    </row>
    <row r="5958" spans="1:3">
      <c r="A5958" s="19">
        <f>finansal_bilgiler!B6134</f>
        <v>3624</v>
      </c>
      <c r="B5958" s="6">
        <f>'harcama&amp;islem_verileri'!D6134</f>
        <v>0.74</v>
      </c>
      <c r="C5958" s="97" t="str">
        <f>musteri_demografisi!G6134</f>
        <v>High School</v>
      </c>
    </row>
    <row r="5959" spans="1:3">
      <c r="A5959" s="19">
        <f>finansal_bilgiler!B6135</f>
        <v>1438.3</v>
      </c>
      <c r="B5959" s="6">
        <f>'harcama&amp;islem_verileri'!D6135</f>
        <v>795</v>
      </c>
      <c r="C5959" s="97" t="str">
        <f>musteri_demografisi!G6135</f>
        <v>Graduate</v>
      </c>
    </row>
    <row r="5960" spans="1:3">
      <c r="A5960" s="19">
        <f>finansal_bilgiler!B6136</f>
        <v>2901</v>
      </c>
      <c r="B5960" s="6">
        <f>'harcama&amp;islem_verileri'!D6136</f>
        <v>948</v>
      </c>
      <c r="C5960" s="97" t="str">
        <f>musteri_demografisi!G6136</f>
        <v>College</v>
      </c>
    </row>
    <row r="5961" spans="1:3">
      <c r="A5961" s="19">
        <f>finansal_bilgiler!B6137</f>
        <v>9759</v>
      </c>
      <c r="B5961" s="6">
        <f>'harcama&amp;islem_verileri'!D6137</f>
        <v>622</v>
      </c>
      <c r="C5961" s="97" t="str">
        <f>musteri_demografisi!G6137</f>
        <v>College</v>
      </c>
    </row>
    <row r="5962" spans="1:3">
      <c r="A5962" s="19">
        <f>finansal_bilgiler!B6138</f>
        <v>2525</v>
      </c>
      <c r="B5962" s="6">
        <f>'harcama&amp;islem_verileri'!D6138</f>
        <v>725</v>
      </c>
      <c r="C5962" s="97" t="str">
        <f>musteri_demografisi!G6138</f>
        <v>Post Graduate</v>
      </c>
    </row>
    <row r="5963" spans="1:3">
      <c r="A5963" s="19">
        <f>finansal_bilgiler!B6139</f>
        <v>2737</v>
      </c>
      <c r="B5963" s="6">
        <f>'harcama&amp;islem_verileri'!D6139</f>
        <v>703</v>
      </c>
      <c r="C5963" s="97" t="str">
        <f>musteri_demografisi!G6139</f>
        <v>High School</v>
      </c>
    </row>
    <row r="5964" spans="1:3">
      <c r="A5964" s="19">
        <f>finansal_bilgiler!B6140</f>
        <v>19262</v>
      </c>
      <c r="B5964" s="6">
        <f>'harcama&amp;islem_verileri'!D6140</f>
        <v>649</v>
      </c>
      <c r="C5964" s="97" t="str">
        <f>musteri_demografisi!G6140</f>
        <v>Graduate</v>
      </c>
    </row>
    <row r="5965" spans="1:3">
      <c r="A5965" s="19">
        <f>finansal_bilgiler!B6141</f>
        <v>2252</v>
      </c>
      <c r="B5965" s="6">
        <f>'harcama&amp;islem_verileri'!D6141</f>
        <v>716</v>
      </c>
      <c r="C5965" s="97" t="str">
        <f>musteri_demografisi!G6141</f>
        <v>High School</v>
      </c>
    </row>
    <row r="5966" spans="1:3">
      <c r="A5966" s="19">
        <f>finansal_bilgiler!B6142</f>
        <v>7077</v>
      </c>
      <c r="B5966" s="6">
        <f>'harcama&amp;islem_verileri'!D6142</f>
        <v>838</v>
      </c>
      <c r="C5966" s="97">
        <f>musteri_demografisi!G6142</f>
        <v>0</v>
      </c>
    </row>
    <row r="5967" spans="1:3">
      <c r="A5967" s="19">
        <f>finansal_bilgiler!B6144</f>
        <v>3263</v>
      </c>
      <c r="B5967" s="6">
        <f>'harcama&amp;islem_verileri'!D6144</f>
        <v>0.57999999999999996</v>
      </c>
      <c r="C5967" s="97" t="str">
        <f>musteri_demografisi!G6144</f>
        <v>High School</v>
      </c>
    </row>
    <row r="5968" spans="1:3">
      <c r="A5968" s="19">
        <f>finansal_bilgiler!B6145</f>
        <v>3281</v>
      </c>
      <c r="B5968" s="6">
        <f>'harcama&amp;islem_verileri'!D6145</f>
        <v>875</v>
      </c>
      <c r="C5968" s="97" t="str">
        <f>musteri_demografisi!G6145</f>
        <v>College</v>
      </c>
    </row>
    <row r="5969" spans="1:3">
      <c r="A5969" s="19">
        <f>finansal_bilgiler!B6146</f>
        <v>8169</v>
      </c>
      <c r="B5969" s="6">
        <f>'harcama&amp;islem_verileri'!D6146</f>
        <v>665</v>
      </c>
      <c r="C5969" s="97" t="str">
        <f>musteri_demografisi!G6146</f>
        <v>High School</v>
      </c>
    </row>
    <row r="5970" spans="1:3">
      <c r="A5970" s="19">
        <f>finansal_bilgiler!B6147</f>
        <v>3276</v>
      </c>
      <c r="B5970" s="6">
        <f>'harcama&amp;islem_verileri'!D6147</f>
        <v>672</v>
      </c>
      <c r="C5970" s="97" t="str">
        <f>musteri_demografisi!G6147</f>
        <v>College</v>
      </c>
    </row>
    <row r="5971" spans="1:3">
      <c r="A5971" s="19">
        <f>finansal_bilgiler!B6148</f>
        <v>1966</v>
      </c>
      <c r="B5971" s="6">
        <f>'harcama&amp;islem_verileri'!D6148</f>
        <v>621</v>
      </c>
      <c r="C5971" s="97">
        <f>musteri_demografisi!G6148</f>
        <v>0</v>
      </c>
    </row>
    <row r="5972" spans="1:3">
      <c r="A5972" s="19">
        <f>finansal_bilgiler!B6149</f>
        <v>5869</v>
      </c>
      <c r="B5972" s="6">
        <f>'harcama&amp;islem_verileri'!D6149</f>
        <v>852</v>
      </c>
      <c r="C5972" s="97" t="str">
        <f>musteri_demografisi!G6149</f>
        <v>High School</v>
      </c>
    </row>
    <row r="5973" spans="1:3">
      <c r="A5973" s="19">
        <f>finansal_bilgiler!B6150</f>
        <v>1438.3</v>
      </c>
      <c r="B5973" s="6">
        <f>'harcama&amp;islem_verileri'!D6150</f>
        <v>827</v>
      </c>
      <c r="C5973" s="97" t="str">
        <f>musteri_demografisi!G6150</f>
        <v>Uneducated</v>
      </c>
    </row>
    <row r="5974" spans="1:3">
      <c r="A5974" s="19">
        <f>finansal_bilgiler!B6151</f>
        <v>3682</v>
      </c>
      <c r="B5974" s="6">
        <f>'harcama&amp;islem_verileri'!D6151</f>
        <v>797</v>
      </c>
      <c r="C5974" s="97">
        <f>musteri_demografisi!G6151</f>
        <v>0</v>
      </c>
    </row>
    <row r="5975" spans="1:3">
      <c r="A5975" s="19">
        <f>finansal_bilgiler!B6152</f>
        <v>13439</v>
      </c>
      <c r="B5975" s="6">
        <f>'harcama&amp;islem_verileri'!D6152</f>
        <v>936</v>
      </c>
      <c r="C5975" s="97" t="str">
        <f>musteri_demografisi!G6152</f>
        <v>Graduate</v>
      </c>
    </row>
    <row r="5976" spans="1:3">
      <c r="A5976" s="19">
        <f>finansal_bilgiler!B6153</f>
        <v>1694</v>
      </c>
      <c r="B5976" s="6">
        <f>'harcama&amp;islem_verileri'!D6153</f>
        <v>354</v>
      </c>
      <c r="C5976" s="97" t="str">
        <f>musteri_demografisi!G6153</f>
        <v>Doctorate</v>
      </c>
    </row>
    <row r="5977" spans="1:3">
      <c r="A5977" s="19">
        <f>finansal_bilgiler!B6154</f>
        <v>1636</v>
      </c>
      <c r="B5977" s="6">
        <f>'harcama&amp;islem_verileri'!D6154</f>
        <v>833</v>
      </c>
      <c r="C5977" s="97" t="str">
        <f>musteri_demografisi!G6154</f>
        <v>High School</v>
      </c>
    </row>
    <row r="5978" spans="1:3">
      <c r="A5978" s="19">
        <f>finansal_bilgiler!B6155</f>
        <v>1449</v>
      </c>
      <c r="B5978" s="6">
        <f>'harcama&amp;islem_verileri'!D6155</f>
        <v>943</v>
      </c>
      <c r="C5978" s="97" t="str">
        <f>musteri_demografisi!G6155</f>
        <v>Graduate</v>
      </c>
    </row>
    <row r="5979" spans="1:3">
      <c r="A5979" s="19">
        <f>finansal_bilgiler!B6156</f>
        <v>1513</v>
      </c>
      <c r="B5979" s="6">
        <f>'harcama&amp;islem_verileri'!D6156</f>
        <v>677</v>
      </c>
      <c r="C5979" s="97" t="str">
        <f>musteri_demografisi!G6156</f>
        <v>Graduate</v>
      </c>
    </row>
    <row r="5980" spans="1:3">
      <c r="A5980" s="19">
        <f>finansal_bilgiler!B6157</f>
        <v>1438.3</v>
      </c>
      <c r="B5980" s="6">
        <f>'harcama&amp;islem_verileri'!D6157</f>
        <v>777</v>
      </c>
      <c r="C5980" s="97" t="str">
        <f>musteri_demografisi!G6157</f>
        <v>Graduate</v>
      </c>
    </row>
    <row r="5981" spans="1:3">
      <c r="A5981" s="19">
        <f>finansal_bilgiler!B6159</f>
        <v>2289</v>
      </c>
      <c r="B5981" s="6">
        <f>'harcama&amp;islem_verileri'!D6159</f>
        <v>648</v>
      </c>
      <c r="C5981" s="97">
        <f>musteri_demografisi!G6159</f>
        <v>0</v>
      </c>
    </row>
    <row r="5982" spans="1:3">
      <c r="A5982" s="19">
        <f>finansal_bilgiler!B6160</f>
        <v>2016</v>
      </c>
      <c r="B5982" s="6">
        <f>'harcama&amp;islem_verileri'!D6160</f>
        <v>685</v>
      </c>
      <c r="C5982" s="97" t="str">
        <f>musteri_demografisi!G6160</f>
        <v>Graduate</v>
      </c>
    </row>
    <row r="5983" spans="1:3">
      <c r="A5983" s="19">
        <f>finansal_bilgiler!B6161</f>
        <v>2509</v>
      </c>
      <c r="B5983" s="6">
        <f>'harcama&amp;islem_verileri'!D6161</f>
        <v>654</v>
      </c>
      <c r="C5983" s="97" t="str">
        <f>musteri_demografisi!G6161</f>
        <v>Uneducated</v>
      </c>
    </row>
    <row r="5984" spans="1:3">
      <c r="A5984" s="19">
        <f>finansal_bilgiler!B6162</f>
        <v>3511</v>
      </c>
      <c r="B5984" s="6">
        <f>'harcama&amp;islem_verileri'!D6162</f>
        <v>758</v>
      </c>
      <c r="C5984" s="97" t="str">
        <f>musteri_demografisi!G6162</f>
        <v>Graduate</v>
      </c>
    </row>
    <row r="5985" spans="1:3">
      <c r="A5985" s="19">
        <f>finansal_bilgiler!B6163</f>
        <v>2751</v>
      </c>
      <c r="B5985" s="6">
        <f>'harcama&amp;islem_verileri'!D6163</f>
        <v>905</v>
      </c>
      <c r="C5985" s="97" t="str">
        <f>musteri_demografisi!G6163</f>
        <v>Post Graduate</v>
      </c>
    </row>
    <row r="5986" spans="1:3">
      <c r="A5986" s="19">
        <f>finansal_bilgiler!B6164</f>
        <v>2426</v>
      </c>
      <c r="B5986" s="6">
        <f>'harcama&amp;islem_verileri'!D6164</f>
        <v>888</v>
      </c>
      <c r="C5986" s="97" t="str">
        <f>musteri_demografisi!G6164</f>
        <v>High School</v>
      </c>
    </row>
    <row r="5987" spans="1:3">
      <c r="A5987" s="19">
        <f>finansal_bilgiler!B6165</f>
        <v>12230</v>
      </c>
      <c r="B5987" s="6">
        <f>'harcama&amp;islem_verileri'!D6165</f>
        <v>0.62</v>
      </c>
      <c r="C5987" s="97" t="str">
        <f>musteri_demografisi!G6165</f>
        <v>Graduate</v>
      </c>
    </row>
    <row r="5988" spans="1:3">
      <c r="A5988" s="19">
        <f>finansal_bilgiler!B6166</f>
        <v>7328</v>
      </c>
      <c r="B5988" s="6">
        <f>'harcama&amp;islem_verileri'!D6166</f>
        <v>689</v>
      </c>
      <c r="C5988" s="97" t="str">
        <f>musteri_demografisi!G6166</f>
        <v>Graduate</v>
      </c>
    </row>
    <row r="5989" spans="1:3">
      <c r="A5989" s="19">
        <f>finansal_bilgiler!B6167</f>
        <v>2264</v>
      </c>
      <c r="B5989" s="6">
        <f>'harcama&amp;islem_verileri'!D6167</f>
        <v>0.67</v>
      </c>
      <c r="C5989" s="97" t="str">
        <f>musteri_demografisi!G6167</f>
        <v>High School</v>
      </c>
    </row>
    <row r="5990" spans="1:3">
      <c r="A5990" s="19">
        <f>finansal_bilgiler!B6168</f>
        <v>3046</v>
      </c>
      <c r="B5990" s="6">
        <f>'harcama&amp;islem_verileri'!D6168</f>
        <v>692</v>
      </c>
      <c r="C5990" s="97" t="str">
        <f>musteri_demografisi!G6168</f>
        <v>Graduate</v>
      </c>
    </row>
    <row r="5991" spans="1:3">
      <c r="A5991" s="19">
        <f>finansal_bilgiler!B6169</f>
        <v>5881</v>
      </c>
      <c r="B5991" s="6">
        <f>'harcama&amp;islem_verileri'!D6169</f>
        <v>0.71</v>
      </c>
      <c r="C5991" s="97" t="str">
        <f>musteri_demografisi!G6169</f>
        <v>Uneducated</v>
      </c>
    </row>
    <row r="5992" spans="1:3">
      <c r="A5992" s="19">
        <f>finansal_bilgiler!B6170</f>
        <v>16207</v>
      </c>
      <c r="B5992" s="6">
        <f>'harcama&amp;islem_verileri'!D6170</f>
        <v>635</v>
      </c>
      <c r="C5992" s="97" t="str">
        <f>musteri_demografisi!G6170</f>
        <v>College</v>
      </c>
    </row>
    <row r="5993" spans="1:3">
      <c r="A5993" s="19">
        <f>finansal_bilgiler!B6171</f>
        <v>15468</v>
      </c>
      <c r="B5993" s="6">
        <f>'harcama&amp;islem_verileri'!D6171</f>
        <v>0.93</v>
      </c>
      <c r="C5993" s="97" t="str">
        <f>musteri_demografisi!G6171</f>
        <v>College</v>
      </c>
    </row>
    <row r="5994" spans="1:3">
      <c r="A5994" s="19">
        <f>finansal_bilgiler!B6172</f>
        <v>5950</v>
      </c>
      <c r="B5994" s="6">
        <f>'harcama&amp;islem_verileri'!D6172</f>
        <v>0.44</v>
      </c>
      <c r="C5994" s="97" t="str">
        <f>musteri_demografisi!G6172</f>
        <v>College</v>
      </c>
    </row>
    <row r="5995" spans="1:3">
      <c r="A5995" s="19">
        <f>finansal_bilgiler!B6173</f>
        <v>3119</v>
      </c>
      <c r="B5995" s="6">
        <f>'harcama&amp;islem_verileri'!D6173</f>
        <v>0.81</v>
      </c>
      <c r="C5995" s="97">
        <f>musteri_demografisi!G6173</f>
        <v>0</v>
      </c>
    </row>
    <row r="5996" spans="1:3">
      <c r="A5996" s="19">
        <f>finansal_bilgiler!B6174</f>
        <v>1507</v>
      </c>
      <c r="B5996" s="6">
        <f>'harcama&amp;islem_verileri'!D6174</f>
        <v>648</v>
      </c>
      <c r="C5996" s="97" t="str">
        <f>musteri_demografisi!G6174</f>
        <v>Uneducated</v>
      </c>
    </row>
    <row r="5997" spans="1:3">
      <c r="A5997" s="19">
        <f>finansal_bilgiler!B6175</f>
        <v>2902</v>
      </c>
      <c r="B5997" s="6">
        <f>'harcama&amp;islem_verileri'!D6175</f>
        <v>588</v>
      </c>
      <c r="C5997" s="97" t="str">
        <f>musteri_demografisi!G6175</f>
        <v>High School</v>
      </c>
    </row>
    <row r="5998" spans="1:3">
      <c r="A5998" s="19">
        <f>finansal_bilgiler!B6176</f>
        <v>1585</v>
      </c>
      <c r="B5998" s="6">
        <f>'harcama&amp;islem_verileri'!D6176</f>
        <v>727</v>
      </c>
      <c r="C5998" s="97" t="str">
        <f>musteri_demografisi!G6176</f>
        <v>College</v>
      </c>
    </row>
    <row r="5999" spans="1:3">
      <c r="A5999" s="19">
        <f>finansal_bilgiler!B6177</f>
        <v>2899</v>
      </c>
      <c r="B5999" s="6">
        <f>'harcama&amp;islem_verileri'!D6177</f>
        <v>575</v>
      </c>
      <c r="C5999" s="97" t="str">
        <f>musteri_demografisi!G6177</f>
        <v>High School</v>
      </c>
    </row>
    <row r="6000" spans="1:3">
      <c r="A6000" s="19">
        <f>finansal_bilgiler!B6178</f>
        <v>2295</v>
      </c>
      <c r="B6000" s="6">
        <f>'harcama&amp;islem_verileri'!D6178</f>
        <v>308</v>
      </c>
      <c r="C6000" s="97">
        <f>musteri_demografisi!G6178</f>
        <v>0</v>
      </c>
    </row>
    <row r="6001" spans="1:3">
      <c r="A6001" s="19">
        <f>finansal_bilgiler!B6179</f>
        <v>3251</v>
      </c>
      <c r="B6001" s="6">
        <f>'harcama&amp;islem_verileri'!D6179</f>
        <v>685</v>
      </c>
      <c r="C6001" s="97">
        <f>musteri_demografisi!G6179</f>
        <v>0</v>
      </c>
    </row>
    <row r="6002" spans="1:3">
      <c r="A6002" s="19">
        <f>finansal_bilgiler!B6180</f>
        <v>4009</v>
      </c>
      <c r="B6002" s="6">
        <f>'harcama&amp;islem_verileri'!D6180</f>
        <v>886</v>
      </c>
      <c r="C6002" s="97" t="str">
        <f>musteri_demografisi!G6180</f>
        <v>High School</v>
      </c>
    </row>
    <row r="6003" spans="1:3">
      <c r="A6003" s="19">
        <f>finansal_bilgiler!B6181</f>
        <v>3411</v>
      </c>
      <c r="B6003" s="6">
        <f>'harcama&amp;islem_verileri'!D6181</f>
        <v>585</v>
      </c>
      <c r="C6003" s="97">
        <f>musteri_demografisi!G6181</f>
        <v>0</v>
      </c>
    </row>
    <row r="6004" spans="1:3">
      <c r="A6004" s="19">
        <f>finansal_bilgiler!B6182</f>
        <v>15525</v>
      </c>
      <c r="B6004" s="6">
        <f>'harcama&amp;islem_verileri'!D6182</f>
        <v>452</v>
      </c>
      <c r="C6004" s="97" t="str">
        <f>musteri_demografisi!G6182</f>
        <v>Post Graduate</v>
      </c>
    </row>
    <row r="6005" spans="1:3">
      <c r="A6005" s="19">
        <f>finansal_bilgiler!B6183</f>
        <v>2118</v>
      </c>
      <c r="B6005" s="6">
        <f>'harcama&amp;islem_verileri'!D6183</f>
        <v>1158</v>
      </c>
      <c r="C6005" s="97" t="str">
        <f>musteri_demografisi!G6183</f>
        <v>Graduate</v>
      </c>
    </row>
    <row r="6006" spans="1:3">
      <c r="A6006" s="19">
        <f>finansal_bilgiler!B6184</f>
        <v>2275</v>
      </c>
      <c r="B6006" s="6">
        <f>'harcama&amp;islem_verileri'!D6184</f>
        <v>757</v>
      </c>
      <c r="C6006" s="97" t="str">
        <f>musteri_demografisi!G6184</f>
        <v>Graduate</v>
      </c>
    </row>
    <row r="6007" spans="1:3">
      <c r="A6007" s="19">
        <f>finansal_bilgiler!B6185</f>
        <v>2601</v>
      </c>
      <c r="B6007" s="6">
        <f>'harcama&amp;islem_verileri'!D6185</f>
        <v>773</v>
      </c>
      <c r="C6007" s="97" t="str">
        <f>musteri_demografisi!G6185</f>
        <v>College</v>
      </c>
    </row>
    <row r="6008" spans="1:3">
      <c r="A6008" s="19">
        <f>finansal_bilgiler!B6186</f>
        <v>4642</v>
      </c>
      <c r="B6008" s="6">
        <f>'harcama&amp;islem_verileri'!D6186</f>
        <v>797</v>
      </c>
      <c r="C6008" s="97" t="str">
        <f>musteri_demografisi!G6186</f>
        <v>High School</v>
      </c>
    </row>
    <row r="6009" spans="1:3">
      <c r="A6009" s="19">
        <f>finansal_bilgiler!B6187</f>
        <v>1438.3</v>
      </c>
      <c r="B6009" s="6">
        <f>'harcama&amp;islem_verileri'!D6187</f>
        <v>808</v>
      </c>
      <c r="C6009" s="97" t="str">
        <f>musteri_demografisi!G6187</f>
        <v>Doctorate</v>
      </c>
    </row>
    <row r="6010" spans="1:3">
      <c r="A6010" s="19">
        <f>finansal_bilgiler!B6188</f>
        <v>1858</v>
      </c>
      <c r="B6010" s="6">
        <f>'harcama&amp;islem_verileri'!D6188</f>
        <v>611</v>
      </c>
      <c r="C6010" s="97">
        <f>musteri_demografisi!G6188</f>
        <v>0</v>
      </c>
    </row>
    <row r="6011" spans="1:3">
      <c r="A6011" s="19">
        <f>finansal_bilgiler!B6189</f>
        <v>2636</v>
      </c>
      <c r="B6011" s="6">
        <f>'harcama&amp;islem_verileri'!D6189</f>
        <v>565</v>
      </c>
      <c r="C6011" s="97" t="str">
        <f>musteri_demografisi!G6189</f>
        <v>Graduate</v>
      </c>
    </row>
    <row r="6012" spans="1:3">
      <c r="A6012" s="19">
        <f>finansal_bilgiler!B6190</f>
        <v>3743</v>
      </c>
      <c r="B6012" s="6">
        <f>'harcama&amp;islem_verileri'!D6190</f>
        <v>0.77</v>
      </c>
      <c r="C6012" s="97" t="str">
        <f>musteri_demografisi!G6190</f>
        <v>Doctorate</v>
      </c>
    </row>
    <row r="6013" spans="1:3">
      <c r="A6013" s="19">
        <f>finansal_bilgiler!B6191</f>
        <v>1438.3</v>
      </c>
      <c r="B6013" s="6">
        <f>'harcama&amp;islem_verileri'!D6191</f>
        <v>0.53</v>
      </c>
      <c r="C6013" s="97" t="str">
        <f>musteri_demografisi!G6191</f>
        <v>Graduate</v>
      </c>
    </row>
    <row r="6014" spans="1:3">
      <c r="A6014" s="19">
        <f>finansal_bilgiler!B6192</f>
        <v>4130</v>
      </c>
      <c r="B6014" s="6">
        <f>'harcama&amp;islem_verileri'!D6192</f>
        <v>814</v>
      </c>
      <c r="C6014" s="97" t="str">
        <f>musteri_demografisi!G6192</f>
        <v>High School</v>
      </c>
    </row>
    <row r="6015" spans="1:3">
      <c r="A6015" s="19">
        <f>finansal_bilgiler!B6193</f>
        <v>10960</v>
      </c>
      <c r="B6015" s="6">
        <f>'harcama&amp;islem_verileri'!D6193</f>
        <v>678</v>
      </c>
      <c r="C6015" s="97" t="str">
        <f>musteri_demografisi!G6193</f>
        <v>Uneducated</v>
      </c>
    </row>
    <row r="6016" spans="1:3">
      <c r="A6016" s="19">
        <f>finansal_bilgiler!B6194</f>
        <v>3900</v>
      </c>
      <c r="B6016" s="6">
        <f>'harcama&amp;islem_verileri'!D6194</f>
        <v>1092</v>
      </c>
      <c r="C6016" s="97" t="str">
        <f>musteri_demografisi!G6194</f>
        <v>Post Graduate</v>
      </c>
    </row>
    <row r="6017" spans="1:3">
      <c r="A6017" s="19">
        <f>finansal_bilgiler!B6195</f>
        <v>6236</v>
      </c>
      <c r="B6017" s="6">
        <f>'harcama&amp;islem_verileri'!D6195</f>
        <v>817</v>
      </c>
      <c r="C6017" s="97" t="str">
        <f>musteri_demografisi!G6195</f>
        <v>Uneducated</v>
      </c>
    </row>
    <row r="6018" spans="1:3">
      <c r="A6018" s="19">
        <f>finansal_bilgiler!B6196</f>
        <v>2591</v>
      </c>
      <c r="B6018" s="6">
        <f>'harcama&amp;islem_verileri'!D6196</f>
        <v>0.61</v>
      </c>
      <c r="C6018" s="97" t="str">
        <f>musteri_demografisi!G6196</f>
        <v>Graduate</v>
      </c>
    </row>
    <row r="6019" spans="1:3">
      <c r="A6019" s="19">
        <f>finansal_bilgiler!B6197</f>
        <v>1615</v>
      </c>
      <c r="B6019" s="6">
        <f>'harcama&amp;islem_verileri'!D6197</f>
        <v>507</v>
      </c>
      <c r="C6019" s="97" t="str">
        <f>musteri_demografisi!G6197</f>
        <v>Doctorate</v>
      </c>
    </row>
    <row r="6020" spans="1:3">
      <c r="A6020" s="19">
        <f>finansal_bilgiler!B6198</f>
        <v>8332</v>
      </c>
      <c r="B6020" s="6">
        <f>'harcama&amp;islem_verileri'!D6198</f>
        <v>0.92</v>
      </c>
      <c r="C6020" s="97" t="str">
        <f>musteri_demografisi!G6198</f>
        <v>Graduate</v>
      </c>
    </row>
    <row r="6021" spans="1:3">
      <c r="A6021" s="19">
        <f>finansal_bilgiler!B6199</f>
        <v>2033</v>
      </c>
      <c r="B6021" s="6">
        <f>'harcama&amp;islem_verileri'!D6199</f>
        <v>1064</v>
      </c>
      <c r="C6021" s="97" t="str">
        <f>musteri_demografisi!G6199</f>
        <v>Graduate</v>
      </c>
    </row>
    <row r="6022" spans="1:3">
      <c r="A6022" s="19">
        <f>finansal_bilgiler!B6200</f>
        <v>8082</v>
      </c>
      <c r="B6022" s="6">
        <f>'harcama&amp;islem_verileri'!D6200</f>
        <v>723</v>
      </c>
      <c r="C6022" s="97">
        <f>musteri_demografisi!G6200</f>
        <v>0</v>
      </c>
    </row>
    <row r="6023" spans="1:3">
      <c r="A6023" s="19">
        <f>finansal_bilgiler!B6201</f>
        <v>1511</v>
      </c>
      <c r="B6023" s="6">
        <f>'harcama&amp;islem_verileri'!D6201</f>
        <v>678</v>
      </c>
      <c r="C6023" s="97" t="str">
        <f>musteri_demografisi!G6201</f>
        <v>High School</v>
      </c>
    </row>
    <row r="6024" spans="1:3">
      <c r="A6024" s="19">
        <f>finansal_bilgiler!B6202</f>
        <v>11536</v>
      </c>
      <c r="B6024" s="6">
        <f>'harcama&amp;islem_verileri'!D6202</f>
        <v>549</v>
      </c>
      <c r="C6024" s="97" t="str">
        <f>musteri_demografisi!G6202</f>
        <v>Graduate</v>
      </c>
    </row>
    <row r="6025" spans="1:3">
      <c r="A6025" s="19">
        <f>finansal_bilgiler!B6203</f>
        <v>4010</v>
      </c>
      <c r="B6025" s="6">
        <f>'harcama&amp;islem_verileri'!D6203</f>
        <v>766</v>
      </c>
      <c r="C6025" s="97" t="str">
        <f>musteri_demografisi!G6203</f>
        <v>High School</v>
      </c>
    </row>
    <row r="6026" spans="1:3">
      <c r="A6026" s="19">
        <f>finansal_bilgiler!B6204</f>
        <v>1669</v>
      </c>
      <c r="B6026" s="6">
        <f>'harcama&amp;islem_verileri'!D6204</f>
        <v>717</v>
      </c>
      <c r="C6026" s="97" t="str">
        <f>musteri_demografisi!G6204</f>
        <v>Uneducated</v>
      </c>
    </row>
    <row r="6027" spans="1:3">
      <c r="A6027" s="19">
        <f>finansal_bilgiler!B6205</f>
        <v>11905</v>
      </c>
      <c r="B6027" s="6">
        <f>'harcama&amp;islem_verileri'!D6205</f>
        <v>881</v>
      </c>
      <c r="C6027" s="97" t="str">
        <f>musteri_demografisi!G6205</f>
        <v>Graduate</v>
      </c>
    </row>
    <row r="6028" spans="1:3">
      <c r="A6028" s="19">
        <f>finansal_bilgiler!B6206</f>
        <v>3052</v>
      </c>
      <c r="B6028" s="6">
        <f>'harcama&amp;islem_verileri'!D6206</f>
        <v>868</v>
      </c>
      <c r="C6028" s="97" t="str">
        <f>musteri_demografisi!G6206</f>
        <v>College</v>
      </c>
    </row>
    <row r="6029" spans="1:3">
      <c r="A6029" s="19">
        <f>finansal_bilgiler!B6207</f>
        <v>2712</v>
      </c>
      <c r="B6029" s="6">
        <f>'harcama&amp;islem_verileri'!D6207</f>
        <v>715</v>
      </c>
      <c r="C6029" s="97" t="str">
        <f>musteri_demografisi!G6207</f>
        <v>Graduate</v>
      </c>
    </row>
    <row r="6030" spans="1:3">
      <c r="A6030" s="19">
        <f>finansal_bilgiler!B6208</f>
        <v>1978</v>
      </c>
      <c r="B6030" s="6">
        <f>'harcama&amp;islem_verileri'!D6208</f>
        <v>636</v>
      </c>
      <c r="C6030" s="97" t="str">
        <f>musteri_demografisi!G6208</f>
        <v>College</v>
      </c>
    </row>
    <row r="6031" spans="1:3">
      <c r="A6031" s="19">
        <f>finansal_bilgiler!B6209</f>
        <v>1438.3</v>
      </c>
      <c r="B6031" s="6">
        <f>'harcama&amp;islem_verileri'!D6209</f>
        <v>778</v>
      </c>
      <c r="C6031" s="97" t="str">
        <f>musteri_demografisi!G6209</f>
        <v>College</v>
      </c>
    </row>
    <row r="6032" spans="1:3">
      <c r="A6032" s="19">
        <f>finansal_bilgiler!B6210</f>
        <v>1606</v>
      </c>
      <c r="B6032" s="6">
        <f>'harcama&amp;islem_verileri'!D6210</f>
        <v>855</v>
      </c>
      <c r="C6032" s="97" t="str">
        <f>musteri_demografisi!G6210</f>
        <v>Graduate</v>
      </c>
    </row>
    <row r="6033" spans="1:3">
      <c r="A6033" s="19">
        <f>finansal_bilgiler!B6211</f>
        <v>2406</v>
      </c>
      <c r="B6033" s="6">
        <f>'harcama&amp;islem_verileri'!D6211</f>
        <v>624</v>
      </c>
      <c r="C6033" s="97" t="str">
        <f>musteri_demografisi!G6211</f>
        <v>Doctorate</v>
      </c>
    </row>
    <row r="6034" spans="1:3">
      <c r="A6034" s="19">
        <f>finansal_bilgiler!B6212</f>
        <v>5877</v>
      </c>
      <c r="B6034" s="6">
        <f>'harcama&amp;islem_verileri'!D6212</f>
        <v>446</v>
      </c>
      <c r="C6034" s="97">
        <f>musteri_demografisi!G6212</f>
        <v>0</v>
      </c>
    </row>
    <row r="6035" spans="1:3">
      <c r="A6035" s="19">
        <f>finansal_bilgiler!B6213</f>
        <v>2796</v>
      </c>
      <c r="B6035" s="6">
        <f>'harcama&amp;islem_verileri'!D6213</f>
        <v>729</v>
      </c>
      <c r="C6035" s="97" t="str">
        <f>musteri_demografisi!G6213</f>
        <v>Graduate</v>
      </c>
    </row>
    <row r="6036" spans="1:3">
      <c r="A6036" s="19">
        <f>finansal_bilgiler!B6214</f>
        <v>2876</v>
      </c>
      <c r="B6036" s="6">
        <f>'harcama&amp;islem_verileri'!D6214</f>
        <v>617</v>
      </c>
      <c r="C6036" s="97" t="str">
        <f>musteri_demografisi!G6214</f>
        <v>Post Graduate</v>
      </c>
    </row>
    <row r="6037" spans="1:3">
      <c r="A6037" s="19">
        <f>finansal_bilgiler!B6215</f>
        <v>3554</v>
      </c>
      <c r="B6037" s="6">
        <f>'harcama&amp;islem_verileri'!D6215</f>
        <v>782</v>
      </c>
      <c r="C6037" s="97" t="str">
        <f>musteri_demografisi!G6215</f>
        <v>High School</v>
      </c>
    </row>
    <row r="6038" spans="1:3">
      <c r="A6038" s="19">
        <f>finansal_bilgiler!B6216</f>
        <v>9505</v>
      </c>
      <c r="B6038" s="6">
        <f>'harcama&amp;islem_verileri'!D6216</f>
        <v>727</v>
      </c>
      <c r="C6038" s="97">
        <f>musteri_demografisi!G6216</f>
        <v>0</v>
      </c>
    </row>
    <row r="6039" spans="1:3">
      <c r="A6039" s="19">
        <f>finansal_bilgiler!B6217</f>
        <v>1576</v>
      </c>
      <c r="B6039" s="6">
        <f>'harcama&amp;islem_verileri'!D6217</f>
        <v>789</v>
      </c>
      <c r="C6039" s="97" t="str">
        <f>musteri_demografisi!G6217</f>
        <v>High School</v>
      </c>
    </row>
    <row r="6040" spans="1:3">
      <c r="A6040" s="19">
        <f>finansal_bilgiler!B6218</f>
        <v>1438.3</v>
      </c>
      <c r="B6040" s="6">
        <f>'harcama&amp;islem_verileri'!D6218</f>
        <v>651</v>
      </c>
      <c r="C6040" s="97" t="str">
        <f>musteri_demografisi!G6218</f>
        <v>College</v>
      </c>
    </row>
    <row r="6041" spans="1:3">
      <c r="A6041" s="19">
        <f>finansal_bilgiler!B6219</f>
        <v>2973</v>
      </c>
      <c r="B6041" s="6">
        <f>'harcama&amp;islem_verileri'!D6219</f>
        <v>729</v>
      </c>
      <c r="C6041" s="97" t="str">
        <f>musteri_demografisi!G6219</f>
        <v>Uneducated</v>
      </c>
    </row>
    <row r="6042" spans="1:3">
      <c r="A6042" s="19">
        <f>finansal_bilgiler!B6220</f>
        <v>1438.3</v>
      </c>
      <c r="B6042" s="6">
        <f>'harcama&amp;islem_verileri'!D6220</f>
        <v>628</v>
      </c>
      <c r="C6042" s="97" t="str">
        <f>musteri_demografisi!G6220</f>
        <v>Graduate</v>
      </c>
    </row>
    <row r="6043" spans="1:3">
      <c r="A6043" s="19">
        <f>finansal_bilgiler!B6221</f>
        <v>5647</v>
      </c>
      <c r="B6043" s="6">
        <f>'harcama&amp;islem_verileri'!D6221</f>
        <v>802</v>
      </c>
      <c r="C6043" s="97" t="str">
        <f>musteri_demografisi!G6221</f>
        <v>Uneducated</v>
      </c>
    </row>
    <row r="6044" spans="1:3">
      <c r="A6044" s="19">
        <f>finansal_bilgiler!B6222</f>
        <v>1766</v>
      </c>
      <c r="B6044" s="6">
        <f>'harcama&amp;islem_verileri'!D6222</f>
        <v>779</v>
      </c>
      <c r="C6044" s="97" t="str">
        <f>musteri_demografisi!G6222</f>
        <v>High School</v>
      </c>
    </row>
    <row r="6045" spans="1:3">
      <c r="A6045" s="19">
        <f>finansal_bilgiler!B6223</f>
        <v>1606</v>
      </c>
      <c r="B6045" s="6">
        <f>'harcama&amp;islem_verileri'!D6223</f>
        <v>824</v>
      </c>
      <c r="C6045" s="97" t="str">
        <f>musteri_demografisi!G6223</f>
        <v>Graduate</v>
      </c>
    </row>
    <row r="6046" spans="1:3">
      <c r="A6046" s="19">
        <f>finansal_bilgiler!B6224</f>
        <v>2223</v>
      </c>
      <c r="B6046" s="6">
        <f>'harcama&amp;islem_verileri'!D6224</f>
        <v>665</v>
      </c>
      <c r="C6046" s="97" t="str">
        <f>musteri_demografisi!G6224</f>
        <v>High School</v>
      </c>
    </row>
    <row r="6047" spans="1:3">
      <c r="A6047" s="19">
        <f>finansal_bilgiler!B6225</f>
        <v>2896</v>
      </c>
      <c r="B6047" s="6">
        <f>'harcama&amp;islem_verileri'!D6225</f>
        <v>961</v>
      </c>
      <c r="C6047" s="97" t="str">
        <f>musteri_demografisi!G6225</f>
        <v>Post Graduate</v>
      </c>
    </row>
    <row r="6048" spans="1:3">
      <c r="A6048" s="19">
        <f>finansal_bilgiler!B6226</f>
        <v>2157</v>
      </c>
      <c r="B6048" s="6">
        <f>'harcama&amp;islem_verileri'!D6226</f>
        <v>765</v>
      </c>
      <c r="C6048" s="97" t="str">
        <f>musteri_demografisi!G6226</f>
        <v>Graduate</v>
      </c>
    </row>
    <row r="6049" spans="1:3">
      <c r="A6049" s="19">
        <f>finansal_bilgiler!B6227</f>
        <v>3802</v>
      </c>
      <c r="B6049" s="6">
        <f>'harcama&amp;islem_verileri'!D6227</f>
        <v>489</v>
      </c>
      <c r="C6049" s="97" t="str">
        <f>musteri_demografisi!G6227</f>
        <v>Doctorate</v>
      </c>
    </row>
    <row r="6050" spans="1:3">
      <c r="A6050" s="19">
        <f>finansal_bilgiler!B6228</f>
        <v>13840</v>
      </c>
      <c r="B6050" s="6">
        <f>'harcama&amp;islem_verileri'!D6228</f>
        <v>947</v>
      </c>
      <c r="C6050" s="97" t="str">
        <f>musteri_demografisi!G6228</f>
        <v>College</v>
      </c>
    </row>
    <row r="6051" spans="1:3">
      <c r="A6051" s="19">
        <f>finansal_bilgiler!B6229</f>
        <v>2169</v>
      </c>
      <c r="B6051" s="6">
        <f>'harcama&amp;islem_verileri'!D6229</f>
        <v>668</v>
      </c>
      <c r="C6051" s="97">
        <f>musteri_demografisi!G6229</f>
        <v>0</v>
      </c>
    </row>
    <row r="6052" spans="1:3">
      <c r="A6052" s="19">
        <f>finansal_bilgiler!B6230</f>
        <v>4862</v>
      </c>
      <c r="B6052" s="6">
        <f>'harcama&amp;islem_verileri'!D6230</f>
        <v>695</v>
      </c>
      <c r="C6052" s="97">
        <f>musteri_demografisi!G6230</f>
        <v>0</v>
      </c>
    </row>
    <row r="6053" spans="1:3">
      <c r="A6053" s="19">
        <f>finansal_bilgiler!B6231</f>
        <v>2289</v>
      </c>
      <c r="B6053" s="6">
        <f>'harcama&amp;islem_verileri'!D6231</f>
        <v>504</v>
      </c>
      <c r="C6053" s="97" t="str">
        <f>musteri_demografisi!G6231</f>
        <v>Graduate</v>
      </c>
    </row>
    <row r="6054" spans="1:3">
      <c r="A6054" s="19">
        <f>finansal_bilgiler!B6232</f>
        <v>22651</v>
      </c>
      <c r="B6054" s="6">
        <f>'harcama&amp;islem_verileri'!D6232</f>
        <v>0.81</v>
      </c>
      <c r="C6054" s="97">
        <f>musteri_demografisi!G6232</f>
        <v>0</v>
      </c>
    </row>
    <row r="6055" spans="1:3">
      <c r="A6055" s="19">
        <f>finansal_bilgiler!B6233</f>
        <v>2406</v>
      </c>
      <c r="B6055" s="6">
        <f>'harcama&amp;islem_verileri'!D6233</f>
        <v>694</v>
      </c>
      <c r="C6055" s="97">
        <f>musteri_demografisi!G6233</f>
        <v>0</v>
      </c>
    </row>
    <row r="6056" spans="1:3">
      <c r="A6056" s="19">
        <f>finansal_bilgiler!B6234</f>
        <v>3022</v>
      </c>
      <c r="B6056" s="6">
        <f>'harcama&amp;islem_verileri'!D6234</f>
        <v>0.95</v>
      </c>
      <c r="C6056" s="97" t="str">
        <f>musteri_demografisi!G6234</f>
        <v>Doctorate</v>
      </c>
    </row>
    <row r="6057" spans="1:3">
      <c r="A6057" s="19">
        <f>finansal_bilgiler!B6235</f>
        <v>12935</v>
      </c>
      <c r="B6057" s="6">
        <f>'harcama&amp;islem_verileri'!D6235</f>
        <v>738</v>
      </c>
      <c r="C6057" s="97" t="str">
        <f>musteri_demografisi!G6235</f>
        <v>Doctorate</v>
      </c>
    </row>
    <row r="6058" spans="1:3">
      <c r="A6058" s="19">
        <f>finansal_bilgiler!B6236</f>
        <v>1438.3</v>
      </c>
      <c r="B6058" s="6">
        <f>'harcama&amp;islem_verileri'!D6236</f>
        <v>605</v>
      </c>
      <c r="C6058" s="97">
        <f>musteri_demografisi!G6236</f>
        <v>0</v>
      </c>
    </row>
    <row r="6059" spans="1:3">
      <c r="A6059" s="19">
        <f>finansal_bilgiler!B6237</f>
        <v>1438.3</v>
      </c>
      <c r="B6059" s="6">
        <f>'harcama&amp;islem_verileri'!D6237</f>
        <v>383</v>
      </c>
      <c r="C6059" s="97" t="str">
        <f>musteri_demografisi!G6237</f>
        <v>Uneducated</v>
      </c>
    </row>
    <row r="6060" spans="1:3">
      <c r="A6060" s="19">
        <f>finansal_bilgiler!B6238</f>
        <v>2256</v>
      </c>
      <c r="B6060" s="6">
        <f>'harcama&amp;islem_verileri'!D6238</f>
        <v>911</v>
      </c>
      <c r="C6060" s="97" t="str">
        <f>musteri_demografisi!G6238</f>
        <v>Post Graduate</v>
      </c>
    </row>
    <row r="6061" spans="1:3">
      <c r="A6061" s="19">
        <f>finansal_bilgiler!B6239</f>
        <v>1516</v>
      </c>
      <c r="B6061" s="6">
        <f>'harcama&amp;islem_verileri'!D6239</f>
        <v>737</v>
      </c>
      <c r="C6061" s="97" t="str">
        <f>musteri_demografisi!G6239</f>
        <v>Graduate</v>
      </c>
    </row>
    <row r="6062" spans="1:3">
      <c r="A6062" s="19">
        <f>finansal_bilgiler!B6240</f>
        <v>2485</v>
      </c>
      <c r="B6062" s="6">
        <f>'harcama&amp;islem_verileri'!D6240</f>
        <v>46023</v>
      </c>
      <c r="C6062" s="97">
        <f>musteri_demografisi!G6240</f>
        <v>0</v>
      </c>
    </row>
    <row r="6063" spans="1:3">
      <c r="A6063" s="19">
        <f>finansal_bilgiler!B6241</f>
        <v>1820</v>
      </c>
      <c r="B6063" s="6">
        <f>'harcama&amp;islem_verileri'!D6241</f>
        <v>737</v>
      </c>
      <c r="C6063" s="97">
        <f>musteri_demografisi!G6241</f>
        <v>0</v>
      </c>
    </row>
    <row r="6064" spans="1:3">
      <c r="A6064" s="19">
        <f>finansal_bilgiler!B6242</f>
        <v>2156</v>
      </c>
      <c r="B6064" s="6">
        <f>'harcama&amp;islem_verileri'!D6242</f>
        <v>669</v>
      </c>
      <c r="C6064" s="97" t="str">
        <f>musteri_demografisi!G6242</f>
        <v>Graduate</v>
      </c>
    </row>
    <row r="6065" spans="1:3">
      <c r="A6065" s="19">
        <f>finansal_bilgiler!B6243</f>
        <v>5826</v>
      </c>
      <c r="B6065" s="6">
        <f>'harcama&amp;islem_verileri'!D6243</f>
        <v>729</v>
      </c>
      <c r="C6065" s="97" t="str">
        <f>musteri_demografisi!G6243</f>
        <v>Post Graduate</v>
      </c>
    </row>
    <row r="6066" spans="1:3">
      <c r="A6066" s="19">
        <f>finansal_bilgiler!B6244</f>
        <v>10190</v>
      </c>
      <c r="B6066" s="6">
        <f>'harcama&amp;islem_verileri'!D6244</f>
        <v>678</v>
      </c>
      <c r="C6066" s="97" t="str">
        <f>musteri_demografisi!G6244</f>
        <v>Graduate</v>
      </c>
    </row>
    <row r="6067" spans="1:3">
      <c r="A6067" s="19">
        <f>finansal_bilgiler!B6245</f>
        <v>2035</v>
      </c>
      <c r="B6067" s="6">
        <f>'harcama&amp;islem_verileri'!D6245</f>
        <v>876</v>
      </c>
      <c r="C6067" s="97" t="str">
        <f>musteri_demografisi!G6245</f>
        <v>Graduate</v>
      </c>
    </row>
    <row r="6068" spans="1:3">
      <c r="A6068" s="19">
        <f>finansal_bilgiler!B6246</f>
        <v>1833</v>
      </c>
      <c r="B6068" s="6">
        <f>'harcama&amp;islem_verileri'!D6246</f>
        <v>549</v>
      </c>
      <c r="C6068" s="97" t="str">
        <f>musteri_demografisi!G6246</f>
        <v>College</v>
      </c>
    </row>
    <row r="6069" spans="1:3">
      <c r="A6069" s="19">
        <f>finansal_bilgiler!B6247</f>
        <v>1623</v>
      </c>
      <c r="B6069" s="6">
        <f>'harcama&amp;islem_verileri'!D6247</f>
        <v>1058</v>
      </c>
      <c r="C6069" s="97" t="str">
        <f>musteri_demografisi!G6247</f>
        <v>Uneducated</v>
      </c>
    </row>
    <row r="6070" spans="1:3">
      <c r="A6070" s="19">
        <f>finansal_bilgiler!B6248</f>
        <v>1835</v>
      </c>
      <c r="B6070" s="6">
        <f>'harcama&amp;islem_verileri'!D6248</f>
        <v>513</v>
      </c>
      <c r="C6070" s="97">
        <f>musteri_demografisi!G6248</f>
        <v>0</v>
      </c>
    </row>
    <row r="6071" spans="1:3">
      <c r="A6071" s="19">
        <f>finansal_bilgiler!B6249</f>
        <v>4490</v>
      </c>
      <c r="B6071" s="6">
        <f>'harcama&amp;islem_verileri'!D6249</f>
        <v>604</v>
      </c>
      <c r="C6071" s="97" t="str">
        <f>musteri_demografisi!G6249</f>
        <v>High School</v>
      </c>
    </row>
    <row r="6072" spans="1:3">
      <c r="A6072" s="19">
        <f>finansal_bilgiler!B6250</f>
        <v>11062</v>
      </c>
      <c r="B6072" s="6">
        <f>'harcama&amp;islem_verileri'!D6250</f>
        <v>761</v>
      </c>
      <c r="C6072" s="97" t="str">
        <f>musteri_demografisi!G6250</f>
        <v>Graduate</v>
      </c>
    </row>
    <row r="6073" spans="1:3">
      <c r="A6073" s="19">
        <f>finansal_bilgiler!B6251</f>
        <v>1574</v>
      </c>
      <c r="B6073" s="6">
        <f>'harcama&amp;islem_verileri'!D6251</f>
        <v>582</v>
      </c>
      <c r="C6073" s="97" t="str">
        <f>musteri_demografisi!G6251</f>
        <v>Graduate</v>
      </c>
    </row>
    <row r="6074" spans="1:3">
      <c r="A6074" s="19">
        <f>finansal_bilgiler!B6252</f>
        <v>2370</v>
      </c>
      <c r="B6074" s="6">
        <f>'harcama&amp;islem_verileri'!D6252</f>
        <v>0.63</v>
      </c>
      <c r="C6074" s="97" t="str">
        <f>musteri_demografisi!G6252</f>
        <v>College</v>
      </c>
    </row>
    <row r="6075" spans="1:3">
      <c r="A6075" s="19">
        <f>finansal_bilgiler!B6254</f>
        <v>2300</v>
      </c>
      <c r="B6075" s="6">
        <f>'harcama&amp;islem_verileri'!D6254</f>
        <v>703</v>
      </c>
      <c r="C6075" s="97" t="str">
        <f>musteri_demografisi!G6254</f>
        <v>Graduate</v>
      </c>
    </row>
    <row r="6076" spans="1:3">
      <c r="A6076" s="19">
        <f>finansal_bilgiler!B6255</f>
        <v>2368</v>
      </c>
      <c r="B6076" s="6">
        <f>'harcama&amp;islem_verileri'!D6255</f>
        <v>935</v>
      </c>
      <c r="C6076" s="97" t="str">
        <f>musteri_demografisi!G6255</f>
        <v>Graduate</v>
      </c>
    </row>
    <row r="6077" spans="1:3">
      <c r="A6077" s="19">
        <f>finansal_bilgiler!B6256</f>
        <v>2883</v>
      </c>
      <c r="B6077" s="6">
        <f>'harcama&amp;islem_verileri'!D6256</f>
        <v>861</v>
      </c>
      <c r="C6077" s="97" t="str">
        <f>musteri_demografisi!G6256</f>
        <v>High School</v>
      </c>
    </row>
    <row r="6078" spans="1:3">
      <c r="A6078" s="19">
        <f>finansal_bilgiler!B6257</f>
        <v>3264</v>
      </c>
      <c r="B6078" s="6">
        <f>'harcama&amp;islem_verileri'!D6257</f>
        <v>752</v>
      </c>
      <c r="C6078" s="97" t="str">
        <f>musteri_demografisi!G6257</f>
        <v>College</v>
      </c>
    </row>
    <row r="6079" spans="1:3">
      <c r="A6079" s="19">
        <f>finansal_bilgiler!B6258</f>
        <v>1937</v>
      </c>
      <c r="B6079" s="6">
        <f>'harcama&amp;islem_verileri'!D6258</f>
        <v>807</v>
      </c>
      <c r="C6079" s="97">
        <f>musteri_demografisi!G6258</f>
        <v>0</v>
      </c>
    </row>
    <row r="6080" spans="1:3">
      <c r="A6080" s="19">
        <f>finansal_bilgiler!B6259</f>
        <v>2166</v>
      </c>
      <c r="B6080" s="6">
        <f>'harcama&amp;islem_verileri'!D6259</f>
        <v>857</v>
      </c>
      <c r="C6080" s="97">
        <f>musteri_demografisi!G6259</f>
        <v>0</v>
      </c>
    </row>
    <row r="6081" spans="1:3">
      <c r="A6081" s="19">
        <f>finansal_bilgiler!B6260</f>
        <v>7135</v>
      </c>
      <c r="B6081" s="6">
        <f>'harcama&amp;islem_verileri'!D6260</f>
        <v>1127</v>
      </c>
      <c r="C6081" s="97" t="str">
        <f>musteri_demografisi!G6260</f>
        <v>Graduate</v>
      </c>
    </row>
    <row r="6082" spans="1:3">
      <c r="A6082" s="19">
        <f>finansal_bilgiler!B6261</f>
        <v>1438.3</v>
      </c>
      <c r="B6082" s="6">
        <f>'harcama&amp;islem_verileri'!D6261</f>
        <v>737</v>
      </c>
      <c r="C6082" s="97" t="str">
        <f>musteri_demografisi!G6261</f>
        <v>Graduate</v>
      </c>
    </row>
    <row r="6083" spans="1:3">
      <c r="A6083" s="19">
        <f>finansal_bilgiler!B6262</f>
        <v>3743</v>
      </c>
      <c r="B6083" s="6">
        <f>'harcama&amp;islem_verileri'!D6262</f>
        <v>969</v>
      </c>
      <c r="C6083" s="97" t="str">
        <f>musteri_demografisi!G6262</f>
        <v>High School</v>
      </c>
    </row>
    <row r="6084" spans="1:3">
      <c r="A6084" s="19">
        <f>finansal_bilgiler!B6263</f>
        <v>5190</v>
      </c>
      <c r="B6084" s="6">
        <f>'harcama&amp;islem_verileri'!D6263</f>
        <v>888</v>
      </c>
      <c r="C6084" s="97" t="str">
        <f>musteri_demografisi!G6263</f>
        <v>Uneducated</v>
      </c>
    </row>
    <row r="6085" spans="1:3">
      <c r="A6085" s="19">
        <f>finansal_bilgiler!B6264</f>
        <v>6059</v>
      </c>
      <c r="B6085" s="6">
        <f>'harcama&amp;islem_verileri'!D6264</f>
        <v>678</v>
      </c>
      <c r="C6085" s="97" t="str">
        <f>musteri_demografisi!G6264</f>
        <v>Doctorate</v>
      </c>
    </row>
    <row r="6086" spans="1:3">
      <c r="A6086" s="19">
        <f>finansal_bilgiler!B6265</f>
        <v>2577</v>
      </c>
      <c r="B6086" s="6">
        <f>'harcama&amp;islem_verileri'!D6265</f>
        <v>747</v>
      </c>
      <c r="C6086" s="97" t="str">
        <f>musteri_demografisi!G6265</f>
        <v>Uneducated</v>
      </c>
    </row>
    <row r="6087" spans="1:3">
      <c r="A6087" s="19">
        <f>finansal_bilgiler!B6266</f>
        <v>3761</v>
      </c>
      <c r="B6087" s="6">
        <f>'harcama&amp;islem_verileri'!D6266</f>
        <v>694</v>
      </c>
      <c r="C6087" s="97" t="str">
        <f>musteri_demografisi!G6266</f>
        <v>High School</v>
      </c>
    </row>
    <row r="6088" spans="1:3">
      <c r="A6088" s="19">
        <f>finansal_bilgiler!B6267</f>
        <v>1572</v>
      </c>
      <c r="B6088" s="6">
        <f>'harcama&amp;islem_verileri'!D6267</f>
        <v>0.74</v>
      </c>
      <c r="C6088" s="97" t="str">
        <f>musteri_demografisi!G6267</f>
        <v>High School</v>
      </c>
    </row>
    <row r="6089" spans="1:3">
      <c r="A6089" s="19">
        <f>finansal_bilgiler!B6268</f>
        <v>1637</v>
      </c>
      <c r="B6089" s="6">
        <f>'harcama&amp;islem_verileri'!D6268</f>
        <v>889</v>
      </c>
      <c r="C6089" s="97">
        <f>musteri_demografisi!G6268</f>
        <v>0</v>
      </c>
    </row>
    <row r="6090" spans="1:3">
      <c r="A6090" s="19">
        <f>finansal_bilgiler!B6269</f>
        <v>28600</v>
      </c>
      <c r="B6090" s="6">
        <f>'harcama&amp;islem_verileri'!D6269</f>
        <v>506</v>
      </c>
      <c r="C6090" s="97">
        <f>musteri_demografisi!G6269</f>
        <v>0</v>
      </c>
    </row>
    <row r="6091" spans="1:3">
      <c r="A6091" s="19">
        <f>finansal_bilgiler!B6270</f>
        <v>4402</v>
      </c>
      <c r="B6091" s="6">
        <f>'harcama&amp;islem_verileri'!D6270</f>
        <v>628</v>
      </c>
      <c r="C6091" s="97" t="str">
        <f>musteri_demografisi!G6270</f>
        <v>High School</v>
      </c>
    </row>
    <row r="6092" spans="1:3">
      <c r="A6092" s="19">
        <f>finansal_bilgiler!B6271</f>
        <v>2652</v>
      </c>
      <c r="B6092" s="6">
        <f>'harcama&amp;islem_verileri'!D6271</f>
        <v>831</v>
      </c>
      <c r="C6092" s="97" t="str">
        <f>musteri_demografisi!G6271</f>
        <v>Graduate</v>
      </c>
    </row>
    <row r="6093" spans="1:3">
      <c r="A6093" s="19">
        <f>finansal_bilgiler!B6272</f>
        <v>6602</v>
      </c>
      <c r="B6093" s="6">
        <f>'harcama&amp;islem_verileri'!D6272</f>
        <v>743</v>
      </c>
      <c r="C6093" s="97" t="str">
        <f>musteri_demografisi!G6272</f>
        <v>College</v>
      </c>
    </row>
    <row r="6094" spans="1:3">
      <c r="A6094" s="19">
        <f>finansal_bilgiler!B6273</f>
        <v>1900</v>
      </c>
      <c r="B6094" s="6">
        <f>'harcama&amp;islem_verileri'!D6273</f>
        <v>776</v>
      </c>
      <c r="C6094" s="97" t="str">
        <f>musteri_demografisi!G6273</f>
        <v>Doctorate</v>
      </c>
    </row>
    <row r="6095" spans="1:3">
      <c r="A6095" s="19">
        <f>finansal_bilgiler!B6274</f>
        <v>3455</v>
      </c>
      <c r="B6095" s="6">
        <f>'harcama&amp;islem_verileri'!D6274</f>
        <v>773</v>
      </c>
      <c r="C6095" s="97" t="str">
        <f>musteri_demografisi!G6274</f>
        <v>Doctorate</v>
      </c>
    </row>
    <row r="6096" spans="1:3">
      <c r="A6096" s="19">
        <f>finansal_bilgiler!B6275</f>
        <v>18123</v>
      </c>
      <c r="B6096" s="6">
        <f>'harcama&amp;islem_verileri'!D6275</f>
        <v>593</v>
      </c>
      <c r="C6096" s="97" t="str">
        <f>musteri_demografisi!G6275</f>
        <v>High School</v>
      </c>
    </row>
    <row r="6097" spans="1:3">
      <c r="A6097" s="19">
        <f>finansal_bilgiler!B6276</f>
        <v>2295</v>
      </c>
      <c r="B6097" s="6">
        <f>'harcama&amp;islem_verileri'!D6276</f>
        <v>912</v>
      </c>
      <c r="C6097" s="97" t="str">
        <f>musteri_demografisi!G6276</f>
        <v>Post Graduate</v>
      </c>
    </row>
    <row r="6098" spans="1:3">
      <c r="A6098" s="19">
        <f>finansal_bilgiler!B6277</f>
        <v>1518</v>
      </c>
      <c r="B6098" s="6">
        <f>'harcama&amp;islem_verileri'!D6277</f>
        <v>705</v>
      </c>
      <c r="C6098" s="97" t="str">
        <f>musteri_demografisi!G6277</f>
        <v>Graduate</v>
      </c>
    </row>
    <row r="6099" spans="1:3">
      <c r="A6099" s="19">
        <f>finansal_bilgiler!B6278</f>
        <v>2723</v>
      </c>
      <c r="B6099" s="6">
        <f>'harcama&amp;islem_verileri'!D6278</f>
        <v>723</v>
      </c>
      <c r="C6099" s="97" t="str">
        <f>musteri_demografisi!G6278</f>
        <v>Graduate</v>
      </c>
    </row>
    <row r="6100" spans="1:3">
      <c r="A6100" s="19">
        <f>finansal_bilgiler!B6279</f>
        <v>1776</v>
      </c>
      <c r="B6100" s="6">
        <f>'harcama&amp;islem_verileri'!D6279</f>
        <v>878</v>
      </c>
      <c r="C6100" s="97" t="str">
        <f>musteri_demografisi!G6279</f>
        <v>College</v>
      </c>
    </row>
    <row r="6101" spans="1:3">
      <c r="A6101" s="19">
        <f>finansal_bilgiler!B6280</f>
        <v>1968</v>
      </c>
      <c r="B6101" s="6">
        <f>'harcama&amp;islem_verileri'!D6280</f>
        <v>975</v>
      </c>
      <c r="C6101" s="97" t="str">
        <f>musteri_demografisi!G6280</f>
        <v>High School</v>
      </c>
    </row>
    <row r="6102" spans="1:3">
      <c r="A6102" s="19">
        <f>finansal_bilgiler!B6281</f>
        <v>1860</v>
      </c>
      <c r="B6102" s="6">
        <f>'harcama&amp;islem_verileri'!D6281</f>
        <v>963</v>
      </c>
      <c r="C6102" s="97" t="str">
        <f>musteri_demografisi!G6281</f>
        <v>Graduate</v>
      </c>
    </row>
    <row r="6103" spans="1:3">
      <c r="A6103" s="19">
        <f>finansal_bilgiler!B6282</f>
        <v>2684</v>
      </c>
      <c r="B6103" s="6">
        <f>'harcama&amp;islem_verileri'!D6282</f>
        <v>0.69</v>
      </c>
      <c r="C6103" s="97" t="str">
        <f>musteri_demografisi!G6282</f>
        <v>Graduate</v>
      </c>
    </row>
    <row r="6104" spans="1:3">
      <c r="A6104" s="19">
        <f>finansal_bilgiler!B6283</f>
        <v>2180</v>
      </c>
      <c r="B6104" s="6">
        <f>'harcama&amp;islem_verileri'!D6283</f>
        <v>748</v>
      </c>
      <c r="C6104" s="97" t="str">
        <f>musteri_demografisi!G6283</f>
        <v>Graduate</v>
      </c>
    </row>
    <row r="6105" spans="1:3">
      <c r="A6105" s="19">
        <f>finansal_bilgiler!B6284</f>
        <v>1661</v>
      </c>
      <c r="B6105" s="6">
        <f>'harcama&amp;islem_verileri'!D6284</f>
        <v>786</v>
      </c>
      <c r="C6105" s="97" t="str">
        <f>musteri_demografisi!G6284</f>
        <v>High School</v>
      </c>
    </row>
    <row r="6106" spans="1:3">
      <c r="A6106" s="19">
        <f>finansal_bilgiler!B6285</f>
        <v>1679</v>
      </c>
      <c r="B6106" s="6">
        <f>'harcama&amp;islem_verileri'!D6285</f>
        <v>658</v>
      </c>
      <c r="C6106" s="97" t="str">
        <f>musteri_demografisi!G6285</f>
        <v>Uneducated</v>
      </c>
    </row>
    <row r="6107" spans="1:3">
      <c r="A6107" s="19">
        <f>finansal_bilgiler!B6286</f>
        <v>1691</v>
      </c>
      <c r="B6107" s="6">
        <f>'harcama&amp;islem_verileri'!D6286</f>
        <v>865</v>
      </c>
      <c r="C6107" s="97" t="str">
        <f>musteri_demografisi!G6286</f>
        <v>Post Graduate</v>
      </c>
    </row>
    <row r="6108" spans="1:3">
      <c r="A6108" s="19">
        <f>finansal_bilgiler!B6287</f>
        <v>2888</v>
      </c>
      <c r="B6108" s="6">
        <f>'harcama&amp;islem_verileri'!D6287</f>
        <v>976</v>
      </c>
      <c r="C6108" s="97" t="str">
        <f>musteri_demografisi!G6287</f>
        <v>Post Graduate</v>
      </c>
    </row>
    <row r="6109" spans="1:3">
      <c r="A6109" s="19">
        <f>finansal_bilgiler!B6288</f>
        <v>1871</v>
      </c>
      <c r="B6109" s="6">
        <f>'harcama&amp;islem_verileri'!D6288</f>
        <v>0.79</v>
      </c>
      <c r="C6109" s="97" t="str">
        <f>musteri_demografisi!G6288</f>
        <v>High School</v>
      </c>
    </row>
    <row r="6110" spans="1:3">
      <c r="A6110" s="19">
        <f>finansal_bilgiler!B6289</f>
        <v>3226</v>
      </c>
      <c r="B6110" s="6">
        <f>'harcama&amp;islem_verileri'!D6289</f>
        <v>818</v>
      </c>
      <c r="C6110" s="97" t="str">
        <f>musteri_demografisi!G6289</f>
        <v>High School</v>
      </c>
    </row>
    <row r="6111" spans="1:3">
      <c r="A6111" s="19">
        <f>finansal_bilgiler!B6290</f>
        <v>12114</v>
      </c>
      <c r="B6111" s="6">
        <f>'harcama&amp;islem_verileri'!D6290</f>
        <v>676</v>
      </c>
      <c r="C6111" s="97">
        <f>musteri_demografisi!G6290</f>
        <v>0</v>
      </c>
    </row>
    <row r="6112" spans="1:3">
      <c r="A6112" s="19">
        <f>finansal_bilgiler!B6291</f>
        <v>4959</v>
      </c>
      <c r="B6112" s="6">
        <f>'harcama&amp;islem_verileri'!D6291</f>
        <v>902</v>
      </c>
      <c r="C6112" s="97" t="str">
        <f>musteri_demografisi!G6291</f>
        <v>Post Graduate</v>
      </c>
    </row>
    <row r="6113" spans="1:3">
      <c r="A6113" s="19">
        <f>finansal_bilgiler!B6292</f>
        <v>10374</v>
      </c>
      <c r="B6113" s="6">
        <f>'harcama&amp;islem_verileri'!D6292</f>
        <v>635</v>
      </c>
      <c r="C6113" s="97" t="str">
        <f>musteri_demografisi!G6292</f>
        <v>Uneducated</v>
      </c>
    </row>
    <row r="6114" spans="1:3">
      <c r="A6114" s="19">
        <f>finansal_bilgiler!B6293</f>
        <v>1438.3</v>
      </c>
      <c r="B6114" s="6">
        <f>'harcama&amp;islem_verileri'!D6293</f>
        <v>802</v>
      </c>
      <c r="C6114" s="97" t="str">
        <f>musteri_demografisi!G6293</f>
        <v>Uneducated</v>
      </c>
    </row>
    <row r="6115" spans="1:3">
      <c r="A6115" s="19">
        <f>finansal_bilgiler!B6294</f>
        <v>1486</v>
      </c>
      <c r="B6115" s="6">
        <f>'harcama&amp;islem_verileri'!D6294</f>
        <v>621</v>
      </c>
      <c r="C6115" s="97" t="str">
        <f>musteri_demografisi!G6294</f>
        <v>Uneducated</v>
      </c>
    </row>
    <row r="6116" spans="1:3">
      <c r="A6116" s="19">
        <f>finansal_bilgiler!B6296</f>
        <v>1931</v>
      </c>
      <c r="B6116" s="6">
        <f>'harcama&amp;islem_verileri'!D6296</f>
        <v>862</v>
      </c>
      <c r="C6116" s="97">
        <f>musteri_demografisi!G6296</f>
        <v>0</v>
      </c>
    </row>
    <row r="6117" spans="1:3">
      <c r="A6117" s="19">
        <f>finansal_bilgiler!B6297</f>
        <v>1644</v>
      </c>
      <c r="B6117" s="6">
        <f>'harcama&amp;islem_verileri'!D6297</f>
        <v>784</v>
      </c>
      <c r="C6117" s="97" t="str">
        <f>musteri_demografisi!G6297</f>
        <v>Doctorate</v>
      </c>
    </row>
    <row r="6118" spans="1:3">
      <c r="A6118" s="19">
        <f>finansal_bilgiler!B6298</f>
        <v>2283</v>
      </c>
      <c r="B6118" s="6">
        <f>'harcama&amp;islem_verileri'!D6298</f>
        <v>899</v>
      </c>
      <c r="C6118" s="97" t="str">
        <f>musteri_demografisi!G6298</f>
        <v>Post Graduate</v>
      </c>
    </row>
    <row r="6119" spans="1:3">
      <c r="A6119" s="19">
        <f>finansal_bilgiler!B6299</f>
        <v>4943</v>
      </c>
      <c r="B6119" s="6">
        <f>'harcama&amp;islem_verileri'!D6299</f>
        <v>417</v>
      </c>
      <c r="C6119" s="97" t="str">
        <f>musteri_demografisi!G6299</f>
        <v>Doctorate</v>
      </c>
    </row>
    <row r="6120" spans="1:3">
      <c r="A6120" s="19">
        <f>finansal_bilgiler!B6300</f>
        <v>1438.3</v>
      </c>
      <c r="B6120" s="6">
        <f>'harcama&amp;islem_verileri'!D6300</f>
        <v>602</v>
      </c>
      <c r="C6120" s="97" t="str">
        <f>musteri_demografisi!G6300</f>
        <v>Doctorate</v>
      </c>
    </row>
    <row r="6121" spans="1:3">
      <c r="A6121" s="19">
        <f>finansal_bilgiler!B6301</f>
        <v>1438.3</v>
      </c>
      <c r="B6121" s="6">
        <f>'harcama&amp;islem_verileri'!D6301</f>
        <v>0.83</v>
      </c>
      <c r="C6121" s="97" t="str">
        <f>musteri_demografisi!G6301</f>
        <v>College</v>
      </c>
    </row>
    <row r="6122" spans="1:3">
      <c r="A6122" s="19">
        <f>finansal_bilgiler!B6302</f>
        <v>1438.3</v>
      </c>
      <c r="B6122" s="6">
        <f>'harcama&amp;islem_verileri'!D6302</f>
        <v>744</v>
      </c>
      <c r="C6122" s="97" t="str">
        <f>musteri_demografisi!G6302</f>
        <v>College</v>
      </c>
    </row>
    <row r="6123" spans="1:3">
      <c r="A6123" s="19">
        <f>finansal_bilgiler!B6303</f>
        <v>1760</v>
      </c>
      <c r="B6123" s="6">
        <f>'harcama&amp;islem_verileri'!D6303</f>
        <v>457</v>
      </c>
      <c r="C6123" s="97" t="str">
        <f>musteri_demografisi!G6303</f>
        <v>High School</v>
      </c>
    </row>
    <row r="6124" spans="1:3">
      <c r="A6124" s="19">
        <f>finansal_bilgiler!B6304</f>
        <v>1852</v>
      </c>
      <c r="B6124" s="6">
        <f>'harcama&amp;islem_verileri'!D6304</f>
        <v>801</v>
      </c>
      <c r="C6124" s="97">
        <f>musteri_demografisi!G6304</f>
        <v>0</v>
      </c>
    </row>
    <row r="6125" spans="1:3">
      <c r="A6125" s="19">
        <f>finansal_bilgiler!B6305</f>
        <v>2049</v>
      </c>
      <c r="B6125" s="6">
        <f>'harcama&amp;islem_verileri'!D6305</f>
        <v>1344</v>
      </c>
      <c r="C6125" s="97" t="str">
        <f>musteri_demografisi!G6305</f>
        <v>High School</v>
      </c>
    </row>
    <row r="6126" spans="1:3">
      <c r="A6126" s="19">
        <f>finansal_bilgiler!B6306</f>
        <v>1670</v>
      </c>
      <c r="B6126" s="6">
        <f>'harcama&amp;islem_verileri'!D6306</f>
        <v>707</v>
      </c>
      <c r="C6126" s="97" t="str">
        <f>musteri_demografisi!G6306</f>
        <v>High School</v>
      </c>
    </row>
    <row r="6127" spans="1:3">
      <c r="A6127" s="19">
        <f>finansal_bilgiler!B6307</f>
        <v>1511</v>
      </c>
      <c r="B6127" s="6">
        <f>'harcama&amp;islem_verileri'!D6307</f>
        <v>712</v>
      </c>
      <c r="C6127" s="97">
        <f>musteri_demografisi!G6307</f>
        <v>0</v>
      </c>
    </row>
    <row r="6128" spans="1:3">
      <c r="A6128" s="19">
        <f>finansal_bilgiler!B6308</f>
        <v>6018</v>
      </c>
      <c r="B6128" s="6">
        <f>'harcama&amp;islem_verileri'!D6308</f>
        <v>703</v>
      </c>
      <c r="C6128" s="97">
        <f>musteri_demografisi!G6308</f>
        <v>0</v>
      </c>
    </row>
    <row r="6129" spans="1:3">
      <c r="A6129" s="19">
        <f>finansal_bilgiler!B6309</f>
        <v>3030</v>
      </c>
      <c r="B6129" s="6">
        <f>'harcama&amp;islem_verileri'!D6309</f>
        <v>694</v>
      </c>
      <c r="C6129" s="97" t="str">
        <f>musteri_demografisi!G6309</f>
        <v>Post Graduate</v>
      </c>
    </row>
    <row r="6130" spans="1:3">
      <c r="A6130" s="19">
        <f>finansal_bilgiler!B6310</f>
        <v>2755</v>
      </c>
      <c r="B6130" s="6">
        <f>'harcama&amp;islem_verileri'!D6310</f>
        <v>806</v>
      </c>
      <c r="C6130" s="97" t="str">
        <f>musteri_demografisi!G6310</f>
        <v>High School</v>
      </c>
    </row>
    <row r="6131" spans="1:3">
      <c r="A6131" s="19">
        <f>finansal_bilgiler!B6311</f>
        <v>8783</v>
      </c>
      <c r="B6131" s="6">
        <f>'harcama&amp;islem_verileri'!D6311</f>
        <v>662</v>
      </c>
      <c r="C6131" s="97" t="str">
        <f>musteri_demografisi!G6311</f>
        <v>High School</v>
      </c>
    </row>
    <row r="6132" spans="1:3">
      <c r="A6132" s="19">
        <f>finansal_bilgiler!B6312</f>
        <v>1861</v>
      </c>
      <c r="B6132" s="6">
        <f>'harcama&amp;islem_verileri'!D6312</f>
        <v>742</v>
      </c>
      <c r="C6132" s="97" t="str">
        <f>musteri_demografisi!G6312</f>
        <v>Graduate</v>
      </c>
    </row>
    <row r="6133" spans="1:3">
      <c r="A6133" s="19">
        <f>finansal_bilgiler!B6313</f>
        <v>13709</v>
      </c>
      <c r="B6133" s="6">
        <f>'harcama&amp;islem_verileri'!D6313</f>
        <v>0.65</v>
      </c>
      <c r="C6133" s="97" t="str">
        <f>musteri_demografisi!G6313</f>
        <v>High School</v>
      </c>
    </row>
    <row r="6134" spans="1:3">
      <c r="A6134" s="19">
        <f>finansal_bilgiler!B6314</f>
        <v>4710</v>
      </c>
      <c r="B6134" s="6">
        <f>'harcama&amp;islem_verileri'!D6314</f>
        <v>717</v>
      </c>
      <c r="C6134" s="97">
        <f>musteri_demografisi!G6314</f>
        <v>0</v>
      </c>
    </row>
    <row r="6135" spans="1:3">
      <c r="A6135" s="19">
        <f>finansal_bilgiler!B6315</f>
        <v>17285</v>
      </c>
      <c r="B6135" s="6">
        <f>'harcama&amp;islem_verileri'!D6315</f>
        <v>882</v>
      </c>
      <c r="C6135" s="97" t="str">
        <f>musteri_demografisi!G6315</f>
        <v>Graduate</v>
      </c>
    </row>
    <row r="6136" spans="1:3">
      <c r="A6136" s="19">
        <f>finansal_bilgiler!B6316</f>
        <v>1438.3</v>
      </c>
      <c r="B6136" s="6">
        <f>'harcama&amp;islem_verileri'!D6316</f>
        <v>573</v>
      </c>
      <c r="C6136" s="97" t="str">
        <f>musteri_demografisi!G6316</f>
        <v>Uneducated</v>
      </c>
    </row>
    <row r="6137" spans="1:3">
      <c r="A6137" s="19">
        <f>finansal_bilgiler!B6317</f>
        <v>7866</v>
      </c>
      <c r="B6137" s="6">
        <f>'harcama&amp;islem_verileri'!D6317</f>
        <v>0.76</v>
      </c>
      <c r="C6137" s="97" t="str">
        <f>musteri_demografisi!G6317</f>
        <v>Graduate</v>
      </c>
    </row>
    <row r="6138" spans="1:3">
      <c r="A6138" s="19">
        <f>finansal_bilgiler!B6318</f>
        <v>2190</v>
      </c>
      <c r="B6138" s="6">
        <f>'harcama&amp;islem_verileri'!D6318</f>
        <v>938</v>
      </c>
      <c r="C6138" s="97" t="str">
        <f>musteri_demografisi!G6318</f>
        <v>High School</v>
      </c>
    </row>
    <row r="6139" spans="1:3">
      <c r="A6139" s="19">
        <f>finansal_bilgiler!B6319</f>
        <v>4829</v>
      </c>
      <c r="B6139" s="6">
        <f>'harcama&amp;islem_verileri'!D6319</f>
        <v>534</v>
      </c>
      <c r="C6139" s="97" t="str">
        <f>musteri_demografisi!G6319</f>
        <v>Graduate</v>
      </c>
    </row>
    <row r="6140" spans="1:3">
      <c r="A6140" s="19">
        <f>finansal_bilgiler!B6320</f>
        <v>3210</v>
      </c>
      <c r="B6140" s="6">
        <f>'harcama&amp;islem_verileri'!D6320</f>
        <v>615</v>
      </c>
      <c r="C6140" s="97" t="str">
        <f>musteri_demografisi!G6320</f>
        <v>Graduate</v>
      </c>
    </row>
    <row r="6141" spans="1:3">
      <c r="A6141" s="19">
        <f>finansal_bilgiler!B6321</f>
        <v>1755</v>
      </c>
      <c r="B6141" s="6">
        <f>'harcama&amp;islem_verileri'!D6321</f>
        <v>659</v>
      </c>
      <c r="C6141" s="97" t="str">
        <f>musteri_demografisi!G6321</f>
        <v>Graduate</v>
      </c>
    </row>
    <row r="6142" spans="1:3">
      <c r="A6142" s="19">
        <f>finansal_bilgiler!B6322</f>
        <v>1438.3</v>
      </c>
      <c r="B6142" s="6">
        <f>'harcama&amp;islem_verileri'!D6322</f>
        <v>865</v>
      </c>
      <c r="C6142" s="97" t="str">
        <f>musteri_demografisi!G6322</f>
        <v>Graduate</v>
      </c>
    </row>
    <row r="6143" spans="1:3">
      <c r="A6143" s="19">
        <f>finansal_bilgiler!B6323</f>
        <v>14485</v>
      </c>
      <c r="B6143" s="6">
        <f>'harcama&amp;islem_verileri'!D6323</f>
        <v>527</v>
      </c>
      <c r="C6143" s="97" t="str">
        <f>musteri_demografisi!G6323</f>
        <v>Uneducated</v>
      </c>
    </row>
    <row r="6144" spans="1:3">
      <c r="A6144" s="19">
        <f>finansal_bilgiler!B6324</f>
        <v>6043</v>
      </c>
      <c r="B6144" s="6">
        <f>'harcama&amp;islem_verileri'!D6324</f>
        <v>627</v>
      </c>
      <c r="C6144" s="97" t="str">
        <f>musteri_demografisi!G6324</f>
        <v>Post Graduate</v>
      </c>
    </row>
    <row r="6145" spans="1:3">
      <c r="A6145" s="19">
        <f>finansal_bilgiler!B6325</f>
        <v>6348</v>
      </c>
      <c r="B6145" s="6">
        <f>'harcama&amp;islem_verileri'!D6325</f>
        <v>0.4</v>
      </c>
      <c r="C6145" s="97" t="str">
        <f>musteri_demografisi!G6325</f>
        <v>Uneducated</v>
      </c>
    </row>
    <row r="6146" spans="1:3">
      <c r="A6146" s="19">
        <f>finansal_bilgiler!B6326</f>
        <v>1438.3</v>
      </c>
      <c r="B6146" s="6">
        <f>'harcama&amp;islem_verileri'!D6326</f>
        <v>618</v>
      </c>
      <c r="C6146" s="97" t="str">
        <f>musteri_demografisi!G6326</f>
        <v>High School</v>
      </c>
    </row>
    <row r="6147" spans="1:3">
      <c r="A6147" s="19">
        <f>finansal_bilgiler!B6327</f>
        <v>17239</v>
      </c>
      <c r="B6147" s="6">
        <f>'harcama&amp;islem_verileri'!D6327</f>
        <v>393</v>
      </c>
      <c r="C6147" s="97" t="str">
        <f>musteri_demografisi!G6327</f>
        <v>Graduate</v>
      </c>
    </row>
    <row r="6148" spans="1:3">
      <c r="A6148" s="19">
        <f>finansal_bilgiler!B6328</f>
        <v>18432</v>
      </c>
      <c r="B6148" s="6">
        <f>'harcama&amp;islem_verileri'!D6328</f>
        <v>557</v>
      </c>
      <c r="C6148" s="97" t="str">
        <f>musteri_demografisi!G6328</f>
        <v>Graduate</v>
      </c>
    </row>
    <row r="6149" spans="1:3">
      <c r="A6149" s="19">
        <f>finansal_bilgiler!B6329</f>
        <v>1636</v>
      </c>
      <c r="B6149" s="6">
        <f>'harcama&amp;islem_verileri'!D6329</f>
        <v>754</v>
      </c>
      <c r="C6149" s="97" t="str">
        <f>musteri_demografisi!G6329</f>
        <v>Uneducated</v>
      </c>
    </row>
    <row r="6150" spans="1:3">
      <c r="A6150" s="19">
        <f>finansal_bilgiler!B6330</f>
        <v>7951</v>
      </c>
      <c r="B6150" s="6">
        <f>'harcama&amp;islem_verileri'!D6330</f>
        <v>882</v>
      </c>
      <c r="C6150" s="97" t="str">
        <f>musteri_demografisi!G6330</f>
        <v>Graduate</v>
      </c>
    </row>
    <row r="6151" spans="1:3">
      <c r="A6151" s="19">
        <f>finansal_bilgiler!B6331</f>
        <v>14201</v>
      </c>
      <c r="B6151" s="6">
        <f>'harcama&amp;islem_verileri'!D6331</f>
        <v>574</v>
      </c>
      <c r="C6151" s="97" t="str">
        <f>musteri_demografisi!G6331</f>
        <v>Graduate</v>
      </c>
    </row>
    <row r="6152" spans="1:3">
      <c r="A6152" s="19">
        <f>finansal_bilgiler!B6332</f>
        <v>2723</v>
      </c>
      <c r="B6152" s="6">
        <f>'harcama&amp;islem_verileri'!D6332</f>
        <v>794</v>
      </c>
      <c r="C6152" s="97" t="str">
        <f>musteri_demografisi!G6332</f>
        <v>Graduate</v>
      </c>
    </row>
    <row r="6153" spans="1:3">
      <c r="A6153" s="19">
        <f>finansal_bilgiler!B6333</f>
        <v>2019</v>
      </c>
      <c r="B6153" s="6">
        <f>'harcama&amp;islem_verileri'!D6333</f>
        <v>799</v>
      </c>
      <c r="C6153" s="97" t="str">
        <f>musteri_demografisi!G6333</f>
        <v>Graduate</v>
      </c>
    </row>
    <row r="6154" spans="1:3">
      <c r="A6154" s="19">
        <f>finansal_bilgiler!B6334</f>
        <v>10305</v>
      </c>
      <c r="B6154" s="6">
        <f>'harcama&amp;islem_verileri'!D6334</f>
        <v>722</v>
      </c>
      <c r="C6154" s="97" t="str">
        <f>musteri_demografisi!G6334</f>
        <v>High School</v>
      </c>
    </row>
    <row r="6155" spans="1:3">
      <c r="A6155" s="19">
        <f>finansal_bilgiler!B6335</f>
        <v>3114</v>
      </c>
      <c r="B6155" s="6">
        <f>'harcama&amp;islem_verileri'!D6335</f>
        <v>824</v>
      </c>
      <c r="C6155" s="97">
        <f>musteri_demografisi!G6335</f>
        <v>0</v>
      </c>
    </row>
    <row r="6156" spans="1:3">
      <c r="A6156" s="19">
        <f>finansal_bilgiler!B6336</f>
        <v>4323</v>
      </c>
      <c r="B6156" s="6">
        <f>'harcama&amp;islem_verileri'!D6336</f>
        <v>817</v>
      </c>
      <c r="C6156" s="97" t="str">
        <f>musteri_demografisi!G6336</f>
        <v>Graduate</v>
      </c>
    </row>
    <row r="6157" spans="1:3">
      <c r="A6157" s="19">
        <f>finansal_bilgiler!B6337</f>
        <v>3647</v>
      </c>
      <c r="B6157" s="6">
        <f>'harcama&amp;islem_verileri'!D6337</f>
        <v>842</v>
      </c>
      <c r="C6157" s="97">
        <f>musteri_demografisi!G6337</f>
        <v>0</v>
      </c>
    </row>
    <row r="6158" spans="1:3">
      <c r="A6158" s="19">
        <f>finansal_bilgiler!B6338</f>
        <v>1849</v>
      </c>
      <c r="B6158" s="6">
        <f>'harcama&amp;islem_verileri'!D6338</f>
        <v>835</v>
      </c>
      <c r="C6158" s="97" t="str">
        <f>musteri_demografisi!G6338</f>
        <v>High School</v>
      </c>
    </row>
    <row r="6159" spans="1:3">
      <c r="A6159" s="19">
        <f>finansal_bilgiler!B6339</f>
        <v>2540</v>
      </c>
      <c r="B6159" s="6">
        <f>'harcama&amp;islem_verileri'!D6339</f>
        <v>768</v>
      </c>
      <c r="C6159" s="97" t="str">
        <f>musteri_demografisi!G6339</f>
        <v>Graduate</v>
      </c>
    </row>
    <row r="6160" spans="1:3">
      <c r="A6160" s="19">
        <f>finansal_bilgiler!B6340</f>
        <v>4972</v>
      </c>
      <c r="B6160" s="6">
        <f>'harcama&amp;islem_verileri'!D6340</f>
        <v>719</v>
      </c>
      <c r="C6160" s="97" t="str">
        <f>musteri_demografisi!G6340</f>
        <v>High School</v>
      </c>
    </row>
    <row r="6161" spans="1:3">
      <c r="A6161" s="19">
        <f>finansal_bilgiler!B6341</f>
        <v>13565</v>
      </c>
      <c r="B6161" s="6">
        <f>'harcama&amp;islem_verileri'!D6341</f>
        <v>0.56000000000000005</v>
      </c>
      <c r="C6161" s="97" t="str">
        <f>musteri_demografisi!G6341</f>
        <v>Graduate</v>
      </c>
    </row>
    <row r="6162" spans="1:3">
      <c r="A6162" s="19">
        <f>finansal_bilgiler!B6342</f>
        <v>6332</v>
      </c>
      <c r="B6162" s="6">
        <f>'harcama&amp;islem_verileri'!D6342</f>
        <v>783</v>
      </c>
      <c r="C6162" s="97" t="str">
        <f>musteri_demografisi!G6342</f>
        <v>Uneducated</v>
      </c>
    </row>
    <row r="6163" spans="1:3">
      <c r="A6163" s="19">
        <f>finansal_bilgiler!B6343</f>
        <v>6062</v>
      </c>
      <c r="B6163" s="6">
        <f>'harcama&amp;islem_verileri'!D6343</f>
        <v>307</v>
      </c>
      <c r="C6163" s="97" t="str">
        <f>musteri_demografisi!G6343</f>
        <v>High School</v>
      </c>
    </row>
    <row r="6164" spans="1:3">
      <c r="A6164" s="19">
        <f>finansal_bilgiler!B6344</f>
        <v>2897</v>
      </c>
      <c r="B6164" s="6">
        <f>'harcama&amp;islem_verileri'!D6344</f>
        <v>1041</v>
      </c>
      <c r="C6164" s="97" t="str">
        <f>musteri_demografisi!G6344</f>
        <v>Post Graduate</v>
      </c>
    </row>
    <row r="6165" spans="1:3">
      <c r="A6165" s="19">
        <f>finansal_bilgiler!B6345</f>
        <v>13407</v>
      </c>
      <c r="B6165" s="6">
        <f>'harcama&amp;islem_verileri'!D6345</f>
        <v>928</v>
      </c>
      <c r="C6165" s="97" t="str">
        <f>musteri_demografisi!G6345</f>
        <v>High School</v>
      </c>
    </row>
    <row r="6166" spans="1:3">
      <c r="A6166" s="19">
        <f>finansal_bilgiler!B6346</f>
        <v>6610</v>
      </c>
      <c r="B6166" s="6">
        <f>'harcama&amp;islem_verileri'!D6346</f>
        <v>813</v>
      </c>
      <c r="C6166" s="97" t="str">
        <f>musteri_demografisi!G6346</f>
        <v>Graduate</v>
      </c>
    </row>
    <row r="6167" spans="1:3">
      <c r="A6167" s="19">
        <f>finansal_bilgiler!B6347</f>
        <v>1438.3</v>
      </c>
      <c r="B6167" s="6">
        <f>'harcama&amp;islem_verileri'!D6347</f>
        <v>0.98</v>
      </c>
      <c r="C6167" s="97" t="str">
        <f>musteri_demografisi!G6347</f>
        <v>Uneducated</v>
      </c>
    </row>
    <row r="6168" spans="1:3">
      <c r="A6168" s="19">
        <f>finansal_bilgiler!B6348</f>
        <v>2030</v>
      </c>
      <c r="B6168" s="6">
        <f>'harcama&amp;islem_verileri'!D6348</f>
        <v>646</v>
      </c>
      <c r="C6168" s="97" t="str">
        <f>musteri_demografisi!G6348</f>
        <v>High School</v>
      </c>
    </row>
    <row r="6169" spans="1:3">
      <c r="A6169" s="19">
        <f>finansal_bilgiler!B6349</f>
        <v>3146</v>
      </c>
      <c r="B6169" s="6">
        <f>'harcama&amp;islem_verileri'!D6349</f>
        <v>414</v>
      </c>
      <c r="C6169" s="97" t="str">
        <f>musteri_demografisi!G6349</f>
        <v>High School</v>
      </c>
    </row>
    <row r="6170" spans="1:3">
      <c r="A6170" s="19">
        <f>finansal_bilgiler!B6350</f>
        <v>5302</v>
      </c>
      <c r="B6170" s="6">
        <f>'harcama&amp;islem_verileri'!D6350</f>
        <v>779</v>
      </c>
      <c r="C6170" s="97" t="str">
        <f>musteri_demografisi!G6350</f>
        <v>Graduate</v>
      </c>
    </row>
    <row r="6171" spans="1:3">
      <c r="A6171" s="19">
        <f>finansal_bilgiler!B6351</f>
        <v>3185</v>
      </c>
      <c r="B6171" s="6">
        <f>'harcama&amp;islem_verileri'!D6351</f>
        <v>965</v>
      </c>
      <c r="C6171" s="97">
        <f>musteri_demografisi!G6351</f>
        <v>0</v>
      </c>
    </row>
    <row r="6172" spans="1:3">
      <c r="A6172" s="19">
        <f>finansal_bilgiler!B6352</f>
        <v>4328</v>
      </c>
      <c r="B6172" s="6">
        <f>'harcama&amp;islem_verileri'!D6352</f>
        <v>806</v>
      </c>
      <c r="C6172" s="97" t="str">
        <f>musteri_demografisi!G6352</f>
        <v>Post Graduate</v>
      </c>
    </row>
    <row r="6173" spans="1:3">
      <c r="A6173" s="19">
        <f>finansal_bilgiler!B6353</f>
        <v>2238</v>
      </c>
      <c r="B6173" s="6">
        <f>'harcama&amp;islem_verileri'!D6353</f>
        <v>1071</v>
      </c>
      <c r="C6173" s="97" t="str">
        <f>musteri_demografisi!G6353</f>
        <v>Uneducated</v>
      </c>
    </row>
    <row r="6174" spans="1:3">
      <c r="A6174" s="19">
        <f>finansal_bilgiler!B6354</f>
        <v>2658</v>
      </c>
      <c r="B6174" s="6">
        <f>'harcama&amp;islem_verileri'!D6354</f>
        <v>627</v>
      </c>
      <c r="C6174" s="97" t="str">
        <f>musteri_demografisi!G6354</f>
        <v>Graduate</v>
      </c>
    </row>
    <row r="6175" spans="1:3">
      <c r="A6175" s="19">
        <f>finansal_bilgiler!B6355</f>
        <v>9090</v>
      </c>
      <c r="B6175" s="6">
        <f>'harcama&amp;islem_verileri'!D6355</f>
        <v>0.64</v>
      </c>
      <c r="C6175" s="97" t="str">
        <f>musteri_demografisi!G6355</f>
        <v>Post Graduate</v>
      </c>
    </row>
    <row r="6176" spans="1:3">
      <c r="A6176" s="19">
        <f>finansal_bilgiler!B6356</f>
        <v>2424</v>
      </c>
      <c r="B6176" s="6">
        <f>'harcama&amp;islem_verileri'!D6356</f>
        <v>613</v>
      </c>
      <c r="C6176" s="97">
        <f>musteri_demografisi!G6356</f>
        <v>0</v>
      </c>
    </row>
    <row r="6177" spans="1:3">
      <c r="A6177" s="19">
        <f>finansal_bilgiler!B6357</f>
        <v>1438.3</v>
      </c>
      <c r="B6177" s="6">
        <f>'harcama&amp;islem_verileri'!D6357</f>
        <v>565</v>
      </c>
      <c r="C6177" s="97" t="str">
        <f>musteri_demografisi!G6357</f>
        <v>Graduate</v>
      </c>
    </row>
    <row r="6178" spans="1:3">
      <c r="A6178" s="19">
        <f>finansal_bilgiler!B6358</f>
        <v>1438.3</v>
      </c>
      <c r="B6178" s="6">
        <f>'harcama&amp;islem_verileri'!D6358</f>
        <v>481</v>
      </c>
      <c r="C6178" s="97" t="str">
        <f>musteri_demografisi!G6358</f>
        <v>Post Graduate</v>
      </c>
    </row>
    <row r="6179" spans="1:3">
      <c r="A6179" s="19">
        <f>finansal_bilgiler!B6360</f>
        <v>2792</v>
      </c>
      <c r="B6179" s="6">
        <f>'harcama&amp;islem_verileri'!D6360</f>
        <v>793</v>
      </c>
      <c r="C6179" s="97" t="str">
        <f>musteri_demografisi!G6360</f>
        <v>Graduate</v>
      </c>
    </row>
    <row r="6180" spans="1:3">
      <c r="A6180" s="19">
        <f>finansal_bilgiler!B6361</f>
        <v>2900</v>
      </c>
      <c r="B6180" s="6">
        <f>'harcama&amp;islem_verileri'!D6361</f>
        <v>667</v>
      </c>
      <c r="C6180" s="97" t="str">
        <f>musteri_demografisi!G6361</f>
        <v>Post Graduate</v>
      </c>
    </row>
    <row r="6181" spans="1:3">
      <c r="A6181" s="19">
        <f>finansal_bilgiler!B6362</f>
        <v>2267</v>
      </c>
      <c r="B6181" s="6">
        <f>'harcama&amp;islem_verileri'!D6362</f>
        <v>761</v>
      </c>
      <c r="C6181" s="97" t="str">
        <f>musteri_demografisi!G6362</f>
        <v>Graduate</v>
      </c>
    </row>
    <row r="6182" spans="1:3">
      <c r="A6182" s="19">
        <f>finansal_bilgiler!B6363</f>
        <v>4189</v>
      </c>
      <c r="B6182" s="6">
        <f>'harcama&amp;islem_verileri'!D6363</f>
        <v>686</v>
      </c>
      <c r="C6182" s="97" t="str">
        <f>musteri_demografisi!G6363</f>
        <v>Graduate</v>
      </c>
    </row>
    <row r="6183" spans="1:3">
      <c r="A6183" s="19">
        <f>finansal_bilgiler!B6364</f>
        <v>12890</v>
      </c>
      <c r="B6183" s="6">
        <f>'harcama&amp;islem_verileri'!D6364</f>
        <v>576</v>
      </c>
      <c r="C6183" s="97" t="str">
        <f>musteri_demografisi!G6364</f>
        <v>Graduate</v>
      </c>
    </row>
    <row r="6184" spans="1:3">
      <c r="A6184" s="19">
        <f>finansal_bilgiler!B6365</f>
        <v>3269</v>
      </c>
      <c r="B6184" s="6">
        <f>'harcama&amp;islem_verileri'!D6365</f>
        <v>0.63</v>
      </c>
      <c r="C6184" s="97" t="str">
        <f>musteri_demografisi!G6365</f>
        <v>Graduate</v>
      </c>
    </row>
    <row r="6185" spans="1:3">
      <c r="A6185" s="19">
        <f>finansal_bilgiler!B6366</f>
        <v>2759</v>
      </c>
      <c r="B6185" s="6">
        <f>'harcama&amp;islem_verileri'!D6366</f>
        <v>588</v>
      </c>
      <c r="C6185" s="97" t="str">
        <f>musteri_demografisi!G6366</f>
        <v>Post Graduate</v>
      </c>
    </row>
    <row r="6186" spans="1:3">
      <c r="A6186" s="19">
        <f>finansal_bilgiler!B6367</f>
        <v>1787</v>
      </c>
      <c r="B6186" s="6">
        <f>'harcama&amp;islem_verileri'!D6367</f>
        <v>654</v>
      </c>
      <c r="C6186" s="97" t="str">
        <f>musteri_demografisi!G6367</f>
        <v>Doctorate</v>
      </c>
    </row>
    <row r="6187" spans="1:3">
      <c r="A6187" s="19">
        <f>finansal_bilgiler!B6368</f>
        <v>6854</v>
      </c>
      <c r="B6187" s="6">
        <f>'harcama&amp;islem_verileri'!D6368</f>
        <v>703</v>
      </c>
      <c r="C6187" s="97" t="str">
        <f>musteri_demografisi!G6368</f>
        <v>Graduate</v>
      </c>
    </row>
    <row r="6188" spans="1:3">
      <c r="A6188" s="19">
        <f>finansal_bilgiler!B6369</f>
        <v>2904</v>
      </c>
      <c r="B6188" s="6">
        <f>'harcama&amp;islem_verileri'!D6369</f>
        <v>624</v>
      </c>
      <c r="C6188" s="97" t="str">
        <f>musteri_demografisi!G6369</f>
        <v>Doctorate</v>
      </c>
    </row>
    <row r="6189" spans="1:3">
      <c r="A6189" s="19">
        <f>finansal_bilgiler!B6370</f>
        <v>5293</v>
      </c>
      <c r="B6189" s="6">
        <f>'harcama&amp;islem_verileri'!D6370</f>
        <v>848</v>
      </c>
      <c r="C6189" s="97" t="str">
        <f>musteri_demografisi!G6370</f>
        <v>High School</v>
      </c>
    </row>
    <row r="6190" spans="1:3">
      <c r="A6190" s="19">
        <f>finansal_bilgiler!B6371</f>
        <v>1781</v>
      </c>
      <c r="B6190" s="6">
        <f>'harcama&amp;islem_verileri'!D6371</f>
        <v>0.56999999999999995</v>
      </c>
      <c r="C6190" s="97" t="str">
        <f>musteri_demografisi!G6371</f>
        <v>Graduate</v>
      </c>
    </row>
    <row r="6191" spans="1:3">
      <c r="A6191" s="19">
        <f>finansal_bilgiler!B6372</f>
        <v>3276</v>
      </c>
      <c r="B6191" s="6">
        <f>'harcama&amp;islem_verileri'!D6372</f>
        <v>725</v>
      </c>
      <c r="C6191" s="97">
        <f>musteri_demografisi!G6372</f>
        <v>0</v>
      </c>
    </row>
    <row r="6192" spans="1:3">
      <c r="A6192" s="19">
        <f>finansal_bilgiler!B6373</f>
        <v>34516</v>
      </c>
      <c r="B6192" s="6">
        <f>'harcama&amp;islem_verileri'!D6373</f>
        <v>625</v>
      </c>
      <c r="C6192" s="97" t="str">
        <f>musteri_demografisi!G6373</f>
        <v>Uneducated</v>
      </c>
    </row>
    <row r="6193" spans="1:3">
      <c r="A6193" s="19">
        <f>finansal_bilgiler!B6374</f>
        <v>14670</v>
      </c>
      <c r="B6193" s="6">
        <f>'harcama&amp;islem_verileri'!D6374</f>
        <v>806</v>
      </c>
      <c r="C6193" s="97" t="str">
        <f>musteri_demografisi!G6374</f>
        <v>High School</v>
      </c>
    </row>
    <row r="6194" spans="1:3">
      <c r="A6194" s="19">
        <f>finansal_bilgiler!B6375</f>
        <v>4375</v>
      </c>
      <c r="B6194" s="6">
        <f>'harcama&amp;islem_verileri'!D6375</f>
        <v>621</v>
      </c>
      <c r="C6194" s="97" t="str">
        <f>musteri_demografisi!G6375</f>
        <v>High School</v>
      </c>
    </row>
    <row r="6195" spans="1:3">
      <c r="A6195" s="19">
        <f>finansal_bilgiler!B6376</f>
        <v>3448</v>
      </c>
      <c r="B6195" s="6">
        <f>'harcama&amp;islem_verileri'!D6376</f>
        <v>841</v>
      </c>
      <c r="C6195" s="97" t="str">
        <f>musteri_demografisi!G6376</f>
        <v>College</v>
      </c>
    </row>
    <row r="6196" spans="1:3">
      <c r="A6196" s="19">
        <f>finansal_bilgiler!B6377</f>
        <v>2111</v>
      </c>
      <c r="B6196" s="6">
        <f>'harcama&amp;islem_verileri'!D6377</f>
        <v>753</v>
      </c>
      <c r="C6196" s="97" t="str">
        <f>musteri_demografisi!G6377</f>
        <v>Graduate</v>
      </c>
    </row>
    <row r="6197" spans="1:3">
      <c r="A6197" s="19">
        <f>finansal_bilgiler!B6378</f>
        <v>3123</v>
      </c>
      <c r="B6197" s="6">
        <f>'harcama&amp;islem_verileri'!D6378</f>
        <v>513</v>
      </c>
      <c r="C6197" s="97" t="str">
        <f>musteri_demografisi!G6378</f>
        <v>College</v>
      </c>
    </row>
    <row r="6198" spans="1:3">
      <c r="A6198" s="19">
        <f>finansal_bilgiler!B6379</f>
        <v>8374</v>
      </c>
      <c r="B6198" s="6">
        <f>'harcama&amp;islem_verileri'!D6379</f>
        <v>885</v>
      </c>
      <c r="C6198" s="97" t="str">
        <f>musteri_demografisi!G6379</f>
        <v>Graduate</v>
      </c>
    </row>
    <row r="6199" spans="1:3">
      <c r="A6199" s="19">
        <f>finansal_bilgiler!B6380</f>
        <v>15713</v>
      </c>
      <c r="B6199" s="6">
        <f>'harcama&amp;islem_verileri'!D6380</f>
        <v>904</v>
      </c>
      <c r="C6199" s="97" t="str">
        <f>musteri_demografisi!G6380</f>
        <v>High School</v>
      </c>
    </row>
    <row r="6200" spans="1:3">
      <c r="A6200" s="19">
        <f>finansal_bilgiler!B6381</f>
        <v>4115</v>
      </c>
      <c r="B6200" s="6">
        <f>'harcama&amp;islem_verileri'!D6381</f>
        <v>745</v>
      </c>
      <c r="C6200" s="97">
        <f>musteri_demografisi!G6381</f>
        <v>0</v>
      </c>
    </row>
    <row r="6201" spans="1:3">
      <c r="A6201" s="19">
        <f>finansal_bilgiler!B6382</f>
        <v>6925</v>
      </c>
      <c r="B6201" s="6">
        <f>'harcama&amp;islem_verileri'!D6382</f>
        <v>821</v>
      </c>
      <c r="C6201" s="97" t="str">
        <f>musteri_demografisi!G6382</f>
        <v>Uneducated</v>
      </c>
    </row>
    <row r="6202" spans="1:3">
      <c r="A6202" s="19">
        <f>finansal_bilgiler!B6383</f>
        <v>1898</v>
      </c>
      <c r="B6202" s="6">
        <f>'harcama&amp;islem_verileri'!D6383</f>
        <v>664</v>
      </c>
      <c r="C6202" s="97" t="str">
        <f>musteri_demografisi!G6383</f>
        <v>High School</v>
      </c>
    </row>
    <row r="6203" spans="1:3">
      <c r="A6203" s="19">
        <f>finansal_bilgiler!B6384</f>
        <v>2021</v>
      </c>
      <c r="B6203" s="6">
        <f>'harcama&amp;islem_verileri'!D6384</f>
        <v>794</v>
      </c>
      <c r="C6203" s="97" t="str">
        <f>musteri_demografisi!G6384</f>
        <v>High School</v>
      </c>
    </row>
    <row r="6204" spans="1:3">
      <c r="A6204" s="19">
        <f>finansal_bilgiler!B6385</f>
        <v>1630</v>
      </c>
      <c r="B6204" s="6">
        <f>'harcama&amp;islem_verileri'!D6385</f>
        <v>695</v>
      </c>
      <c r="C6204" s="97" t="str">
        <f>musteri_demografisi!G6385</f>
        <v>Uneducated</v>
      </c>
    </row>
    <row r="6205" spans="1:3">
      <c r="A6205" s="19">
        <f>finansal_bilgiler!B6386</f>
        <v>1538</v>
      </c>
      <c r="B6205" s="6">
        <f>'harcama&amp;islem_verileri'!D6386</f>
        <v>684</v>
      </c>
      <c r="C6205" s="97" t="str">
        <f>musteri_demografisi!G6386</f>
        <v>Graduate</v>
      </c>
    </row>
    <row r="6206" spans="1:3">
      <c r="A6206" s="19">
        <f>finansal_bilgiler!B6387</f>
        <v>22639</v>
      </c>
      <c r="B6206" s="6">
        <f>'harcama&amp;islem_verileri'!D6387</f>
        <v>703</v>
      </c>
      <c r="C6206" s="97" t="str">
        <f>musteri_demografisi!G6387</f>
        <v>Uneducated</v>
      </c>
    </row>
    <row r="6207" spans="1:3">
      <c r="A6207" s="19">
        <f>finansal_bilgiler!B6388</f>
        <v>2452</v>
      </c>
      <c r="B6207" s="6">
        <f>'harcama&amp;islem_verileri'!D6388</f>
        <v>778</v>
      </c>
      <c r="C6207" s="97" t="str">
        <f>musteri_demografisi!G6388</f>
        <v>Post Graduate</v>
      </c>
    </row>
    <row r="6208" spans="1:3">
      <c r="A6208" s="19">
        <f>finansal_bilgiler!B6389</f>
        <v>1438.3</v>
      </c>
      <c r="B6208" s="6">
        <f>'harcama&amp;islem_verileri'!D6389</f>
        <v>986</v>
      </c>
      <c r="C6208" s="97">
        <f>musteri_demografisi!G6389</f>
        <v>0</v>
      </c>
    </row>
    <row r="6209" spans="1:3">
      <c r="A6209" s="19">
        <f>finansal_bilgiler!B6390</f>
        <v>9924</v>
      </c>
      <c r="B6209" s="6">
        <f>'harcama&amp;islem_verileri'!D6390</f>
        <v>517</v>
      </c>
      <c r="C6209" s="97" t="str">
        <f>musteri_demografisi!G6390</f>
        <v>High School</v>
      </c>
    </row>
    <row r="6210" spans="1:3">
      <c r="A6210" s="19">
        <f>finansal_bilgiler!B6392</f>
        <v>2308</v>
      </c>
      <c r="B6210" s="6">
        <f>'harcama&amp;islem_verileri'!D6392</f>
        <v>722</v>
      </c>
      <c r="C6210" s="97">
        <f>musteri_demografisi!G6392</f>
        <v>0</v>
      </c>
    </row>
    <row r="6211" spans="1:3">
      <c r="A6211" s="19">
        <f>finansal_bilgiler!B6393</f>
        <v>10514</v>
      </c>
      <c r="B6211" s="6">
        <f>'harcama&amp;islem_verileri'!D6393</f>
        <v>649</v>
      </c>
      <c r="C6211" s="97" t="str">
        <f>musteri_demografisi!G6393</f>
        <v>Graduate</v>
      </c>
    </row>
    <row r="6212" spans="1:3">
      <c r="A6212" s="19">
        <f>finansal_bilgiler!B6394</f>
        <v>1655</v>
      </c>
      <c r="B6212" s="6">
        <f>'harcama&amp;islem_verileri'!D6394</f>
        <v>766</v>
      </c>
      <c r="C6212" s="97" t="str">
        <f>musteri_demografisi!G6394</f>
        <v>Graduate</v>
      </c>
    </row>
    <row r="6213" spans="1:3">
      <c r="A6213" s="19">
        <f>finansal_bilgiler!B6395</f>
        <v>2768</v>
      </c>
      <c r="B6213" s="6">
        <f>'harcama&amp;islem_verileri'!D6395</f>
        <v>864</v>
      </c>
      <c r="C6213" s="97" t="str">
        <f>musteri_demografisi!G6395</f>
        <v>Graduate</v>
      </c>
    </row>
    <row r="6214" spans="1:3">
      <c r="A6214" s="19">
        <f>finansal_bilgiler!B6396</f>
        <v>2533</v>
      </c>
      <c r="B6214" s="6">
        <f>'harcama&amp;islem_verileri'!D6396</f>
        <v>738</v>
      </c>
      <c r="C6214" s="97">
        <f>musteri_demografisi!G6396</f>
        <v>0</v>
      </c>
    </row>
    <row r="6215" spans="1:3">
      <c r="A6215" s="19">
        <f>finansal_bilgiler!B6397</f>
        <v>25658</v>
      </c>
      <c r="B6215" s="6">
        <f>'harcama&amp;islem_verileri'!D6397</f>
        <v>592</v>
      </c>
      <c r="C6215" s="97" t="str">
        <f>musteri_demografisi!G6397</f>
        <v>Graduate</v>
      </c>
    </row>
    <row r="6216" spans="1:3">
      <c r="A6216" s="19">
        <f>finansal_bilgiler!B6398</f>
        <v>4410</v>
      </c>
      <c r="B6216" s="6">
        <f>'harcama&amp;islem_verileri'!D6398</f>
        <v>0.53</v>
      </c>
      <c r="C6216" s="97" t="str">
        <f>musteri_demografisi!G6398</f>
        <v>College</v>
      </c>
    </row>
    <row r="6217" spans="1:3">
      <c r="A6217" s="19">
        <f>finansal_bilgiler!B6399</f>
        <v>3468</v>
      </c>
      <c r="B6217" s="6">
        <f>'harcama&amp;islem_verileri'!D6399</f>
        <v>746</v>
      </c>
      <c r="C6217" s="97" t="str">
        <f>musteri_demografisi!G6399</f>
        <v>Uneducated</v>
      </c>
    </row>
    <row r="6218" spans="1:3">
      <c r="A6218" s="19">
        <f>finansal_bilgiler!B6400</f>
        <v>1438.3</v>
      </c>
      <c r="B6218" s="6">
        <f>'harcama&amp;islem_verileri'!D6400</f>
        <v>709</v>
      </c>
      <c r="C6218" s="97" t="str">
        <f>musteri_demografisi!G6400</f>
        <v>Post Graduate</v>
      </c>
    </row>
    <row r="6219" spans="1:3">
      <c r="A6219" s="19">
        <f>finansal_bilgiler!B6401</f>
        <v>1438.3</v>
      </c>
      <c r="B6219" s="6">
        <f>'harcama&amp;islem_verileri'!D6401</f>
        <v>689</v>
      </c>
      <c r="C6219" s="97" t="str">
        <f>musteri_demografisi!G6401</f>
        <v>High School</v>
      </c>
    </row>
    <row r="6220" spans="1:3">
      <c r="A6220" s="19">
        <f>finansal_bilgiler!B6403</f>
        <v>2441</v>
      </c>
      <c r="B6220" s="6">
        <f>'harcama&amp;islem_verileri'!D6403</f>
        <v>697</v>
      </c>
      <c r="C6220" s="97" t="str">
        <f>musteri_demografisi!G6403</f>
        <v>Graduate</v>
      </c>
    </row>
    <row r="6221" spans="1:3">
      <c r="A6221" s="19">
        <f>finansal_bilgiler!B6404</f>
        <v>1836</v>
      </c>
      <c r="B6221" s="6">
        <f>'harcama&amp;islem_verileri'!D6404</f>
        <v>323</v>
      </c>
      <c r="C6221" s="97" t="str">
        <f>musteri_demografisi!G6404</f>
        <v>Post Graduate</v>
      </c>
    </row>
    <row r="6222" spans="1:3">
      <c r="A6222" s="19">
        <f>finansal_bilgiler!B6405</f>
        <v>2560</v>
      </c>
      <c r="B6222" s="6">
        <f>'harcama&amp;islem_verileri'!D6405</f>
        <v>995</v>
      </c>
      <c r="C6222" s="97" t="str">
        <f>musteri_demografisi!G6405</f>
        <v>Graduate</v>
      </c>
    </row>
    <row r="6223" spans="1:3">
      <c r="A6223" s="19">
        <f>finansal_bilgiler!B6406</f>
        <v>32733</v>
      </c>
      <c r="B6223" s="6">
        <f>'harcama&amp;islem_verileri'!D6406</f>
        <v>655</v>
      </c>
      <c r="C6223" s="97" t="str">
        <f>musteri_demografisi!G6406</f>
        <v>College</v>
      </c>
    </row>
    <row r="6224" spans="1:3">
      <c r="A6224" s="19">
        <f>finansal_bilgiler!B6407</f>
        <v>2964</v>
      </c>
      <c r="B6224" s="6">
        <f>'harcama&amp;islem_verileri'!D6407</f>
        <v>699</v>
      </c>
      <c r="C6224" s="97" t="str">
        <f>musteri_demografisi!G6407</f>
        <v>Uneducated</v>
      </c>
    </row>
    <row r="6225" spans="1:3">
      <c r="A6225" s="19">
        <f>finansal_bilgiler!B6408</f>
        <v>8315</v>
      </c>
      <c r="B6225" s="6">
        <f>'harcama&amp;islem_verileri'!D6408</f>
        <v>718</v>
      </c>
      <c r="C6225" s="97">
        <f>musteri_demografisi!G6408</f>
        <v>0</v>
      </c>
    </row>
    <row r="6226" spans="1:3">
      <c r="A6226" s="19">
        <f>finansal_bilgiler!B6409</f>
        <v>2279</v>
      </c>
      <c r="B6226" s="6">
        <f>'harcama&amp;islem_verileri'!D6409</f>
        <v>865</v>
      </c>
      <c r="C6226" s="97">
        <f>musteri_demografisi!G6409</f>
        <v>0</v>
      </c>
    </row>
    <row r="6227" spans="1:3">
      <c r="A6227" s="19">
        <f>finansal_bilgiler!B6411</f>
        <v>1438.3</v>
      </c>
      <c r="B6227" s="6">
        <f>'harcama&amp;islem_verileri'!D6411</f>
        <v>562</v>
      </c>
      <c r="C6227" s="97" t="str">
        <f>musteri_demografisi!G6411</f>
        <v>Doctorate</v>
      </c>
    </row>
    <row r="6228" spans="1:3">
      <c r="A6228" s="19">
        <f>finansal_bilgiler!B6412</f>
        <v>2020</v>
      </c>
      <c r="B6228" s="6">
        <f>'harcama&amp;islem_verileri'!D6412</f>
        <v>942</v>
      </c>
      <c r="C6228" s="97" t="str">
        <f>musteri_demografisi!G6412</f>
        <v>High School</v>
      </c>
    </row>
    <row r="6229" spans="1:3">
      <c r="A6229" s="19">
        <f>finansal_bilgiler!B6413</f>
        <v>34516</v>
      </c>
      <c r="B6229" s="6">
        <f>'harcama&amp;islem_verileri'!D6413</f>
        <v>767</v>
      </c>
      <c r="C6229" s="97" t="str">
        <f>musteri_demografisi!G6413</f>
        <v>High School</v>
      </c>
    </row>
    <row r="6230" spans="1:3">
      <c r="A6230" s="19">
        <f>finansal_bilgiler!B6414</f>
        <v>5261</v>
      </c>
      <c r="B6230" s="6">
        <f>'harcama&amp;islem_verileri'!D6414</f>
        <v>672</v>
      </c>
      <c r="C6230" s="97" t="str">
        <f>musteri_demografisi!G6414</f>
        <v>Uneducated</v>
      </c>
    </row>
    <row r="6231" spans="1:3">
      <c r="A6231" s="19">
        <f>finansal_bilgiler!B6415</f>
        <v>2692</v>
      </c>
      <c r="B6231" s="6">
        <f>'harcama&amp;islem_verileri'!D6415</f>
        <v>853</v>
      </c>
      <c r="C6231" s="97" t="str">
        <f>musteri_demografisi!G6415</f>
        <v>High School</v>
      </c>
    </row>
    <row r="6232" spans="1:3">
      <c r="A6232" s="19">
        <f>finansal_bilgiler!B6416</f>
        <v>1994</v>
      </c>
      <c r="B6232" s="6">
        <f>'harcama&amp;islem_verileri'!D6416</f>
        <v>829</v>
      </c>
      <c r="C6232" s="97" t="str">
        <f>musteri_demografisi!G6416</f>
        <v>Post Graduate</v>
      </c>
    </row>
    <row r="6233" spans="1:3">
      <c r="A6233" s="19">
        <f>finansal_bilgiler!B6417</f>
        <v>3290</v>
      </c>
      <c r="B6233" s="6">
        <f>'harcama&amp;islem_verileri'!D6417</f>
        <v>841</v>
      </c>
      <c r="C6233" s="97" t="str">
        <f>musteri_demografisi!G6417</f>
        <v>Graduate</v>
      </c>
    </row>
    <row r="6234" spans="1:3">
      <c r="A6234" s="19">
        <f>finansal_bilgiler!B6418</f>
        <v>3035</v>
      </c>
      <c r="B6234" s="6">
        <f>'harcama&amp;islem_verileri'!D6418</f>
        <v>566</v>
      </c>
      <c r="C6234" s="97" t="str">
        <f>musteri_demografisi!G6418</f>
        <v>Graduate</v>
      </c>
    </row>
    <row r="6235" spans="1:3">
      <c r="A6235" s="19">
        <f>finansal_bilgiler!B6419</f>
        <v>2407</v>
      </c>
      <c r="B6235" s="6">
        <f>'harcama&amp;islem_verileri'!D6419</f>
        <v>0.62</v>
      </c>
      <c r="C6235" s="97" t="str">
        <f>musteri_demografisi!G6419</f>
        <v>Graduate</v>
      </c>
    </row>
    <row r="6236" spans="1:3">
      <c r="A6236" s="19">
        <f>finansal_bilgiler!B6420</f>
        <v>1781</v>
      </c>
      <c r="B6236" s="6">
        <f>'harcama&amp;islem_verileri'!D6420</f>
        <v>693</v>
      </c>
      <c r="C6236" s="97" t="str">
        <f>musteri_demografisi!G6420</f>
        <v>College</v>
      </c>
    </row>
    <row r="6237" spans="1:3">
      <c r="A6237" s="19">
        <f>finansal_bilgiler!B6421</f>
        <v>3680</v>
      </c>
      <c r="B6237" s="6">
        <f>'harcama&amp;islem_verileri'!D6421</f>
        <v>729</v>
      </c>
      <c r="C6237" s="97" t="str">
        <f>musteri_demografisi!G6421</f>
        <v>Uneducated</v>
      </c>
    </row>
    <row r="6238" spans="1:3">
      <c r="A6238" s="19">
        <f>finansal_bilgiler!B6422</f>
        <v>2740</v>
      </c>
      <c r="B6238" s="6">
        <f>'harcama&amp;islem_verileri'!D6422</f>
        <v>816</v>
      </c>
      <c r="C6238" s="97">
        <f>musteri_demografisi!G6422</f>
        <v>0</v>
      </c>
    </row>
    <row r="6239" spans="1:3">
      <c r="A6239" s="19">
        <f>finansal_bilgiler!B6423</f>
        <v>4311</v>
      </c>
      <c r="B6239" s="6">
        <f>'harcama&amp;islem_verileri'!D6423</f>
        <v>722</v>
      </c>
      <c r="C6239" s="97" t="str">
        <f>musteri_demografisi!G6423</f>
        <v>Graduate</v>
      </c>
    </row>
    <row r="6240" spans="1:3">
      <c r="A6240" s="19">
        <f>finansal_bilgiler!B6425</f>
        <v>3604</v>
      </c>
      <c r="B6240" s="6">
        <f>'harcama&amp;islem_verileri'!D6425</f>
        <v>597</v>
      </c>
      <c r="C6240" s="97" t="str">
        <f>musteri_demografisi!G6425</f>
        <v>Graduate</v>
      </c>
    </row>
    <row r="6241" spans="1:3">
      <c r="A6241" s="19">
        <f>finansal_bilgiler!B6427</f>
        <v>8438</v>
      </c>
      <c r="B6241" s="6">
        <f>'harcama&amp;islem_verileri'!D6427</f>
        <v>589</v>
      </c>
      <c r="C6241" s="97" t="str">
        <f>musteri_demografisi!G6427</f>
        <v>Uneducated</v>
      </c>
    </row>
    <row r="6242" spans="1:3">
      <c r="A6242" s="19">
        <f>finansal_bilgiler!B6428</f>
        <v>3413</v>
      </c>
      <c r="B6242" s="6">
        <f>'harcama&amp;islem_verileri'!D6428</f>
        <v>0.7</v>
      </c>
      <c r="C6242" s="97" t="str">
        <f>musteri_demografisi!G6428</f>
        <v>High School</v>
      </c>
    </row>
    <row r="6243" spans="1:3">
      <c r="A6243" s="19">
        <f>finansal_bilgiler!B6429</f>
        <v>2163</v>
      </c>
      <c r="B6243" s="6">
        <f>'harcama&amp;islem_verileri'!D6429</f>
        <v>582</v>
      </c>
      <c r="C6243" s="97" t="str">
        <f>musteri_demografisi!G6429</f>
        <v>Graduate</v>
      </c>
    </row>
    <row r="6244" spans="1:3">
      <c r="A6244" s="19">
        <f>finansal_bilgiler!B6430</f>
        <v>3595</v>
      </c>
      <c r="B6244" s="6">
        <f>'harcama&amp;islem_verileri'!D6430</f>
        <v>891</v>
      </c>
      <c r="C6244" s="97" t="str">
        <f>musteri_demografisi!G6430</f>
        <v>Graduate</v>
      </c>
    </row>
    <row r="6245" spans="1:3">
      <c r="A6245" s="19">
        <f>finansal_bilgiler!B6431</f>
        <v>9036</v>
      </c>
      <c r="B6245" s="6">
        <f>'harcama&amp;islem_verileri'!D6431</f>
        <v>742</v>
      </c>
      <c r="C6245" s="97" t="str">
        <f>musteri_demografisi!G6431</f>
        <v>Graduate</v>
      </c>
    </row>
    <row r="6246" spans="1:3">
      <c r="A6246" s="19">
        <f>finansal_bilgiler!B6432</f>
        <v>2315</v>
      </c>
      <c r="B6246" s="6">
        <f>'harcama&amp;islem_verileri'!D6432</f>
        <v>873</v>
      </c>
      <c r="C6246" s="97" t="str">
        <f>musteri_demografisi!G6432</f>
        <v>Graduate</v>
      </c>
    </row>
    <row r="6247" spans="1:3">
      <c r="A6247" s="19">
        <f>finansal_bilgiler!B6433</f>
        <v>34516</v>
      </c>
      <c r="B6247" s="6">
        <f>'harcama&amp;islem_verileri'!D6433</f>
        <v>0.69</v>
      </c>
      <c r="C6247" s="97" t="str">
        <f>musteri_demografisi!G6433</f>
        <v>Uneducated</v>
      </c>
    </row>
    <row r="6248" spans="1:3">
      <c r="A6248" s="19">
        <f>finansal_bilgiler!B6434</f>
        <v>4008</v>
      </c>
      <c r="B6248" s="6">
        <f>'harcama&amp;islem_verileri'!D6434</f>
        <v>1</v>
      </c>
      <c r="C6248" s="97" t="str">
        <f>musteri_demografisi!G6434</f>
        <v>High School</v>
      </c>
    </row>
    <row r="6249" spans="1:3">
      <c r="A6249" s="19">
        <f>finansal_bilgiler!B6435</f>
        <v>3143</v>
      </c>
      <c r="B6249" s="6">
        <f>'harcama&amp;islem_verileri'!D6435</f>
        <v>959</v>
      </c>
      <c r="C6249" s="97" t="str">
        <f>musteri_demografisi!G6435</f>
        <v>Graduate</v>
      </c>
    </row>
    <row r="6250" spans="1:3">
      <c r="A6250" s="19">
        <f>finansal_bilgiler!B6436</f>
        <v>3427</v>
      </c>
      <c r="B6250" s="6">
        <f>'harcama&amp;islem_verileri'!D6436</f>
        <v>0.5</v>
      </c>
      <c r="C6250" s="97" t="str">
        <f>musteri_demografisi!G6436</f>
        <v>Uneducated</v>
      </c>
    </row>
    <row r="6251" spans="1:3">
      <c r="A6251" s="19">
        <f>finansal_bilgiler!B6437</f>
        <v>2699</v>
      </c>
      <c r="B6251" s="6">
        <f>'harcama&amp;islem_verileri'!D6437</f>
        <v>683</v>
      </c>
      <c r="C6251" s="97" t="str">
        <f>musteri_demografisi!G6437</f>
        <v>Graduate</v>
      </c>
    </row>
    <row r="6252" spans="1:3">
      <c r="A6252" s="19">
        <f>finansal_bilgiler!B6438</f>
        <v>1538</v>
      </c>
      <c r="B6252" s="6">
        <f>'harcama&amp;islem_verileri'!D6438</f>
        <v>706</v>
      </c>
      <c r="C6252" s="97" t="str">
        <f>musteri_demografisi!G6438</f>
        <v>Graduate</v>
      </c>
    </row>
    <row r="6253" spans="1:3">
      <c r="A6253" s="19">
        <f>finansal_bilgiler!B6439</f>
        <v>5573</v>
      </c>
      <c r="B6253" s="6">
        <f>'harcama&amp;islem_verileri'!D6439</f>
        <v>624</v>
      </c>
      <c r="C6253" s="97" t="str">
        <f>musteri_demografisi!G6439</f>
        <v>Graduate</v>
      </c>
    </row>
    <row r="6254" spans="1:3">
      <c r="A6254" s="19">
        <f>finansal_bilgiler!B6440</f>
        <v>2570</v>
      </c>
      <c r="B6254" s="6">
        <f>'harcama&amp;islem_verileri'!D6440</f>
        <v>786</v>
      </c>
      <c r="C6254" s="97" t="str">
        <f>musteri_demografisi!G6440</f>
        <v>High School</v>
      </c>
    </row>
    <row r="6255" spans="1:3">
      <c r="A6255" s="19">
        <f>finansal_bilgiler!B6441</f>
        <v>18008</v>
      </c>
      <c r="B6255" s="6">
        <f>'harcama&amp;islem_verileri'!D6441</f>
        <v>775</v>
      </c>
      <c r="C6255" s="97" t="str">
        <f>musteri_demografisi!G6441</f>
        <v>High School</v>
      </c>
    </row>
    <row r="6256" spans="1:3">
      <c r="A6256" s="19">
        <f>finansal_bilgiler!B6442</f>
        <v>34516</v>
      </c>
      <c r="B6256" s="6">
        <f>'harcama&amp;islem_verileri'!D6442</f>
        <v>556</v>
      </c>
      <c r="C6256" s="97" t="str">
        <f>musteri_demografisi!G6442</f>
        <v>High School</v>
      </c>
    </row>
    <row r="6257" spans="1:3">
      <c r="A6257" s="19">
        <f>finansal_bilgiler!B6443</f>
        <v>13483</v>
      </c>
      <c r="B6257" s="6">
        <f>'harcama&amp;islem_verileri'!D6443</f>
        <v>733</v>
      </c>
      <c r="C6257" s="97" t="str">
        <f>musteri_demografisi!G6443</f>
        <v>Uneducated</v>
      </c>
    </row>
    <row r="6258" spans="1:3">
      <c r="A6258" s="19">
        <f>finansal_bilgiler!B6444</f>
        <v>4349</v>
      </c>
      <c r="B6258" s="6">
        <f>'harcama&amp;islem_verileri'!D6444</f>
        <v>641</v>
      </c>
      <c r="C6258" s="97" t="str">
        <f>musteri_demografisi!G6444</f>
        <v>Graduate</v>
      </c>
    </row>
    <row r="6259" spans="1:3">
      <c r="A6259" s="19">
        <f>finansal_bilgiler!B6445</f>
        <v>11698</v>
      </c>
      <c r="B6259" s="6">
        <f>'harcama&amp;islem_verileri'!D6445</f>
        <v>1282</v>
      </c>
      <c r="C6259" s="97" t="str">
        <f>musteri_demografisi!G6445</f>
        <v>College</v>
      </c>
    </row>
    <row r="6260" spans="1:3">
      <c r="A6260" s="19">
        <f>finansal_bilgiler!B6446</f>
        <v>8318</v>
      </c>
      <c r="B6260" s="6">
        <f>'harcama&amp;islem_verileri'!D6446</f>
        <v>0.69</v>
      </c>
      <c r="C6260" s="97" t="str">
        <f>musteri_demografisi!G6446</f>
        <v>Graduate</v>
      </c>
    </row>
    <row r="6261" spans="1:3">
      <c r="A6261" s="19">
        <f>finansal_bilgiler!B6447</f>
        <v>1438.3</v>
      </c>
      <c r="B6261" s="6">
        <f>'harcama&amp;islem_verileri'!D6447</f>
        <v>691</v>
      </c>
      <c r="C6261" s="97">
        <f>musteri_demografisi!G6447</f>
        <v>0</v>
      </c>
    </row>
    <row r="6262" spans="1:3">
      <c r="A6262" s="19">
        <f>finansal_bilgiler!B6448</f>
        <v>1643</v>
      </c>
      <c r="B6262" s="6">
        <f>'harcama&amp;islem_verileri'!D6448</f>
        <v>829</v>
      </c>
      <c r="C6262" s="97">
        <f>musteri_demografisi!G6448</f>
        <v>0</v>
      </c>
    </row>
    <row r="6263" spans="1:3">
      <c r="A6263" s="19">
        <f>finansal_bilgiler!B6449</f>
        <v>1503</v>
      </c>
      <c r="B6263" s="6">
        <f>'harcama&amp;islem_verileri'!D6449</f>
        <v>892</v>
      </c>
      <c r="C6263" s="97" t="str">
        <f>musteri_demografisi!G6449</f>
        <v>Graduate</v>
      </c>
    </row>
    <row r="6264" spans="1:3">
      <c r="A6264" s="19">
        <f>finansal_bilgiler!B6450</f>
        <v>2793</v>
      </c>
      <c r="B6264" s="6">
        <f>'harcama&amp;islem_verileri'!D6450</f>
        <v>712</v>
      </c>
      <c r="C6264" s="97">
        <f>musteri_demografisi!G6450</f>
        <v>0</v>
      </c>
    </row>
    <row r="6265" spans="1:3">
      <c r="A6265" s="19">
        <f>finansal_bilgiler!B6451</f>
        <v>1438.3</v>
      </c>
      <c r="B6265" s="6">
        <f>'harcama&amp;islem_verileri'!D6451</f>
        <v>835</v>
      </c>
      <c r="C6265" s="97" t="str">
        <f>musteri_demografisi!G6451</f>
        <v>College</v>
      </c>
    </row>
    <row r="6266" spans="1:3">
      <c r="A6266" s="19">
        <f>finansal_bilgiler!B6452</f>
        <v>9094</v>
      </c>
      <c r="B6266" s="6">
        <f>'harcama&amp;islem_verileri'!D6452</f>
        <v>631</v>
      </c>
      <c r="C6266" s="97" t="str">
        <f>musteri_demografisi!G6452</f>
        <v>High School</v>
      </c>
    </row>
    <row r="6267" spans="1:3">
      <c r="A6267" s="19">
        <f>finansal_bilgiler!B6453</f>
        <v>6362</v>
      </c>
      <c r="B6267" s="6">
        <f>'harcama&amp;islem_verileri'!D6453</f>
        <v>1016</v>
      </c>
      <c r="C6267" s="97" t="str">
        <f>musteri_demografisi!G6453</f>
        <v>Graduate</v>
      </c>
    </row>
    <row r="6268" spans="1:3">
      <c r="A6268" s="19">
        <f>finansal_bilgiler!B6454</f>
        <v>2394</v>
      </c>
      <c r="B6268" s="6">
        <f>'harcama&amp;islem_verileri'!D6454</f>
        <v>803</v>
      </c>
      <c r="C6268" s="97">
        <f>musteri_demografisi!G6454</f>
        <v>0</v>
      </c>
    </row>
    <row r="6269" spans="1:3">
      <c r="A6269" s="19">
        <f>finansal_bilgiler!B6455</f>
        <v>15100</v>
      </c>
      <c r="B6269" s="6">
        <f>'harcama&amp;islem_verileri'!D6455</f>
        <v>0.9</v>
      </c>
      <c r="C6269" s="97">
        <f>musteri_demografisi!G6455</f>
        <v>0</v>
      </c>
    </row>
    <row r="6270" spans="1:3">
      <c r="A6270" s="19">
        <f>finansal_bilgiler!B6456</f>
        <v>2927</v>
      </c>
      <c r="B6270" s="6">
        <f>'harcama&amp;islem_verileri'!D6456</f>
        <v>419</v>
      </c>
      <c r="C6270" s="97" t="str">
        <f>musteri_demografisi!G6456</f>
        <v>Graduate</v>
      </c>
    </row>
    <row r="6271" spans="1:3">
      <c r="A6271" s="19">
        <f>finansal_bilgiler!B6457</f>
        <v>9030</v>
      </c>
      <c r="B6271" s="6">
        <f>'harcama&amp;islem_verileri'!D6457</f>
        <v>662</v>
      </c>
      <c r="C6271" s="97" t="str">
        <f>musteri_demografisi!G6457</f>
        <v>Graduate</v>
      </c>
    </row>
    <row r="6272" spans="1:3">
      <c r="A6272" s="19">
        <f>finansal_bilgiler!B6458</f>
        <v>1543</v>
      </c>
      <c r="B6272" s="6">
        <f>'harcama&amp;islem_verileri'!D6458</f>
        <v>0.92</v>
      </c>
      <c r="C6272" s="97">
        <f>musteri_demografisi!G6458</f>
        <v>0</v>
      </c>
    </row>
    <row r="6273" spans="1:3">
      <c r="A6273" s="19">
        <f>finansal_bilgiler!B6459</f>
        <v>4941</v>
      </c>
      <c r="B6273" s="6">
        <f>'harcama&amp;islem_verileri'!D6459</f>
        <v>0.73</v>
      </c>
      <c r="C6273" s="97" t="str">
        <f>musteri_demografisi!G6459</f>
        <v>College</v>
      </c>
    </row>
    <row r="6274" spans="1:3">
      <c r="A6274" s="19">
        <f>finansal_bilgiler!B6460</f>
        <v>2279</v>
      </c>
      <c r="B6274" s="6">
        <f>'harcama&amp;islem_verileri'!D6460</f>
        <v>855</v>
      </c>
      <c r="C6274" s="97" t="str">
        <f>musteri_demografisi!G6460</f>
        <v>High School</v>
      </c>
    </row>
    <row r="6275" spans="1:3">
      <c r="A6275" s="19">
        <f>finansal_bilgiler!B6461</f>
        <v>1877</v>
      </c>
      <c r="B6275" s="6">
        <f>'harcama&amp;islem_verileri'!D6461</f>
        <v>654</v>
      </c>
      <c r="C6275" s="97" t="str">
        <f>musteri_demografisi!G6461</f>
        <v>High School</v>
      </c>
    </row>
    <row r="6276" spans="1:3">
      <c r="A6276" s="19">
        <f>finansal_bilgiler!B6462</f>
        <v>1438.3</v>
      </c>
      <c r="B6276" s="6">
        <f>'harcama&amp;islem_verileri'!D6462</f>
        <v>706</v>
      </c>
      <c r="C6276" s="97" t="str">
        <f>musteri_demografisi!G6462</f>
        <v>Uneducated</v>
      </c>
    </row>
    <row r="6277" spans="1:3">
      <c r="A6277" s="19">
        <f>finansal_bilgiler!B6463</f>
        <v>1438.3</v>
      </c>
      <c r="B6277" s="6">
        <f>'harcama&amp;islem_verileri'!D6463</f>
        <v>984</v>
      </c>
      <c r="C6277" s="97" t="str">
        <f>musteri_demografisi!G6463</f>
        <v>Graduate</v>
      </c>
    </row>
    <row r="6278" spans="1:3">
      <c r="A6278" s="19">
        <f>finansal_bilgiler!B6464</f>
        <v>9577</v>
      </c>
      <c r="B6278" s="6">
        <f>'harcama&amp;islem_verileri'!D6464</f>
        <v>379</v>
      </c>
      <c r="C6278" s="97" t="str">
        <f>musteri_demografisi!G6464</f>
        <v>High School</v>
      </c>
    </row>
    <row r="6279" spans="1:3">
      <c r="A6279" s="19">
        <f>finansal_bilgiler!B6465</f>
        <v>5427</v>
      </c>
      <c r="B6279" s="6">
        <f>'harcama&amp;islem_verileri'!D6465</f>
        <v>824</v>
      </c>
      <c r="C6279" s="97" t="str">
        <f>musteri_demografisi!G6465</f>
        <v>Post Graduate</v>
      </c>
    </row>
    <row r="6280" spans="1:3">
      <c r="A6280" s="19">
        <f>finansal_bilgiler!B6466</f>
        <v>5913</v>
      </c>
      <c r="B6280" s="6">
        <f>'harcama&amp;islem_verileri'!D6466</f>
        <v>0.79</v>
      </c>
      <c r="C6280" s="97" t="str">
        <f>musteri_demografisi!G6466</f>
        <v>Graduate</v>
      </c>
    </row>
    <row r="6281" spans="1:3">
      <c r="A6281" s="19">
        <f>finansal_bilgiler!B6467</f>
        <v>2867</v>
      </c>
      <c r="B6281" s="6">
        <f>'harcama&amp;islem_verileri'!D6467</f>
        <v>703</v>
      </c>
      <c r="C6281" s="97" t="str">
        <f>musteri_demografisi!G6467</f>
        <v>Graduate</v>
      </c>
    </row>
    <row r="6282" spans="1:3">
      <c r="A6282" s="19">
        <f>finansal_bilgiler!B6468</f>
        <v>2506</v>
      </c>
      <c r="B6282" s="6">
        <f>'harcama&amp;islem_verileri'!D6468</f>
        <v>844</v>
      </c>
      <c r="C6282" s="97" t="str">
        <f>musteri_demografisi!G6468</f>
        <v>High School</v>
      </c>
    </row>
    <row r="6283" spans="1:3">
      <c r="A6283" s="19">
        <f>finansal_bilgiler!B6469</f>
        <v>1693</v>
      </c>
      <c r="B6283" s="6">
        <f>'harcama&amp;islem_verileri'!D6469</f>
        <v>778</v>
      </c>
      <c r="C6283" s="97" t="str">
        <f>musteri_demografisi!G6469</f>
        <v>Doctorate</v>
      </c>
    </row>
    <row r="6284" spans="1:3">
      <c r="A6284" s="19">
        <f>finansal_bilgiler!B6470</f>
        <v>3137</v>
      </c>
      <c r="B6284" s="6">
        <f>'harcama&amp;islem_verileri'!D6470</f>
        <v>1008</v>
      </c>
      <c r="C6284" s="97" t="str">
        <f>musteri_demografisi!G6470</f>
        <v>Graduate</v>
      </c>
    </row>
    <row r="6285" spans="1:3">
      <c r="A6285" s="19">
        <f>finansal_bilgiler!B6471</f>
        <v>2437</v>
      </c>
      <c r="B6285" s="6">
        <f>'harcama&amp;islem_verileri'!D6471</f>
        <v>664</v>
      </c>
      <c r="C6285" s="97" t="str">
        <f>musteri_demografisi!G6471</f>
        <v>Doctorate</v>
      </c>
    </row>
    <row r="6286" spans="1:3">
      <c r="A6286" s="19">
        <f>finansal_bilgiler!B6472</f>
        <v>1438.3</v>
      </c>
      <c r="B6286" s="6">
        <f>'harcama&amp;islem_verileri'!D6472</f>
        <v>1189</v>
      </c>
      <c r="C6286" s="97" t="str">
        <f>musteri_demografisi!G6472</f>
        <v>High School</v>
      </c>
    </row>
    <row r="6287" spans="1:3">
      <c r="A6287" s="19">
        <f>finansal_bilgiler!B6473</f>
        <v>3913</v>
      </c>
      <c r="B6287" s="6">
        <f>'harcama&amp;islem_verileri'!D6473</f>
        <v>722</v>
      </c>
      <c r="C6287" s="97" t="str">
        <f>musteri_demografisi!G6473</f>
        <v>Graduate</v>
      </c>
    </row>
    <row r="6288" spans="1:3">
      <c r="A6288" s="19">
        <f>finansal_bilgiler!B6474</f>
        <v>4953</v>
      </c>
      <c r="B6288" s="6">
        <f>'harcama&amp;islem_verileri'!D6474</f>
        <v>342</v>
      </c>
      <c r="C6288" s="97" t="str">
        <f>musteri_demografisi!G6474</f>
        <v>High School</v>
      </c>
    </row>
    <row r="6289" spans="1:3">
      <c r="A6289" s="19">
        <f>finansal_bilgiler!B6475</f>
        <v>5724</v>
      </c>
      <c r="B6289" s="6">
        <f>'harcama&amp;islem_verileri'!D6475</f>
        <v>817</v>
      </c>
      <c r="C6289" s="97" t="str">
        <f>musteri_demografisi!G6475</f>
        <v>Graduate</v>
      </c>
    </row>
    <row r="6290" spans="1:3">
      <c r="A6290" s="19">
        <f>finansal_bilgiler!B6476</f>
        <v>1438.3</v>
      </c>
      <c r="B6290" s="6">
        <f>'harcama&amp;islem_verileri'!D6476</f>
        <v>1023</v>
      </c>
      <c r="C6290" s="97" t="str">
        <f>musteri_demografisi!G6476</f>
        <v>Uneducated</v>
      </c>
    </row>
    <row r="6291" spans="1:3">
      <c r="A6291" s="19">
        <f>finansal_bilgiler!B6477</f>
        <v>1886</v>
      </c>
      <c r="B6291" s="6">
        <f>'harcama&amp;islem_verileri'!D6477</f>
        <v>708</v>
      </c>
      <c r="C6291" s="97">
        <f>musteri_demografisi!G6477</f>
        <v>0</v>
      </c>
    </row>
    <row r="6292" spans="1:3">
      <c r="A6292" s="19">
        <f>finansal_bilgiler!B6478</f>
        <v>1451</v>
      </c>
      <c r="B6292" s="6">
        <f>'harcama&amp;islem_verileri'!D6478</f>
        <v>752</v>
      </c>
      <c r="C6292" s="97" t="str">
        <f>musteri_demografisi!G6478</f>
        <v>Graduate</v>
      </c>
    </row>
    <row r="6293" spans="1:3">
      <c r="A6293" s="19">
        <f>finansal_bilgiler!B6479</f>
        <v>2950</v>
      </c>
      <c r="B6293" s="6">
        <f>'harcama&amp;islem_verileri'!D6479</f>
        <v>0.8</v>
      </c>
      <c r="C6293" s="97" t="str">
        <f>musteri_demografisi!G6479</f>
        <v>High School</v>
      </c>
    </row>
    <row r="6294" spans="1:3">
      <c r="A6294" s="19">
        <f>finansal_bilgiler!B6480</f>
        <v>1438.3</v>
      </c>
      <c r="B6294" s="6">
        <f>'harcama&amp;islem_verileri'!D6480</f>
        <v>491</v>
      </c>
      <c r="C6294" s="97" t="str">
        <f>musteri_demografisi!G6480</f>
        <v>College</v>
      </c>
    </row>
    <row r="6295" spans="1:3">
      <c r="A6295" s="19">
        <f>finansal_bilgiler!B6481</f>
        <v>2024</v>
      </c>
      <c r="B6295" s="6">
        <f>'harcama&amp;islem_verileri'!D6481</f>
        <v>659</v>
      </c>
      <c r="C6295" s="97" t="str">
        <f>musteri_demografisi!G6481</f>
        <v>Graduate</v>
      </c>
    </row>
    <row r="6296" spans="1:3">
      <c r="A6296" s="19">
        <f>finansal_bilgiler!B6482</f>
        <v>2299</v>
      </c>
      <c r="B6296" s="6">
        <f>'harcama&amp;islem_verileri'!D6482</f>
        <v>663</v>
      </c>
      <c r="C6296" s="97" t="str">
        <f>musteri_demografisi!G6482</f>
        <v>College</v>
      </c>
    </row>
    <row r="6297" spans="1:3">
      <c r="A6297" s="19">
        <f>finansal_bilgiler!B6483</f>
        <v>3291</v>
      </c>
      <c r="B6297" s="6">
        <f>'harcama&amp;islem_verileri'!D6483</f>
        <v>672</v>
      </c>
      <c r="C6297" s="97" t="str">
        <f>musteri_demografisi!G6483</f>
        <v>High School</v>
      </c>
    </row>
    <row r="6298" spans="1:3">
      <c r="A6298" s="19">
        <f>finansal_bilgiler!B6484</f>
        <v>1438.3</v>
      </c>
      <c r="B6298" s="6">
        <f>'harcama&amp;islem_verileri'!D6484</f>
        <v>407</v>
      </c>
      <c r="C6298" s="97">
        <f>musteri_demografisi!G6484</f>
        <v>0</v>
      </c>
    </row>
    <row r="6299" spans="1:3">
      <c r="A6299" s="19">
        <f>finansal_bilgiler!B6485</f>
        <v>2137</v>
      </c>
      <c r="B6299" s="6">
        <f>'harcama&amp;islem_verileri'!D6485</f>
        <v>625</v>
      </c>
      <c r="C6299" s="97" t="str">
        <f>musteri_demografisi!G6485</f>
        <v>High School</v>
      </c>
    </row>
    <row r="6300" spans="1:3">
      <c r="A6300" s="19">
        <f>finansal_bilgiler!B6486</f>
        <v>1438.3</v>
      </c>
      <c r="B6300" s="6">
        <f>'harcama&amp;islem_verileri'!D6486</f>
        <v>61</v>
      </c>
      <c r="C6300" s="97" t="str">
        <f>musteri_demografisi!G6486</f>
        <v>High School</v>
      </c>
    </row>
    <row r="6301" spans="1:3">
      <c r="A6301" s="19">
        <f>finansal_bilgiler!B6487</f>
        <v>16794</v>
      </c>
      <c r="B6301" s="6">
        <f>'harcama&amp;islem_verileri'!D6487</f>
        <v>912</v>
      </c>
      <c r="C6301" s="97">
        <f>musteri_demografisi!G6487</f>
        <v>0</v>
      </c>
    </row>
    <row r="6302" spans="1:3">
      <c r="A6302" s="19">
        <f>finansal_bilgiler!B6488</f>
        <v>12219</v>
      </c>
      <c r="B6302" s="6">
        <f>'harcama&amp;islem_verileri'!D6488</f>
        <v>558</v>
      </c>
      <c r="C6302" s="97">
        <f>musteri_demografisi!G6488</f>
        <v>0</v>
      </c>
    </row>
    <row r="6303" spans="1:3">
      <c r="A6303" s="19">
        <f>finansal_bilgiler!B6489</f>
        <v>1804</v>
      </c>
      <c r="B6303" s="6">
        <f>'harcama&amp;islem_verileri'!D6489</f>
        <v>758</v>
      </c>
      <c r="C6303" s="97" t="str">
        <f>musteri_demografisi!G6489</f>
        <v>High School</v>
      </c>
    </row>
    <row r="6304" spans="1:3">
      <c r="A6304" s="19">
        <f>finansal_bilgiler!B6490</f>
        <v>2343</v>
      </c>
      <c r="B6304" s="6">
        <f>'harcama&amp;islem_verileri'!D6490</f>
        <v>0.72</v>
      </c>
      <c r="C6304" s="97">
        <f>musteri_demografisi!G6490</f>
        <v>0</v>
      </c>
    </row>
    <row r="6305" spans="1:3">
      <c r="A6305" s="19">
        <f>finansal_bilgiler!B6491</f>
        <v>19724</v>
      </c>
      <c r="B6305" s="6">
        <f>'harcama&amp;islem_verileri'!D6491</f>
        <v>644</v>
      </c>
      <c r="C6305" s="97" t="str">
        <f>musteri_demografisi!G6491</f>
        <v>Post Graduate</v>
      </c>
    </row>
    <row r="6306" spans="1:3">
      <c r="A6306" s="19">
        <f>finansal_bilgiler!B6492</f>
        <v>3949</v>
      </c>
      <c r="B6306" s="6">
        <f>'harcama&amp;islem_verileri'!D6492</f>
        <v>1072</v>
      </c>
      <c r="C6306" s="97" t="str">
        <f>musteri_demografisi!G6492</f>
        <v>Uneducated</v>
      </c>
    </row>
    <row r="6307" spans="1:3">
      <c r="A6307" s="19">
        <f>finansal_bilgiler!B6493</f>
        <v>1682</v>
      </c>
      <c r="B6307" s="6">
        <f>'harcama&amp;islem_verileri'!D6493</f>
        <v>0.75</v>
      </c>
      <c r="C6307" s="97" t="str">
        <f>musteri_demografisi!G6493</f>
        <v>Graduate</v>
      </c>
    </row>
    <row r="6308" spans="1:3">
      <c r="A6308" s="19">
        <f>finansal_bilgiler!B6494</f>
        <v>1724</v>
      </c>
      <c r="B6308" s="6">
        <f>'harcama&amp;islem_verileri'!D6494</f>
        <v>0.67</v>
      </c>
      <c r="C6308" s="97" t="str">
        <f>musteri_demografisi!G6494</f>
        <v>Post Graduate</v>
      </c>
    </row>
    <row r="6309" spans="1:3">
      <c r="A6309" s="19">
        <f>finansal_bilgiler!B6495</f>
        <v>2372</v>
      </c>
      <c r="B6309" s="6">
        <f>'harcama&amp;islem_verileri'!D6495</f>
        <v>872</v>
      </c>
      <c r="C6309" s="97" t="str">
        <f>musteri_demografisi!G6495</f>
        <v>Doctorate</v>
      </c>
    </row>
    <row r="6310" spans="1:3">
      <c r="A6310" s="19">
        <f>finansal_bilgiler!B6496</f>
        <v>4642</v>
      </c>
      <c r="B6310" s="6">
        <f>'harcama&amp;islem_verileri'!D6496</f>
        <v>615</v>
      </c>
      <c r="C6310" s="97" t="str">
        <f>musteri_demografisi!G6496</f>
        <v>Uneducated</v>
      </c>
    </row>
    <row r="6311" spans="1:3">
      <c r="A6311" s="19">
        <f>finansal_bilgiler!B6497</f>
        <v>2765</v>
      </c>
      <c r="B6311" s="6">
        <f>'harcama&amp;islem_verileri'!D6497</f>
        <v>736</v>
      </c>
      <c r="C6311" s="97" t="str">
        <f>musteri_demografisi!G6497</f>
        <v>College</v>
      </c>
    </row>
    <row r="6312" spans="1:3">
      <c r="A6312" s="19">
        <f>finansal_bilgiler!B6498</f>
        <v>2555</v>
      </c>
      <c r="B6312" s="6">
        <f>'harcama&amp;islem_verileri'!D6498</f>
        <v>847</v>
      </c>
      <c r="C6312" s="97">
        <f>musteri_demografisi!G6498</f>
        <v>0</v>
      </c>
    </row>
    <row r="6313" spans="1:3">
      <c r="A6313" s="19">
        <f>finansal_bilgiler!B6499</f>
        <v>3150</v>
      </c>
      <c r="B6313" s="6">
        <f>'harcama&amp;islem_verileri'!D6499</f>
        <v>0.75</v>
      </c>
      <c r="C6313" s="97" t="str">
        <f>musteri_demografisi!G6499</f>
        <v>Uneducated</v>
      </c>
    </row>
    <row r="6314" spans="1:3">
      <c r="A6314" s="19">
        <f>finansal_bilgiler!B6500</f>
        <v>2570</v>
      </c>
      <c r="B6314" s="6">
        <f>'harcama&amp;islem_verileri'!D6500</f>
        <v>651</v>
      </c>
      <c r="C6314" s="97" t="str">
        <f>musteri_demografisi!G6500</f>
        <v>Graduate</v>
      </c>
    </row>
    <row r="6315" spans="1:3">
      <c r="A6315" s="19">
        <f>finansal_bilgiler!B6501</f>
        <v>4386</v>
      </c>
      <c r="B6315" s="6">
        <f>'harcama&amp;islem_verileri'!D6501</f>
        <v>806</v>
      </c>
      <c r="C6315" s="97" t="str">
        <f>musteri_demografisi!G6501</f>
        <v>Graduate</v>
      </c>
    </row>
    <row r="6316" spans="1:3">
      <c r="A6316" s="19">
        <f>finansal_bilgiler!B6502</f>
        <v>2411</v>
      </c>
      <c r="B6316" s="6">
        <f>'harcama&amp;islem_verileri'!D6502</f>
        <v>607</v>
      </c>
      <c r="C6316" s="97" t="str">
        <f>musteri_demografisi!G6502</f>
        <v>Uneducated</v>
      </c>
    </row>
    <row r="6317" spans="1:3">
      <c r="A6317" s="19">
        <f>finansal_bilgiler!B6503</f>
        <v>6397</v>
      </c>
      <c r="B6317" s="6">
        <f>'harcama&amp;islem_verileri'!D6503</f>
        <v>632</v>
      </c>
      <c r="C6317" s="97" t="str">
        <f>musteri_demografisi!G6503</f>
        <v>Graduate</v>
      </c>
    </row>
    <row r="6318" spans="1:3">
      <c r="A6318" s="19">
        <f>finansal_bilgiler!B6504</f>
        <v>23958</v>
      </c>
      <c r="B6318" s="6">
        <f>'harcama&amp;islem_verileri'!D6504</f>
        <v>702</v>
      </c>
      <c r="C6318" s="97" t="str">
        <f>musteri_demografisi!G6504</f>
        <v>Uneducated</v>
      </c>
    </row>
    <row r="6319" spans="1:3">
      <c r="A6319" s="19">
        <f>finansal_bilgiler!B6505</f>
        <v>2608</v>
      </c>
      <c r="B6319" s="6">
        <f>'harcama&amp;islem_verileri'!D6505</f>
        <v>886</v>
      </c>
      <c r="C6319" s="97" t="str">
        <f>musteri_demografisi!G6505</f>
        <v>Graduate</v>
      </c>
    </row>
    <row r="6320" spans="1:3">
      <c r="A6320" s="19">
        <f>finansal_bilgiler!B6506</f>
        <v>4409</v>
      </c>
      <c r="B6320" s="6">
        <f>'harcama&amp;islem_verileri'!D6506</f>
        <v>0.55000000000000004</v>
      </c>
      <c r="C6320" s="97" t="str">
        <f>musteri_demografisi!G6506</f>
        <v>Post Graduate</v>
      </c>
    </row>
    <row r="6321" spans="1:3">
      <c r="A6321" s="19">
        <f>finansal_bilgiler!B6507</f>
        <v>10033</v>
      </c>
      <c r="B6321" s="6">
        <f>'harcama&amp;islem_verileri'!D6507</f>
        <v>644</v>
      </c>
      <c r="C6321" s="97" t="str">
        <f>musteri_demografisi!G6507</f>
        <v>Doctorate</v>
      </c>
    </row>
    <row r="6322" spans="1:3">
      <c r="A6322" s="19">
        <f>finansal_bilgiler!B6508</f>
        <v>1641</v>
      </c>
      <c r="B6322" s="6">
        <f>'harcama&amp;islem_verileri'!D6508</f>
        <v>791</v>
      </c>
      <c r="C6322" s="97" t="str">
        <f>musteri_demografisi!G6508</f>
        <v>High School</v>
      </c>
    </row>
    <row r="6323" spans="1:3">
      <c r="A6323" s="19">
        <f>finansal_bilgiler!B6509</f>
        <v>2454</v>
      </c>
      <c r="B6323" s="6">
        <f>'harcama&amp;islem_verileri'!D6509</f>
        <v>1036</v>
      </c>
      <c r="C6323" s="97" t="str">
        <f>musteri_demografisi!G6509</f>
        <v>High School</v>
      </c>
    </row>
    <row r="6324" spans="1:3">
      <c r="A6324" s="19">
        <f>finansal_bilgiler!B6510</f>
        <v>1978</v>
      </c>
      <c r="B6324" s="6">
        <f>'harcama&amp;islem_verileri'!D6510</f>
        <v>641</v>
      </c>
      <c r="C6324" s="97" t="str">
        <f>musteri_demografisi!G6510</f>
        <v>High School</v>
      </c>
    </row>
    <row r="6325" spans="1:3">
      <c r="A6325" s="19">
        <f>finansal_bilgiler!B6511</f>
        <v>5464</v>
      </c>
      <c r="B6325" s="6">
        <f>'harcama&amp;islem_verileri'!D6511</f>
        <v>554</v>
      </c>
      <c r="C6325" s="97" t="str">
        <f>musteri_demografisi!G6511</f>
        <v>Post Graduate</v>
      </c>
    </row>
    <row r="6326" spans="1:3">
      <c r="A6326" s="19">
        <f>finansal_bilgiler!B6512</f>
        <v>5951</v>
      </c>
      <c r="B6326" s="6">
        <f>'harcama&amp;islem_verileri'!D6512</f>
        <v>742</v>
      </c>
      <c r="C6326" s="97" t="str">
        <f>musteri_demografisi!G6512</f>
        <v>High School</v>
      </c>
    </row>
    <row r="6327" spans="1:3">
      <c r="A6327" s="19">
        <f>finansal_bilgiler!B6513</f>
        <v>2381</v>
      </c>
      <c r="B6327" s="6">
        <f>'harcama&amp;islem_verileri'!D6513</f>
        <v>687</v>
      </c>
      <c r="C6327" s="97" t="str">
        <f>musteri_demografisi!G6513</f>
        <v>Uneducated</v>
      </c>
    </row>
    <row r="6328" spans="1:3">
      <c r="A6328" s="19">
        <f>finansal_bilgiler!B6514</f>
        <v>11596</v>
      </c>
      <c r="B6328" s="6">
        <f>'harcama&amp;islem_verileri'!D6514</f>
        <v>426</v>
      </c>
      <c r="C6328" s="97" t="str">
        <f>musteri_demografisi!G6514</f>
        <v>Post Graduate</v>
      </c>
    </row>
    <row r="6329" spans="1:3">
      <c r="A6329" s="19">
        <f>finansal_bilgiler!B6515</f>
        <v>5162</v>
      </c>
      <c r="B6329" s="6">
        <f>'harcama&amp;islem_verileri'!D6515</f>
        <v>842</v>
      </c>
      <c r="C6329" s="97" t="str">
        <f>musteri_demografisi!G6515</f>
        <v>Post Graduate</v>
      </c>
    </row>
    <row r="6330" spans="1:3">
      <c r="A6330" s="19">
        <f>finansal_bilgiler!B6516</f>
        <v>16312</v>
      </c>
      <c r="B6330" s="6">
        <f>'harcama&amp;islem_verileri'!D6516</f>
        <v>806</v>
      </c>
      <c r="C6330" s="97" t="str">
        <f>musteri_demografisi!G6516</f>
        <v>Uneducated</v>
      </c>
    </row>
    <row r="6331" spans="1:3">
      <c r="A6331" s="19">
        <f>finansal_bilgiler!B6517</f>
        <v>25276</v>
      </c>
      <c r="B6331" s="6">
        <f>'harcama&amp;islem_verileri'!D6517</f>
        <v>849</v>
      </c>
      <c r="C6331" s="97" t="str">
        <f>musteri_demografisi!G6517</f>
        <v>High School</v>
      </c>
    </row>
    <row r="6332" spans="1:3">
      <c r="A6332" s="19">
        <f>finansal_bilgiler!B6518</f>
        <v>1939</v>
      </c>
      <c r="B6332" s="6">
        <f>'harcama&amp;islem_verileri'!D6518</f>
        <v>576</v>
      </c>
      <c r="C6332" s="97" t="str">
        <f>musteri_demografisi!G6518</f>
        <v>High School</v>
      </c>
    </row>
    <row r="6333" spans="1:3">
      <c r="A6333" s="19">
        <f>finansal_bilgiler!B6519</f>
        <v>2788</v>
      </c>
      <c r="B6333" s="6">
        <f>'harcama&amp;islem_verileri'!D6519</f>
        <v>521</v>
      </c>
      <c r="C6333" s="97" t="str">
        <f>musteri_demografisi!G6519</f>
        <v>Doctorate</v>
      </c>
    </row>
    <row r="6334" spans="1:3">
      <c r="A6334" s="19">
        <f>finansal_bilgiler!B6520</f>
        <v>1438.3</v>
      </c>
      <c r="B6334" s="6">
        <f>'harcama&amp;islem_verileri'!D6520</f>
        <v>782</v>
      </c>
      <c r="C6334" s="97" t="str">
        <f>musteri_demografisi!G6520</f>
        <v>High School</v>
      </c>
    </row>
    <row r="6335" spans="1:3">
      <c r="A6335" s="19">
        <f>finansal_bilgiler!B6521</f>
        <v>2448</v>
      </c>
      <c r="B6335" s="6">
        <f>'harcama&amp;islem_verileri'!D6521</f>
        <v>713</v>
      </c>
      <c r="C6335" s="97">
        <f>musteri_demografisi!G6521</f>
        <v>0</v>
      </c>
    </row>
    <row r="6336" spans="1:3">
      <c r="A6336" s="19">
        <f>finansal_bilgiler!B6523</f>
        <v>3119</v>
      </c>
      <c r="B6336" s="6">
        <f>'harcama&amp;islem_verileri'!D6523</f>
        <v>722</v>
      </c>
      <c r="C6336" s="97" t="str">
        <f>musteri_demografisi!G6523</f>
        <v>College</v>
      </c>
    </row>
    <row r="6337" spans="1:3">
      <c r="A6337" s="19">
        <f>finansal_bilgiler!B6524</f>
        <v>2803</v>
      </c>
      <c r="B6337" s="6">
        <f>'harcama&amp;islem_verileri'!D6524</f>
        <v>623</v>
      </c>
      <c r="C6337" s="97" t="str">
        <f>musteri_demografisi!G6524</f>
        <v>Graduate</v>
      </c>
    </row>
    <row r="6338" spans="1:3">
      <c r="A6338" s="19">
        <f>finansal_bilgiler!B6525</f>
        <v>2397</v>
      </c>
      <c r="B6338" s="6">
        <f>'harcama&amp;islem_verileri'!D6525</f>
        <v>839</v>
      </c>
      <c r="C6338" s="97" t="str">
        <f>musteri_demografisi!G6525</f>
        <v>Graduate</v>
      </c>
    </row>
    <row r="6339" spans="1:3">
      <c r="A6339" s="19">
        <f>finansal_bilgiler!B6526</f>
        <v>1693</v>
      </c>
      <c r="B6339" s="6">
        <f>'harcama&amp;islem_verileri'!D6526</f>
        <v>919</v>
      </c>
      <c r="C6339" s="97">
        <f>musteri_demografisi!G6526</f>
        <v>0</v>
      </c>
    </row>
    <row r="6340" spans="1:3">
      <c r="A6340" s="19">
        <f>finansal_bilgiler!B6527</f>
        <v>2866</v>
      </c>
      <c r="B6340" s="6">
        <f>'harcama&amp;islem_verileri'!D6527</f>
        <v>803</v>
      </c>
      <c r="C6340" s="97" t="str">
        <f>musteri_demografisi!G6527</f>
        <v>Graduate</v>
      </c>
    </row>
    <row r="6341" spans="1:3">
      <c r="A6341" s="19">
        <f>finansal_bilgiler!B6528</f>
        <v>2498</v>
      </c>
      <c r="B6341" s="6">
        <f>'harcama&amp;islem_verileri'!D6528</f>
        <v>673</v>
      </c>
      <c r="C6341" s="97" t="str">
        <f>musteri_demografisi!G6528</f>
        <v>Uneducated</v>
      </c>
    </row>
    <row r="6342" spans="1:3">
      <c r="A6342" s="19">
        <f>finansal_bilgiler!B6529</f>
        <v>1878</v>
      </c>
      <c r="B6342" s="6">
        <f>'harcama&amp;islem_verileri'!D6529</f>
        <v>0.76</v>
      </c>
      <c r="C6342" s="97" t="str">
        <f>musteri_demografisi!G6529</f>
        <v>College</v>
      </c>
    </row>
    <row r="6343" spans="1:3">
      <c r="A6343" s="19">
        <f>finansal_bilgiler!B6530</f>
        <v>2712</v>
      </c>
      <c r="B6343" s="6">
        <f>'harcama&amp;islem_verileri'!D6530</f>
        <v>571</v>
      </c>
      <c r="C6343" s="97" t="str">
        <f>musteri_demografisi!G6530</f>
        <v>Graduate</v>
      </c>
    </row>
    <row r="6344" spans="1:3">
      <c r="A6344" s="19">
        <f>finansal_bilgiler!B6531</f>
        <v>34516</v>
      </c>
      <c r="B6344" s="6">
        <f>'harcama&amp;islem_verileri'!D6531</f>
        <v>639</v>
      </c>
      <c r="C6344" s="97" t="str">
        <f>musteri_demografisi!G6531</f>
        <v>High School</v>
      </c>
    </row>
    <row r="6345" spans="1:3">
      <c r="A6345" s="19">
        <f>finansal_bilgiler!B6532</f>
        <v>6169</v>
      </c>
      <c r="B6345" s="6">
        <f>'harcama&amp;islem_verileri'!D6532</f>
        <v>1117</v>
      </c>
      <c r="C6345" s="97" t="str">
        <f>musteri_demografisi!G6532</f>
        <v>Graduate</v>
      </c>
    </row>
    <row r="6346" spans="1:3">
      <c r="A6346" s="19">
        <f>finansal_bilgiler!B6533</f>
        <v>6205</v>
      </c>
      <c r="B6346" s="6">
        <f>'harcama&amp;islem_verileri'!D6533</f>
        <v>773</v>
      </c>
      <c r="C6346" s="97" t="str">
        <f>musteri_demografisi!G6533</f>
        <v>Graduate</v>
      </c>
    </row>
    <row r="6347" spans="1:3">
      <c r="A6347" s="19">
        <f>finansal_bilgiler!B6534</f>
        <v>1780</v>
      </c>
      <c r="B6347" s="6">
        <f>'harcama&amp;islem_verileri'!D6534</f>
        <v>839</v>
      </c>
      <c r="C6347" s="97">
        <f>musteri_demografisi!G6534</f>
        <v>0</v>
      </c>
    </row>
    <row r="6348" spans="1:3">
      <c r="A6348" s="19">
        <f>finansal_bilgiler!B6535</f>
        <v>1438.3</v>
      </c>
      <c r="B6348" s="6">
        <f>'harcama&amp;islem_verileri'!D6535</f>
        <v>646</v>
      </c>
      <c r="C6348" s="97" t="str">
        <f>musteri_demografisi!G6535</f>
        <v>High School</v>
      </c>
    </row>
    <row r="6349" spans="1:3">
      <c r="A6349" s="19">
        <f>finansal_bilgiler!B6536</f>
        <v>2811</v>
      </c>
      <c r="B6349" s="6">
        <f>'harcama&amp;islem_verileri'!D6536</f>
        <v>491</v>
      </c>
      <c r="C6349" s="97" t="str">
        <f>musteri_demografisi!G6536</f>
        <v>High School</v>
      </c>
    </row>
    <row r="6350" spans="1:3">
      <c r="A6350" s="19">
        <f>finansal_bilgiler!B6537</f>
        <v>7501</v>
      </c>
      <c r="B6350" s="6">
        <f>'harcama&amp;islem_verileri'!D6537</f>
        <v>663</v>
      </c>
      <c r="C6350" s="97">
        <f>musteri_demografisi!G6537</f>
        <v>0</v>
      </c>
    </row>
    <row r="6351" spans="1:3">
      <c r="A6351" s="19">
        <f>finansal_bilgiler!B6538</f>
        <v>2856</v>
      </c>
      <c r="B6351" s="6">
        <f>'harcama&amp;islem_verileri'!D6538</f>
        <v>615</v>
      </c>
      <c r="C6351" s="97" t="str">
        <f>musteri_demografisi!G6538</f>
        <v>Graduate</v>
      </c>
    </row>
    <row r="6352" spans="1:3">
      <c r="A6352" s="19">
        <f>finansal_bilgiler!B6539</f>
        <v>29898</v>
      </c>
      <c r="B6352" s="6">
        <f>'harcama&amp;islem_verileri'!D6539</f>
        <v>453</v>
      </c>
      <c r="C6352" s="97">
        <f>musteri_demografisi!G6539</f>
        <v>0</v>
      </c>
    </row>
    <row r="6353" spans="1:3">
      <c r="A6353" s="19">
        <f>finansal_bilgiler!B6540</f>
        <v>1939</v>
      </c>
      <c r="B6353" s="6">
        <f>'harcama&amp;islem_verileri'!D6540</f>
        <v>421</v>
      </c>
      <c r="C6353" s="97" t="str">
        <f>musteri_demografisi!G6540</f>
        <v>Graduate</v>
      </c>
    </row>
    <row r="6354" spans="1:3">
      <c r="A6354" s="19">
        <f>finansal_bilgiler!B6541</f>
        <v>2965</v>
      </c>
      <c r="B6354" s="6">
        <f>'harcama&amp;islem_verileri'!D6541</f>
        <v>796</v>
      </c>
      <c r="C6354" s="97" t="str">
        <f>musteri_demografisi!G6541</f>
        <v>High School</v>
      </c>
    </row>
    <row r="6355" spans="1:3">
      <c r="A6355" s="19">
        <f>finansal_bilgiler!B6542</f>
        <v>2812</v>
      </c>
      <c r="B6355" s="6">
        <f>'harcama&amp;islem_verileri'!D6542</f>
        <v>634</v>
      </c>
      <c r="C6355" s="97">
        <f>musteri_demografisi!G6542</f>
        <v>0</v>
      </c>
    </row>
    <row r="6356" spans="1:3">
      <c r="A6356" s="19">
        <f>finansal_bilgiler!B6543</f>
        <v>10031</v>
      </c>
      <c r="B6356" s="6">
        <f>'harcama&amp;islem_verileri'!D6543</f>
        <v>238</v>
      </c>
      <c r="C6356" s="97" t="str">
        <f>musteri_demografisi!G6543</f>
        <v>Graduate</v>
      </c>
    </row>
    <row r="6357" spans="1:3">
      <c r="A6357" s="19">
        <f>finansal_bilgiler!B6544</f>
        <v>4049</v>
      </c>
      <c r="B6357" s="6">
        <f>'harcama&amp;islem_verileri'!D6544</f>
        <v>567</v>
      </c>
      <c r="C6357" s="97" t="str">
        <f>musteri_demografisi!G6544</f>
        <v>Graduate</v>
      </c>
    </row>
    <row r="6358" spans="1:3">
      <c r="A6358" s="19">
        <f>finansal_bilgiler!B6545</f>
        <v>2669</v>
      </c>
      <c r="B6358" s="6">
        <f>'harcama&amp;islem_verileri'!D6545</f>
        <v>0.67</v>
      </c>
      <c r="C6358" s="97" t="str">
        <f>musteri_demografisi!G6545</f>
        <v>Graduate</v>
      </c>
    </row>
    <row r="6359" spans="1:3">
      <c r="A6359" s="19">
        <f>finansal_bilgiler!B6546</f>
        <v>1951</v>
      </c>
      <c r="B6359" s="6">
        <f>'harcama&amp;islem_verileri'!D6546</f>
        <v>772</v>
      </c>
      <c r="C6359" s="97" t="str">
        <f>musteri_demografisi!G6546</f>
        <v>College</v>
      </c>
    </row>
    <row r="6360" spans="1:3">
      <c r="A6360" s="19">
        <f>finansal_bilgiler!B6547</f>
        <v>1528</v>
      </c>
      <c r="B6360" s="6">
        <f>'harcama&amp;islem_verileri'!D6547</f>
        <v>669</v>
      </c>
      <c r="C6360" s="97" t="str">
        <f>musteri_demografisi!G6547</f>
        <v>Graduate</v>
      </c>
    </row>
    <row r="6361" spans="1:3">
      <c r="A6361" s="19">
        <f>finansal_bilgiler!B6548</f>
        <v>1438.3</v>
      </c>
      <c r="B6361" s="6">
        <f>'harcama&amp;islem_verileri'!D6548</f>
        <v>626</v>
      </c>
      <c r="C6361" s="97" t="str">
        <f>musteri_demografisi!G6548</f>
        <v>High School</v>
      </c>
    </row>
    <row r="6362" spans="1:3">
      <c r="A6362" s="19">
        <f>finansal_bilgiler!B6549</f>
        <v>3143</v>
      </c>
      <c r="B6362" s="6">
        <f>'harcama&amp;islem_verileri'!D6549</f>
        <v>764</v>
      </c>
      <c r="C6362" s="97">
        <f>musteri_demografisi!G6549</f>
        <v>0</v>
      </c>
    </row>
    <row r="6363" spans="1:3">
      <c r="A6363" s="19">
        <f>finansal_bilgiler!B6551</f>
        <v>8406</v>
      </c>
      <c r="B6363" s="6">
        <f>'harcama&amp;islem_verileri'!D6551</f>
        <v>743</v>
      </c>
      <c r="C6363" s="97">
        <f>musteri_demografisi!G6551</f>
        <v>0</v>
      </c>
    </row>
    <row r="6364" spans="1:3">
      <c r="A6364" s="19">
        <f>finansal_bilgiler!B6552</f>
        <v>2242</v>
      </c>
      <c r="B6364" s="6">
        <f>'harcama&amp;islem_verileri'!D6552</f>
        <v>661</v>
      </c>
      <c r="C6364" s="97" t="str">
        <f>musteri_demografisi!G6552</f>
        <v>High School</v>
      </c>
    </row>
    <row r="6365" spans="1:3">
      <c r="A6365" s="19">
        <f>finansal_bilgiler!B6553</f>
        <v>6538</v>
      </c>
      <c r="B6365" s="6">
        <f>'harcama&amp;islem_verileri'!D6553</f>
        <v>556</v>
      </c>
      <c r="C6365" s="97" t="str">
        <f>musteri_demografisi!G6553</f>
        <v>Graduate</v>
      </c>
    </row>
    <row r="6366" spans="1:3">
      <c r="A6366" s="19">
        <f>finansal_bilgiler!B6554</f>
        <v>4710</v>
      </c>
      <c r="B6366" s="6">
        <f>'harcama&amp;islem_verileri'!D6554</f>
        <v>607</v>
      </c>
      <c r="C6366" s="97">
        <f>musteri_demografisi!G6554</f>
        <v>0</v>
      </c>
    </row>
    <row r="6367" spans="1:3">
      <c r="A6367" s="19">
        <f>finansal_bilgiler!B6555</f>
        <v>13032</v>
      </c>
      <c r="B6367" s="6">
        <f>'harcama&amp;islem_verileri'!D6555</f>
        <v>904</v>
      </c>
      <c r="C6367" s="97" t="str">
        <f>musteri_demografisi!G6555</f>
        <v>Graduate</v>
      </c>
    </row>
    <row r="6368" spans="1:3">
      <c r="A6368" s="19">
        <f>finansal_bilgiler!B6556</f>
        <v>2225</v>
      </c>
      <c r="B6368" s="6">
        <f>'harcama&amp;islem_verileri'!D6556</f>
        <v>611</v>
      </c>
      <c r="C6368" s="97" t="str">
        <f>musteri_demografisi!G6556</f>
        <v>High School</v>
      </c>
    </row>
    <row r="6369" spans="1:3">
      <c r="A6369" s="19">
        <f>finansal_bilgiler!B6557</f>
        <v>3143</v>
      </c>
      <c r="B6369" s="6">
        <f>'harcama&amp;islem_verileri'!D6557</f>
        <v>801</v>
      </c>
      <c r="C6369" s="97" t="str">
        <f>musteri_demografisi!G6557</f>
        <v>Graduate</v>
      </c>
    </row>
    <row r="6370" spans="1:3">
      <c r="A6370" s="19">
        <f>finansal_bilgiler!B6558</f>
        <v>5013</v>
      </c>
      <c r="B6370" s="6">
        <f>'harcama&amp;islem_verileri'!D6558</f>
        <v>822</v>
      </c>
      <c r="C6370" s="97" t="str">
        <f>musteri_demografisi!G6558</f>
        <v>Uneducated</v>
      </c>
    </row>
    <row r="6371" spans="1:3">
      <c r="A6371" s="19">
        <f>finansal_bilgiler!B6559</f>
        <v>3466</v>
      </c>
      <c r="B6371" s="6">
        <f>'harcama&amp;islem_verileri'!D6559</f>
        <v>652</v>
      </c>
      <c r="C6371" s="97" t="str">
        <f>musteri_demografisi!G6559</f>
        <v>High School</v>
      </c>
    </row>
    <row r="6372" spans="1:3">
      <c r="A6372" s="19">
        <f>finansal_bilgiler!B6560</f>
        <v>1686</v>
      </c>
      <c r="B6372" s="6">
        <f>'harcama&amp;islem_verileri'!D6560</f>
        <v>767</v>
      </c>
      <c r="C6372" s="97" t="str">
        <f>musteri_demografisi!G6560</f>
        <v>Graduate</v>
      </c>
    </row>
    <row r="6373" spans="1:3">
      <c r="A6373" s="19">
        <f>finansal_bilgiler!B6561</f>
        <v>1689</v>
      </c>
      <c r="B6373" s="6">
        <f>'harcama&amp;islem_verileri'!D6561</f>
        <v>202</v>
      </c>
      <c r="C6373" s="97">
        <f>musteri_demografisi!G6561</f>
        <v>0</v>
      </c>
    </row>
    <row r="6374" spans="1:3">
      <c r="A6374" s="19">
        <f>finansal_bilgiler!B6562</f>
        <v>1626</v>
      </c>
      <c r="B6374" s="6">
        <f>'harcama&amp;islem_verileri'!D6562</f>
        <v>783</v>
      </c>
      <c r="C6374" s="97" t="str">
        <f>musteri_demografisi!G6562</f>
        <v>Graduate</v>
      </c>
    </row>
    <row r="6375" spans="1:3">
      <c r="A6375" s="19">
        <f>finansal_bilgiler!B6563</f>
        <v>1614</v>
      </c>
      <c r="B6375" s="6">
        <f>'harcama&amp;islem_verileri'!D6563</f>
        <v>241</v>
      </c>
      <c r="C6375" s="97" t="str">
        <f>musteri_demografisi!G6563</f>
        <v>Uneducated</v>
      </c>
    </row>
    <row r="6376" spans="1:3">
      <c r="A6376" s="19">
        <f>finansal_bilgiler!B6564</f>
        <v>2429</v>
      </c>
      <c r="B6376" s="6">
        <f>'harcama&amp;islem_verileri'!D6564</f>
        <v>1046</v>
      </c>
      <c r="C6376" s="97" t="str">
        <f>musteri_demografisi!G6564</f>
        <v>Uneducated</v>
      </c>
    </row>
    <row r="6377" spans="1:3">
      <c r="A6377" s="19">
        <f>finansal_bilgiler!B6565</f>
        <v>1438.3</v>
      </c>
      <c r="B6377" s="6">
        <f>'harcama&amp;islem_verileri'!D6565</f>
        <v>684</v>
      </c>
      <c r="C6377" s="97">
        <f>musteri_demografisi!G6565</f>
        <v>0</v>
      </c>
    </row>
    <row r="6378" spans="1:3">
      <c r="A6378" s="19">
        <f>finansal_bilgiler!B6566</f>
        <v>17523</v>
      </c>
      <c r="B6378" s="6">
        <f>'harcama&amp;islem_verileri'!D6566</f>
        <v>424</v>
      </c>
      <c r="C6378" s="97" t="str">
        <f>musteri_demografisi!G6566</f>
        <v>Graduate</v>
      </c>
    </row>
    <row r="6379" spans="1:3">
      <c r="A6379" s="19">
        <f>finansal_bilgiler!B6567</f>
        <v>2573</v>
      </c>
      <c r="B6379" s="6">
        <f>'harcama&amp;islem_verileri'!D6567</f>
        <v>676</v>
      </c>
      <c r="C6379" s="97" t="str">
        <f>musteri_demografisi!G6567</f>
        <v>College</v>
      </c>
    </row>
    <row r="6380" spans="1:3">
      <c r="A6380" s="19">
        <f>finansal_bilgiler!B6568</f>
        <v>2900</v>
      </c>
      <c r="B6380" s="6">
        <f>'harcama&amp;islem_verileri'!D6568</f>
        <v>631</v>
      </c>
      <c r="C6380" s="97" t="str">
        <f>musteri_demografisi!G6568</f>
        <v>Graduate</v>
      </c>
    </row>
    <row r="6381" spans="1:3">
      <c r="A6381" s="19">
        <f>finansal_bilgiler!B6569</f>
        <v>2352</v>
      </c>
      <c r="B6381" s="6">
        <f>'harcama&amp;islem_verileri'!D6569</f>
        <v>857</v>
      </c>
      <c r="C6381" s="97" t="str">
        <f>musteri_demografisi!G6569</f>
        <v>Post Graduate</v>
      </c>
    </row>
    <row r="6382" spans="1:3">
      <c r="A6382" s="19">
        <f>finansal_bilgiler!B6570</f>
        <v>2212</v>
      </c>
      <c r="B6382" s="6">
        <f>'harcama&amp;islem_verileri'!D6570</f>
        <v>691</v>
      </c>
      <c r="C6382" s="97" t="str">
        <f>musteri_demografisi!G6570</f>
        <v>College</v>
      </c>
    </row>
    <row r="6383" spans="1:3">
      <c r="A6383" s="19">
        <f>finansal_bilgiler!B6571</f>
        <v>9642</v>
      </c>
      <c r="B6383" s="6">
        <f>'harcama&amp;islem_verileri'!D6571</f>
        <v>561</v>
      </c>
      <c r="C6383" s="97" t="str">
        <f>musteri_demografisi!G6571</f>
        <v>College</v>
      </c>
    </row>
    <row r="6384" spans="1:3">
      <c r="A6384" s="19">
        <f>finansal_bilgiler!B6572</f>
        <v>9257</v>
      </c>
      <c r="B6384" s="6">
        <f>'harcama&amp;islem_verileri'!D6572</f>
        <v>722</v>
      </c>
      <c r="C6384" s="97" t="str">
        <f>musteri_demografisi!G6572</f>
        <v>High School</v>
      </c>
    </row>
    <row r="6385" spans="1:3">
      <c r="A6385" s="19">
        <f>finansal_bilgiler!B6573</f>
        <v>1731</v>
      </c>
      <c r="B6385" s="6">
        <f>'harcama&amp;islem_verileri'!D6573</f>
        <v>529</v>
      </c>
      <c r="C6385" s="97">
        <f>musteri_demografisi!G6573</f>
        <v>0</v>
      </c>
    </row>
    <row r="6386" spans="1:3">
      <c r="A6386" s="19">
        <f>finansal_bilgiler!B6574</f>
        <v>16929</v>
      </c>
      <c r="B6386" s="6">
        <f>'harcama&amp;islem_verileri'!D6574</f>
        <v>551</v>
      </c>
      <c r="C6386" s="97" t="str">
        <f>musteri_demografisi!G6574</f>
        <v>Graduate</v>
      </c>
    </row>
    <row r="6387" spans="1:3">
      <c r="A6387" s="19">
        <f>finansal_bilgiler!B6575</f>
        <v>3606</v>
      </c>
      <c r="B6387" s="6">
        <f>'harcama&amp;islem_verileri'!D6575</f>
        <v>689</v>
      </c>
      <c r="C6387" s="97" t="str">
        <f>musteri_demografisi!G6575</f>
        <v>College</v>
      </c>
    </row>
    <row r="6388" spans="1:3">
      <c r="A6388" s="19">
        <f>finansal_bilgiler!B6576</f>
        <v>1714</v>
      </c>
      <c r="B6388" s="6">
        <f>'harcama&amp;islem_verileri'!D6576</f>
        <v>849</v>
      </c>
      <c r="C6388" s="97" t="str">
        <f>musteri_demografisi!G6576</f>
        <v>Uneducated</v>
      </c>
    </row>
    <row r="6389" spans="1:3">
      <c r="A6389" s="19">
        <f>finansal_bilgiler!B6577</f>
        <v>23512</v>
      </c>
      <c r="B6389" s="6">
        <f>'harcama&amp;islem_verileri'!D6577</f>
        <v>632</v>
      </c>
      <c r="C6389" s="97" t="str">
        <f>musteri_demografisi!G6577</f>
        <v>Uneducated</v>
      </c>
    </row>
    <row r="6390" spans="1:3">
      <c r="A6390" s="19">
        <f>finansal_bilgiler!B6578</f>
        <v>1855</v>
      </c>
      <c r="B6390" s="6">
        <f>'harcama&amp;islem_verileri'!D6578</f>
        <v>988</v>
      </c>
      <c r="C6390" s="97">
        <f>musteri_demografisi!G6578</f>
        <v>0</v>
      </c>
    </row>
    <row r="6391" spans="1:3">
      <c r="A6391" s="19">
        <f>finansal_bilgiler!B6579</f>
        <v>1605</v>
      </c>
      <c r="B6391" s="6">
        <f>'harcama&amp;islem_verileri'!D6579</f>
        <v>742</v>
      </c>
      <c r="C6391" s="97" t="str">
        <f>musteri_demografisi!G6579</f>
        <v>College</v>
      </c>
    </row>
    <row r="6392" spans="1:3">
      <c r="A6392" s="19">
        <f>finansal_bilgiler!B6580</f>
        <v>2302</v>
      </c>
      <c r="B6392" s="6">
        <f>'harcama&amp;islem_verileri'!D6580</f>
        <v>671</v>
      </c>
      <c r="C6392" s="97" t="str">
        <f>musteri_demografisi!G6580</f>
        <v>Graduate</v>
      </c>
    </row>
    <row r="6393" spans="1:3">
      <c r="A6393" s="19">
        <f>finansal_bilgiler!B6581</f>
        <v>13546</v>
      </c>
      <c r="B6393" s="6">
        <f>'harcama&amp;islem_verileri'!D6581</f>
        <v>538</v>
      </c>
      <c r="C6393" s="97" t="str">
        <f>musteri_demografisi!G6581</f>
        <v>Uneducated</v>
      </c>
    </row>
    <row r="6394" spans="1:3">
      <c r="A6394" s="19">
        <f>finansal_bilgiler!B6582</f>
        <v>2440</v>
      </c>
      <c r="B6394" s="6">
        <f>'harcama&amp;islem_verileri'!D6582</f>
        <v>415</v>
      </c>
      <c r="C6394" s="97" t="str">
        <f>musteri_demografisi!G6582</f>
        <v>Post Graduate</v>
      </c>
    </row>
    <row r="6395" spans="1:3">
      <c r="A6395" s="19">
        <f>finansal_bilgiler!B6583</f>
        <v>2669</v>
      </c>
      <c r="B6395" s="6">
        <f>'harcama&amp;islem_verileri'!D6583</f>
        <v>807</v>
      </c>
      <c r="C6395" s="97" t="str">
        <f>musteri_demografisi!G6583</f>
        <v>Graduate</v>
      </c>
    </row>
    <row r="6396" spans="1:3">
      <c r="A6396" s="19">
        <f>finansal_bilgiler!B6584</f>
        <v>2402</v>
      </c>
      <c r="B6396" s="6">
        <f>'harcama&amp;islem_verileri'!D6584</f>
        <v>689</v>
      </c>
      <c r="C6396" s="97">
        <f>musteri_demografisi!G6584</f>
        <v>0</v>
      </c>
    </row>
    <row r="6397" spans="1:3">
      <c r="A6397" s="19">
        <f>finansal_bilgiler!B6585</f>
        <v>3001</v>
      </c>
      <c r="B6397" s="6">
        <f>'harcama&amp;islem_verileri'!D6585</f>
        <v>0.74</v>
      </c>
      <c r="C6397" s="97">
        <f>musteri_demografisi!G6585</f>
        <v>0</v>
      </c>
    </row>
    <row r="6398" spans="1:3">
      <c r="A6398" s="19">
        <f>finansal_bilgiler!B6586</f>
        <v>2552</v>
      </c>
      <c r="B6398" s="6">
        <f>'harcama&amp;islem_verileri'!D6586</f>
        <v>782</v>
      </c>
      <c r="C6398" s="97">
        <f>musteri_demografisi!G6586</f>
        <v>0</v>
      </c>
    </row>
    <row r="6399" spans="1:3">
      <c r="A6399" s="19">
        <f>finansal_bilgiler!B6587</f>
        <v>2679</v>
      </c>
      <c r="B6399" s="6">
        <f>'harcama&amp;islem_verileri'!D6587</f>
        <v>1036</v>
      </c>
      <c r="C6399" s="97">
        <f>musteri_demografisi!G6587</f>
        <v>0</v>
      </c>
    </row>
    <row r="6400" spans="1:3">
      <c r="A6400" s="19">
        <f>finansal_bilgiler!B6588</f>
        <v>1502</v>
      </c>
      <c r="B6400" s="6">
        <f>'harcama&amp;islem_verileri'!D6588</f>
        <v>739</v>
      </c>
      <c r="C6400" s="97" t="str">
        <f>musteri_demografisi!G6588</f>
        <v>High School</v>
      </c>
    </row>
    <row r="6401" spans="1:3">
      <c r="A6401" s="19">
        <f>finansal_bilgiler!B6589</f>
        <v>1438.3</v>
      </c>
      <c r="B6401" s="6">
        <f>'harcama&amp;islem_verileri'!D6589</f>
        <v>573</v>
      </c>
      <c r="C6401" s="97" t="str">
        <f>musteri_demografisi!G6589</f>
        <v>Graduate</v>
      </c>
    </row>
    <row r="6402" spans="1:3">
      <c r="A6402" s="19">
        <f>finansal_bilgiler!B6591</f>
        <v>1438.3</v>
      </c>
      <c r="B6402" s="6">
        <f>'harcama&amp;islem_verileri'!D6591</f>
        <v>686</v>
      </c>
      <c r="C6402" s="97">
        <f>musteri_demografisi!G6591</f>
        <v>0</v>
      </c>
    </row>
    <row r="6403" spans="1:3">
      <c r="A6403" s="19">
        <f>finansal_bilgiler!B6592</f>
        <v>2426</v>
      </c>
      <c r="B6403" s="6">
        <f>'harcama&amp;islem_verileri'!D6592</f>
        <v>0.87</v>
      </c>
      <c r="C6403" s="97">
        <f>musteri_demografisi!G6592</f>
        <v>0</v>
      </c>
    </row>
    <row r="6404" spans="1:3">
      <c r="A6404" s="19">
        <f>finansal_bilgiler!B6593</f>
        <v>2791</v>
      </c>
      <c r="B6404" s="6">
        <f>'harcama&amp;islem_verileri'!D6593</f>
        <v>889</v>
      </c>
      <c r="C6404" s="97" t="str">
        <f>musteri_demografisi!G6593</f>
        <v>High School</v>
      </c>
    </row>
    <row r="6405" spans="1:3">
      <c r="A6405" s="19">
        <f>finansal_bilgiler!B6594</f>
        <v>18379</v>
      </c>
      <c r="B6405" s="6">
        <f>'harcama&amp;islem_verileri'!D6594</f>
        <v>466</v>
      </c>
      <c r="C6405" s="97">
        <f>musteri_demografisi!G6594</f>
        <v>0</v>
      </c>
    </row>
    <row r="6406" spans="1:3">
      <c r="A6406" s="19">
        <f>finansal_bilgiler!B6595</f>
        <v>3499</v>
      </c>
      <c r="B6406" s="6">
        <f>'harcama&amp;islem_verileri'!D6595</f>
        <v>635</v>
      </c>
      <c r="C6406" s="97" t="str">
        <f>musteri_demografisi!G6595</f>
        <v>Doctorate</v>
      </c>
    </row>
    <row r="6407" spans="1:3">
      <c r="A6407" s="19">
        <f>finansal_bilgiler!B6596</f>
        <v>1438.3</v>
      </c>
      <c r="B6407" s="6">
        <f>'harcama&amp;islem_verileri'!D6596</f>
        <v>653</v>
      </c>
      <c r="C6407" s="97" t="str">
        <f>musteri_demografisi!G6596</f>
        <v>College</v>
      </c>
    </row>
    <row r="6408" spans="1:3">
      <c r="A6408" s="19">
        <f>finansal_bilgiler!B6597</f>
        <v>18295</v>
      </c>
      <c r="B6408" s="6">
        <f>'harcama&amp;islem_verileri'!D6597</f>
        <v>625</v>
      </c>
      <c r="C6408" s="97" t="str">
        <f>musteri_demografisi!G6597</f>
        <v>Graduate</v>
      </c>
    </row>
    <row r="6409" spans="1:3">
      <c r="A6409" s="19">
        <f>finansal_bilgiler!B6598</f>
        <v>1568</v>
      </c>
      <c r="B6409" s="6">
        <f>'harcama&amp;islem_verileri'!D6598</f>
        <v>908</v>
      </c>
      <c r="C6409" s="97" t="str">
        <f>musteri_demografisi!G6598</f>
        <v>Graduate</v>
      </c>
    </row>
    <row r="6410" spans="1:3">
      <c r="A6410" s="19">
        <f>finansal_bilgiler!B6599</f>
        <v>2712</v>
      </c>
      <c r="B6410" s="6">
        <f>'harcama&amp;islem_verileri'!D6599</f>
        <v>819</v>
      </c>
      <c r="C6410" s="97" t="str">
        <f>musteri_demografisi!G6599</f>
        <v>Post Graduate</v>
      </c>
    </row>
    <row r="6411" spans="1:3">
      <c r="A6411" s="19">
        <f>finansal_bilgiler!B6600</f>
        <v>34516</v>
      </c>
      <c r="B6411" s="6">
        <f>'harcama&amp;islem_verileri'!D6600</f>
        <v>553</v>
      </c>
      <c r="C6411" s="97" t="str">
        <f>musteri_demografisi!G6600</f>
        <v>Post Graduate</v>
      </c>
    </row>
    <row r="6412" spans="1:3">
      <c r="A6412" s="19">
        <f>finansal_bilgiler!B6601</f>
        <v>2177</v>
      </c>
      <c r="B6412" s="6">
        <f>'harcama&amp;islem_verileri'!D6601</f>
        <v>787</v>
      </c>
      <c r="C6412" s="97" t="str">
        <f>musteri_demografisi!G6601</f>
        <v>High School</v>
      </c>
    </row>
    <row r="6413" spans="1:3">
      <c r="A6413" s="19">
        <f>finansal_bilgiler!B6602</f>
        <v>2296</v>
      </c>
      <c r="B6413" s="6">
        <f>'harcama&amp;islem_verileri'!D6602</f>
        <v>749</v>
      </c>
      <c r="C6413" s="97" t="str">
        <f>musteri_demografisi!G6602</f>
        <v>Uneducated</v>
      </c>
    </row>
    <row r="6414" spans="1:3">
      <c r="A6414" s="19">
        <f>finansal_bilgiler!B6603</f>
        <v>2435</v>
      </c>
      <c r="B6414" s="6">
        <f>'harcama&amp;islem_verileri'!D6603</f>
        <v>691</v>
      </c>
      <c r="C6414" s="97" t="str">
        <f>musteri_demografisi!G6603</f>
        <v>Post Graduate</v>
      </c>
    </row>
    <row r="6415" spans="1:3">
      <c r="A6415" s="19">
        <f>finansal_bilgiler!B6604</f>
        <v>1495</v>
      </c>
      <c r="B6415" s="6">
        <f>'harcama&amp;islem_verileri'!D6604</f>
        <v>705</v>
      </c>
      <c r="C6415" s="97" t="str">
        <f>musteri_demografisi!G6604</f>
        <v>Graduate</v>
      </c>
    </row>
    <row r="6416" spans="1:3">
      <c r="A6416" s="19">
        <f>finansal_bilgiler!B6605</f>
        <v>9220</v>
      </c>
      <c r="B6416" s="6">
        <f>'harcama&amp;islem_verileri'!D6605</f>
        <v>733</v>
      </c>
      <c r="C6416" s="97" t="str">
        <f>musteri_demografisi!G6605</f>
        <v>Doctorate</v>
      </c>
    </row>
    <row r="6417" spans="1:3">
      <c r="A6417" s="19">
        <f>finansal_bilgiler!B6606</f>
        <v>23128</v>
      </c>
      <c r="B6417" s="6">
        <f>'harcama&amp;islem_verileri'!D6606</f>
        <v>604</v>
      </c>
      <c r="C6417" s="97" t="str">
        <f>musteri_demografisi!G6606</f>
        <v>High School</v>
      </c>
    </row>
    <row r="6418" spans="1:3">
      <c r="A6418" s="19">
        <f>finansal_bilgiler!B6607</f>
        <v>4254</v>
      </c>
      <c r="B6418" s="6">
        <f>'harcama&amp;islem_verileri'!D6607</f>
        <v>538</v>
      </c>
      <c r="C6418" s="97" t="str">
        <f>musteri_demografisi!G6607</f>
        <v>Doctorate</v>
      </c>
    </row>
    <row r="6419" spans="1:3">
      <c r="A6419" s="19">
        <f>finansal_bilgiler!B6608</f>
        <v>14897</v>
      </c>
      <c r="B6419" s="6">
        <f>'harcama&amp;islem_verileri'!D6608</f>
        <v>489</v>
      </c>
      <c r="C6419" s="97">
        <f>musteri_demografisi!G6608</f>
        <v>0</v>
      </c>
    </row>
    <row r="6420" spans="1:3">
      <c r="A6420" s="19">
        <f>finansal_bilgiler!B6609</f>
        <v>3554</v>
      </c>
      <c r="B6420" s="6">
        <f>'harcama&amp;islem_verileri'!D6609</f>
        <v>929</v>
      </c>
      <c r="C6420" s="97" t="str">
        <f>musteri_demografisi!G6609</f>
        <v>Uneducated</v>
      </c>
    </row>
    <row r="6421" spans="1:3">
      <c r="A6421" s="19">
        <f>finansal_bilgiler!B6610</f>
        <v>1798</v>
      </c>
      <c r="B6421" s="6">
        <f>'harcama&amp;islem_verileri'!D6610</f>
        <v>882</v>
      </c>
      <c r="C6421" s="97" t="str">
        <f>musteri_demografisi!G6610</f>
        <v>High School</v>
      </c>
    </row>
    <row r="6422" spans="1:3">
      <c r="A6422" s="19">
        <f>finansal_bilgiler!B6611</f>
        <v>2429</v>
      </c>
      <c r="B6422" s="6">
        <f>'harcama&amp;islem_verileri'!D6611</f>
        <v>766</v>
      </c>
      <c r="C6422" s="97" t="str">
        <f>musteri_demografisi!G6611</f>
        <v>College</v>
      </c>
    </row>
    <row r="6423" spans="1:3">
      <c r="A6423" s="19">
        <f>finansal_bilgiler!B6612</f>
        <v>2477</v>
      </c>
      <c r="B6423" s="6">
        <f>'harcama&amp;islem_verileri'!D6612</f>
        <v>826</v>
      </c>
      <c r="C6423" s="97" t="str">
        <f>musteri_demografisi!G6612</f>
        <v>Graduate</v>
      </c>
    </row>
    <row r="6424" spans="1:3">
      <c r="A6424" s="19">
        <f>finansal_bilgiler!B6613</f>
        <v>14304</v>
      </c>
      <c r="B6424" s="6">
        <f>'harcama&amp;islem_verileri'!D6613</f>
        <v>549</v>
      </c>
      <c r="C6424" s="97" t="str">
        <f>musteri_demografisi!G6613</f>
        <v>Uneducated</v>
      </c>
    </row>
    <row r="6425" spans="1:3">
      <c r="A6425" s="19">
        <f>finansal_bilgiler!B6614</f>
        <v>1536</v>
      </c>
      <c r="B6425" s="6">
        <f>'harcama&amp;islem_verileri'!D6614</f>
        <v>944</v>
      </c>
      <c r="C6425" s="97" t="str">
        <f>musteri_demografisi!G6614</f>
        <v>High School</v>
      </c>
    </row>
    <row r="6426" spans="1:3">
      <c r="A6426" s="19">
        <f>finansal_bilgiler!B6615</f>
        <v>15370</v>
      </c>
      <c r="B6426" s="6">
        <f>'harcama&amp;islem_verileri'!D6615</f>
        <v>0.81</v>
      </c>
      <c r="C6426" s="97" t="str">
        <f>musteri_demografisi!G6615</f>
        <v>High School</v>
      </c>
    </row>
    <row r="6427" spans="1:3">
      <c r="A6427" s="19">
        <f>finansal_bilgiler!B6616</f>
        <v>23981</v>
      </c>
      <c r="B6427" s="6">
        <f>'harcama&amp;islem_verileri'!D6616</f>
        <v>736</v>
      </c>
      <c r="C6427" s="97">
        <f>musteri_demografisi!G6616</f>
        <v>0</v>
      </c>
    </row>
    <row r="6428" spans="1:3">
      <c r="A6428" s="19">
        <f>finansal_bilgiler!B6617</f>
        <v>6318</v>
      </c>
      <c r="B6428" s="6">
        <f>'harcama&amp;islem_verileri'!D6617</f>
        <v>517</v>
      </c>
      <c r="C6428" s="97">
        <f>musteri_demografisi!G6617</f>
        <v>0</v>
      </c>
    </row>
    <row r="6429" spans="1:3">
      <c r="A6429" s="19">
        <f>finansal_bilgiler!B6618</f>
        <v>3558</v>
      </c>
      <c r="B6429" s="6">
        <f>'harcama&amp;islem_verileri'!D6618</f>
        <v>0.77</v>
      </c>
      <c r="C6429" s="97" t="str">
        <f>musteri_demografisi!G6618</f>
        <v>Graduate</v>
      </c>
    </row>
    <row r="6430" spans="1:3">
      <c r="A6430" s="19">
        <f>finansal_bilgiler!B6619</f>
        <v>1677</v>
      </c>
      <c r="B6430" s="6">
        <f>'harcama&amp;islem_verileri'!D6619</f>
        <v>835</v>
      </c>
      <c r="C6430" s="97" t="str">
        <f>musteri_demografisi!G6619</f>
        <v>Graduate</v>
      </c>
    </row>
    <row r="6431" spans="1:3">
      <c r="A6431" s="19">
        <f>finansal_bilgiler!B6620</f>
        <v>2734</v>
      </c>
      <c r="B6431" s="6">
        <f>'harcama&amp;islem_verileri'!D6620</f>
        <v>764</v>
      </c>
      <c r="C6431" s="97">
        <f>musteri_demografisi!G6620</f>
        <v>0</v>
      </c>
    </row>
    <row r="6432" spans="1:3">
      <c r="A6432" s="19">
        <f>finansal_bilgiler!B6621</f>
        <v>2396</v>
      </c>
      <c r="B6432" s="6">
        <f>'harcama&amp;islem_verileri'!D6621</f>
        <v>645</v>
      </c>
      <c r="C6432" s="97" t="str">
        <f>musteri_demografisi!G6621</f>
        <v>Graduate</v>
      </c>
    </row>
    <row r="6433" spans="1:3">
      <c r="A6433" s="19">
        <f>finansal_bilgiler!B6622</f>
        <v>9852</v>
      </c>
      <c r="B6433" s="6">
        <f>'harcama&amp;islem_verileri'!D6622</f>
        <v>831</v>
      </c>
      <c r="C6433" s="97" t="str">
        <f>musteri_demografisi!G6622</f>
        <v>High School</v>
      </c>
    </row>
    <row r="6434" spans="1:3">
      <c r="A6434" s="19">
        <f>finansal_bilgiler!B6623</f>
        <v>1579</v>
      </c>
      <c r="B6434" s="6">
        <f>'harcama&amp;islem_verileri'!D6623</f>
        <v>592</v>
      </c>
      <c r="C6434" s="97" t="str">
        <f>musteri_demografisi!G6623</f>
        <v>High School</v>
      </c>
    </row>
    <row r="6435" spans="1:3">
      <c r="A6435" s="19">
        <f>finansal_bilgiler!B6624</f>
        <v>1900</v>
      </c>
      <c r="B6435" s="6">
        <f>'harcama&amp;islem_verileri'!D6624</f>
        <v>864</v>
      </c>
      <c r="C6435" s="97">
        <f>musteri_demografisi!G6624</f>
        <v>0</v>
      </c>
    </row>
    <row r="6436" spans="1:3">
      <c r="A6436" s="19">
        <f>finansal_bilgiler!B6625</f>
        <v>1820</v>
      </c>
      <c r="B6436" s="6">
        <f>'harcama&amp;islem_verileri'!D6625</f>
        <v>658</v>
      </c>
      <c r="C6436" s="97" t="str">
        <f>musteri_demografisi!G6625</f>
        <v>College</v>
      </c>
    </row>
    <row r="6437" spans="1:3">
      <c r="A6437" s="19">
        <f>finansal_bilgiler!B6626</f>
        <v>2406</v>
      </c>
      <c r="B6437" s="6">
        <f>'harcama&amp;islem_verileri'!D6626</f>
        <v>1016</v>
      </c>
      <c r="C6437" s="97" t="str">
        <f>musteri_demografisi!G6626</f>
        <v>Uneducated</v>
      </c>
    </row>
    <row r="6438" spans="1:3">
      <c r="A6438" s="19">
        <f>finansal_bilgiler!B6627</f>
        <v>4541</v>
      </c>
      <c r="B6438" s="6">
        <f>'harcama&amp;islem_verileri'!D6627</f>
        <v>825</v>
      </c>
      <c r="C6438" s="97">
        <f>musteri_demografisi!G6627</f>
        <v>0</v>
      </c>
    </row>
    <row r="6439" spans="1:3">
      <c r="A6439" s="19">
        <f>finansal_bilgiler!B6628</f>
        <v>3124</v>
      </c>
      <c r="B6439" s="6">
        <f>'harcama&amp;islem_verileri'!D6628</f>
        <v>635</v>
      </c>
      <c r="C6439" s="97">
        <f>musteri_demografisi!G6628</f>
        <v>0</v>
      </c>
    </row>
    <row r="6440" spans="1:3">
      <c r="A6440" s="19">
        <f>finansal_bilgiler!B6629</f>
        <v>2240</v>
      </c>
      <c r="B6440" s="6">
        <f>'harcama&amp;islem_verileri'!D6629</f>
        <v>691</v>
      </c>
      <c r="C6440" s="97" t="str">
        <f>musteri_demografisi!G6629</f>
        <v>Graduate</v>
      </c>
    </row>
    <row r="6441" spans="1:3">
      <c r="A6441" s="19">
        <f>finansal_bilgiler!B6630</f>
        <v>1773</v>
      </c>
      <c r="B6441" s="6">
        <f>'harcama&amp;islem_verileri'!D6630</f>
        <v>0.68</v>
      </c>
      <c r="C6441" s="97" t="str">
        <f>musteri_demografisi!G6630</f>
        <v>Uneducated</v>
      </c>
    </row>
    <row r="6442" spans="1:3">
      <c r="A6442" s="19">
        <f>finansal_bilgiler!B6631</f>
        <v>1674</v>
      </c>
      <c r="B6442" s="6">
        <f>'harcama&amp;islem_verileri'!D6631</f>
        <v>963</v>
      </c>
      <c r="C6442" s="97" t="str">
        <f>musteri_demografisi!G6631</f>
        <v>Graduate</v>
      </c>
    </row>
    <row r="6443" spans="1:3">
      <c r="A6443" s="19">
        <f>finansal_bilgiler!B6632</f>
        <v>3257</v>
      </c>
      <c r="B6443" s="6">
        <f>'harcama&amp;islem_verileri'!D6632</f>
        <v>757</v>
      </c>
      <c r="C6443" s="97" t="str">
        <f>musteri_demografisi!G6632</f>
        <v>Graduate</v>
      </c>
    </row>
    <row r="6444" spans="1:3">
      <c r="A6444" s="19">
        <f>finansal_bilgiler!B6633</f>
        <v>32611</v>
      </c>
      <c r="B6444" s="6">
        <f>'harcama&amp;islem_verileri'!D6633</f>
        <v>971</v>
      </c>
      <c r="C6444" s="97" t="str">
        <f>musteri_demografisi!G6633</f>
        <v>High School</v>
      </c>
    </row>
    <row r="6445" spans="1:3">
      <c r="A6445" s="19">
        <f>finansal_bilgiler!B6634</f>
        <v>3027</v>
      </c>
      <c r="B6445" s="6">
        <f>'harcama&amp;islem_verileri'!D6634</f>
        <v>934</v>
      </c>
      <c r="C6445" s="97" t="str">
        <f>musteri_demografisi!G6634</f>
        <v>Graduate</v>
      </c>
    </row>
    <row r="6446" spans="1:3">
      <c r="A6446" s="19">
        <f>finansal_bilgiler!B6635</f>
        <v>4210</v>
      </c>
      <c r="B6446" s="6">
        <f>'harcama&amp;islem_verileri'!D6635</f>
        <v>1027</v>
      </c>
      <c r="C6446" s="97" t="str">
        <f>musteri_demografisi!G6635</f>
        <v>Graduate</v>
      </c>
    </row>
    <row r="6447" spans="1:3">
      <c r="A6447" s="19">
        <f>finansal_bilgiler!B6636</f>
        <v>10931</v>
      </c>
      <c r="B6447" s="6">
        <f>'harcama&amp;islem_verileri'!D6636</f>
        <v>639</v>
      </c>
      <c r="C6447" s="97" t="str">
        <f>musteri_demografisi!G6636</f>
        <v>Graduate</v>
      </c>
    </row>
    <row r="6448" spans="1:3">
      <c r="A6448" s="19">
        <f>finansal_bilgiler!B6637</f>
        <v>34516</v>
      </c>
      <c r="B6448" s="6">
        <f>'harcama&amp;islem_verileri'!D6637</f>
        <v>813</v>
      </c>
      <c r="C6448" s="97" t="str">
        <f>musteri_demografisi!G6637</f>
        <v>Graduate</v>
      </c>
    </row>
    <row r="6449" spans="1:3">
      <c r="A6449" s="19">
        <f>finansal_bilgiler!B6638</f>
        <v>2637</v>
      </c>
      <c r="B6449" s="6">
        <f>'harcama&amp;islem_verileri'!D6638</f>
        <v>574</v>
      </c>
      <c r="C6449" s="97" t="str">
        <f>musteri_demografisi!G6638</f>
        <v>Doctorate</v>
      </c>
    </row>
    <row r="6450" spans="1:3">
      <c r="A6450" s="19">
        <f>finansal_bilgiler!B6639</f>
        <v>2899</v>
      </c>
      <c r="B6450" s="6">
        <f>'harcama&amp;islem_verileri'!D6639</f>
        <v>667</v>
      </c>
      <c r="C6450" s="97" t="str">
        <f>musteri_demografisi!G6639</f>
        <v>Graduate</v>
      </c>
    </row>
    <row r="6451" spans="1:3">
      <c r="A6451" s="19">
        <f>finansal_bilgiler!B6640</f>
        <v>1438.3</v>
      </c>
      <c r="B6451" s="6">
        <f>'harcama&amp;islem_verileri'!D6640</f>
        <v>634</v>
      </c>
      <c r="C6451" s="97">
        <f>musteri_demografisi!G6640</f>
        <v>0</v>
      </c>
    </row>
    <row r="6452" spans="1:3">
      <c r="A6452" s="19">
        <f>finansal_bilgiler!B6641</f>
        <v>1573</v>
      </c>
      <c r="B6452" s="6">
        <f>'harcama&amp;islem_verileri'!D6641</f>
        <v>0.71</v>
      </c>
      <c r="C6452" s="97" t="str">
        <f>musteri_demografisi!G6641</f>
        <v>Doctorate</v>
      </c>
    </row>
    <row r="6453" spans="1:3">
      <c r="A6453" s="19">
        <f>finansal_bilgiler!B6642</f>
        <v>6184</v>
      </c>
      <c r="B6453" s="6">
        <f>'harcama&amp;islem_verileri'!D6642</f>
        <v>476</v>
      </c>
      <c r="C6453" s="97" t="str">
        <f>musteri_demografisi!G6642</f>
        <v>Graduate</v>
      </c>
    </row>
    <row r="6454" spans="1:3">
      <c r="A6454" s="19">
        <f>finansal_bilgiler!B6643</f>
        <v>34516</v>
      </c>
      <c r="B6454" s="6">
        <f>'harcama&amp;islem_verileri'!D6643</f>
        <v>0.8</v>
      </c>
      <c r="C6454" s="97" t="str">
        <f>musteri_demografisi!G6643</f>
        <v>College</v>
      </c>
    </row>
    <row r="6455" spans="1:3">
      <c r="A6455" s="19">
        <f>finansal_bilgiler!B6644</f>
        <v>1822</v>
      </c>
      <c r="B6455" s="6">
        <f>'harcama&amp;islem_verileri'!D6644</f>
        <v>896</v>
      </c>
      <c r="C6455" s="97" t="str">
        <f>musteri_demografisi!G6644</f>
        <v>Uneducated</v>
      </c>
    </row>
    <row r="6456" spans="1:3">
      <c r="A6456" s="19">
        <f>finansal_bilgiler!B6645</f>
        <v>2701</v>
      </c>
      <c r="B6456" s="6">
        <f>'harcama&amp;islem_verileri'!D6645</f>
        <v>765</v>
      </c>
      <c r="C6456" s="97">
        <f>musteri_demografisi!G6645</f>
        <v>0</v>
      </c>
    </row>
    <row r="6457" spans="1:3">
      <c r="A6457" s="19">
        <f>finansal_bilgiler!B6646</f>
        <v>3654</v>
      </c>
      <c r="B6457" s="6">
        <f>'harcama&amp;islem_verileri'!D6646</f>
        <v>0.63</v>
      </c>
      <c r="C6457" s="97" t="str">
        <f>musteri_demografisi!G6646</f>
        <v>High School</v>
      </c>
    </row>
    <row r="6458" spans="1:3">
      <c r="A6458" s="19">
        <f>finansal_bilgiler!B6647</f>
        <v>2626</v>
      </c>
      <c r="B6458" s="6">
        <f>'harcama&amp;islem_verileri'!D6647</f>
        <v>786</v>
      </c>
      <c r="C6458" s="97" t="str">
        <f>musteri_demografisi!G6647</f>
        <v>Post Graduate</v>
      </c>
    </row>
    <row r="6459" spans="1:3">
      <c r="A6459" s="19">
        <f>finansal_bilgiler!B6648</f>
        <v>1438.3</v>
      </c>
      <c r="B6459" s="6">
        <f>'harcama&amp;islem_verileri'!D6648</f>
        <v>667</v>
      </c>
      <c r="C6459" s="97" t="str">
        <f>musteri_demografisi!G6648</f>
        <v>High School</v>
      </c>
    </row>
    <row r="6460" spans="1:3">
      <c r="A6460" s="19">
        <f>finansal_bilgiler!B6649</f>
        <v>13376</v>
      </c>
      <c r="B6460" s="6">
        <f>'harcama&amp;islem_verileri'!D6649</f>
        <v>0.98</v>
      </c>
      <c r="C6460" s="97" t="str">
        <f>musteri_demografisi!G6649</f>
        <v>Graduate</v>
      </c>
    </row>
    <row r="6461" spans="1:3">
      <c r="A6461" s="19">
        <f>finansal_bilgiler!B6650</f>
        <v>31636</v>
      </c>
      <c r="B6461" s="6">
        <f>'harcama&amp;islem_verileri'!D6650</f>
        <v>718</v>
      </c>
      <c r="C6461" s="97" t="str">
        <f>musteri_demografisi!G6650</f>
        <v>Graduate</v>
      </c>
    </row>
    <row r="6462" spans="1:3">
      <c r="A6462" s="19">
        <f>finansal_bilgiler!B6651</f>
        <v>3453</v>
      </c>
      <c r="B6462" s="6">
        <f>'harcama&amp;islem_verileri'!D6651</f>
        <v>585</v>
      </c>
      <c r="C6462" s="97">
        <f>musteri_demografisi!G6651</f>
        <v>0</v>
      </c>
    </row>
    <row r="6463" spans="1:3">
      <c r="A6463" s="19">
        <f>finansal_bilgiler!B6652</f>
        <v>3889</v>
      </c>
      <c r="B6463" s="6">
        <f>'harcama&amp;islem_verileri'!D6652</f>
        <v>405</v>
      </c>
      <c r="C6463" s="97" t="str">
        <f>musteri_demografisi!G6652</f>
        <v>Graduate</v>
      </c>
    </row>
    <row r="6464" spans="1:3">
      <c r="A6464" s="19">
        <f>finansal_bilgiler!B6653</f>
        <v>2216</v>
      </c>
      <c r="B6464" s="6">
        <f>'harcama&amp;islem_verileri'!D6653</f>
        <v>751</v>
      </c>
      <c r="C6464" s="97" t="str">
        <f>musteri_demografisi!G6653</f>
        <v>Post Graduate</v>
      </c>
    </row>
    <row r="6465" spans="1:3">
      <c r="A6465" s="19">
        <f>finansal_bilgiler!B6654</f>
        <v>11434</v>
      </c>
      <c r="B6465" s="6">
        <f>'harcama&amp;islem_verileri'!D6654</f>
        <v>0.84</v>
      </c>
      <c r="C6465" s="97" t="str">
        <f>musteri_demografisi!G6654</f>
        <v>Uneducated</v>
      </c>
    </row>
    <row r="6466" spans="1:3">
      <c r="A6466" s="19">
        <f>finansal_bilgiler!B6655</f>
        <v>3146</v>
      </c>
      <c r="B6466" s="6">
        <f>'harcama&amp;islem_verileri'!D6655</f>
        <v>711</v>
      </c>
      <c r="C6466" s="97" t="str">
        <f>musteri_demografisi!G6655</f>
        <v>Graduate</v>
      </c>
    </row>
    <row r="6467" spans="1:3">
      <c r="A6467" s="19">
        <f>finansal_bilgiler!B6656</f>
        <v>2790</v>
      </c>
      <c r="B6467" s="6">
        <f>'harcama&amp;islem_verileri'!D6656</f>
        <v>671</v>
      </c>
      <c r="C6467" s="97" t="str">
        <f>musteri_demografisi!G6656</f>
        <v>High School</v>
      </c>
    </row>
    <row r="6468" spans="1:3">
      <c r="A6468" s="19">
        <f>finansal_bilgiler!B6657</f>
        <v>4396</v>
      </c>
      <c r="B6468" s="6">
        <f>'harcama&amp;islem_verileri'!D6657</f>
        <v>0.66</v>
      </c>
      <c r="C6468" s="97" t="str">
        <f>musteri_demografisi!G6657</f>
        <v>High School</v>
      </c>
    </row>
    <row r="6469" spans="1:3">
      <c r="A6469" s="19">
        <f>finansal_bilgiler!B6658</f>
        <v>14314</v>
      </c>
      <c r="B6469" s="6">
        <f>'harcama&amp;islem_verileri'!D6658</f>
        <v>822</v>
      </c>
      <c r="C6469" s="97" t="str">
        <f>musteri_demografisi!G6658</f>
        <v>Uneducated</v>
      </c>
    </row>
    <row r="6470" spans="1:3">
      <c r="A6470" s="19">
        <f>finansal_bilgiler!B6659</f>
        <v>1889</v>
      </c>
      <c r="B6470" s="6">
        <f>'harcama&amp;islem_verileri'!D6659</f>
        <v>874</v>
      </c>
      <c r="C6470" s="97" t="str">
        <f>musteri_demografisi!G6659</f>
        <v>Graduate</v>
      </c>
    </row>
    <row r="6471" spans="1:3">
      <c r="A6471" s="19">
        <f>finansal_bilgiler!B6660</f>
        <v>1862</v>
      </c>
      <c r="B6471" s="6">
        <f>'harcama&amp;islem_verileri'!D6660</f>
        <v>0.63</v>
      </c>
      <c r="C6471" s="97" t="str">
        <f>musteri_demografisi!G6660</f>
        <v>High School</v>
      </c>
    </row>
    <row r="6472" spans="1:3">
      <c r="A6472" s="19">
        <f>finansal_bilgiler!B6661</f>
        <v>2875</v>
      </c>
      <c r="B6472" s="6">
        <f>'harcama&amp;islem_verileri'!D6661</f>
        <v>923</v>
      </c>
      <c r="C6472" s="97" t="str">
        <f>musteri_demografisi!G6661</f>
        <v>High School</v>
      </c>
    </row>
    <row r="6473" spans="1:3">
      <c r="A6473" s="19">
        <f>finansal_bilgiler!B6662</f>
        <v>1763</v>
      </c>
      <c r="B6473" s="6">
        <f>'harcama&amp;islem_verileri'!D6662</f>
        <v>896</v>
      </c>
      <c r="C6473" s="97" t="str">
        <f>musteri_demografisi!G6662</f>
        <v>High School</v>
      </c>
    </row>
    <row r="6474" spans="1:3">
      <c r="A6474" s="19">
        <f>finansal_bilgiler!B6663</f>
        <v>1438.3</v>
      </c>
      <c r="B6474" s="6">
        <f>'harcama&amp;islem_verileri'!D6663</f>
        <v>708</v>
      </c>
      <c r="C6474" s="97" t="str">
        <f>musteri_demografisi!G6663</f>
        <v>Graduate</v>
      </c>
    </row>
    <row r="6475" spans="1:3">
      <c r="A6475" s="19">
        <f>finansal_bilgiler!B6664</f>
        <v>2623</v>
      </c>
      <c r="B6475" s="6">
        <f>'harcama&amp;islem_verileri'!D6664</f>
        <v>722</v>
      </c>
      <c r="C6475" s="97" t="str">
        <f>musteri_demografisi!G6664</f>
        <v>Post Graduate</v>
      </c>
    </row>
    <row r="6476" spans="1:3">
      <c r="A6476" s="19">
        <f>finansal_bilgiler!B6665</f>
        <v>1944</v>
      </c>
      <c r="B6476" s="6">
        <f>'harcama&amp;islem_verileri'!D6665</f>
        <v>613</v>
      </c>
      <c r="C6476" s="97" t="str">
        <f>musteri_demografisi!G6665</f>
        <v>High School</v>
      </c>
    </row>
    <row r="6477" spans="1:3">
      <c r="A6477" s="19">
        <f>finansal_bilgiler!B6666</f>
        <v>1438.3</v>
      </c>
      <c r="B6477" s="6">
        <f>'harcama&amp;islem_verileri'!D6666</f>
        <v>747</v>
      </c>
      <c r="C6477" s="97" t="str">
        <f>musteri_demografisi!G6666</f>
        <v>Uneducated</v>
      </c>
    </row>
    <row r="6478" spans="1:3">
      <c r="A6478" s="19">
        <f>finansal_bilgiler!B6667</f>
        <v>2884</v>
      </c>
      <c r="B6478" s="6">
        <f>'harcama&amp;islem_verileri'!D6667</f>
        <v>693</v>
      </c>
      <c r="C6478" s="97" t="str">
        <f>musteri_demografisi!G6667</f>
        <v>Graduate</v>
      </c>
    </row>
    <row r="6479" spans="1:3">
      <c r="A6479" s="19">
        <f>finansal_bilgiler!B6668</f>
        <v>2936</v>
      </c>
      <c r="B6479" s="6">
        <f>'harcama&amp;islem_verileri'!D6668</f>
        <v>556</v>
      </c>
      <c r="C6479" s="97">
        <f>musteri_demografisi!G6668</f>
        <v>0</v>
      </c>
    </row>
    <row r="6480" spans="1:3">
      <c r="A6480" s="19">
        <f>finansal_bilgiler!B6669</f>
        <v>5791</v>
      </c>
      <c r="B6480" s="6">
        <f>'harcama&amp;islem_verileri'!D6669</f>
        <v>0.69</v>
      </c>
      <c r="C6480" s="97" t="str">
        <f>musteri_demografisi!G6669</f>
        <v>Graduate</v>
      </c>
    </row>
    <row r="6481" spans="1:3">
      <c r="A6481" s="19">
        <f>finansal_bilgiler!B6670</f>
        <v>1438.3</v>
      </c>
      <c r="B6481" s="6">
        <f>'harcama&amp;islem_verileri'!D6670</f>
        <v>713</v>
      </c>
      <c r="C6481" s="97" t="str">
        <f>musteri_demografisi!G6670</f>
        <v>Graduate</v>
      </c>
    </row>
    <row r="6482" spans="1:3">
      <c r="A6482" s="19">
        <f>finansal_bilgiler!B6671</f>
        <v>1912</v>
      </c>
      <c r="B6482" s="6">
        <f>'harcama&amp;islem_verileri'!D6671</f>
        <v>783</v>
      </c>
      <c r="C6482" s="97" t="str">
        <f>musteri_demografisi!G6671</f>
        <v>Doctorate</v>
      </c>
    </row>
    <row r="6483" spans="1:3">
      <c r="A6483" s="19">
        <f>finansal_bilgiler!B6672</f>
        <v>3288</v>
      </c>
      <c r="B6483" s="6">
        <f>'harcama&amp;islem_verileri'!D6672</f>
        <v>805</v>
      </c>
      <c r="C6483" s="97">
        <f>musteri_demografisi!G6672</f>
        <v>0</v>
      </c>
    </row>
    <row r="6484" spans="1:3">
      <c r="A6484" s="19">
        <f>finansal_bilgiler!B6673</f>
        <v>4382</v>
      </c>
      <c r="B6484" s="6">
        <f>'harcama&amp;islem_verileri'!D6673</f>
        <v>714</v>
      </c>
      <c r="C6484" s="97">
        <f>musteri_demografisi!G6673</f>
        <v>0</v>
      </c>
    </row>
    <row r="6485" spans="1:3">
      <c r="A6485" s="19">
        <f>finansal_bilgiler!B6674</f>
        <v>3595</v>
      </c>
      <c r="B6485" s="6">
        <f>'harcama&amp;islem_verileri'!D6674</f>
        <v>528</v>
      </c>
      <c r="C6485" s="97" t="str">
        <f>musteri_demografisi!G6674</f>
        <v>Graduate</v>
      </c>
    </row>
    <row r="6486" spans="1:3">
      <c r="A6486" s="19">
        <f>finansal_bilgiler!B6675</f>
        <v>3159</v>
      </c>
      <c r="B6486" s="6">
        <f>'harcama&amp;islem_verileri'!D6675</f>
        <v>916</v>
      </c>
      <c r="C6486" s="97" t="str">
        <f>musteri_demografisi!G6675</f>
        <v>Graduate</v>
      </c>
    </row>
    <row r="6487" spans="1:3">
      <c r="A6487" s="19">
        <f>finansal_bilgiler!B6676</f>
        <v>5393</v>
      </c>
      <c r="B6487" s="6">
        <f>'harcama&amp;islem_verileri'!D6676</f>
        <v>679</v>
      </c>
      <c r="C6487" s="97" t="str">
        <f>musteri_demografisi!G6676</f>
        <v>Uneducated</v>
      </c>
    </row>
    <row r="6488" spans="1:3">
      <c r="A6488" s="19">
        <f>finansal_bilgiler!B6677</f>
        <v>12222</v>
      </c>
      <c r="B6488" s="6">
        <f>'harcama&amp;islem_verileri'!D6677</f>
        <v>861</v>
      </c>
      <c r="C6488" s="97" t="str">
        <f>musteri_demografisi!G6677</f>
        <v>Graduate</v>
      </c>
    </row>
    <row r="6489" spans="1:3">
      <c r="A6489" s="19">
        <f>finansal_bilgiler!B6678</f>
        <v>1438.3</v>
      </c>
      <c r="B6489" s="6">
        <f>'harcama&amp;islem_verileri'!D6678</f>
        <v>644</v>
      </c>
      <c r="C6489" s="97" t="str">
        <f>musteri_demografisi!G6678</f>
        <v>Graduate</v>
      </c>
    </row>
    <row r="6490" spans="1:3">
      <c r="A6490" s="19">
        <f>finansal_bilgiler!B6679</f>
        <v>3429</v>
      </c>
      <c r="B6490" s="6">
        <f>'harcama&amp;islem_verileri'!D6679</f>
        <v>637</v>
      </c>
      <c r="C6490" s="97" t="str">
        <f>musteri_demografisi!G6679</f>
        <v>Graduate</v>
      </c>
    </row>
    <row r="6491" spans="1:3">
      <c r="A6491" s="19">
        <f>finansal_bilgiler!B6680</f>
        <v>12618</v>
      </c>
      <c r="B6491" s="6">
        <f>'harcama&amp;islem_verileri'!D6680</f>
        <v>586</v>
      </c>
      <c r="C6491" s="97" t="str">
        <f>musteri_demografisi!G6680</f>
        <v>Uneducated</v>
      </c>
    </row>
    <row r="6492" spans="1:3">
      <c r="A6492" s="19">
        <f>finansal_bilgiler!B6681</f>
        <v>6049</v>
      </c>
      <c r="B6492" s="6">
        <f>'harcama&amp;islem_verileri'!D6681</f>
        <v>821</v>
      </c>
      <c r="C6492" s="97" t="str">
        <f>musteri_demografisi!G6681</f>
        <v>Uneducated</v>
      </c>
    </row>
    <row r="6493" spans="1:3">
      <c r="A6493" s="19">
        <f>finansal_bilgiler!B6682</f>
        <v>2533</v>
      </c>
      <c r="B6493" s="6">
        <f>'harcama&amp;islem_verileri'!D6682</f>
        <v>998</v>
      </c>
      <c r="C6493" s="97" t="str">
        <f>musteri_demografisi!G6682</f>
        <v>Graduate</v>
      </c>
    </row>
    <row r="6494" spans="1:3">
      <c r="A6494" s="19">
        <f>finansal_bilgiler!B6683</f>
        <v>2411</v>
      </c>
      <c r="B6494" s="6">
        <f>'harcama&amp;islem_verileri'!D6683</f>
        <v>869</v>
      </c>
      <c r="C6494" s="97" t="str">
        <f>musteri_demografisi!G6683</f>
        <v>Graduate</v>
      </c>
    </row>
    <row r="6495" spans="1:3">
      <c r="A6495" s="19">
        <f>finansal_bilgiler!B6684</f>
        <v>2001</v>
      </c>
      <c r="B6495" s="6">
        <f>'harcama&amp;islem_verileri'!D6684</f>
        <v>791</v>
      </c>
      <c r="C6495" s="97" t="str">
        <f>musteri_demografisi!G6684</f>
        <v>College</v>
      </c>
    </row>
    <row r="6496" spans="1:3">
      <c r="A6496" s="19">
        <f>finansal_bilgiler!B6685</f>
        <v>2042</v>
      </c>
      <c r="B6496" s="6">
        <f>'harcama&amp;islem_verileri'!D6685</f>
        <v>796</v>
      </c>
      <c r="C6496" s="97" t="str">
        <f>musteri_demografisi!G6685</f>
        <v>Graduate</v>
      </c>
    </row>
    <row r="6497" spans="1:3">
      <c r="A6497" s="19">
        <f>finansal_bilgiler!B6686</f>
        <v>2527</v>
      </c>
      <c r="B6497" s="6">
        <f>'harcama&amp;islem_verileri'!D6686</f>
        <v>714</v>
      </c>
      <c r="C6497" s="97" t="str">
        <f>musteri_demografisi!G6686</f>
        <v>Uneducated</v>
      </c>
    </row>
    <row r="6498" spans="1:3">
      <c r="A6498" s="19">
        <f>finansal_bilgiler!B6687</f>
        <v>1438.3</v>
      </c>
      <c r="B6498" s="6">
        <f>'harcama&amp;islem_verileri'!D6687</f>
        <v>681</v>
      </c>
      <c r="C6498" s="97">
        <f>musteri_demografisi!G6687</f>
        <v>0</v>
      </c>
    </row>
    <row r="6499" spans="1:3">
      <c r="A6499" s="19">
        <f>finansal_bilgiler!B6688</f>
        <v>13816</v>
      </c>
      <c r="B6499" s="6">
        <f>'harcama&amp;islem_verileri'!D6688</f>
        <v>699</v>
      </c>
      <c r="C6499" s="97" t="str">
        <f>musteri_demografisi!G6688</f>
        <v>Post Graduate</v>
      </c>
    </row>
    <row r="6500" spans="1:3">
      <c r="A6500" s="19">
        <f>finansal_bilgiler!B6689</f>
        <v>2256</v>
      </c>
      <c r="B6500" s="6">
        <f>'harcama&amp;islem_verileri'!D6689</f>
        <v>713</v>
      </c>
      <c r="C6500" s="97" t="str">
        <f>musteri_demografisi!G6689</f>
        <v>Post Graduate</v>
      </c>
    </row>
    <row r="6501" spans="1:3">
      <c r="A6501" s="19">
        <f>finansal_bilgiler!B6690</f>
        <v>34516</v>
      </c>
      <c r="B6501" s="6">
        <f>'harcama&amp;islem_verileri'!D6690</f>
        <v>614</v>
      </c>
      <c r="C6501" s="97" t="str">
        <f>musteri_demografisi!G6690</f>
        <v>High School</v>
      </c>
    </row>
    <row r="6502" spans="1:3">
      <c r="A6502" s="19">
        <f>finansal_bilgiler!B6691</f>
        <v>6400</v>
      </c>
      <c r="B6502" s="6">
        <f>'harcama&amp;islem_verileri'!D6691</f>
        <v>696</v>
      </c>
      <c r="C6502" s="97" t="str">
        <f>musteri_demografisi!G6691</f>
        <v>Post Graduate</v>
      </c>
    </row>
    <row r="6503" spans="1:3">
      <c r="A6503" s="19">
        <f>finansal_bilgiler!B6693</f>
        <v>3347</v>
      </c>
      <c r="B6503" s="6">
        <f>'harcama&amp;islem_verileri'!D6693</f>
        <v>898</v>
      </c>
      <c r="C6503" s="97" t="str">
        <f>musteri_demografisi!G6693</f>
        <v>Doctorate</v>
      </c>
    </row>
    <row r="6504" spans="1:3">
      <c r="A6504" s="19">
        <f>finansal_bilgiler!B6694</f>
        <v>2705</v>
      </c>
      <c r="B6504" s="6">
        <f>'harcama&amp;islem_verileri'!D6694</f>
        <v>851</v>
      </c>
      <c r="C6504" s="97" t="str">
        <f>musteri_demografisi!G6694</f>
        <v>High School</v>
      </c>
    </row>
    <row r="6505" spans="1:3">
      <c r="A6505" s="19">
        <f>finansal_bilgiler!B6695</f>
        <v>2043</v>
      </c>
      <c r="B6505" s="6">
        <f>'harcama&amp;islem_verileri'!D6695</f>
        <v>618</v>
      </c>
      <c r="C6505" s="97" t="str">
        <f>musteri_demografisi!G6695</f>
        <v>Graduate</v>
      </c>
    </row>
    <row r="6506" spans="1:3">
      <c r="A6506" s="19">
        <f>finansal_bilgiler!B6696</f>
        <v>1912</v>
      </c>
      <c r="B6506" s="6">
        <f>'harcama&amp;islem_verileri'!D6696</f>
        <v>693</v>
      </c>
      <c r="C6506" s="97" t="str">
        <f>musteri_demografisi!G6696</f>
        <v>High School</v>
      </c>
    </row>
    <row r="6507" spans="1:3">
      <c r="A6507" s="19">
        <f>finansal_bilgiler!B6697</f>
        <v>3028</v>
      </c>
      <c r="B6507" s="6">
        <f>'harcama&amp;islem_verileri'!D6697</f>
        <v>843</v>
      </c>
      <c r="C6507" s="97" t="str">
        <f>musteri_demografisi!G6697</f>
        <v>Post Graduate</v>
      </c>
    </row>
    <row r="6508" spans="1:3">
      <c r="A6508" s="19">
        <f>finansal_bilgiler!B6698</f>
        <v>1514</v>
      </c>
      <c r="B6508" s="6">
        <f>'harcama&amp;islem_verileri'!D6698</f>
        <v>694</v>
      </c>
      <c r="C6508" s="97" t="str">
        <f>musteri_demografisi!G6698</f>
        <v>High School</v>
      </c>
    </row>
    <row r="6509" spans="1:3">
      <c r="A6509" s="19">
        <f>finansal_bilgiler!B6699</f>
        <v>1438.3</v>
      </c>
      <c r="B6509" s="6">
        <f>'harcama&amp;islem_verileri'!D6699</f>
        <v>816</v>
      </c>
      <c r="C6509" s="97">
        <f>musteri_demografisi!G6699</f>
        <v>0</v>
      </c>
    </row>
    <row r="6510" spans="1:3">
      <c r="A6510" s="19">
        <f>finansal_bilgiler!B6700</f>
        <v>3103</v>
      </c>
      <c r="B6510" s="6">
        <f>'harcama&amp;islem_verileri'!D6700</f>
        <v>881</v>
      </c>
      <c r="C6510" s="97" t="str">
        <f>musteri_demografisi!G6700</f>
        <v>Uneducated</v>
      </c>
    </row>
    <row r="6511" spans="1:3">
      <c r="A6511" s="19">
        <f>finansal_bilgiler!B6701</f>
        <v>2504</v>
      </c>
      <c r="B6511" s="6">
        <f>'harcama&amp;islem_verileri'!D6701</f>
        <v>897</v>
      </c>
      <c r="C6511" s="97" t="str">
        <f>musteri_demografisi!G6701</f>
        <v>Doctorate</v>
      </c>
    </row>
    <row r="6512" spans="1:3">
      <c r="A6512" s="19">
        <f>finansal_bilgiler!B6702</f>
        <v>3674</v>
      </c>
      <c r="B6512" s="6">
        <f>'harcama&amp;islem_verileri'!D6702</f>
        <v>854</v>
      </c>
      <c r="C6512" s="97" t="str">
        <f>musteri_demografisi!G6702</f>
        <v>High School</v>
      </c>
    </row>
    <row r="6513" spans="1:3">
      <c r="A6513" s="19">
        <f>finansal_bilgiler!B6703</f>
        <v>2916</v>
      </c>
      <c r="B6513" s="6">
        <f>'harcama&amp;islem_verileri'!D6703</f>
        <v>792</v>
      </c>
      <c r="C6513" s="97" t="str">
        <f>musteri_demografisi!G6703</f>
        <v>Graduate</v>
      </c>
    </row>
    <row r="6514" spans="1:3">
      <c r="A6514" s="19">
        <f>finansal_bilgiler!B6704</f>
        <v>1633</v>
      </c>
      <c r="B6514" s="6">
        <f>'harcama&amp;islem_verileri'!D6704</f>
        <v>725</v>
      </c>
      <c r="C6514" s="97" t="str">
        <f>musteri_demografisi!G6704</f>
        <v>Uneducated</v>
      </c>
    </row>
    <row r="6515" spans="1:3">
      <c r="A6515" s="19">
        <f>finansal_bilgiler!B6705</f>
        <v>5466</v>
      </c>
      <c r="B6515" s="6">
        <f>'harcama&amp;islem_verileri'!D6705</f>
        <v>587</v>
      </c>
      <c r="C6515" s="97" t="str">
        <f>musteri_demografisi!G6705</f>
        <v>Uneducated</v>
      </c>
    </row>
    <row r="6516" spans="1:3">
      <c r="A6516" s="19">
        <f>finansal_bilgiler!B6706</f>
        <v>2032</v>
      </c>
      <c r="B6516" s="6">
        <f>'harcama&amp;islem_verileri'!D6706</f>
        <v>879</v>
      </c>
      <c r="C6516" s="97" t="str">
        <f>musteri_demografisi!G6706</f>
        <v>High School</v>
      </c>
    </row>
    <row r="6517" spans="1:3">
      <c r="A6517" s="19">
        <f>finansal_bilgiler!B6707</f>
        <v>3933</v>
      </c>
      <c r="B6517" s="6">
        <f>'harcama&amp;islem_verileri'!D6707</f>
        <v>884</v>
      </c>
      <c r="C6517" s="97" t="str">
        <f>musteri_demografisi!G6707</f>
        <v>Uneducated</v>
      </c>
    </row>
    <row r="6518" spans="1:3">
      <c r="A6518" s="19">
        <f>finansal_bilgiler!B6709</f>
        <v>3562</v>
      </c>
      <c r="B6518" s="6">
        <f>'harcama&amp;islem_verileri'!D6709</f>
        <v>394</v>
      </c>
      <c r="C6518" s="97" t="str">
        <f>musteri_demografisi!G6709</f>
        <v>Graduate</v>
      </c>
    </row>
    <row r="6519" spans="1:3">
      <c r="A6519" s="19">
        <f>finansal_bilgiler!B6710</f>
        <v>2069</v>
      </c>
      <c r="B6519" s="6">
        <f>'harcama&amp;islem_verileri'!D6710</f>
        <v>783</v>
      </c>
      <c r="C6519" s="97" t="str">
        <f>musteri_demografisi!G6710</f>
        <v>High School</v>
      </c>
    </row>
    <row r="6520" spans="1:3">
      <c r="A6520" s="19">
        <f>finansal_bilgiler!B6711</f>
        <v>3534</v>
      </c>
      <c r="B6520" s="6">
        <f>'harcama&amp;islem_verileri'!D6711</f>
        <v>536</v>
      </c>
      <c r="C6520" s="97" t="str">
        <f>musteri_demografisi!G6711</f>
        <v>Graduate</v>
      </c>
    </row>
    <row r="6521" spans="1:3">
      <c r="A6521" s="19">
        <f>finansal_bilgiler!B6712</f>
        <v>2402</v>
      </c>
      <c r="B6521" s="6">
        <f>'harcama&amp;islem_verileri'!D6712</f>
        <v>645</v>
      </c>
      <c r="C6521" s="97" t="str">
        <f>musteri_demografisi!G6712</f>
        <v>Uneducated</v>
      </c>
    </row>
    <row r="6522" spans="1:3">
      <c r="A6522" s="19">
        <f>finansal_bilgiler!B6713</f>
        <v>3136</v>
      </c>
      <c r="B6522" s="6">
        <f>'harcama&amp;islem_verileri'!D6713</f>
        <v>699</v>
      </c>
      <c r="C6522" s="97" t="str">
        <f>musteri_demografisi!G6713</f>
        <v>Uneducated</v>
      </c>
    </row>
    <row r="6523" spans="1:3">
      <c r="A6523" s="19">
        <f>finansal_bilgiler!B6714</f>
        <v>2802</v>
      </c>
      <c r="B6523" s="6">
        <f>'harcama&amp;islem_verileri'!D6714</f>
        <v>664</v>
      </c>
      <c r="C6523" s="97" t="str">
        <f>musteri_demografisi!G6714</f>
        <v>Uneducated</v>
      </c>
    </row>
    <row r="6524" spans="1:3">
      <c r="A6524" s="19">
        <f>finansal_bilgiler!B6715</f>
        <v>2315</v>
      </c>
      <c r="B6524" s="6">
        <f>'harcama&amp;islem_verileri'!D6715</f>
        <v>771</v>
      </c>
      <c r="C6524" s="97" t="str">
        <f>musteri_demografisi!G6715</f>
        <v>Uneducated</v>
      </c>
    </row>
    <row r="6525" spans="1:3">
      <c r="A6525" s="19">
        <f>finansal_bilgiler!B6716</f>
        <v>11238</v>
      </c>
      <c r="B6525" s="6">
        <f>'harcama&amp;islem_verileri'!D6716</f>
        <v>911</v>
      </c>
      <c r="C6525" s="97" t="str">
        <f>musteri_demografisi!G6716</f>
        <v>College</v>
      </c>
    </row>
    <row r="6526" spans="1:3">
      <c r="A6526" s="19">
        <f>finansal_bilgiler!B6717</f>
        <v>1460</v>
      </c>
      <c r="B6526" s="6">
        <f>'harcama&amp;islem_verileri'!D6717</f>
        <v>738</v>
      </c>
      <c r="C6526" s="97" t="str">
        <f>musteri_demografisi!G6717</f>
        <v>Graduate</v>
      </c>
    </row>
    <row r="6527" spans="1:3">
      <c r="A6527" s="19">
        <f>finansal_bilgiler!B6718</f>
        <v>2602</v>
      </c>
      <c r="B6527" s="6">
        <f>'harcama&amp;islem_verileri'!D6718</f>
        <v>906</v>
      </c>
      <c r="C6527" s="97" t="str">
        <f>musteri_demografisi!G6718</f>
        <v>Graduate</v>
      </c>
    </row>
    <row r="6528" spans="1:3">
      <c r="A6528" s="19">
        <f>finansal_bilgiler!B6719</f>
        <v>4225</v>
      </c>
      <c r="B6528" s="6">
        <f>'harcama&amp;islem_verileri'!D6719</f>
        <v>662</v>
      </c>
      <c r="C6528" s="97" t="str">
        <f>musteri_demografisi!G6719</f>
        <v>Graduate</v>
      </c>
    </row>
    <row r="6529" spans="1:3">
      <c r="A6529" s="19">
        <f>finansal_bilgiler!B6720</f>
        <v>2576</v>
      </c>
      <c r="B6529" s="6">
        <f>'harcama&amp;islem_verileri'!D6720</f>
        <v>771</v>
      </c>
      <c r="C6529" s="97" t="str">
        <f>musteri_demografisi!G6720</f>
        <v>Post Graduate</v>
      </c>
    </row>
    <row r="6530" spans="1:3">
      <c r="A6530" s="19">
        <f>finansal_bilgiler!B6721</f>
        <v>1931</v>
      </c>
      <c r="B6530" s="6">
        <f>'harcama&amp;islem_verileri'!D6721</f>
        <v>695</v>
      </c>
      <c r="C6530" s="97" t="str">
        <f>musteri_demografisi!G6721</f>
        <v>Graduate</v>
      </c>
    </row>
    <row r="6531" spans="1:3">
      <c r="A6531" s="19">
        <f>finansal_bilgiler!B6722</f>
        <v>2344</v>
      </c>
      <c r="B6531" s="6">
        <f>'harcama&amp;islem_verileri'!D6722</f>
        <v>412</v>
      </c>
      <c r="C6531" s="97" t="str">
        <f>musteri_demografisi!G6722</f>
        <v>Post Graduate</v>
      </c>
    </row>
    <row r="6532" spans="1:3">
      <c r="A6532" s="19">
        <f>finansal_bilgiler!B6723</f>
        <v>7270</v>
      </c>
      <c r="B6532" s="6">
        <f>'harcama&amp;islem_verileri'!D6723</f>
        <v>0.86</v>
      </c>
      <c r="C6532" s="97">
        <f>musteri_demografisi!G6723</f>
        <v>0</v>
      </c>
    </row>
    <row r="6533" spans="1:3">
      <c r="A6533" s="19">
        <f>finansal_bilgiler!B6724</f>
        <v>2395</v>
      </c>
      <c r="B6533" s="6">
        <f>'harcama&amp;islem_verileri'!D6724</f>
        <v>787</v>
      </c>
      <c r="C6533" s="97" t="str">
        <f>musteri_demografisi!G6724</f>
        <v>High School</v>
      </c>
    </row>
    <row r="6534" spans="1:3">
      <c r="A6534" s="19">
        <f>finansal_bilgiler!B6725</f>
        <v>2835</v>
      </c>
      <c r="B6534" s="6">
        <f>'harcama&amp;islem_verileri'!D6725</f>
        <v>732</v>
      </c>
      <c r="C6534" s="97" t="str">
        <f>musteri_demografisi!G6725</f>
        <v>Uneducated</v>
      </c>
    </row>
    <row r="6535" spans="1:3">
      <c r="A6535" s="19">
        <f>finansal_bilgiler!B6726</f>
        <v>1540</v>
      </c>
      <c r="B6535" s="6">
        <f>'harcama&amp;islem_verileri'!D6726</f>
        <v>805</v>
      </c>
      <c r="C6535" s="97">
        <f>musteri_demografisi!G6726</f>
        <v>0</v>
      </c>
    </row>
    <row r="6536" spans="1:3">
      <c r="A6536" s="19">
        <f>finansal_bilgiler!B6727</f>
        <v>3017</v>
      </c>
      <c r="B6536" s="6">
        <f>'harcama&amp;islem_verileri'!D6727</f>
        <v>702</v>
      </c>
      <c r="C6536" s="97" t="str">
        <f>musteri_demografisi!G6727</f>
        <v>Uneducated</v>
      </c>
    </row>
    <row r="6537" spans="1:3">
      <c r="A6537" s="19">
        <f>finansal_bilgiler!B6728</f>
        <v>1438.3</v>
      </c>
      <c r="B6537" s="6">
        <f>'harcama&amp;islem_verileri'!D6728</f>
        <v>851</v>
      </c>
      <c r="C6537" s="97" t="str">
        <f>musteri_demografisi!G6728</f>
        <v>Graduate</v>
      </c>
    </row>
    <row r="6538" spans="1:3">
      <c r="A6538" s="19">
        <f>finansal_bilgiler!B6729</f>
        <v>1438.3</v>
      </c>
      <c r="B6538" s="6">
        <f>'harcama&amp;islem_verileri'!D6729</f>
        <v>718</v>
      </c>
      <c r="C6538" s="97" t="str">
        <f>musteri_demografisi!G6729</f>
        <v>Doctorate</v>
      </c>
    </row>
    <row r="6539" spans="1:3">
      <c r="A6539" s="19">
        <f>finansal_bilgiler!B6730</f>
        <v>1584</v>
      </c>
      <c r="B6539" s="6">
        <f>'harcama&amp;islem_verileri'!D6730</f>
        <v>867</v>
      </c>
      <c r="C6539" s="97" t="str">
        <f>musteri_demografisi!G6730</f>
        <v>Graduate</v>
      </c>
    </row>
    <row r="6540" spans="1:3">
      <c r="A6540" s="19">
        <f>finansal_bilgiler!B6733</f>
        <v>1764</v>
      </c>
      <c r="B6540" s="6">
        <f>'harcama&amp;islem_verileri'!D6733</f>
        <v>552</v>
      </c>
      <c r="C6540" s="97" t="str">
        <f>musteri_demografisi!G6733</f>
        <v>Graduate</v>
      </c>
    </row>
    <row r="6541" spans="1:3">
      <c r="A6541" s="19">
        <f>finansal_bilgiler!B6734</f>
        <v>23925</v>
      </c>
      <c r="B6541" s="6">
        <f>'harcama&amp;islem_verileri'!D6734</f>
        <v>704</v>
      </c>
      <c r="C6541" s="97">
        <f>musteri_demografisi!G6734</f>
        <v>0</v>
      </c>
    </row>
    <row r="6542" spans="1:3">
      <c r="A6542" s="19">
        <f>finansal_bilgiler!B6735</f>
        <v>2886</v>
      </c>
      <c r="B6542" s="6">
        <f>'harcama&amp;islem_verileri'!D6735</f>
        <v>841</v>
      </c>
      <c r="C6542" s="97" t="str">
        <f>musteri_demografisi!G6735</f>
        <v>Graduate</v>
      </c>
    </row>
    <row r="6543" spans="1:3">
      <c r="A6543" s="19">
        <f>finansal_bilgiler!B6736</f>
        <v>6720</v>
      </c>
      <c r="B6543" s="6">
        <f>'harcama&amp;islem_verileri'!D6736</f>
        <v>814</v>
      </c>
      <c r="C6543" s="97" t="str">
        <f>musteri_demografisi!G6736</f>
        <v>High School</v>
      </c>
    </row>
    <row r="6544" spans="1:3">
      <c r="A6544" s="19">
        <f>finansal_bilgiler!B6737</f>
        <v>15569</v>
      </c>
      <c r="B6544" s="6">
        <f>'harcama&amp;islem_verileri'!D6737</f>
        <v>436</v>
      </c>
      <c r="C6544" s="97" t="str">
        <f>musteri_demografisi!G6737</f>
        <v>High School</v>
      </c>
    </row>
    <row r="6545" spans="1:3">
      <c r="A6545" s="19">
        <f>finansal_bilgiler!B6738</f>
        <v>1565</v>
      </c>
      <c r="B6545" s="6">
        <f>'harcama&amp;islem_verileri'!D6738</f>
        <v>872</v>
      </c>
      <c r="C6545" s="97" t="str">
        <f>musteri_demografisi!G6738</f>
        <v>Graduate</v>
      </c>
    </row>
    <row r="6546" spans="1:3">
      <c r="A6546" s="19">
        <f>finansal_bilgiler!B6739</f>
        <v>5947</v>
      </c>
      <c r="B6546" s="6">
        <f>'harcama&amp;islem_verileri'!D6739</f>
        <v>724</v>
      </c>
      <c r="C6546" s="97" t="str">
        <f>musteri_demografisi!G6739</f>
        <v>High School</v>
      </c>
    </row>
    <row r="6547" spans="1:3">
      <c r="A6547" s="19">
        <f>finansal_bilgiler!B6740</f>
        <v>18821</v>
      </c>
      <c r="B6547" s="6">
        <f>'harcama&amp;islem_verileri'!D6740</f>
        <v>586</v>
      </c>
      <c r="C6547" s="97" t="str">
        <f>musteri_demografisi!G6740</f>
        <v>Graduate</v>
      </c>
    </row>
    <row r="6548" spans="1:3">
      <c r="A6548" s="19">
        <f>finansal_bilgiler!B6741</f>
        <v>1544</v>
      </c>
      <c r="B6548" s="6">
        <f>'harcama&amp;islem_verileri'!D6741</f>
        <v>315</v>
      </c>
      <c r="C6548" s="97" t="str">
        <f>musteri_demografisi!G6741</f>
        <v>Graduate</v>
      </c>
    </row>
    <row r="6549" spans="1:3">
      <c r="A6549" s="19">
        <f>finansal_bilgiler!B6742</f>
        <v>1755</v>
      </c>
      <c r="B6549" s="6">
        <f>'harcama&amp;islem_verileri'!D6742</f>
        <v>0.77</v>
      </c>
      <c r="C6549" s="97" t="str">
        <f>musteri_demografisi!G6742</f>
        <v>Uneducated</v>
      </c>
    </row>
    <row r="6550" spans="1:3">
      <c r="A6550" s="19">
        <f>finansal_bilgiler!B6743</f>
        <v>1438.3</v>
      </c>
      <c r="B6550" s="6">
        <f>'harcama&amp;islem_verileri'!D6743</f>
        <v>675</v>
      </c>
      <c r="C6550" s="97" t="str">
        <f>musteri_demografisi!G6743</f>
        <v>Graduate</v>
      </c>
    </row>
    <row r="6551" spans="1:3">
      <c r="A6551" s="19">
        <f>finansal_bilgiler!B6744</f>
        <v>2153</v>
      </c>
      <c r="B6551" s="6">
        <f>'harcama&amp;islem_verileri'!D6744</f>
        <v>766</v>
      </c>
      <c r="C6551" s="97" t="str">
        <f>musteri_demografisi!G6744</f>
        <v>College</v>
      </c>
    </row>
    <row r="6552" spans="1:3">
      <c r="A6552" s="19">
        <f>finansal_bilgiler!B6745</f>
        <v>1684</v>
      </c>
      <c r="B6552" s="6">
        <f>'harcama&amp;islem_verileri'!D6745</f>
        <v>557</v>
      </c>
      <c r="C6552" s="97" t="str">
        <f>musteri_demografisi!G6745</f>
        <v>Uneducated</v>
      </c>
    </row>
    <row r="6553" spans="1:3">
      <c r="A6553" s="19">
        <f>finansal_bilgiler!B6746</f>
        <v>5662</v>
      </c>
      <c r="B6553" s="6">
        <f>'harcama&amp;islem_verileri'!D6746</f>
        <v>519</v>
      </c>
      <c r="C6553" s="97">
        <f>musteri_demografisi!G6746</f>
        <v>0</v>
      </c>
    </row>
    <row r="6554" spans="1:3">
      <c r="A6554" s="19">
        <f>finansal_bilgiler!B6747</f>
        <v>2799</v>
      </c>
      <c r="B6554" s="6">
        <f>'harcama&amp;islem_verileri'!D6747</f>
        <v>877</v>
      </c>
      <c r="C6554" s="97" t="str">
        <f>musteri_demografisi!G6747</f>
        <v>Graduate</v>
      </c>
    </row>
    <row r="6555" spans="1:3">
      <c r="A6555" s="19">
        <f>finansal_bilgiler!B6749</f>
        <v>4461</v>
      </c>
      <c r="B6555" s="6">
        <f>'harcama&amp;islem_verileri'!D6749</f>
        <v>587</v>
      </c>
      <c r="C6555" s="97" t="str">
        <f>musteri_demografisi!G6749</f>
        <v>Post Graduate</v>
      </c>
    </row>
    <row r="6556" spans="1:3">
      <c r="A6556" s="19">
        <f>finansal_bilgiler!B6750</f>
        <v>2597</v>
      </c>
      <c r="B6556" s="6">
        <f>'harcama&amp;islem_verileri'!D6750</f>
        <v>899</v>
      </c>
      <c r="C6556" s="97" t="str">
        <f>musteri_demografisi!G6750</f>
        <v>Post Graduate</v>
      </c>
    </row>
    <row r="6557" spans="1:3">
      <c r="A6557" s="19">
        <f>finansal_bilgiler!B6751</f>
        <v>9733</v>
      </c>
      <c r="B6557" s="6">
        <f>'harcama&amp;islem_verileri'!D6751</f>
        <v>892</v>
      </c>
      <c r="C6557" s="97" t="str">
        <f>musteri_demografisi!G6751</f>
        <v>Uneducated</v>
      </c>
    </row>
    <row r="6558" spans="1:3">
      <c r="A6558" s="19">
        <f>finansal_bilgiler!B6752</f>
        <v>2261</v>
      </c>
      <c r="B6558" s="6">
        <f>'harcama&amp;islem_verileri'!D6752</f>
        <v>814</v>
      </c>
      <c r="C6558" s="97" t="str">
        <f>musteri_demografisi!G6752</f>
        <v>Graduate</v>
      </c>
    </row>
    <row r="6559" spans="1:3">
      <c r="A6559" s="19">
        <f>finansal_bilgiler!B6753</f>
        <v>2822</v>
      </c>
      <c r="B6559" s="6">
        <f>'harcama&amp;islem_verileri'!D6753</f>
        <v>681</v>
      </c>
      <c r="C6559" s="97" t="str">
        <f>musteri_demografisi!G6753</f>
        <v>High School</v>
      </c>
    </row>
    <row r="6560" spans="1:3">
      <c r="A6560" s="19">
        <f>finansal_bilgiler!B6754</f>
        <v>8793</v>
      </c>
      <c r="B6560" s="6">
        <f>'harcama&amp;islem_verileri'!D6754</f>
        <v>471</v>
      </c>
      <c r="C6560" s="97" t="str">
        <f>musteri_demografisi!G6754</f>
        <v>High School</v>
      </c>
    </row>
    <row r="6561" spans="1:3">
      <c r="A6561" s="19">
        <f>finansal_bilgiler!B6755</f>
        <v>5843</v>
      </c>
      <c r="B6561" s="6">
        <f>'harcama&amp;islem_verileri'!D6755</f>
        <v>765</v>
      </c>
      <c r="C6561" s="97" t="str">
        <f>musteri_demografisi!G6755</f>
        <v>Graduate</v>
      </c>
    </row>
    <row r="6562" spans="1:3">
      <c r="A6562" s="19">
        <f>finansal_bilgiler!B6756</f>
        <v>3322</v>
      </c>
      <c r="B6562" s="6">
        <f>'harcama&amp;islem_verileri'!D6756</f>
        <v>789</v>
      </c>
      <c r="C6562" s="97" t="str">
        <f>musteri_demografisi!G6756</f>
        <v>High School</v>
      </c>
    </row>
    <row r="6563" spans="1:3">
      <c r="A6563" s="19">
        <f>finansal_bilgiler!B6757</f>
        <v>2036</v>
      </c>
      <c r="B6563" s="6">
        <f>'harcama&amp;islem_verileri'!D6757</f>
        <v>0.69</v>
      </c>
      <c r="C6563" s="97" t="str">
        <f>musteri_demografisi!G6757</f>
        <v>High School</v>
      </c>
    </row>
    <row r="6564" spans="1:3">
      <c r="A6564" s="19">
        <f>finansal_bilgiler!B6758</f>
        <v>2387</v>
      </c>
      <c r="B6564" s="6">
        <f>'harcama&amp;islem_verileri'!D6758</f>
        <v>639</v>
      </c>
      <c r="C6564" s="97">
        <f>musteri_demografisi!G6758</f>
        <v>0</v>
      </c>
    </row>
    <row r="6565" spans="1:3">
      <c r="A6565" s="19">
        <f>finansal_bilgiler!B6759</f>
        <v>1884</v>
      </c>
      <c r="B6565" s="6">
        <f>'harcama&amp;islem_verileri'!D6759</f>
        <v>945</v>
      </c>
      <c r="C6565" s="97" t="str">
        <f>musteri_demografisi!G6759</f>
        <v>College</v>
      </c>
    </row>
    <row r="6566" spans="1:3">
      <c r="A6566" s="19">
        <f>finansal_bilgiler!B6760</f>
        <v>3747</v>
      </c>
      <c r="B6566" s="6">
        <f>'harcama&amp;islem_verileri'!D6760</f>
        <v>709</v>
      </c>
      <c r="C6566" s="97" t="str">
        <f>musteri_demografisi!G6760</f>
        <v>Uneducated</v>
      </c>
    </row>
    <row r="6567" spans="1:3">
      <c r="A6567" s="19">
        <f>finansal_bilgiler!B6761</f>
        <v>2220</v>
      </c>
      <c r="B6567" s="6">
        <f>'harcama&amp;islem_verileri'!D6761</f>
        <v>906</v>
      </c>
      <c r="C6567" s="97" t="str">
        <f>musteri_demografisi!G6761</f>
        <v>Uneducated</v>
      </c>
    </row>
    <row r="6568" spans="1:3">
      <c r="A6568" s="19">
        <f>finansal_bilgiler!B6762</f>
        <v>2428</v>
      </c>
      <c r="B6568" s="6">
        <f>'harcama&amp;islem_verileri'!D6762</f>
        <v>835</v>
      </c>
      <c r="C6568" s="97" t="str">
        <f>musteri_demografisi!G6762</f>
        <v>College</v>
      </c>
    </row>
    <row r="6569" spans="1:3">
      <c r="A6569" s="19">
        <f>finansal_bilgiler!B6763</f>
        <v>1438.3</v>
      </c>
      <c r="B6569" s="6">
        <f>'harcama&amp;islem_verileri'!D6763</f>
        <v>0.57999999999999996</v>
      </c>
      <c r="C6569" s="97">
        <f>musteri_demografisi!G6763</f>
        <v>0</v>
      </c>
    </row>
    <row r="6570" spans="1:3">
      <c r="A6570" s="19">
        <f>finansal_bilgiler!B6764</f>
        <v>1850</v>
      </c>
      <c r="B6570" s="6">
        <f>'harcama&amp;islem_verileri'!D6764</f>
        <v>682</v>
      </c>
      <c r="C6570" s="97" t="str">
        <f>musteri_demografisi!G6764</f>
        <v>Post Graduate</v>
      </c>
    </row>
    <row r="6571" spans="1:3">
      <c r="A6571" s="19">
        <f>finansal_bilgiler!B6765</f>
        <v>16002</v>
      </c>
      <c r="B6571" s="6">
        <f>'harcama&amp;islem_verileri'!D6765</f>
        <v>293</v>
      </c>
      <c r="C6571" s="97" t="str">
        <f>musteri_demografisi!G6765</f>
        <v>Graduate</v>
      </c>
    </row>
    <row r="6572" spans="1:3">
      <c r="A6572" s="19">
        <f>finansal_bilgiler!B6766</f>
        <v>1438.3</v>
      </c>
      <c r="B6572" s="6">
        <f>'harcama&amp;islem_verileri'!D6766</f>
        <v>0.72</v>
      </c>
      <c r="C6572" s="97">
        <f>musteri_demografisi!G6766</f>
        <v>0</v>
      </c>
    </row>
    <row r="6573" spans="1:3">
      <c r="A6573" s="19">
        <f>finansal_bilgiler!B6767</f>
        <v>5222</v>
      </c>
      <c r="B6573" s="6">
        <f>'harcama&amp;islem_verileri'!D6767</f>
        <v>569</v>
      </c>
      <c r="C6573" s="97" t="str">
        <f>musteri_demografisi!G6767</f>
        <v>High School</v>
      </c>
    </row>
    <row r="6574" spans="1:3">
      <c r="A6574" s="19">
        <f>finansal_bilgiler!B6769</f>
        <v>2582</v>
      </c>
      <c r="B6574" s="6">
        <f>'harcama&amp;islem_verileri'!D6769</f>
        <v>771</v>
      </c>
      <c r="C6574" s="97">
        <f>musteri_demografisi!G6769</f>
        <v>0</v>
      </c>
    </row>
    <row r="6575" spans="1:3">
      <c r="A6575" s="19">
        <f>finansal_bilgiler!B6770</f>
        <v>1533</v>
      </c>
      <c r="B6575" s="6">
        <f>'harcama&amp;islem_verileri'!D6770</f>
        <v>906</v>
      </c>
      <c r="C6575" s="97" t="str">
        <f>musteri_demografisi!G6770</f>
        <v>Graduate</v>
      </c>
    </row>
    <row r="6576" spans="1:3">
      <c r="A6576" s="19">
        <f>finansal_bilgiler!B6771</f>
        <v>1438.3</v>
      </c>
      <c r="B6576" s="6">
        <f>'harcama&amp;islem_verileri'!D6771</f>
        <v>796</v>
      </c>
      <c r="C6576" s="97" t="str">
        <f>musteri_demografisi!G6771</f>
        <v>Graduate</v>
      </c>
    </row>
    <row r="6577" spans="1:3">
      <c r="A6577" s="19">
        <f>finansal_bilgiler!B6772</f>
        <v>5763</v>
      </c>
      <c r="B6577" s="6">
        <f>'harcama&amp;islem_verileri'!D6772</f>
        <v>615</v>
      </c>
      <c r="C6577" s="97">
        <f>musteri_demografisi!G6772</f>
        <v>0</v>
      </c>
    </row>
    <row r="6578" spans="1:3">
      <c r="A6578" s="19">
        <f>finansal_bilgiler!B6773</f>
        <v>1910</v>
      </c>
      <c r="B6578" s="6">
        <f>'harcama&amp;islem_verileri'!D6773</f>
        <v>851</v>
      </c>
      <c r="C6578" s="97" t="str">
        <f>musteri_demografisi!G6773</f>
        <v>Uneducated</v>
      </c>
    </row>
    <row r="6579" spans="1:3">
      <c r="A6579" s="19">
        <f>finansal_bilgiler!B6774</f>
        <v>1515</v>
      </c>
      <c r="B6579" s="6">
        <f>'harcama&amp;islem_verileri'!D6774</f>
        <v>558</v>
      </c>
      <c r="C6579" s="97">
        <f>musteri_demografisi!G6774</f>
        <v>0</v>
      </c>
    </row>
    <row r="6580" spans="1:3">
      <c r="A6580" s="19">
        <f>finansal_bilgiler!B6775</f>
        <v>1538</v>
      </c>
      <c r="B6580" s="6">
        <f>'harcama&amp;islem_verileri'!D6775</f>
        <v>642</v>
      </c>
      <c r="C6580" s="97" t="str">
        <f>musteri_demografisi!G6775</f>
        <v>Graduate</v>
      </c>
    </row>
    <row r="6581" spans="1:3">
      <c r="A6581" s="19">
        <f>finansal_bilgiler!B6776</f>
        <v>1572</v>
      </c>
      <c r="B6581" s="6">
        <f>'harcama&amp;islem_verileri'!D6776</f>
        <v>947</v>
      </c>
      <c r="C6581" s="97" t="str">
        <f>musteri_demografisi!G6776</f>
        <v>Graduate</v>
      </c>
    </row>
    <row r="6582" spans="1:3">
      <c r="A6582" s="19">
        <f>finansal_bilgiler!B6777</f>
        <v>1438.3</v>
      </c>
      <c r="B6582" s="6">
        <f>'harcama&amp;islem_verileri'!D6777</f>
        <v>809</v>
      </c>
      <c r="C6582" s="97" t="str">
        <f>musteri_demografisi!G6777</f>
        <v>Uneducated</v>
      </c>
    </row>
    <row r="6583" spans="1:3">
      <c r="A6583" s="19">
        <f>finansal_bilgiler!B6778</f>
        <v>2814</v>
      </c>
      <c r="B6583" s="6">
        <f>'harcama&amp;islem_verileri'!D6778</f>
        <v>588</v>
      </c>
      <c r="C6583" s="97" t="str">
        <f>musteri_demografisi!G6778</f>
        <v>Graduate</v>
      </c>
    </row>
    <row r="6584" spans="1:3">
      <c r="A6584" s="19">
        <f>finansal_bilgiler!B6779</f>
        <v>1495</v>
      </c>
      <c r="B6584" s="6">
        <f>'harcama&amp;islem_verileri'!D6779</f>
        <v>686</v>
      </c>
      <c r="C6584" s="97" t="str">
        <f>musteri_demografisi!G6779</f>
        <v>Post Graduate</v>
      </c>
    </row>
    <row r="6585" spans="1:3">
      <c r="A6585" s="19">
        <f>finansal_bilgiler!B6780</f>
        <v>1959</v>
      </c>
      <c r="B6585" s="6">
        <f>'harcama&amp;islem_verileri'!D6780</f>
        <v>888</v>
      </c>
      <c r="C6585" s="97" t="str">
        <f>musteri_demografisi!G6780</f>
        <v>Graduate</v>
      </c>
    </row>
    <row r="6586" spans="1:3">
      <c r="A6586" s="19">
        <f>finansal_bilgiler!B6781</f>
        <v>2903</v>
      </c>
      <c r="B6586" s="6">
        <f>'harcama&amp;islem_verileri'!D6781</f>
        <v>879</v>
      </c>
      <c r="C6586" s="97" t="str">
        <f>musteri_demografisi!G6781</f>
        <v>Graduate</v>
      </c>
    </row>
    <row r="6587" spans="1:3">
      <c r="A6587" s="19">
        <f>finansal_bilgiler!B6782</f>
        <v>4543</v>
      </c>
      <c r="B6587" s="6">
        <f>'harcama&amp;islem_verileri'!D6782</f>
        <v>799</v>
      </c>
      <c r="C6587" s="97" t="str">
        <f>musteri_demografisi!G6782</f>
        <v>Uneducated</v>
      </c>
    </row>
    <row r="6588" spans="1:3">
      <c r="A6588" s="19">
        <f>finansal_bilgiler!B6783</f>
        <v>3119</v>
      </c>
      <c r="B6588" s="6">
        <f>'harcama&amp;islem_verileri'!D6783</f>
        <v>967</v>
      </c>
      <c r="C6588" s="97" t="str">
        <f>musteri_demografisi!G6783</f>
        <v>College</v>
      </c>
    </row>
    <row r="6589" spans="1:3">
      <c r="A6589" s="19">
        <f>finansal_bilgiler!B6784</f>
        <v>17506</v>
      </c>
      <c r="B6589" s="6">
        <f>'harcama&amp;islem_verileri'!D6784</f>
        <v>447</v>
      </c>
      <c r="C6589" s="97" t="str">
        <f>musteri_demografisi!G6784</f>
        <v>Uneducated</v>
      </c>
    </row>
    <row r="6590" spans="1:3">
      <c r="A6590" s="19">
        <f>finansal_bilgiler!B6785</f>
        <v>1438.3</v>
      </c>
      <c r="B6590" s="6">
        <f>'harcama&amp;islem_verileri'!D6785</f>
        <v>0.66</v>
      </c>
      <c r="C6590" s="97">
        <f>musteri_demografisi!G6785</f>
        <v>0</v>
      </c>
    </row>
    <row r="6591" spans="1:3">
      <c r="A6591" s="19">
        <f>finansal_bilgiler!B6786</f>
        <v>3128</v>
      </c>
      <c r="B6591" s="6">
        <f>'harcama&amp;islem_verileri'!D6786</f>
        <v>598</v>
      </c>
      <c r="C6591" s="97" t="str">
        <f>musteri_demografisi!G6786</f>
        <v>Uneducated</v>
      </c>
    </row>
    <row r="6592" spans="1:3">
      <c r="A6592" s="19">
        <f>finansal_bilgiler!B6787</f>
        <v>5956</v>
      </c>
      <c r="B6592" s="6">
        <f>'harcama&amp;islem_verileri'!D6787</f>
        <v>877</v>
      </c>
      <c r="C6592" s="97" t="str">
        <f>musteri_demografisi!G6787</f>
        <v>High School</v>
      </c>
    </row>
    <row r="6593" spans="1:3">
      <c r="A6593" s="19">
        <f>finansal_bilgiler!B6788</f>
        <v>4177</v>
      </c>
      <c r="B6593" s="6">
        <f>'harcama&amp;islem_verileri'!D6788</f>
        <v>466</v>
      </c>
      <c r="C6593" s="97">
        <f>musteri_demografisi!G6788</f>
        <v>0</v>
      </c>
    </row>
    <row r="6594" spans="1:3">
      <c r="A6594" s="19">
        <f>finansal_bilgiler!B6789</f>
        <v>13457</v>
      </c>
      <c r="B6594" s="6">
        <f>'harcama&amp;islem_verileri'!D6789</f>
        <v>722</v>
      </c>
      <c r="C6594" s="97">
        <f>musteri_demografisi!G6789</f>
        <v>0</v>
      </c>
    </row>
    <row r="6595" spans="1:3">
      <c r="A6595" s="19">
        <f>finansal_bilgiler!B6790</f>
        <v>1535</v>
      </c>
      <c r="B6595" s="6">
        <f>'harcama&amp;islem_verileri'!D6790</f>
        <v>0.77</v>
      </c>
      <c r="C6595" s="97" t="str">
        <f>musteri_demografisi!G6790</f>
        <v>College</v>
      </c>
    </row>
    <row r="6596" spans="1:3">
      <c r="A6596" s="19">
        <f>finansal_bilgiler!B6792</f>
        <v>2092</v>
      </c>
      <c r="B6596" s="6">
        <f>'harcama&amp;islem_verileri'!D6792</f>
        <v>422</v>
      </c>
      <c r="C6596" s="97" t="str">
        <f>musteri_demografisi!G6792</f>
        <v>Graduate</v>
      </c>
    </row>
    <row r="6597" spans="1:3">
      <c r="A6597" s="19">
        <f>finansal_bilgiler!B6793</f>
        <v>2420</v>
      </c>
      <c r="B6597" s="6">
        <f>'harcama&amp;islem_verileri'!D6793</f>
        <v>718</v>
      </c>
      <c r="C6597" s="97" t="str">
        <f>musteri_demografisi!G6793</f>
        <v>Graduate</v>
      </c>
    </row>
    <row r="6598" spans="1:3">
      <c r="A6598" s="19">
        <f>finansal_bilgiler!B6794</f>
        <v>2313</v>
      </c>
      <c r="B6598" s="6">
        <f>'harcama&amp;islem_verileri'!D6794</f>
        <v>723</v>
      </c>
      <c r="C6598" s="97" t="str">
        <f>musteri_demografisi!G6794</f>
        <v>High School</v>
      </c>
    </row>
    <row r="6599" spans="1:3">
      <c r="A6599" s="19">
        <f>finansal_bilgiler!B6795</f>
        <v>3059</v>
      </c>
      <c r="B6599" s="6">
        <f>'harcama&amp;islem_verileri'!D6795</f>
        <v>808</v>
      </c>
      <c r="C6599" s="97" t="str">
        <f>musteri_demografisi!G6795</f>
        <v>Graduate</v>
      </c>
    </row>
    <row r="6600" spans="1:3">
      <c r="A6600" s="19">
        <f>finansal_bilgiler!B6796</f>
        <v>2235</v>
      </c>
      <c r="B6600" s="6">
        <f>'harcama&amp;islem_verileri'!D6796</f>
        <v>631</v>
      </c>
      <c r="C6600" s="97" t="str">
        <f>musteri_demografisi!G6796</f>
        <v>Uneducated</v>
      </c>
    </row>
    <row r="6601" spans="1:3">
      <c r="A6601" s="19">
        <f>finansal_bilgiler!B6797</f>
        <v>3208</v>
      </c>
      <c r="B6601" s="6">
        <f>'harcama&amp;islem_verileri'!D6797</f>
        <v>923</v>
      </c>
      <c r="C6601" s="97">
        <f>musteri_demografisi!G6797</f>
        <v>0</v>
      </c>
    </row>
    <row r="6602" spans="1:3">
      <c r="A6602" s="19">
        <f>finansal_bilgiler!B6798</f>
        <v>7534</v>
      </c>
      <c r="B6602" s="6">
        <f>'harcama&amp;islem_verileri'!D6798</f>
        <v>587</v>
      </c>
      <c r="C6602" s="97" t="str">
        <f>musteri_demografisi!G6798</f>
        <v>Graduate</v>
      </c>
    </row>
    <row r="6603" spans="1:3">
      <c r="A6603" s="19">
        <f>finansal_bilgiler!B6799</f>
        <v>2006</v>
      </c>
      <c r="B6603" s="6">
        <f>'harcama&amp;islem_verileri'!D6799</f>
        <v>877</v>
      </c>
      <c r="C6603" s="97" t="str">
        <f>musteri_demografisi!G6799</f>
        <v>Graduate</v>
      </c>
    </row>
    <row r="6604" spans="1:3">
      <c r="A6604" s="19">
        <f>finansal_bilgiler!B6800</f>
        <v>1438.3</v>
      </c>
      <c r="B6604" s="6">
        <f>'harcama&amp;islem_verileri'!D6800</f>
        <v>709</v>
      </c>
      <c r="C6604" s="97">
        <f>musteri_demografisi!G6800</f>
        <v>0</v>
      </c>
    </row>
    <row r="6605" spans="1:3">
      <c r="A6605" s="19">
        <f>finansal_bilgiler!B6801</f>
        <v>14044</v>
      </c>
      <c r="B6605" s="6">
        <f>'harcama&amp;islem_verileri'!D6801</f>
        <v>715</v>
      </c>
      <c r="C6605" s="97">
        <f>musteri_demografisi!G6801</f>
        <v>0</v>
      </c>
    </row>
    <row r="6606" spans="1:3">
      <c r="A6606" s="19">
        <f>finansal_bilgiler!B6802</f>
        <v>5005</v>
      </c>
      <c r="B6606" s="6">
        <f>'harcama&amp;islem_verileri'!D6802</f>
        <v>727</v>
      </c>
      <c r="C6606" s="97" t="str">
        <f>musteri_demografisi!G6802</f>
        <v>College</v>
      </c>
    </row>
    <row r="6607" spans="1:3">
      <c r="A6607" s="19">
        <f>finansal_bilgiler!B6803</f>
        <v>1628</v>
      </c>
      <c r="B6607" s="6">
        <f>'harcama&amp;islem_verileri'!D6803</f>
        <v>0.69</v>
      </c>
      <c r="C6607" s="97" t="str">
        <f>musteri_demografisi!G6803</f>
        <v>Uneducated</v>
      </c>
    </row>
    <row r="6608" spans="1:3">
      <c r="A6608" s="19">
        <f>finansal_bilgiler!B6804</f>
        <v>3033</v>
      </c>
      <c r="B6608" s="6">
        <f>'harcama&amp;islem_verileri'!D6804</f>
        <v>0.89</v>
      </c>
      <c r="C6608" s="97">
        <f>musteri_demografisi!G6804</f>
        <v>0</v>
      </c>
    </row>
    <row r="6609" spans="1:3">
      <c r="A6609" s="19">
        <f>finansal_bilgiler!B6805</f>
        <v>5204</v>
      </c>
      <c r="B6609" s="6">
        <f>'harcama&amp;islem_verileri'!D6805</f>
        <v>1008</v>
      </c>
      <c r="C6609" s="97" t="str">
        <f>musteri_demografisi!G6805</f>
        <v>Graduate</v>
      </c>
    </row>
    <row r="6610" spans="1:3">
      <c r="A6610" s="19">
        <f>finansal_bilgiler!B6806</f>
        <v>2442</v>
      </c>
      <c r="B6610" s="6">
        <f>'harcama&amp;islem_verileri'!D6806</f>
        <v>639</v>
      </c>
      <c r="C6610" s="97" t="str">
        <f>musteri_demografisi!G6806</f>
        <v>High School</v>
      </c>
    </row>
    <row r="6611" spans="1:3">
      <c r="A6611" s="19">
        <f>finansal_bilgiler!B6807</f>
        <v>2429</v>
      </c>
      <c r="B6611" s="6">
        <f>'harcama&amp;islem_verileri'!D6807</f>
        <v>983</v>
      </c>
      <c r="C6611" s="97" t="str">
        <f>musteri_demografisi!G6807</f>
        <v>Graduate</v>
      </c>
    </row>
    <row r="6612" spans="1:3">
      <c r="A6612" s="19">
        <f>finansal_bilgiler!B6808</f>
        <v>2213</v>
      </c>
      <c r="B6612" s="6">
        <f>'harcama&amp;islem_verileri'!D6808</f>
        <v>639</v>
      </c>
      <c r="C6612" s="97" t="str">
        <f>musteri_demografisi!G6808</f>
        <v>High School</v>
      </c>
    </row>
    <row r="6613" spans="1:3">
      <c r="A6613" s="19">
        <f>finansal_bilgiler!B6809</f>
        <v>2624</v>
      </c>
      <c r="B6613" s="6">
        <f>'harcama&amp;islem_verileri'!D6809</f>
        <v>826</v>
      </c>
      <c r="C6613" s="97" t="str">
        <f>musteri_demografisi!G6809</f>
        <v>Graduate</v>
      </c>
    </row>
    <row r="6614" spans="1:3">
      <c r="A6614" s="19">
        <f>finansal_bilgiler!B6810</f>
        <v>1976</v>
      </c>
      <c r="B6614" s="6">
        <f>'harcama&amp;islem_verileri'!D6810</f>
        <v>812</v>
      </c>
      <c r="C6614" s="97" t="str">
        <f>musteri_demografisi!G6810</f>
        <v>College</v>
      </c>
    </row>
    <row r="6615" spans="1:3">
      <c r="A6615" s="19">
        <f>finansal_bilgiler!B6811</f>
        <v>3492</v>
      </c>
      <c r="B6615" s="6">
        <f>'harcama&amp;islem_verileri'!D6811</f>
        <v>1135</v>
      </c>
      <c r="C6615" s="97" t="str">
        <f>musteri_demografisi!G6811</f>
        <v>Graduate</v>
      </c>
    </row>
    <row r="6616" spans="1:3">
      <c r="A6616" s="19">
        <f>finansal_bilgiler!B6812</f>
        <v>3546</v>
      </c>
      <c r="B6616" s="6">
        <f>'harcama&amp;islem_verileri'!D6812</f>
        <v>791</v>
      </c>
      <c r="C6616" s="97" t="str">
        <f>musteri_demografisi!G6812</f>
        <v>High School</v>
      </c>
    </row>
    <row r="6617" spans="1:3">
      <c r="A6617" s="19">
        <f>finansal_bilgiler!B6813</f>
        <v>2989</v>
      </c>
      <c r="B6617" s="6">
        <f>'harcama&amp;islem_verileri'!D6813</f>
        <v>437</v>
      </c>
      <c r="C6617" s="97" t="str">
        <f>musteri_demografisi!G6813</f>
        <v>High School</v>
      </c>
    </row>
    <row r="6618" spans="1:3">
      <c r="A6618" s="19">
        <f>finansal_bilgiler!B6814</f>
        <v>1438.3</v>
      </c>
      <c r="B6618" s="6">
        <f>'harcama&amp;islem_verileri'!D6814</f>
        <v>742</v>
      </c>
      <c r="C6618" s="97" t="str">
        <f>musteri_demografisi!G6814</f>
        <v>Graduate</v>
      </c>
    </row>
    <row r="6619" spans="1:3">
      <c r="A6619" s="19">
        <f>finansal_bilgiler!B6815</f>
        <v>1438.3</v>
      </c>
      <c r="B6619" s="6">
        <f>'harcama&amp;islem_verileri'!D6815</f>
        <v>652</v>
      </c>
      <c r="C6619" s="97" t="str">
        <f>musteri_demografisi!G6815</f>
        <v>Uneducated</v>
      </c>
    </row>
    <row r="6620" spans="1:3">
      <c r="A6620" s="19">
        <f>finansal_bilgiler!B6816</f>
        <v>1438.3</v>
      </c>
      <c r="B6620" s="6">
        <f>'harcama&amp;islem_verileri'!D6816</f>
        <v>838</v>
      </c>
      <c r="C6620" s="97" t="str">
        <f>musteri_demografisi!G6816</f>
        <v>High School</v>
      </c>
    </row>
    <row r="6621" spans="1:3">
      <c r="A6621" s="19">
        <f>finansal_bilgiler!B6817</f>
        <v>1438.3</v>
      </c>
      <c r="B6621" s="6">
        <f>'harcama&amp;islem_verileri'!D6817</f>
        <v>749</v>
      </c>
      <c r="C6621" s="97">
        <f>musteri_demografisi!G6817</f>
        <v>0</v>
      </c>
    </row>
    <row r="6622" spans="1:3">
      <c r="A6622" s="19">
        <f>finansal_bilgiler!B6818</f>
        <v>2383</v>
      </c>
      <c r="B6622" s="6">
        <f>'harcama&amp;islem_verileri'!D6818</f>
        <v>814</v>
      </c>
      <c r="C6622" s="97" t="str">
        <f>musteri_demografisi!G6818</f>
        <v>Post Graduate</v>
      </c>
    </row>
    <row r="6623" spans="1:3">
      <c r="A6623" s="19">
        <f>finansal_bilgiler!B6819</f>
        <v>13587</v>
      </c>
      <c r="B6623" s="6">
        <f>'harcama&amp;islem_verileri'!D6819</f>
        <v>789</v>
      </c>
      <c r="C6623" s="97" t="str">
        <f>musteri_demografisi!G6819</f>
        <v>Graduate</v>
      </c>
    </row>
    <row r="6624" spans="1:3">
      <c r="A6624" s="19">
        <f>finansal_bilgiler!B6820</f>
        <v>3085</v>
      </c>
      <c r="B6624" s="6">
        <f>'harcama&amp;islem_verileri'!D6820</f>
        <v>719</v>
      </c>
      <c r="C6624" s="97" t="str">
        <f>musteri_demografisi!G6820</f>
        <v>Graduate</v>
      </c>
    </row>
    <row r="6625" spans="1:3">
      <c r="A6625" s="19">
        <f>finansal_bilgiler!B6821</f>
        <v>32431</v>
      </c>
      <c r="B6625" s="6">
        <f>'harcama&amp;islem_verileri'!D6821</f>
        <v>926</v>
      </c>
      <c r="C6625" s="97" t="str">
        <f>musteri_demografisi!G6821</f>
        <v>Uneducated</v>
      </c>
    </row>
    <row r="6626" spans="1:3">
      <c r="A6626" s="19">
        <f>finansal_bilgiler!B6822</f>
        <v>2207</v>
      </c>
      <c r="B6626" s="6">
        <f>'harcama&amp;islem_verileri'!D6822</f>
        <v>693</v>
      </c>
      <c r="C6626" s="97" t="str">
        <f>musteri_demografisi!G6822</f>
        <v>Graduate</v>
      </c>
    </row>
    <row r="6627" spans="1:3">
      <c r="A6627" s="19">
        <f>finansal_bilgiler!B6823</f>
        <v>2781</v>
      </c>
      <c r="B6627" s="6">
        <f>'harcama&amp;islem_verileri'!D6823</f>
        <v>701</v>
      </c>
      <c r="C6627" s="97" t="str">
        <f>musteri_demografisi!G6823</f>
        <v>High School</v>
      </c>
    </row>
    <row r="6628" spans="1:3">
      <c r="A6628" s="19">
        <f>finansal_bilgiler!B6824</f>
        <v>6921</v>
      </c>
      <c r="B6628" s="6">
        <f>'harcama&amp;islem_verileri'!D6824</f>
        <v>824</v>
      </c>
      <c r="C6628" s="97" t="str">
        <f>musteri_demografisi!G6824</f>
        <v>Graduate</v>
      </c>
    </row>
    <row r="6629" spans="1:3">
      <c r="A6629" s="19">
        <f>finansal_bilgiler!B6825</f>
        <v>7596</v>
      </c>
      <c r="B6629" s="6">
        <f>'harcama&amp;islem_verileri'!D6825</f>
        <v>611</v>
      </c>
      <c r="C6629" s="97" t="str">
        <f>musteri_demografisi!G6825</f>
        <v>Graduate</v>
      </c>
    </row>
    <row r="6630" spans="1:3">
      <c r="A6630" s="19">
        <f>finansal_bilgiler!B6826</f>
        <v>4568</v>
      </c>
      <c r="B6630" s="6">
        <f>'harcama&amp;islem_verileri'!D6826</f>
        <v>849</v>
      </c>
      <c r="C6630" s="97" t="str">
        <f>musteri_demografisi!G6826</f>
        <v>Uneducated</v>
      </c>
    </row>
    <row r="6631" spans="1:3">
      <c r="A6631" s="19">
        <f>finansal_bilgiler!B6827</f>
        <v>6475</v>
      </c>
      <c r="B6631" s="6">
        <f>'harcama&amp;islem_verileri'!D6827</f>
        <v>699</v>
      </c>
      <c r="C6631" s="97" t="str">
        <f>musteri_demografisi!G6827</f>
        <v>Graduate</v>
      </c>
    </row>
    <row r="6632" spans="1:3">
      <c r="A6632" s="19">
        <f>finansal_bilgiler!B6828</f>
        <v>9949</v>
      </c>
      <c r="B6632" s="6">
        <f>'harcama&amp;islem_verileri'!D6828</f>
        <v>574</v>
      </c>
      <c r="C6632" s="97" t="str">
        <f>musteri_demografisi!G6828</f>
        <v>Doctorate</v>
      </c>
    </row>
    <row r="6633" spans="1:3">
      <c r="A6633" s="19">
        <f>finansal_bilgiler!B6829</f>
        <v>2238</v>
      </c>
      <c r="B6633" s="6">
        <f>'harcama&amp;islem_verileri'!D6829</f>
        <v>714</v>
      </c>
      <c r="C6633" s="97" t="str">
        <f>musteri_demografisi!G6829</f>
        <v>College</v>
      </c>
    </row>
    <row r="6634" spans="1:3">
      <c r="A6634" s="19">
        <f>finansal_bilgiler!B6830</f>
        <v>1438.3</v>
      </c>
      <c r="B6634" s="6">
        <f>'harcama&amp;islem_verileri'!D6830</f>
        <v>686</v>
      </c>
      <c r="C6634" s="97" t="str">
        <f>musteri_demografisi!G6830</f>
        <v>College</v>
      </c>
    </row>
    <row r="6635" spans="1:3">
      <c r="A6635" s="19">
        <f>finansal_bilgiler!B6831</f>
        <v>2670</v>
      </c>
      <c r="B6635" s="6">
        <f>'harcama&amp;islem_verileri'!D6831</f>
        <v>628</v>
      </c>
      <c r="C6635" s="97" t="str">
        <f>musteri_demografisi!G6831</f>
        <v>High School</v>
      </c>
    </row>
    <row r="6636" spans="1:3">
      <c r="A6636" s="19">
        <f>finansal_bilgiler!B6832</f>
        <v>1438.3</v>
      </c>
      <c r="B6636" s="6">
        <f>'harcama&amp;islem_verileri'!D6832</f>
        <v>0.46</v>
      </c>
      <c r="C6636" s="97" t="str">
        <f>musteri_demografisi!G6832</f>
        <v>Graduate</v>
      </c>
    </row>
    <row r="6637" spans="1:3">
      <c r="A6637" s="19">
        <f>finansal_bilgiler!B6833</f>
        <v>2142</v>
      </c>
      <c r="B6637" s="6">
        <f>'harcama&amp;islem_verileri'!D6833</f>
        <v>666</v>
      </c>
      <c r="C6637" s="97" t="str">
        <f>musteri_demografisi!G6833</f>
        <v>Post Graduate</v>
      </c>
    </row>
    <row r="6638" spans="1:3">
      <c r="A6638" s="19">
        <f>finansal_bilgiler!B6834</f>
        <v>3382</v>
      </c>
      <c r="B6638" s="6">
        <f>'harcama&amp;islem_verileri'!D6834</f>
        <v>705</v>
      </c>
      <c r="C6638" s="97" t="str">
        <f>musteri_demografisi!G6834</f>
        <v>Uneducated</v>
      </c>
    </row>
    <row r="6639" spans="1:3">
      <c r="A6639" s="19">
        <f>finansal_bilgiler!B6835</f>
        <v>8961</v>
      </c>
      <c r="B6639" s="6">
        <f>'harcama&amp;islem_verileri'!D6835</f>
        <v>797</v>
      </c>
      <c r="C6639" s="97" t="str">
        <f>musteri_demografisi!G6835</f>
        <v>Graduate</v>
      </c>
    </row>
    <row r="6640" spans="1:3">
      <c r="A6640" s="19">
        <f>finansal_bilgiler!B6836</f>
        <v>1762</v>
      </c>
      <c r="B6640" s="6">
        <f>'harcama&amp;islem_verileri'!D6836</f>
        <v>815</v>
      </c>
      <c r="C6640" s="97" t="str">
        <f>musteri_demografisi!G6836</f>
        <v>High School</v>
      </c>
    </row>
    <row r="6641" spans="1:3">
      <c r="A6641" s="19">
        <f>finansal_bilgiler!B6838</f>
        <v>3054</v>
      </c>
      <c r="B6641" s="6">
        <f>'harcama&amp;islem_verileri'!D6838</f>
        <v>1061</v>
      </c>
      <c r="C6641" s="97" t="str">
        <f>musteri_demografisi!G6838</f>
        <v>Graduate</v>
      </c>
    </row>
    <row r="6642" spans="1:3">
      <c r="A6642" s="19">
        <f>finansal_bilgiler!B6839</f>
        <v>1877</v>
      </c>
      <c r="B6642" s="6">
        <f>'harcama&amp;islem_verileri'!D6839</f>
        <v>752</v>
      </c>
      <c r="C6642" s="97">
        <f>musteri_demografisi!G6839</f>
        <v>0</v>
      </c>
    </row>
    <row r="6643" spans="1:3">
      <c r="A6643" s="19">
        <f>finansal_bilgiler!B6840</f>
        <v>4223</v>
      </c>
      <c r="B6643" s="6">
        <f>'harcama&amp;islem_verileri'!D6840</f>
        <v>863</v>
      </c>
      <c r="C6643" s="97" t="str">
        <f>musteri_demografisi!G6840</f>
        <v>High School</v>
      </c>
    </row>
    <row r="6644" spans="1:3">
      <c r="A6644" s="19">
        <f>finansal_bilgiler!B6841</f>
        <v>1666</v>
      </c>
      <c r="B6644" s="6">
        <f>'harcama&amp;islem_verileri'!D6841</f>
        <v>813</v>
      </c>
      <c r="C6644" s="97" t="str">
        <f>musteri_demografisi!G6841</f>
        <v>Graduate</v>
      </c>
    </row>
    <row r="6645" spans="1:3">
      <c r="A6645" s="19">
        <f>finansal_bilgiler!B6842</f>
        <v>2422</v>
      </c>
      <c r="B6645" s="6">
        <f>'harcama&amp;islem_verileri'!D6842</f>
        <v>925</v>
      </c>
      <c r="C6645" s="97" t="str">
        <f>musteri_demografisi!G6842</f>
        <v>Graduate</v>
      </c>
    </row>
    <row r="6646" spans="1:3">
      <c r="A6646" s="19">
        <f>finansal_bilgiler!B6843</f>
        <v>4821</v>
      </c>
      <c r="B6646" s="6">
        <f>'harcama&amp;islem_verileri'!D6843</f>
        <v>746</v>
      </c>
      <c r="C6646" s="97" t="str">
        <f>musteri_demografisi!G6843</f>
        <v>Post Graduate</v>
      </c>
    </row>
    <row r="6647" spans="1:3">
      <c r="A6647" s="19">
        <f>finansal_bilgiler!B6844</f>
        <v>3264</v>
      </c>
      <c r="B6647" s="6">
        <f>'harcama&amp;islem_verileri'!D6844</f>
        <v>887</v>
      </c>
      <c r="C6647" s="97" t="str">
        <f>musteri_demografisi!G6844</f>
        <v>College</v>
      </c>
    </row>
    <row r="6648" spans="1:3">
      <c r="A6648" s="19">
        <f>finansal_bilgiler!B6845</f>
        <v>4565</v>
      </c>
      <c r="B6648" s="6">
        <f>'harcama&amp;islem_verileri'!D6845</f>
        <v>764</v>
      </c>
      <c r="C6648" s="97" t="str">
        <f>musteri_demografisi!G6845</f>
        <v>College</v>
      </c>
    </row>
    <row r="6649" spans="1:3">
      <c r="A6649" s="19">
        <f>finansal_bilgiler!B6846</f>
        <v>1765</v>
      </c>
      <c r="B6649" s="6">
        <f>'harcama&amp;islem_verileri'!D6846</f>
        <v>0.76</v>
      </c>
      <c r="C6649" s="97" t="str">
        <f>musteri_demografisi!G6846</f>
        <v>Graduate</v>
      </c>
    </row>
    <row r="6650" spans="1:3">
      <c r="A6650" s="19">
        <f>finansal_bilgiler!B6847</f>
        <v>16050</v>
      </c>
      <c r="B6650" s="6">
        <f>'harcama&amp;islem_verileri'!D6847</f>
        <v>0.77</v>
      </c>
      <c r="C6650" s="97" t="str">
        <f>musteri_demografisi!G6847</f>
        <v>College</v>
      </c>
    </row>
    <row r="6651" spans="1:3">
      <c r="A6651" s="19">
        <f>finansal_bilgiler!B6848</f>
        <v>2188</v>
      </c>
      <c r="B6651" s="6">
        <f>'harcama&amp;islem_verileri'!D6848</f>
        <v>618</v>
      </c>
      <c r="C6651" s="97" t="str">
        <f>musteri_demografisi!G6848</f>
        <v>Graduate</v>
      </c>
    </row>
    <row r="6652" spans="1:3">
      <c r="A6652" s="19">
        <f>finansal_bilgiler!B6849</f>
        <v>1721</v>
      </c>
      <c r="B6652" s="6">
        <f>'harcama&amp;islem_verileri'!D6849</f>
        <v>926</v>
      </c>
      <c r="C6652" s="97" t="str">
        <f>musteri_demografisi!G6849</f>
        <v>High School</v>
      </c>
    </row>
    <row r="6653" spans="1:3">
      <c r="A6653" s="19">
        <f>finansal_bilgiler!B6850</f>
        <v>1737</v>
      </c>
      <c r="B6653" s="6">
        <f>'harcama&amp;islem_verileri'!D6850</f>
        <v>644</v>
      </c>
      <c r="C6653" s="97" t="str">
        <f>musteri_demografisi!G6850</f>
        <v>College</v>
      </c>
    </row>
    <row r="6654" spans="1:3">
      <c r="A6654" s="19">
        <f>finansal_bilgiler!B6851</f>
        <v>2369</v>
      </c>
      <c r="B6654" s="6">
        <f>'harcama&amp;islem_verileri'!D6851</f>
        <v>691</v>
      </c>
      <c r="C6654" s="97">
        <f>musteri_demografisi!G6851</f>
        <v>0</v>
      </c>
    </row>
    <row r="6655" spans="1:3">
      <c r="A6655" s="19">
        <f>finansal_bilgiler!B6852</f>
        <v>2652</v>
      </c>
      <c r="B6655" s="6">
        <f>'harcama&amp;islem_verileri'!D6852</f>
        <v>665</v>
      </c>
      <c r="C6655" s="97" t="str">
        <f>musteri_demografisi!G6852</f>
        <v>Uneducated</v>
      </c>
    </row>
    <row r="6656" spans="1:3">
      <c r="A6656" s="19">
        <f>finansal_bilgiler!B6853</f>
        <v>1438.3</v>
      </c>
      <c r="B6656" s="6">
        <f>'harcama&amp;islem_verileri'!D6853</f>
        <v>825</v>
      </c>
      <c r="C6656" s="97" t="str">
        <f>musteri_demografisi!G6853</f>
        <v>College</v>
      </c>
    </row>
    <row r="6657" spans="1:3">
      <c r="A6657" s="19">
        <f>finansal_bilgiler!B6854</f>
        <v>1438.3</v>
      </c>
      <c r="B6657" s="6">
        <f>'harcama&amp;islem_verileri'!D6854</f>
        <v>854</v>
      </c>
      <c r="C6657" s="97" t="str">
        <f>musteri_demografisi!G6854</f>
        <v>Graduate</v>
      </c>
    </row>
    <row r="6658" spans="1:3">
      <c r="A6658" s="19">
        <f>finansal_bilgiler!B6855</f>
        <v>1438.3</v>
      </c>
      <c r="B6658" s="6">
        <f>'harcama&amp;islem_verileri'!D6855</f>
        <v>823</v>
      </c>
      <c r="C6658" s="97" t="str">
        <f>musteri_demografisi!G6855</f>
        <v>Graduate</v>
      </c>
    </row>
    <row r="6659" spans="1:3">
      <c r="A6659" s="19">
        <f>finansal_bilgiler!B6856</f>
        <v>2481</v>
      </c>
      <c r="B6659" s="6">
        <f>'harcama&amp;islem_verileri'!D6856</f>
        <v>723</v>
      </c>
      <c r="C6659" s="97" t="str">
        <f>musteri_demografisi!G6856</f>
        <v>High School</v>
      </c>
    </row>
    <row r="6660" spans="1:3">
      <c r="A6660" s="19">
        <f>finansal_bilgiler!B6857</f>
        <v>9817</v>
      </c>
      <c r="B6660" s="6">
        <f>'harcama&amp;islem_verileri'!D6857</f>
        <v>793</v>
      </c>
      <c r="C6660" s="97" t="str">
        <f>musteri_demografisi!G6857</f>
        <v>High School</v>
      </c>
    </row>
    <row r="6661" spans="1:3">
      <c r="A6661" s="19">
        <f>finansal_bilgiler!B6858</f>
        <v>4255</v>
      </c>
      <c r="B6661" s="6">
        <f>'harcama&amp;islem_verileri'!D6858</f>
        <v>948</v>
      </c>
      <c r="C6661" s="97" t="str">
        <f>musteri_demografisi!G6858</f>
        <v>Graduate</v>
      </c>
    </row>
    <row r="6662" spans="1:3">
      <c r="A6662" s="19">
        <f>finansal_bilgiler!B6859</f>
        <v>1438.3</v>
      </c>
      <c r="B6662" s="6">
        <f>'harcama&amp;islem_verileri'!D6859</f>
        <v>649</v>
      </c>
      <c r="C6662" s="97" t="str">
        <f>musteri_demografisi!G6859</f>
        <v>Graduate</v>
      </c>
    </row>
    <row r="6663" spans="1:3">
      <c r="A6663" s="19">
        <f>finansal_bilgiler!B6860</f>
        <v>4970</v>
      </c>
      <c r="B6663" s="6">
        <f>'harcama&amp;islem_verileri'!D6860</f>
        <v>738</v>
      </c>
      <c r="C6663" s="97" t="str">
        <f>musteri_demografisi!G6860</f>
        <v>Graduate</v>
      </c>
    </row>
    <row r="6664" spans="1:3">
      <c r="A6664" s="19">
        <f>finansal_bilgiler!B6861</f>
        <v>1438.3</v>
      </c>
      <c r="B6664" s="6">
        <f>'harcama&amp;islem_verileri'!D6861</f>
        <v>574</v>
      </c>
      <c r="C6664" s="97" t="str">
        <f>musteri_demografisi!G6861</f>
        <v>Uneducated</v>
      </c>
    </row>
    <row r="6665" spans="1:3">
      <c r="A6665" s="19">
        <f>finansal_bilgiler!B6862</f>
        <v>2333</v>
      </c>
      <c r="B6665" s="6">
        <f>'harcama&amp;islem_verileri'!D6862</f>
        <v>632</v>
      </c>
      <c r="C6665" s="97" t="str">
        <f>musteri_demografisi!G6862</f>
        <v>Doctorate</v>
      </c>
    </row>
    <row r="6666" spans="1:3">
      <c r="A6666" s="19">
        <f>finansal_bilgiler!B6863</f>
        <v>34516</v>
      </c>
      <c r="B6666" s="6">
        <f>'harcama&amp;islem_verileri'!D6863</f>
        <v>771</v>
      </c>
      <c r="C6666" s="97" t="str">
        <f>musteri_demografisi!G6863</f>
        <v>Doctorate</v>
      </c>
    </row>
    <row r="6667" spans="1:3">
      <c r="A6667" s="19">
        <f>finansal_bilgiler!B6864</f>
        <v>4373</v>
      </c>
      <c r="B6667" s="6">
        <f>'harcama&amp;islem_verileri'!D6864</f>
        <v>623</v>
      </c>
      <c r="C6667" s="97" t="str">
        <f>musteri_demografisi!G6864</f>
        <v>College</v>
      </c>
    </row>
    <row r="6668" spans="1:3">
      <c r="A6668" s="19">
        <f>finansal_bilgiler!B6865</f>
        <v>1561</v>
      </c>
      <c r="B6668" s="6">
        <f>'harcama&amp;islem_verileri'!D6865</f>
        <v>573</v>
      </c>
      <c r="C6668" s="97" t="str">
        <f>musteri_demografisi!G6865</f>
        <v>High School</v>
      </c>
    </row>
    <row r="6669" spans="1:3">
      <c r="A6669" s="19">
        <f>finansal_bilgiler!B6866</f>
        <v>12073</v>
      </c>
      <c r="B6669" s="6">
        <f>'harcama&amp;islem_verileri'!D6866</f>
        <v>541</v>
      </c>
      <c r="C6669" s="97">
        <f>musteri_demografisi!G6866</f>
        <v>0</v>
      </c>
    </row>
    <row r="6670" spans="1:3">
      <c r="A6670" s="19">
        <f>finansal_bilgiler!B6867</f>
        <v>1438.3</v>
      </c>
      <c r="B6670" s="6">
        <f>'harcama&amp;islem_verileri'!D6867</f>
        <v>0.74</v>
      </c>
      <c r="C6670" s="97">
        <f>musteri_demografisi!G6867</f>
        <v>0</v>
      </c>
    </row>
    <row r="6671" spans="1:3">
      <c r="A6671" s="19">
        <f>finansal_bilgiler!B6868</f>
        <v>1438.3</v>
      </c>
      <c r="B6671" s="6">
        <f>'harcama&amp;islem_verileri'!D6868</f>
        <v>0.56000000000000005</v>
      </c>
      <c r="C6671" s="97" t="str">
        <f>musteri_demografisi!G6868</f>
        <v>High School</v>
      </c>
    </row>
    <row r="6672" spans="1:3">
      <c r="A6672" s="19">
        <f>finansal_bilgiler!B6869</f>
        <v>2525</v>
      </c>
      <c r="B6672" s="6">
        <f>'harcama&amp;islem_verileri'!D6869</f>
        <v>763</v>
      </c>
      <c r="C6672" s="97">
        <f>musteri_demografisi!G6869</f>
        <v>0</v>
      </c>
    </row>
    <row r="6673" spans="1:3">
      <c r="A6673" s="19">
        <f>finansal_bilgiler!B6870</f>
        <v>6451</v>
      </c>
      <c r="B6673" s="6">
        <f>'harcama&amp;islem_verileri'!D6870</f>
        <v>706</v>
      </c>
      <c r="C6673" s="97" t="str">
        <f>musteri_demografisi!G6870</f>
        <v>Post Graduate</v>
      </c>
    </row>
    <row r="6674" spans="1:3">
      <c r="A6674" s="19">
        <f>finansal_bilgiler!B6871</f>
        <v>4142</v>
      </c>
      <c r="B6674" s="6">
        <f>'harcama&amp;islem_verileri'!D6871</f>
        <v>717</v>
      </c>
      <c r="C6674" s="97" t="str">
        <f>musteri_demografisi!G6871</f>
        <v>Doctorate</v>
      </c>
    </row>
    <row r="6675" spans="1:3">
      <c r="A6675" s="19">
        <f>finansal_bilgiler!B6872</f>
        <v>34516</v>
      </c>
      <c r="B6675" s="6">
        <f>'harcama&amp;islem_verileri'!D6872</f>
        <v>628</v>
      </c>
      <c r="C6675" s="97" t="str">
        <f>musteri_demografisi!G6872</f>
        <v>College</v>
      </c>
    </row>
    <row r="6676" spans="1:3">
      <c r="A6676" s="19">
        <f>finansal_bilgiler!B6873</f>
        <v>1897</v>
      </c>
      <c r="B6676" s="6">
        <f>'harcama&amp;islem_verileri'!D6873</f>
        <v>645</v>
      </c>
      <c r="C6676" s="97" t="str">
        <f>musteri_demografisi!G6873</f>
        <v>Uneducated</v>
      </c>
    </row>
    <row r="6677" spans="1:3">
      <c r="A6677" s="19">
        <f>finansal_bilgiler!B6874</f>
        <v>3231</v>
      </c>
      <c r="B6677" s="6">
        <f>'harcama&amp;islem_verileri'!D6874</f>
        <v>515</v>
      </c>
      <c r="C6677" s="97" t="str">
        <f>musteri_demografisi!G6874</f>
        <v>Graduate</v>
      </c>
    </row>
    <row r="6678" spans="1:3">
      <c r="A6678" s="19">
        <f>finansal_bilgiler!B6875</f>
        <v>1577</v>
      </c>
      <c r="B6678" s="6">
        <f>'harcama&amp;islem_verileri'!D6875</f>
        <v>571</v>
      </c>
      <c r="C6678" s="97" t="str">
        <f>musteri_demografisi!G6875</f>
        <v>Graduate</v>
      </c>
    </row>
    <row r="6679" spans="1:3">
      <c r="A6679" s="19">
        <f>finansal_bilgiler!B6876</f>
        <v>3061</v>
      </c>
      <c r="B6679" s="6">
        <f>'harcama&amp;islem_verileri'!D6876</f>
        <v>809</v>
      </c>
      <c r="C6679" s="97">
        <f>musteri_demografisi!G6876</f>
        <v>0</v>
      </c>
    </row>
    <row r="6680" spans="1:3">
      <c r="A6680" s="19">
        <f>finansal_bilgiler!B6877</f>
        <v>2300</v>
      </c>
      <c r="B6680" s="6">
        <f>'harcama&amp;islem_verileri'!D6877</f>
        <v>655</v>
      </c>
      <c r="C6680" s="97" t="str">
        <f>musteri_demografisi!G6877</f>
        <v>Graduate</v>
      </c>
    </row>
    <row r="6681" spans="1:3">
      <c r="A6681" s="19">
        <f>finansal_bilgiler!B6878</f>
        <v>2796</v>
      </c>
      <c r="B6681" s="6">
        <f>'harcama&amp;islem_verileri'!D6878</f>
        <v>884</v>
      </c>
      <c r="C6681" s="97" t="str">
        <f>musteri_demografisi!G6878</f>
        <v>Graduate</v>
      </c>
    </row>
    <row r="6682" spans="1:3">
      <c r="A6682" s="19">
        <f>finansal_bilgiler!B6879</f>
        <v>3024</v>
      </c>
      <c r="B6682" s="6">
        <f>'harcama&amp;islem_verileri'!D6879</f>
        <v>587</v>
      </c>
      <c r="C6682" s="97" t="str">
        <f>musteri_demografisi!G6879</f>
        <v>Graduate</v>
      </c>
    </row>
    <row r="6683" spans="1:3">
      <c r="A6683" s="19">
        <f>finansal_bilgiler!B6880</f>
        <v>5293</v>
      </c>
      <c r="B6683" s="6">
        <f>'harcama&amp;islem_verileri'!D6880</f>
        <v>863</v>
      </c>
      <c r="C6683" s="97" t="str">
        <f>musteri_demografisi!G6880</f>
        <v>Uneducated</v>
      </c>
    </row>
    <row r="6684" spans="1:3">
      <c r="A6684" s="19">
        <f>finansal_bilgiler!B6881</f>
        <v>1964</v>
      </c>
      <c r="B6684" s="6">
        <f>'harcama&amp;islem_verileri'!D6881</f>
        <v>0.69</v>
      </c>
      <c r="C6684" s="97">
        <f>musteri_demografisi!G6881</f>
        <v>0</v>
      </c>
    </row>
    <row r="6685" spans="1:3">
      <c r="A6685" s="19">
        <f>finansal_bilgiler!B6882</f>
        <v>2051</v>
      </c>
      <c r="B6685" s="6">
        <f>'harcama&amp;islem_verileri'!D6882</f>
        <v>605</v>
      </c>
      <c r="C6685" s="97" t="str">
        <f>musteri_demografisi!G6882</f>
        <v>Graduate</v>
      </c>
    </row>
    <row r="6686" spans="1:3">
      <c r="A6686" s="19">
        <f>finansal_bilgiler!B6883</f>
        <v>1998</v>
      </c>
      <c r="B6686" s="6">
        <f>'harcama&amp;islem_verileri'!D6883</f>
        <v>717</v>
      </c>
      <c r="C6686" s="97" t="str">
        <f>musteri_demografisi!G6883</f>
        <v>High School</v>
      </c>
    </row>
    <row r="6687" spans="1:3">
      <c r="A6687" s="19">
        <f>finansal_bilgiler!B6884</f>
        <v>11881</v>
      </c>
      <c r="B6687" s="6">
        <f>'harcama&amp;islem_verileri'!D6884</f>
        <v>587</v>
      </c>
      <c r="C6687" s="97" t="str">
        <f>musteri_demografisi!G6884</f>
        <v>College</v>
      </c>
    </row>
    <row r="6688" spans="1:3">
      <c r="A6688" s="19">
        <f>finansal_bilgiler!B6885</f>
        <v>2968</v>
      </c>
      <c r="B6688" s="6">
        <f>'harcama&amp;islem_verileri'!D6885</f>
        <v>46327</v>
      </c>
      <c r="C6688" s="97" t="str">
        <f>musteri_demografisi!G6885</f>
        <v>Post Graduate</v>
      </c>
    </row>
    <row r="6689" spans="1:3">
      <c r="A6689" s="19">
        <f>finansal_bilgiler!B6886</f>
        <v>2797</v>
      </c>
      <c r="B6689" s="6">
        <f>'harcama&amp;islem_verileri'!D6886</f>
        <v>899</v>
      </c>
      <c r="C6689" s="97" t="str">
        <f>musteri_demografisi!G6886</f>
        <v>Graduate</v>
      </c>
    </row>
    <row r="6690" spans="1:3">
      <c r="A6690" s="19">
        <f>finansal_bilgiler!B6887</f>
        <v>13984</v>
      </c>
      <c r="B6690" s="6">
        <f>'harcama&amp;islem_verileri'!D6887</f>
        <v>702</v>
      </c>
      <c r="C6690" s="97" t="str">
        <f>musteri_demografisi!G6887</f>
        <v>Graduate</v>
      </c>
    </row>
    <row r="6691" spans="1:3">
      <c r="A6691" s="19">
        <f>finansal_bilgiler!B6888</f>
        <v>2505</v>
      </c>
      <c r="B6691" s="6">
        <f>'harcama&amp;islem_verileri'!D6888</f>
        <v>0.62</v>
      </c>
      <c r="C6691" s="97" t="str">
        <f>musteri_demografisi!G6888</f>
        <v>Uneducated</v>
      </c>
    </row>
    <row r="6692" spans="1:3">
      <c r="A6692" s="19">
        <f>finansal_bilgiler!B6889</f>
        <v>2972</v>
      </c>
      <c r="B6692" s="6">
        <f>'harcama&amp;islem_verileri'!D6889</f>
        <v>593</v>
      </c>
      <c r="C6692" s="97" t="str">
        <f>musteri_demografisi!G6889</f>
        <v>College</v>
      </c>
    </row>
    <row r="6693" spans="1:3">
      <c r="A6693" s="19">
        <f>finansal_bilgiler!B6890</f>
        <v>5856</v>
      </c>
      <c r="B6693" s="6">
        <f>'harcama&amp;islem_verileri'!D6890</f>
        <v>727</v>
      </c>
      <c r="C6693" s="97" t="str">
        <f>musteri_demografisi!G6890</f>
        <v>College</v>
      </c>
    </row>
    <row r="6694" spans="1:3">
      <c r="A6694" s="19">
        <f>finansal_bilgiler!B6891</f>
        <v>7182</v>
      </c>
      <c r="B6694" s="6">
        <f>'harcama&amp;islem_verileri'!D6891</f>
        <v>583</v>
      </c>
      <c r="C6694" s="97" t="str">
        <f>musteri_demografisi!G6891</f>
        <v>Uneducated</v>
      </c>
    </row>
    <row r="6695" spans="1:3">
      <c r="A6695" s="19">
        <f>finansal_bilgiler!B6892</f>
        <v>5844</v>
      </c>
      <c r="B6695" s="6">
        <f>'harcama&amp;islem_verileri'!D6892</f>
        <v>478</v>
      </c>
      <c r="C6695" s="97" t="str">
        <f>musteri_demografisi!G6892</f>
        <v>Graduate</v>
      </c>
    </row>
    <row r="6696" spans="1:3">
      <c r="A6696" s="19">
        <f>finansal_bilgiler!B6893</f>
        <v>2114</v>
      </c>
      <c r="B6696" s="6">
        <f>'harcama&amp;islem_verileri'!D6893</f>
        <v>619</v>
      </c>
      <c r="C6696" s="97" t="str">
        <f>musteri_demografisi!G6893</f>
        <v>College</v>
      </c>
    </row>
    <row r="6697" spans="1:3">
      <c r="A6697" s="19">
        <f>finansal_bilgiler!B6894</f>
        <v>8208</v>
      </c>
      <c r="B6697" s="6">
        <f>'harcama&amp;islem_verileri'!D6894</f>
        <v>814</v>
      </c>
      <c r="C6697" s="97" t="str">
        <f>musteri_demografisi!G6894</f>
        <v>Graduate</v>
      </c>
    </row>
    <row r="6698" spans="1:3">
      <c r="A6698" s="19">
        <f>finansal_bilgiler!B6895</f>
        <v>3940</v>
      </c>
      <c r="B6698" s="6">
        <f>'harcama&amp;islem_verileri'!D6895</f>
        <v>908</v>
      </c>
      <c r="C6698" s="97" t="str">
        <f>musteri_demografisi!G6895</f>
        <v>Uneducated</v>
      </c>
    </row>
    <row r="6699" spans="1:3">
      <c r="A6699" s="19">
        <f>finansal_bilgiler!B6896</f>
        <v>5784</v>
      </c>
      <c r="B6699" s="6">
        <f>'harcama&amp;islem_verileri'!D6896</f>
        <v>851</v>
      </c>
      <c r="C6699" s="97" t="str">
        <f>musteri_demografisi!G6896</f>
        <v>Graduate</v>
      </c>
    </row>
    <row r="6700" spans="1:3">
      <c r="A6700" s="19">
        <f>finansal_bilgiler!B6897</f>
        <v>8632</v>
      </c>
      <c r="B6700" s="6">
        <f>'harcama&amp;islem_verileri'!D6897</f>
        <v>395</v>
      </c>
      <c r="C6700" s="97" t="str">
        <f>musteri_demografisi!G6897</f>
        <v>Graduate</v>
      </c>
    </row>
    <row r="6701" spans="1:3">
      <c r="A6701" s="19">
        <f>finansal_bilgiler!B6898</f>
        <v>1438.3</v>
      </c>
      <c r="B6701" s="6">
        <f>'harcama&amp;islem_verileri'!D6898</f>
        <v>693</v>
      </c>
      <c r="C6701" s="97" t="str">
        <f>musteri_demografisi!G6898</f>
        <v>Graduate</v>
      </c>
    </row>
    <row r="6702" spans="1:3">
      <c r="A6702" s="19">
        <f>finansal_bilgiler!B6899</f>
        <v>2255</v>
      </c>
      <c r="B6702" s="6">
        <f>'harcama&amp;islem_verileri'!D6899</f>
        <v>0.96</v>
      </c>
      <c r="C6702" s="97" t="str">
        <f>musteri_demografisi!G6899</f>
        <v>Graduate</v>
      </c>
    </row>
    <row r="6703" spans="1:3">
      <c r="A6703" s="19">
        <f>finansal_bilgiler!B6900</f>
        <v>9874</v>
      </c>
      <c r="B6703" s="6">
        <f>'harcama&amp;islem_verileri'!D6900</f>
        <v>664</v>
      </c>
      <c r="C6703" s="97" t="str">
        <f>musteri_demografisi!G6900</f>
        <v>Graduate</v>
      </c>
    </row>
    <row r="6704" spans="1:3">
      <c r="A6704" s="19">
        <f>finansal_bilgiler!B6901</f>
        <v>1873</v>
      </c>
      <c r="B6704" s="6">
        <f>'harcama&amp;islem_verileri'!D6901</f>
        <v>1154</v>
      </c>
      <c r="C6704" s="97" t="str">
        <f>musteri_demografisi!G6901</f>
        <v>Graduate</v>
      </c>
    </row>
    <row r="6705" spans="1:3">
      <c r="A6705" s="19">
        <f>finansal_bilgiler!B6902</f>
        <v>3288</v>
      </c>
      <c r="B6705" s="6">
        <f>'harcama&amp;islem_verileri'!D6902</f>
        <v>0.84</v>
      </c>
      <c r="C6705" s="97" t="str">
        <f>musteri_demografisi!G6902</f>
        <v>High School</v>
      </c>
    </row>
    <row r="6706" spans="1:3">
      <c r="A6706" s="19">
        <f>finansal_bilgiler!B6903</f>
        <v>3334</v>
      </c>
      <c r="B6706" s="6">
        <f>'harcama&amp;islem_verileri'!D6903</f>
        <v>752</v>
      </c>
      <c r="C6706" s="97" t="str">
        <f>musteri_demografisi!G6903</f>
        <v>Graduate</v>
      </c>
    </row>
    <row r="6707" spans="1:3">
      <c r="A6707" s="19">
        <f>finansal_bilgiler!B6904</f>
        <v>3299</v>
      </c>
      <c r="B6707" s="6">
        <f>'harcama&amp;islem_verileri'!D6904</f>
        <v>0.63</v>
      </c>
      <c r="C6707" s="97" t="str">
        <f>musteri_demografisi!G6904</f>
        <v>Graduate</v>
      </c>
    </row>
    <row r="6708" spans="1:3">
      <c r="A6708" s="19">
        <f>finansal_bilgiler!B6906</f>
        <v>2035</v>
      </c>
      <c r="B6708" s="6">
        <f>'harcama&amp;islem_verileri'!D6906</f>
        <v>838</v>
      </c>
      <c r="C6708" s="97" t="str">
        <f>musteri_demografisi!G6906</f>
        <v>Graduate</v>
      </c>
    </row>
    <row r="6709" spans="1:3">
      <c r="A6709" s="19">
        <f>finansal_bilgiler!B6907</f>
        <v>3979</v>
      </c>
      <c r="B6709" s="6">
        <f>'harcama&amp;islem_verileri'!D6907</f>
        <v>873</v>
      </c>
      <c r="C6709" s="97" t="str">
        <f>musteri_demografisi!G6907</f>
        <v>Graduate</v>
      </c>
    </row>
    <row r="6710" spans="1:3">
      <c r="A6710" s="19">
        <f>finansal_bilgiler!B6908</f>
        <v>2642</v>
      </c>
      <c r="B6710" s="6">
        <f>'harcama&amp;islem_verileri'!D6908</f>
        <v>682</v>
      </c>
      <c r="C6710" s="97" t="str">
        <f>musteri_demografisi!G6908</f>
        <v>High School</v>
      </c>
    </row>
    <row r="6711" spans="1:3">
      <c r="A6711" s="19">
        <f>finansal_bilgiler!B6909</f>
        <v>28229</v>
      </c>
      <c r="B6711" s="6">
        <f>'harcama&amp;islem_verileri'!D6909</f>
        <v>594</v>
      </c>
      <c r="C6711" s="97" t="str">
        <f>musteri_demografisi!G6909</f>
        <v>Post Graduate</v>
      </c>
    </row>
    <row r="6712" spans="1:3">
      <c r="A6712" s="19">
        <f>finansal_bilgiler!B6910</f>
        <v>2973</v>
      </c>
      <c r="B6712" s="6">
        <f>'harcama&amp;islem_verileri'!D6910</f>
        <v>588</v>
      </c>
      <c r="C6712" s="97" t="str">
        <f>musteri_demografisi!G6910</f>
        <v>High School</v>
      </c>
    </row>
    <row r="6713" spans="1:3">
      <c r="A6713" s="19">
        <f>finansal_bilgiler!B6911</f>
        <v>1612</v>
      </c>
      <c r="B6713" s="6">
        <f>'harcama&amp;islem_verileri'!D6911</f>
        <v>602</v>
      </c>
      <c r="C6713" s="97" t="str">
        <f>musteri_demografisi!G6911</f>
        <v>Uneducated</v>
      </c>
    </row>
    <row r="6714" spans="1:3">
      <c r="A6714" s="19">
        <f>finansal_bilgiler!B6912</f>
        <v>12084</v>
      </c>
      <c r="B6714" s="6">
        <f>'harcama&amp;islem_verileri'!D6912</f>
        <v>695</v>
      </c>
      <c r="C6714" s="97" t="str">
        <f>musteri_demografisi!G6912</f>
        <v>High School</v>
      </c>
    </row>
    <row r="6715" spans="1:3">
      <c r="A6715" s="19">
        <f>finansal_bilgiler!B6913</f>
        <v>2930</v>
      </c>
      <c r="B6715" s="6">
        <f>'harcama&amp;islem_verileri'!D6913</f>
        <v>734</v>
      </c>
      <c r="C6715" s="97" t="str">
        <f>musteri_demografisi!G6913</f>
        <v>Graduate</v>
      </c>
    </row>
    <row r="6716" spans="1:3">
      <c r="A6716" s="19">
        <f>finansal_bilgiler!B6914</f>
        <v>1963</v>
      </c>
      <c r="B6716" s="6">
        <f>'harcama&amp;islem_verileri'!D6914</f>
        <v>761</v>
      </c>
      <c r="C6716" s="97">
        <f>musteri_demografisi!G6914</f>
        <v>0</v>
      </c>
    </row>
    <row r="6717" spans="1:3">
      <c r="A6717" s="19">
        <f>finansal_bilgiler!B6915</f>
        <v>2762</v>
      </c>
      <c r="B6717" s="6">
        <f>'harcama&amp;islem_verileri'!D6915</f>
        <v>684</v>
      </c>
      <c r="C6717" s="97">
        <f>musteri_demografisi!G6915</f>
        <v>0</v>
      </c>
    </row>
    <row r="6718" spans="1:3">
      <c r="A6718" s="19">
        <f>finansal_bilgiler!B6916</f>
        <v>2214</v>
      </c>
      <c r="B6718" s="6">
        <f>'harcama&amp;islem_verileri'!D6916</f>
        <v>533</v>
      </c>
      <c r="C6718" s="97" t="str">
        <f>musteri_demografisi!G6916</f>
        <v>Post Graduate</v>
      </c>
    </row>
    <row r="6719" spans="1:3">
      <c r="A6719" s="19">
        <f>finansal_bilgiler!B6917</f>
        <v>2292</v>
      </c>
      <c r="B6719" s="6">
        <f>'harcama&amp;islem_verileri'!D6917</f>
        <v>675</v>
      </c>
      <c r="C6719" s="97" t="str">
        <f>musteri_demografisi!G6917</f>
        <v>High School</v>
      </c>
    </row>
    <row r="6720" spans="1:3">
      <c r="A6720" s="19">
        <f>finansal_bilgiler!B6918</f>
        <v>2901</v>
      </c>
      <c r="B6720" s="6">
        <f>'harcama&amp;islem_verileri'!D6918</f>
        <v>717</v>
      </c>
      <c r="C6720" s="97" t="str">
        <f>musteri_demografisi!G6918</f>
        <v>College</v>
      </c>
    </row>
    <row r="6721" spans="1:3">
      <c r="A6721" s="19">
        <f>finansal_bilgiler!B6919</f>
        <v>2865</v>
      </c>
      <c r="B6721" s="6">
        <f>'harcama&amp;islem_verileri'!D6919</f>
        <v>605</v>
      </c>
      <c r="C6721" s="97" t="str">
        <f>musteri_demografisi!G6919</f>
        <v>College</v>
      </c>
    </row>
    <row r="6722" spans="1:3">
      <c r="A6722" s="19">
        <f>finansal_bilgiler!B6920</f>
        <v>3934</v>
      </c>
      <c r="B6722" s="6">
        <f>'harcama&amp;islem_verileri'!D6920</f>
        <v>723</v>
      </c>
      <c r="C6722" s="97" t="str">
        <f>musteri_demografisi!G6920</f>
        <v>Post Graduate</v>
      </c>
    </row>
    <row r="6723" spans="1:3">
      <c r="A6723" s="19">
        <f>finansal_bilgiler!B6921</f>
        <v>2428</v>
      </c>
      <c r="B6723" s="6">
        <f>'harcama&amp;islem_verileri'!D6921</f>
        <v>768</v>
      </c>
      <c r="C6723" s="97">
        <f>musteri_demografisi!G6921</f>
        <v>0</v>
      </c>
    </row>
    <row r="6724" spans="1:3">
      <c r="A6724" s="19">
        <f>finansal_bilgiler!B6922</f>
        <v>5302</v>
      </c>
      <c r="B6724" s="6">
        <f>'harcama&amp;islem_verileri'!D6922</f>
        <v>817</v>
      </c>
      <c r="C6724" s="97" t="str">
        <f>musteri_demografisi!G6922</f>
        <v>College</v>
      </c>
    </row>
    <row r="6725" spans="1:3">
      <c r="A6725" s="19">
        <f>finansal_bilgiler!B6923</f>
        <v>9139</v>
      </c>
      <c r="B6725" s="6">
        <f>'harcama&amp;islem_verileri'!D6923</f>
        <v>773</v>
      </c>
      <c r="C6725" s="97" t="str">
        <f>musteri_demografisi!G6923</f>
        <v>High School</v>
      </c>
    </row>
    <row r="6726" spans="1:3">
      <c r="A6726" s="19">
        <f>finansal_bilgiler!B6924</f>
        <v>5219</v>
      </c>
      <c r="B6726" s="6">
        <f>'harcama&amp;islem_verileri'!D6924</f>
        <v>568</v>
      </c>
      <c r="C6726" s="97">
        <f>musteri_demografisi!G6924</f>
        <v>0</v>
      </c>
    </row>
    <row r="6727" spans="1:3">
      <c r="A6727" s="19">
        <f>finansal_bilgiler!B6925</f>
        <v>10351</v>
      </c>
      <c r="B6727" s="6">
        <f>'harcama&amp;islem_verileri'!D6925</f>
        <v>828</v>
      </c>
      <c r="C6727" s="97" t="str">
        <f>musteri_demografisi!G6925</f>
        <v>Graduate</v>
      </c>
    </row>
    <row r="6728" spans="1:3">
      <c r="A6728" s="19">
        <f>finansal_bilgiler!B6926</f>
        <v>6811</v>
      </c>
      <c r="B6728" s="6">
        <f>'harcama&amp;islem_verileri'!D6926</f>
        <v>677</v>
      </c>
      <c r="C6728" s="97" t="str">
        <f>musteri_demografisi!G6926</f>
        <v>Uneducated</v>
      </c>
    </row>
    <row r="6729" spans="1:3">
      <c r="A6729" s="19">
        <f>finansal_bilgiler!B6927</f>
        <v>1438.3</v>
      </c>
      <c r="B6729" s="6">
        <f>'harcama&amp;islem_verileri'!D6927</f>
        <v>715</v>
      </c>
      <c r="C6729" s="97" t="str">
        <f>musteri_demografisi!G6927</f>
        <v>Post Graduate</v>
      </c>
    </row>
    <row r="6730" spans="1:3">
      <c r="A6730" s="19">
        <f>finansal_bilgiler!B6928</f>
        <v>2255</v>
      </c>
      <c r="B6730" s="6">
        <f>'harcama&amp;islem_verileri'!D6928</f>
        <v>0.73</v>
      </c>
      <c r="C6730" s="97" t="str">
        <f>musteri_demografisi!G6928</f>
        <v>Graduate</v>
      </c>
    </row>
    <row r="6731" spans="1:3">
      <c r="A6731" s="19">
        <f>finansal_bilgiler!B6929</f>
        <v>1741</v>
      </c>
      <c r="B6731" s="6">
        <f>'harcama&amp;islem_verileri'!D6929</f>
        <v>0.84</v>
      </c>
      <c r="C6731" s="97">
        <f>musteri_demografisi!G6929</f>
        <v>0</v>
      </c>
    </row>
    <row r="6732" spans="1:3">
      <c r="A6732" s="19">
        <f>finansal_bilgiler!B6930</f>
        <v>2189</v>
      </c>
      <c r="B6732" s="6">
        <f>'harcama&amp;islem_verileri'!D6930</f>
        <v>884</v>
      </c>
      <c r="C6732" s="97" t="str">
        <f>musteri_demografisi!G6930</f>
        <v>Uneducated</v>
      </c>
    </row>
    <row r="6733" spans="1:3">
      <c r="A6733" s="19">
        <f>finansal_bilgiler!B6931</f>
        <v>2040</v>
      </c>
      <c r="B6733" s="6">
        <f>'harcama&amp;islem_verileri'!D6931</f>
        <v>672</v>
      </c>
      <c r="C6733" s="97" t="str">
        <f>musteri_demografisi!G6931</f>
        <v>Uneducated</v>
      </c>
    </row>
    <row r="6734" spans="1:3">
      <c r="A6734" s="19">
        <f>finansal_bilgiler!B6932</f>
        <v>1844</v>
      </c>
      <c r="B6734" s="6">
        <f>'harcama&amp;islem_verileri'!D6932</f>
        <v>588</v>
      </c>
      <c r="C6734" s="97" t="str">
        <f>musteri_demografisi!G6932</f>
        <v>College</v>
      </c>
    </row>
    <row r="6735" spans="1:3">
      <c r="A6735" s="19">
        <f>finansal_bilgiler!B6933</f>
        <v>8404</v>
      </c>
      <c r="B6735" s="6">
        <f>'harcama&amp;islem_verileri'!D6933</f>
        <v>922</v>
      </c>
      <c r="C6735" s="97" t="str">
        <f>musteri_demografisi!G6933</f>
        <v>Graduate</v>
      </c>
    </row>
    <row r="6736" spans="1:3">
      <c r="A6736" s="19">
        <f>finansal_bilgiler!B6934</f>
        <v>1438.3</v>
      </c>
      <c r="B6736" s="6">
        <f>'harcama&amp;islem_verileri'!D6934</f>
        <v>647</v>
      </c>
      <c r="C6736" s="97" t="str">
        <f>musteri_demografisi!G6934</f>
        <v>Uneducated</v>
      </c>
    </row>
    <row r="6737" spans="1:3">
      <c r="A6737" s="19">
        <f>finansal_bilgiler!B6935</f>
        <v>1944</v>
      </c>
      <c r="B6737" s="6">
        <f>'harcama&amp;islem_verileri'!D6935</f>
        <v>723</v>
      </c>
      <c r="C6737" s="97" t="str">
        <f>musteri_demografisi!G6935</f>
        <v>High School</v>
      </c>
    </row>
    <row r="6738" spans="1:3">
      <c r="A6738" s="19">
        <f>finansal_bilgiler!B6936</f>
        <v>1438.3</v>
      </c>
      <c r="B6738" s="6">
        <f>'harcama&amp;islem_verileri'!D6936</f>
        <v>641</v>
      </c>
      <c r="C6738" s="97" t="str">
        <f>musteri_demografisi!G6936</f>
        <v>High School</v>
      </c>
    </row>
    <row r="6739" spans="1:3">
      <c r="A6739" s="19">
        <f>finansal_bilgiler!B6937</f>
        <v>4354</v>
      </c>
      <c r="B6739" s="6">
        <f>'harcama&amp;islem_verileri'!D6937</f>
        <v>738</v>
      </c>
      <c r="C6739" s="97" t="str">
        <f>musteri_demografisi!G6937</f>
        <v>Doctorate</v>
      </c>
    </row>
    <row r="6740" spans="1:3">
      <c r="A6740" s="19">
        <f>finansal_bilgiler!B6938</f>
        <v>1857</v>
      </c>
      <c r="B6740" s="6">
        <f>'harcama&amp;islem_verileri'!D6938</f>
        <v>0.95</v>
      </c>
      <c r="C6740" s="97" t="str">
        <f>musteri_demografisi!G6938</f>
        <v>High School</v>
      </c>
    </row>
    <row r="6741" spans="1:3">
      <c r="A6741" s="19">
        <f>finansal_bilgiler!B6939</f>
        <v>2708</v>
      </c>
      <c r="B6741" s="6">
        <f>'harcama&amp;islem_verileri'!D6939</f>
        <v>669</v>
      </c>
      <c r="C6741" s="97">
        <f>musteri_demografisi!G6939</f>
        <v>0</v>
      </c>
    </row>
    <row r="6742" spans="1:3">
      <c r="A6742" s="19">
        <f>finansal_bilgiler!B6940</f>
        <v>9974</v>
      </c>
      <c r="B6742" s="6">
        <f>'harcama&amp;islem_verileri'!D6940</f>
        <v>852</v>
      </c>
      <c r="C6742" s="97" t="str">
        <f>musteri_demografisi!G6940</f>
        <v>Graduate</v>
      </c>
    </row>
    <row r="6743" spans="1:3">
      <c r="A6743" s="19">
        <f>finansal_bilgiler!B6941</f>
        <v>2271</v>
      </c>
      <c r="B6743" s="6">
        <f>'harcama&amp;islem_verileri'!D6941</f>
        <v>1.1299999999999999</v>
      </c>
      <c r="C6743" s="97" t="str">
        <f>musteri_demografisi!G6941</f>
        <v>Uneducated</v>
      </c>
    </row>
    <row r="6744" spans="1:3">
      <c r="A6744" s="19">
        <f>finansal_bilgiler!B6942</f>
        <v>2811</v>
      </c>
      <c r="B6744" s="6">
        <f>'harcama&amp;islem_verileri'!D6942</f>
        <v>847</v>
      </c>
      <c r="C6744" s="97" t="str">
        <f>musteri_demografisi!G6942</f>
        <v>Uneducated</v>
      </c>
    </row>
    <row r="6745" spans="1:3">
      <c r="A6745" s="19">
        <f>finansal_bilgiler!B6943</f>
        <v>6519</v>
      </c>
      <c r="B6745" s="6">
        <f>'harcama&amp;islem_verileri'!D6943</f>
        <v>874</v>
      </c>
      <c r="C6745" s="97" t="str">
        <f>musteri_demografisi!G6943</f>
        <v>Uneducated</v>
      </c>
    </row>
    <row r="6746" spans="1:3">
      <c r="A6746" s="19">
        <f>finansal_bilgiler!B6944</f>
        <v>4316</v>
      </c>
      <c r="B6746" s="6">
        <f>'harcama&amp;islem_verileri'!D6944</f>
        <v>363</v>
      </c>
      <c r="C6746" s="97" t="str">
        <f>musteri_demografisi!G6944</f>
        <v>Uneducated</v>
      </c>
    </row>
    <row r="6747" spans="1:3">
      <c r="A6747" s="19">
        <f>finansal_bilgiler!B6945</f>
        <v>1438.3</v>
      </c>
      <c r="B6747" s="6">
        <f>'harcama&amp;islem_verileri'!D6945</f>
        <v>718</v>
      </c>
      <c r="C6747" s="97" t="str">
        <f>musteri_demografisi!G6945</f>
        <v>Graduate</v>
      </c>
    </row>
    <row r="6748" spans="1:3">
      <c r="A6748" s="19">
        <f>finansal_bilgiler!B6946</f>
        <v>3116</v>
      </c>
      <c r="B6748" s="6">
        <f>'harcama&amp;islem_verileri'!D6946</f>
        <v>698</v>
      </c>
      <c r="C6748" s="97" t="str">
        <f>musteri_demografisi!G6946</f>
        <v>Graduate</v>
      </c>
    </row>
    <row r="6749" spans="1:3">
      <c r="A6749" s="19">
        <f>finansal_bilgiler!B6947</f>
        <v>24868</v>
      </c>
      <c r="B6749" s="6">
        <f>'harcama&amp;islem_verileri'!D6947</f>
        <v>649</v>
      </c>
      <c r="C6749" s="97">
        <f>musteri_demografisi!G6947</f>
        <v>0</v>
      </c>
    </row>
    <row r="6750" spans="1:3">
      <c r="A6750" s="19">
        <f>finansal_bilgiler!B6948</f>
        <v>1438.3</v>
      </c>
      <c r="B6750" s="6">
        <f>'harcama&amp;islem_verileri'!D6948</f>
        <v>743</v>
      </c>
      <c r="C6750" s="97" t="str">
        <f>musteri_demografisi!G6948</f>
        <v>College</v>
      </c>
    </row>
    <row r="6751" spans="1:3">
      <c r="A6751" s="19">
        <f>finansal_bilgiler!B6949</f>
        <v>1438.3</v>
      </c>
      <c r="B6751" s="6">
        <f>'harcama&amp;islem_verileri'!D6949</f>
        <v>643</v>
      </c>
      <c r="C6751" s="97" t="str">
        <f>musteri_demografisi!G6949</f>
        <v>Graduate</v>
      </c>
    </row>
    <row r="6752" spans="1:3">
      <c r="A6752" s="19">
        <f>finansal_bilgiler!B6950</f>
        <v>1438.3</v>
      </c>
      <c r="B6752" s="6">
        <f>'harcama&amp;islem_verileri'!D6950</f>
        <v>662</v>
      </c>
      <c r="C6752" s="97" t="str">
        <f>musteri_demografisi!G6950</f>
        <v>High School</v>
      </c>
    </row>
    <row r="6753" spans="1:3">
      <c r="A6753" s="19">
        <f>finansal_bilgiler!B6951</f>
        <v>17706</v>
      </c>
      <c r="B6753" s="6">
        <f>'harcama&amp;islem_verileri'!D6951</f>
        <v>1087</v>
      </c>
      <c r="C6753" s="97" t="str">
        <f>musteri_demografisi!G6951</f>
        <v>Graduate</v>
      </c>
    </row>
    <row r="6754" spans="1:3">
      <c r="A6754" s="19">
        <f>finansal_bilgiler!B6952</f>
        <v>1819</v>
      </c>
      <c r="B6754" s="6">
        <f>'harcama&amp;islem_verileri'!D6952</f>
        <v>798</v>
      </c>
      <c r="C6754" s="97" t="str">
        <f>musteri_demografisi!G6952</f>
        <v>Uneducated</v>
      </c>
    </row>
    <row r="6755" spans="1:3">
      <c r="A6755" s="19">
        <f>finansal_bilgiler!B6953</f>
        <v>19350</v>
      </c>
      <c r="B6755" s="6">
        <f>'harcama&amp;islem_verileri'!D6953</f>
        <v>982</v>
      </c>
      <c r="C6755" s="97" t="str">
        <f>musteri_demografisi!G6953</f>
        <v>Graduate</v>
      </c>
    </row>
    <row r="6756" spans="1:3">
      <c r="A6756" s="19">
        <f>finansal_bilgiler!B6954</f>
        <v>3074</v>
      </c>
      <c r="B6756" s="6">
        <f>'harcama&amp;islem_verileri'!D6954</f>
        <v>718</v>
      </c>
      <c r="C6756" s="97" t="str">
        <f>musteri_demografisi!G6954</f>
        <v>Uneducated</v>
      </c>
    </row>
    <row r="6757" spans="1:3">
      <c r="A6757" s="19">
        <f>finansal_bilgiler!B6955</f>
        <v>2281</v>
      </c>
      <c r="B6757" s="6">
        <f>'harcama&amp;islem_verileri'!D6955</f>
        <v>739</v>
      </c>
      <c r="C6757" s="97">
        <f>musteri_demografisi!G6955</f>
        <v>0</v>
      </c>
    </row>
    <row r="6758" spans="1:3">
      <c r="A6758" s="19">
        <f>finansal_bilgiler!B6956</f>
        <v>3035</v>
      </c>
      <c r="B6758" s="6">
        <f>'harcama&amp;islem_verileri'!D6956</f>
        <v>851</v>
      </c>
      <c r="C6758" s="97">
        <f>musteri_demografisi!G6956</f>
        <v>0</v>
      </c>
    </row>
    <row r="6759" spans="1:3">
      <c r="A6759" s="19">
        <f>finansal_bilgiler!B6957</f>
        <v>3222</v>
      </c>
      <c r="B6759" s="6">
        <f>'harcama&amp;islem_verileri'!D6957</f>
        <v>786</v>
      </c>
      <c r="C6759" s="97" t="str">
        <f>musteri_demografisi!G6957</f>
        <v>Graduate</v>
      </c>
    </row>
    <row r="6760" spans="1:3">
      <c r="A6760" s="19">
        <f>finansal_bilgiler!B6958</f>
        <v>12045</v>
      </c>
      <c r="B6760" s="6">
        <f>'harcama&amp;islem_verileri'!D6958</f>
        <v>736</v>
      </c>
      <c r="C6760" s="97" t="str">
        <f>musteri_demografisi!G6958</f>
        <v>Uneducated</v>
      </c>
    </row>
    <row r="6761" spans="1:3">
      <c r="A6761" s="19">
        <f>finansal_bilgiler!B6959</f>
        <v>10587</v>
      </c>
      <c r="B6761" s="6">
        <f>'harcama&amp;islem_verileri'!D6959</f>
        <v>1052</v>
      </c>
      <c r="C6761" s="97" t="str">
        <f>musteri_demografisi!G6959</f>
        <v>High School</v>
      </c>
    </row>
    <row r="6762" spans="1:3">
      <c r="A6762" s="19">
        <f>finansal_bilgiler!B6960</f>
        <v>2596</v>
      </c>
      <c r="B6762" s="6">
        <f>'harcama&amp;islem_verileri'!D6960</f>
        <v>549</v>
      </c>
      <c r="C6762" s="97" t="str">
        <f>musteri_demografisi!G6960</f>
        <v>Graduate</v>
      </c>
    </row>
    <row r="6763" spans="1:3">
      <c r="A6763" s="19">
        <f>finansal_bilgiler!B6961</f>
        <v>3008</v>
      </c>
      <c r="B6763" s="6">
        <f>'harcama&amp;islem_verileri'!D6961</f>
        <v>674</v>
      </c>
      <c r="C6763" s="97" t="str">
        <f>musteri_demografisi!G6961</f>
        <v>Graduate</v>
      </c>
    </row>
    <row r="6764" spans="1:3">
      <c r="A6764" s="19">
        <f>finansal_bilgiler!B6962</f>
        <v>3280</v>
      </c>
      <c r="B6764" s="6">
        <f>'harcama&amp;islem_verileri'!D6962</f>
        <v>784</v>
      </c>
      <c r="C6764" s="97" t="str">
        <f>musteri_demografisi!G6962</f>
        <v>High School</v>
      </c>
    </row>
    <row r="6765" spans="1:3">
      <c r="A6765" s="19">
        <f>finansal_bilgiler!B6963</f>
        <v>1438.3</v>
      </c>
      <c r="B6765" s="6">
        <f>'harcama&amp;islem_verileri'!D6963</f>
        <v>692</v>
      </c>
      <c r="C6765" s="97" t="str">
        <f>musteri_demografisi!G6963</f>
        <v>Graduate</v>
      </c>
    </row>
    <row r="6766" spans="1:3">
      <c r="A6766" s="19">
        <f>finansal_bilgiler!B6964</f>
        <v>2835</v>
      </c>
      <c r="B6766" s="6">
        <f>'harcama&amp;islem_verileri'!D6964</f>
        <v>571</v>
      </c>
      <c r="C6766" s="97">
        <f>musteri_demografisi!G6964</f>
        <v>0</v>
      </c>
    </row>
    <row r="6767" spans="1:3">
      <c r="A6767" s="19">
        <f>finansal_bilgiler!B6965</f>
        <v>1438.3</v>
      </c>
      <c r="B6767" s="6">
        <f>'harcama&amp;islem_verileri'!D6965</f>
        <v>771</v>
      </c>
      <c r="C6767" s="97" t="str">
        <f>musteri_demografisi!G6965</f>
        <v>Graduate</v>
      </c>
    </row>
    <row r="6768" spans="1:3">
      <c r="A6768" s="19">
        <f>finansal_bilgiler!B6966</f>
        <v>5528</v>
      </c>
      <c r="B6768" s="6">
        <f>'harcama&amp;islem_verileri'!D6966</f>
        <v>731</v>
      </c>
      <c r="C6768" s="97">
        <f>musteri_demografisi!G6966</f>
        <v>0</v>
      </c>
    </row>
    <row r="6769" spans="1:3">
      <c r="A6769" s="19">
        <f>finansal_bilgiler!B6967</f>
        <v>2030</v>
      </c>
      <c r="B6769" s="6">
        <f>'harcama&amp;islem_verileri'!D6967</f>
        <v>862</v>
      </c>
      <c r="C6769" s="97" t="str">
        <f>musteri_demografisi!G6967</f>
        <v>Graduate</v>
      </c>
    </row>
    <row r="6770" spans="1:3">
      <c r="A6770" s="19">
        <f>finansal_bilgiler!B6968</f>
        <v>2413</v>
      </c>
      <c r="B6770" s="6">
        <f>'harcama&amp;islem_verileri'!D6968</f>
        <v>726</v>
      </c>
      <c r="C6770" s="97" t="str">
        <f>musteri_demografisi!G6968</f>
        <v>Graduate</v>
      </c>
    </row>
    <row r="6771" spans="1:3">
      <c r="A6771" s="19">
        <f>finansal_bilgiler!B6969</f>
        <v>7381</v>
      </c>
      <c r="B6771" s="6">
        <f>'harcama&amp;islem_verileri'!D6969</f>
        <v>784</v>
      </c>
      <c r="C6771" s="97">
        <f>musteri_demografisi!G6969</f>
        <v>0</v>
      </c>
    </row>
    <row r="6772" spans="1:3">
      <c r="A6772" s="19">
        <f>finansal_bilgiler!B6970</f>
        <v>1438.3</v>
      </c>
      <c r="B6772" s="6">
        <f>'harcama&amp;islem_verileri'!D6970</f>
        <v>637</v>
      </c>
      <c r="C6772" s="97" t="str">
        <f>musteri_demografisi!G6970</f>
        <v>High School</v>
      </c>
    </row>
    <row r="6773" spans="1:3">
      <c r="A6773" s="19">
        <f>finansal_bilgiler!B6971</f>
        <v>2001</v>
      </c>
      <c r="B6773" s="6">
        <f>'harcama&amp;islem_verileri'!D6971</f>
        <v>678</v>
      </c>
      <c r="C6773" s="97" t="str">
        <f>musteri_demografisi!G6971</f>
        <v>Uneducated</v>
      </c>
    </row>
    <row r="6774" spans="1:3">
      <c r="A6774" s="19">
        <f>finansal_bilgiler!B6972</f>
        <v>3031</v>
      </c>
      <c r="B6774" s="6">
        <f>'harcama&amp;islem_verileri'!D6972</f>
        <v>409</v>
      </c>
      <c r="C6774" s="97" t="str">
        <f>musteri_demografisi!G6972</f>
        <v>College</v>
      </c>
    </row>
    <row r="6775" spans="1:3">
      <c r="A6775" s="19">
        <f>finansal_bilgiler!B6973</f>
        <v>11354</v>
      </c>
      <c r="B6775" s="6">
        <f>'harcama&amp;islem_verileri'!D6973</f>
        <v>1007</v>
      </c>
      <c r="C6775" s="97">
        <f>musteri_demografisi!G6973</f>
        <v>0</v>
      </c>
    </row>
    <row r="6776" spans="1:3">
      <c r="A6776" s="19">
        <f>finansal_bilgiler!B6974</f>
        <v>2012</v>
      </c>
      <c r="B6776" s="6">
        <f>'harcama&amp;islem_verileri'!D6974</f>
        <v>0.31</v>
      </c>
      <c r="C6776" s="97" t="str">
        <f>musteri_demografisi!G6974</f>
        <v>Doctorate</v>
      </c>
    </row>
    <row r="6777" spans="1:3">
      <c r="A6777" s="19">
        <f>finansal_bilgiler!B6975</f>
        <v>23034</v>
      </c>
      <c r="B6777" s="6">
        <f>'harcama&amp;islem_verileri'!D6975</f>
        <v>759</v>
      </c>
      <c r="C6777" s="97" t="str">
        <f>musteri_demografisi!G6975</f>
        <v>Post Graduate</v>
      </c>
    </row>
    <row r="6778" spans="1:3">
      <c r="A6778" s="19">
        <f>finansal_bilgiler!B6976</f>
        <v>4947</v>
      </c>
      <c r="B6778" s="6">
        <f>'harcama&amp;islem_verileri'!D6976</f>
        <v>751</v>
      </c>
      <c r="C6778" s="97">
        <f>musteri_demografisi!G6976</f>
        <v>0</v>
      </c>
    </row>
    <row r="6779" spans="1:3">
      <c r="A6779" s="19">
        <f>finansal_bilgiler!B6977</f>
        <v>1844</v>
      </c>
      <c r="B6779" s="6">
        <f>'harcama&amp;islem_verileri'!D6977</f>
        <v>901</v>
      </c>
      <c r="C6779" s="97" t="str">
        <f>musteri_demografisi!G6977</f>
        <v>Graduate</v>
      </c>
    </row>
    <row r="6780" spans="1:3">
      <c r="A6780" s="19">
        <f>finansal_bilgiler!B6978</f>
        <v>1438.3</v>
      </c>
      <c r="B6780" s="6">
        <f>'harcama&amp;islem_verileri'!D6978</f>
        <v>542</v>
      </c>
      <c r="C6780" s="97" t="str">
        <f>musteri_demografisi!G6978</f>
        <v>Graduate</v>
      </c>
    </row>
    <row r="6781" spans="1:3">
      <c r="A6781" s="19">
        <f>finansal_bilgiler!B6979</f>
        <v>4752</v>
      </c>
      <c r="B6781" s="6">
        <f>'harcama&amp;islem_verileri'!D6979</f>
        <v>646</v>
      </c>
      <c r="C6781" s="97" t="str">
        <f>musteri_demografisi!G6979</f>
        <v>Graduate</v>
      </c>
    </row>
    <row r="6782" spans="1:3">
      <c r="A6782" s="19">
        <f>finansal_bilgiler!B6980</f>
        <v>6114</v>
      </c>
      <c r="B6782" s="6">
        <f>'harcama&amp;islem_verileri'!D6980</f>
        <v>772</v>
      </c>
      <c r="C6782" s="97" t="str">
        <f>musteri_demografisi!G6980</f>
        <v>College</v>
      </c>
    </row>
    <row r="6783" spans="1:3">
      <c r="A6783" s="19">
        <f>finansal_bilgiler!B6981</f>
        <v>1438.3</v>
      </c>
      <c r="B6783" s="6">
        <f>'harcama&amp;islem_verileri'!D6981</f>
        <v>571</v>
      </c>
      <c r="C6783" s="97">
        <f>musteri_demografisi!G6981</f>
        <v>0</v>
      </c>
    </row>
    <row r="6784" spans="1:3">
      <c r="A6784" s="19">
        <f>finansal_bilgiler!B6982</f>
        <v>2286</v>
      </c>
      <c r="B6784" s="6">
        <f>'harcama&amp;islem_verileri'!D6982</f>
        <v>732</v>
      </c>
      <c r="C6784" s="97">
        <f>musteri_demografisi!G6982</f>
        <v>0</v>
      </c>
    </row>
    <row r="6785" spans="1:3">
      <c r="A6785" s="19">
        <f>finansal_bilgiler!B6983</f>
        <v>4784</v>
      </c>
      <c r="B6785" s="6">
        <f>'harcama&amp;islem_verileri'!D6983</f>
        <v>706</v>
      </c>
      <c r="C6785" s="97" t="str">
        <f>musteri_demografisi!G6983</f>
        <v>Post Graduate</v>
      </c>
    </row>
    <row r="6786" spans="1:3">
      <c r="A6786" s="19">
        <f>finansal_bilgiler!B6984</f>
        <v>2667</v>
      </c>
      <c r="B6786" s="6">
        <f>'harcama&amp;islem_verileri'!D6984</f>
        <v>806</v>
      </c>
      <c r="C6786" s="97" t="str">
        <f>musteri_demografisi!G6984</f>
        <v>Uneducated</v>
      </c>
    </row>
    <row r="6787" spans="1:3">
      <c r="A6787" s="19">
        <f>finansal_bilgiler!B6985</f>
        <v>2473</v>
      </c>
      <c r="B6787" s="6">
        <f>'harcama&amp;islem_verileri'!D6985</f>
        <v>769</v>
      </c>
      <c r="C6787" s="97" t="str">
        <f>musteri_demografisi!G6985</f>
        <v>College</v>
      </c>
    </row>
    <row r="6788" spans="1:3">
      <c r="A6788" s="19">
        <f>finansal_bilgiler!B6986</f>
        <v>2001</v>
      </c>
      <c r="B6788" s="6">
        <f>'harcama&amp;islem_verileri'!D6986</f>
        <v>555</v>
      </c>
      <c r="C6788" s="97" t="str">
        <f>musteri_demografisi!G6986</f>
        <v>Doctorate</v>
      </c>
    </row>
    <row r="6789" spans="1:3">
      <c r="A6789" s="19">
        <f>finansal_bilgiler!B6987</f>
        <v>18232</v>
      </c>
      <c r="B6789" s="6">
        <f>'harcama&amp;islem_verileri'!D6987</f>
        <v>657</v>
      </c>
      <c r="C6789" s="97" t="str">
        <f>musteri_demografisi!G6987</f>
        <v>High School</v>
      </c>
    </row>
    <row r="6790" spans="1:3">
      <c r="A6790" s="19">
        <f>finansal_bilgiler!B6988</f>
        <v>1438.3</v>
      </c>
      <c r="B6790" s="6">
        <f>'harcama&amp;islem_verileri'!D6988</f>
        <v>825</v>
      </c>
      <c r="C6790" s="97" t="str">
        <f>musteri_demografisi!G6988</f>
        <v>Uneducated</v>
      </c>
    </row>
    <row r="6791" spans="1:3">
      <c r="A6791" s="19">
        <f>finansal_bilgiler!B6989</f>
        <v>2918</v>
      </c>
      <c r="B6791" s="6">
        <f>'harcama&amp;islem_verileri'!D6989</f>
        <v>884</v>
      </c>
      <c r="C6791" s="97" t="str">
        <f>musteri_demografisi!G6989</f>
        <v>Uneducated</v>
      </c>
    </row>
    <row r="6792" spans="1:3">
      <c r="A6792" s="19">
        <f>finansal_bilgiler!B6990</f>
        <v>1924</v>
      </c>
      <c r="B6792" s="6">
        <f>'harcama&amp;islem_verileri'!D6990</f>
        <v>806</v>
      </c>
      <c r="C6792" s="97" t="str">
        <f>musteri_demografisi!G6990</f>
        <v>College</v>
      </c>
    </row>
    <row r="6793" spans="1:3">
      <c r="A6793" s="19">
        <f>finansal_bilgiler!B6991</f>
        <v>1770</v>
      </c>
      <c r="B6793" s="6">
        <f>'harcama&amp;islem_verileri'!D6991</f>
        <v>626</v>
      </c>
      <c r="C6793" s="97" t="str">
        <f>musteri_demografisi!G6991</f>
        <v>Graduate</v>
      </c>
    </row>
    <row r="6794" spans="1:3">
      <c r="A6794" s="19">
        <f>finansal_bilgiler!B6993</f>
        <v>3868</v>
      </c>
      <c r="B6794" s="6">
        <f>'harcama&amp;islem_verileri'!D6993</f>
        <v>631</v>
      </c>
      <c r="C6794" s="97" t="str">
        <f>musteri_demografisi!G6993</f>
        <v>High School</v>
      </c>
    </row>
    <row r="6795" spans="1:3">
      <c r="A6795" s="19">
        <f>finansal_bilgiler!B6994</f>
        <v>2701</v>
      </c>
      <c r="B6795" s="6">
        <f>'harcama&amp;islem_verileri'!D6994</f>
        <v>637</v>
      </c>
      <c r="C6795" s="97" t="str">
        <f>musteri_demografisi!G6994</f>
        <v>Graduate</v>
      </c>
    </row>
    <row r="6796" spans="1:3">
      <c r="A6796" s="19">
        <f>finansal_bilgiler!B6995</f>
        <v>2507</v>
      </c>
      <c r="B6796" s="6">
        <f>'harcama&amp;islem_verileri'!D6995</f>
        <v>691</v>
      </c>
      <c r="C6796" s="97" t="str">
        <f>musteri_demografisi!G6995</f>
        <v>High School</v>
      </c>
    </row>
    <row r="6797" spans="1:3">
      <c r="A6797" s="19">
        <f>finansal_bilgiler!B6996</f>
        <v>2420</v>
      </c>
      <c r="B6797" s="6">
        <f>'harcama&amp;islem_verileri'!D6996</f>
        <v>782</v>
      </c>
      <c r="C6797" s="97" t="str">
        <f>musteri_demografisi!G6996</f>
        <v>High School</v>
      </c>
    </row>
    <row r="6798" spans="1:3">
      <c r="A6798" s="19">
        <f>finansal_bilgiler!B6997</f>
        <v>16547</v>
      </c>
      <c r="B6798" s="6">
        <f>'harcama&amp;islem_verileri'!D6997</f>
        <v>242</v>
      </c>
      <c r="C6798" s="97" t="str">
        <f>musteri_demografisi!G6997</f>
        <v>College</v>
      </c>
    </row>
    <row r="6799" spans="1:3">
      <c r="A6799" s="19">
        <f>finansal_bilgiler!B6998</f>
        <v>1621</v>
      </c>
      <c r="B6799" s="6">
        <f>'harcama&amp;islem_verileri'!D6998</f>
        <v>603</v>
      </c>
      <c r="C6799" s="97" t="str">
        <f>musteri_demografisi!G6998</f>
        <v>Graduate</v>
      </c>
    </row>
    <row r="6800" spans="1:3">
      <c r="A6800" s="19">
        <f>finansal_bilgiler!B6999</f>
        <v>3808</v>
      </c>
      <c r="B6800" s="6">
        <f>'harcama&amp;islem_verileri'!D6999</f>
        <v>787</v>
      </c>
      <c r="C6800" s="97">
        <f>musteri_demografisi!G6999</f>
        <v>0</v>
      </c>
    </row>
    <row r="6801" spans="1:3">
      <c r="A6801" s="19">
        <f>finansal_bilgiler!B7000</f>
        <v>2173</v>
      </c>
      <c r="B6801" s="6">
        <f>'harcama&amp;islem_verileri'!D7000</f>
        <v>652</v>
      </c>
      <c r="C6801" s="97" t="str">
        <f>musteri_demografisi!G7000</f>
        <v>Uneducated</v>
      </c>
    </row>
    <row r="6802" spans="1:3">
      <c r="A6802" s="19">
        <f>finansal_bilgiler!B7001</f>
        <v>2178</v>
      </c>
      <c r="B6802" s="6">
        <f>'harcama&amp;islem_verileri'!D7001</f>
        <v>683</v>
      </c>
      <c r="C6802" s="97" t="str">
        <f>musteri_demografisi!G7001</f>
        <v>Uneducated</v>
      </c>
    </row>
    <row r="6803" spans="1:3">
      <c r="A6803" s="19">
        <f>finansal_bilgiler!B7002</f>
        <v>1438.3</v>
      </c>
      <c r="B6803" s="6">
        <f>'harcama&amp;islem_verileri'!D7002</f>
        <v>841</v>
      </c>
      <c r="C6803" s="97" t="str">
        <f>musteri_demografisi!G7002</f>
        <v>College</v>
      </c>
    </row>
    <row r="6804" spans="1:3">
      <c r="A6804" s="19">
        <f>finansal_bilgiler!B7003</f>
        <v>1750</v>
      </c>
      <c r="B6804" s="6">
        <f>'harcama&amp;islem_verileri'!D7003</f>
        <v>0.76</v>
      </c>
      <c r="C6804" s="97" t="str">
        <f>musteri_demografisi!G7003</f>
        <v>Uneducated</v>
      </c>
    </row>
    <row r="6805" spans="1:3">
      <c r="A6805" s="19">
        <f>finansal_bilgiler!B7004</f>
        <v>1438.3</v>
      </c>
      <c r="B6805" s="6">
        <f>'harcama&amp;islem_verileri'!D7004</f>
        <v>0.61</v>
      </c>
      <c r="C6805" s="97" t="str">
        <f>musteri_demografisi!G7004</f>
        <v>Graduate</v>
      </c>
    </row>
    <row r="6806" spans="1:3">
      <c r="A6806" s="19">
        <f>finansal_bilgiler!B7005</f>
        <v>2466</v>
      </c>
      <c r="B6806" s="6">
        <f>'harcama&amp;islem_verileri'!D7005</f>
        <v>774</v>
      </c>
      <c r="C6806" s="97" t="str">
        <f>musteri_demografisi!G7005</f>
        <v>College</v>
      </c>
    </row>
    <row r="6807" spans="1:3">
      <c r="A6807" s="19">
        <f>finansal_bilgiler!B7006</f>
        <v>2535</v>
      </c>
      <c r="B6807" s="6">
        <f>'harcama&amp;islem_verileri'!D7006</f>
        <v>509</v>
      </c>
      <c r="C6807" s="97" t="str">
        <f>musteri_demografisi!G7006</f>
        <v>High School</v>
      </c>
    </row>
    <row r="6808" spans="1:3">
      <c r="A6808" s="19">
        <f>finansal_bilgiler!B7007</f>
        <v>2385</v>
      </c>
      <c r="B6808" s="6">
        <f>'harcama&amp;islem_verileri'!D7007</f>
        <v>613</v>
      </c>
      <c r="C6808" s="97" t="str">
        <f>musteri_demografisi!G7007</f>
        <v>Graduate</v>
      </c>
    </row>
    <row r="6809" spans="1:3">
      <c r="A6809" s="19">
        <f>finansal_bilgiler!B7009</f>
        <v>2701</v>
      </c>
      <c r="B6809" s="6">
        <f>'harcama&amp;islem_verileri'!D7009</f>
        <v>538</v>
      </c>
      <c r="C6809" s="97" t="str">
        <f>musteri_demografisi!G7009</f>
        <v>High School</v>
      </c>
    </row>
    <row r="6810" spans="1:3">
      <c r="A6810" s="19">
        <f>finansal_bilgiler!B7010</f>
        <v>5387</v>
      </c>
      <c r="B6810" s="6">
        <f>'harcama&amp;islem_verileri'!D7010</f>
        <v>652</v>
      </c>
      <c r="C6810" s="97" t="str">
        <f>musteri_demografisi!G7010</f>
        <v>High School</v>
      </c>
    </row>
    <row r="6811" spans="1:3">
      <c r="A6811" s="19">
        <f>finansal_bilgiler!B7011</f>
        <v>1438.3</v>
      </c>
      <c r="B6811" s="6">
        <f>'harcama&amp;islem_verileri'!D7011</f>
        <v>0.73</v>
      </c>
      <c r="C6811" s="97" t="str">
        <f>musteri_demografisi!G7011</f>
        <v>High School</v>
      </c>
    </row>
    <row r="6812" spans="1:3">
      <c r="A6812" s="19">
        <f>finansal_bilgiler!B7012</f>
        <v>34058</v>
      </c>
      <c r="B6812" s="6">
        <f>'harcama&amp;islem_verileri'!D7012</f>
        <v>552</v>
      </c>
      <c r="C6812" s="97" t="str">
        <f>musteri_demografisi!G7012</f>
        <v>Post Graduate</v>
      </c>
    </row>
    <row r="6813" spans="1:3">
      <c r="A6813" s="19">
        <f>finansal_bilgiler!B7014</f>
        <v>1438.3</v>
      </c>
      <c r="B6813" s="6">
        <f>'harcama&amp;islem_verileri'!D7014</f>
        <v>657</v>
      </c>
      <c r="C6813" s="97" t="str">
        <f>musteri_demografisi!G7014</f>
        <v>High School</v>
      </c>
    </row>
    <row r="6814" spans="1:3">
      <c r="A6814" s="19">
        <f>finansal_bilgiler!B7015</f>
        <v>2069</v>
      </c>
      <c r="B6814" s="6">
        <f>'harcama&amp;islem_verileri'!D7015</f>
        <v>648</v>
      </c>
      <c r="C6814" s="97" t="str">
        <f>musteri_demografisi!G7015</f>
        <v>Graduate</v>
      </c>
    </row>
    <row r="6815" spans="1:3">
      <c r="A6815" s="19">
        <f>finansal_bilgiler!B7016</f>
        <v>2802</v>
      </c>
      <c r="B6815" s="6">
        <f>'harcama&amp;islem_verileri'!D7016</f>
        <v>615</v>
      </c>
      <c r="C6815" s="97" t="str">
        <f>musteri_demografisi!G7016</f>
        <v>Post Graduate</v>
      </c>
    </row>
    <row r="6816" spans="1:3">
      <c r="A6816" s="19">
        <f>finansal_bilgiler!B7018</f>
        <v>3745</v>
      </c>
      <c r="B6816" s="6">
        <f>'harcama&amp;islem_verileri'!D7018</f>
        <v>631</v>
      </c>
      <c r="C6816" s="97" t="str">
        <f>musteri_demografisi!G7018</f>
        <v>Post Graduate</v>
      </c>
    </row>
    <row r="6817" spans="1:3">
      <c r="A6817" s="19">
        <f>finansal_bilgiler!B7019</f>
        <v>26690</v>
      </c>
      <c r="B6817" s="6">
        <f>'harcama&amp;islem_verileri'!D7019</f>
        <v>1144</v>
      </c>
      <c r="C6817" s="97" t="str">
        <f>musteri_demografisi!G7019</f>
        <v>Graduate</v>
      </c>
    </row>
    <row r="6818" spans="1:3">
      <c r="A6818" s="19">
        <f>finansal_bilgiler!B7020</f>
        <v>8513</v>
      </c>
      <c r="B6818" s="6">
        <f>'harcama&amp;islem_verileri'!D7020</f>
        <v>451</v>
      </c>
      <c r="C6818" s="97">
        <f>musteri_demografisi!G7020</f>
        <v>0</v>
      </c>
    </row>
    <row r="6819" spans="1:3">
      <c r="A6819" s="19">
        <f>finansal_bilgiler!B7021</f>
        <v>1438.3</v>
      </c>
      <c r="B6819" s="6">
        <f>'harcama&amp;islem_verileri'!D7021</f>
        <v>827</v>
      </c>
      <c r="C6819" s="97">
        <f>musteri_demografisi!G7021</f>
        <v>0</v>
      </c>
    </row>
    <row r="6820" spans="1:3">
      <c r="A6820" s="19">
        <f>finansal_bilgiler!B7022</f>
        <v>2258</v>
      </c>
      <c r="B6820" s="6">
        <f>'harcama&amp;islem_verileri'!D7022</f>
        <v>611</v>
      </c>
      <c r="C6820" s="97" t="str">
        <f>musteri_demografisi!G7022</f>
        <v>Uneducated</v>
      </c>
    </row>
    <row r="6821" spans="1:3">
      <c r="A6821" s="19">
        <f>finansal_bilgiler!B7023</f>
        <v>1654</v>
      </c>
      <c r="B6821" s="6">
        <f>'harcama&amp;islem_verileri'!D7023</f>
        <v>329</v>
      </c>
      <c r="C6821" s="97">
        <f>musteri_demografisi!G7023</f>
        <v>0</v>
      </c>
    </row>
    <row r="6822" spans="1:3">
      <c r="A6822" s="19">
        <f>finansal_bilgiler!B7024</f>
        <v>2768</v>
      </c>
      <c r="B6822" s="6">
        <f>'harcama&amp;islem_verileri'!D7024</f>
        <v>699</v>
      </c>
      <c r="C6822" s="97" t="str">
        <f>musteri_demografisi!G7024</f>
        <v>College</v>
      </c>
    </row>
    <row r="6823" spans="1:3">
      <c r="A6823" s="19">
        <f>finansal_bilgiler!B7025</f>
        <v>14566</v>
      </c>
      <c r="B6823" s="6">
        <f>'harcama&amp;islem_verileri'!D7025</f>
        <v>417</v>
      </c>
      <c r="C6823" s="97" t="str">
        <f>musteri_demografisi!G7025</f>
        <v>College</v>
      </c>
    </row>
    <row r="6824" spans="1:3">
      <c r="A6824" s="19">
        <f>finansal_bilgiler!B7026</f>
        <v>3250</v>
      </c>
      <c r="B6824" s="6">
        <f>'harcama&amp;islem_verileri'!D7026</f>
        <v>634</v>
      </c>
      <c r="C6824" s="97" t="str">
        <f>musteri_demografisi!G7026</f>
        <v>Graduate</v>
      </c>
    </row>
    <row r="6825" spans="1:3">
      <c r="A6825" s="19">
        <f>finansal_bilgiler!B7027</f>
        <v>2353</v>
      </c>
      <c r="B6825" s="6">
        <f>'harcama&amp;islem_verileri'!D7027</f>
        <v>941</v>
      </c>
      <c r="C6825" s="97" t="str">
        <f>musteri_demografisi!G7027</f>
        <v>Uneducated</v>
      </c>
    </row>
    <row r="6826" spans="1:3">
      <c r="A6826" s="19">
        <f>finansal_bilgiler!B7028</f>
        <v>1438.3</v>
      </c>
      <c r="B6826" s="6">
        <f>'harcama&amp;islem_verileri'!D7028</f>
        <v>896</v>
      </c>
      <c r="C6826" s="97" t="str">
        <f>musteri_demografisi!G7028</f>
        <v>College</v>
      </c>
    </row>
    <row r="6827" spans="1:3">
      <c r="A6827" s="19">
        <f>finansal_bilgiler!B7030</f>
        <v>23542</v>
      </c>
      <c r="B6827" s="6">
        <f>'harcama&amp;islem_verileri'!D7030</f>
        <v>462</v>
      </c>
      <c r="C6827" s="97" t="str">
        <f>musteri_demografisi!G7030</f>
        <v>Graduate</v>
      </c>
    </row>
    <row r="6828" spans="1:3">
      <c r="A6828" s="19">
        <f>finansal_bilgiler!B7031</f>
        <v>9272</v>
      </c>
      <c r="B6828" s="6">
        <f>'harcama&amp;islem_verileri'!D7031</f>
        <v>651</v>
      </c>
      <c r="C6828" s="97" t="str">
        <f>musteri_demografisi!G7031</f>
        <v>High School</v>
      </c>
    </row>
    <row r="6829" spans="1:3">
      <c r="A6829" s="19">
        <f>finansal_bilgiler!B7032</f>
        <v>1967</v>
      </c>
      <c r="B6829" s="6">
        <f>'harcama&amp;islem_verileri'!D7032</f>
        <v>0.73</v>
      </c>
      <c r="C6829" s="97" t="str">
        <f>musteri_demografisi!G7032</f>
        <v>High School</v>
      </c>
    </row>
    <row r="6830" spans="1:3">
      <c r="A6830" s="19">
        <f>finansal_bilgiler!B7033</f>
        <v>1717</v>
      </c>
      <c r="B6830" s="6">
        <f>'harcama&amp;islem_verileri'!D7033</f>
        <v>1028</v>
      </c>
      <c r="C6830" s="97" t="str">
        <f>musteri_demografisi!G7033</f>
        <v>Uneducated</v>
      </c>
    </row>
    <row r="6831" spans="1:3">
      <c r="A6831" s="19">
        <f>finansal_bilgiler!B7034</f>
        <v>34516</v>
      </c>
      <c r="B6831" s="6">
        <f>'harcama&amp;islem_verileri'!D7034</f>
        <v>0.73</v>
      </c>
      <c r="C6831" s="97" t="str">
        <f>musteri_demografisi!G7034</f>
        <v>Graduate</v>
      </c>
    </row>
    <row r="6832" spans="1:3">
      <c r="A6832" s="19">
        <f>finansal_bilgiler!B7035</f>
        <v>5068</v>
      </c>
      <c r="B6832" s="6">
        <f>'harcama&amp;islem_verileri'!D7035</f>
        <v>736</v>
      </c>
      <c r="C6832" s="97" t="str">
        <f>musteri_demografisi!G7035</f>
        <v>Doctorate</v>
      </c>
    </row>
    <row r="6833" spans="1:3">
      <c r="A6833" s="19">
        <f>finansal_bilgiler!B7036</f>
        <v>1438.3</v>
      </c>
      <c r="B6833" s="6">
        <f>'harcama&amp;islem_verileri'!D7036</f>
        <v>786</v>
      </c>
      <c r="C6833" s="97" t="str">
        <f>musteri_demografisi!G7036</f>
        <v>College</v>
      </c>
    </row>
    <row r="6834" spans="1:3">
      <c r="A6834" s="19">
        <f>finansal_bilgiler!B7037</f>
        <v>2697</v>
      </c>
      <c r="B6834" s="6">
        <f>'harcama&amp;islem_verileri'!D7037</f>
        <v>735</v>
      </c>
      <c r="C6834" s="97" t="str">
        <f>musteri_demografisi!G7037</f>
        <v>Uneducated</v>
      </c>
    </row>
    <row r="6835" spans="1:3">
      <c r="A6835" s="19">
        <f>finansal_bilgiler!B7038</f>
        <v>1438.3</v>
      </c>
      <c r="B6835" s="6">
        <f>'harcama&amp;islem_verileri'!D7038</f>
        <v>623</v>
      </c>
      <c r="C6835" s="97" t="str">
        <f>musteri_demografisi!G7038</f>
        <v>High School</v>
      </c>
    </row>
    <row r="6836" spans="1:3">
      <c r="A6836" s="19">
        <f>finansal_bilgiler!B7039</f>
        <v>7499</v>
      </c>
      <c r="B6836" s="6">
        <f>'harcama&amp;islem_verileri'!D7039</f>
        <v>716</v>
      </c>
      <c r="C6836" s="97" t="str">
        <f>musteri_demografisi!G7039</f>
        <v>College</v>
      </c>
    </row>
    <row r="6837" spans="1:3">
      <c r="A6837" s="19">
        <f>finansal_bilgiler!B7040</f>
        <v>8700</v>
      </c>
      <c r="B6837" s="6">
        <f>'harcama&amp;islem_verileri'!D7040</f>
        <v>454</v>
      </c>
      <c r="C6837" s="97" t="str">
        <f>musteri_demografisi!G7040</f>
        <v>Post Graduate</v>
      </c>
    </row>
    <row r="6838" spans="1:3">
      <c r="A6838" s="19">
        <f>finansal_bilgiler!B7041</f>
        <v>14266</v>
      </c>
      <c r="B6838" s="6">
        <f>'harcama&amp;islem_verileri'!D7041</f>
        <v>309</v>
      </c>
      <c r="C6838" s="97">
        <f>musteri_demografisi!G7041</f>
        <v>0</v>
      </c>
    </row>
    <row r="6839" spans="1:3">
      <c r="A6839" s="19">
        <f>finansal_bilgiler!B7042</f>
        <v>2692</v>
      </c>
      <c r="B6839" s="6">
        <f>'harcama&amp;islem_verileri'!D7042</f>
        <v>0.99</v>
      </c>
      <c r="C6839" s="97" t="str">
        <f>musteri_demografisi!G7042</f>
        <v>Graduate</v>
      </c>
    </row>
    <row r="6840" spans="1:3">
      <c r="A6840" s="19">
        <f>finansal_bilgiler!B7043</f>
        <v>2957</v>
      </c>
      <c r="B6840" s="6">
        <f>'harcama&amp;islem_verileri'!D7043</f>
        <v>667</v>
      </c>
      <c r="C6840" s="97" t="str">
        <f>musteri_demografisi!G7043</f>
        <v>College</v>
      </c>
    </row>
    <row r="6841" spans="1:3">
      <c r="A6841" s="19">
        <f>finansal_bilgiler!B7044</f>
        <v>1438.3</v>
      </c>
      <c r="B6841" s="6">
        <f>'harcama&amp;islem_verileri'!D7044</f>
        <v>815</v>
      </c>
      <c r="C6841" s="97">
        <f>musteri_demografisi!G7044</f>
        <v>0</v>
      </c>
    </row>
    <row r="6842" spans="1:3">
      <c r="A6842" s="19">
        <f>finansal_bilgiler!B7045</f>
        <v>3007</v>
      </c>
      <c r="B6842" s="6">
        <f>'harcama&amp;islem_verileri'!D7045</f>
        <v>733</v>
      </c>
      <c r="C6842" s="97" t="str">
        <f>musteri_demografisi!G7045</f>
        <v>High School</v>
      </c>
    </row>
    <row r="6843" spans="1:3">
      <c r="A6843" s="19">
        <f>finansal_bilgiler!B7046</f>
        <v>3427</v>
      </c>
      <c r="B6843" s="6">
        <f>'harcama&amp;islem_verileri'!D7046</f>
        <v>685</v>
      </c>
      <c r="C6843" s="97" t="str">
        <f>musteri_demografisi!G7046</f>
        <v>High School</v>
      </c>
    </row>
    <row r="6844" spans="1:3">
      <c r="A6844" s="19">
        <f>finansal_bilgiler!B7047</f>
        <v>1438.3</v>
      </c>
      <c r="B6844" s="6">
        <f>'harcama&amp;islem_verileri'!D7047</f>
        <v>926</v>
      </c>
      <c r="C6844" s="97">
        <f>musteri_demografisi!G7047</f>
        <v>0</v>
      </c>
    </row>
    <row r="6845" spans="1:3">
      <c r="A6845" s="19">
        <f>finansal_bilgiler!B7048</f>
        <v>2990</v>
      </c>
      <c r="B6845" s="6">
        <f>'harcama&amp;islem_verileri'!D7048</f>
        <v>711</v>
      </c>
      <c r="C6845" s="97" t="str">
        <f>musteri_demografisi!G7048</f>
        <v>Uneducated</v>
      </c>
    </row>
    <row r="6846" spans="1:3">
      <c r="A6846" s="19">
        <f>finansal_bilgiler!B7049</f>
        <v>9918</v>
      </c>
      <c r="B6846" s="6">
        <f>'harcama&amp;islem_verileri'!D7049</f>
        <v>688</v>
      </c>
      <c r="C6846" s="97" t="str">
        <f>musteri_demografisi!G7049</f>
        <v>Graduate</v>
      </c>
    </row>
    <row r="6847" spans="1:3">
      <c r="A6847" s="19">
        <f>finansal_bilgiler!B7050</f>
        <v>8159</v>
      </c>
      <c r="B6847" s="6">
        <f>'harcama&amp;islem_verileri'!D7050</f>
        <v>749</v>
      </c>
      <c r="C6847" s="97" t="str">
        <f>musteri_demografisi!G7050</f>
        <v>High School</v>
      </c>
    </row>
    <row r="6848" spans="1:3">
      <c r="A6848" s="19">
        <f>finansal_bilgiler!B7051</f>
        <v>18551</v>
      </c>
      <c r="B6848" s="6">
        <f>'harcama&amp;islem_verileri'!D7051</f>
        <v>1149</v>
      </c>
      <c r="C6848" s="97" t="str">
        <f>musteri_demografisi!G7051</f>
        <v>Graduate</v>
      </c>
    </row>
    <row r="6849" spans="1:3">
      <c r="A6849" s="19">
        <f>finansal_bilgiler!B7052</f>
        <v>1438.3</v>
      </c>
      <c r="B6849" s="6">
        <f>'harcama&amp;islem_verileri'!D7052</f>
        <v>689</v>
      </c>
      <c r="C6849" s="97" t="str">
        <f>musteri_demografisi!G7052</f>
        <v>Graduate</v>
      </c>
    </row>
    <row r="6850" spans="1:3">
      <c r="A6850" s="19">
        <f>finansal_bilgiler!B7053</f>
        <v>1438.3</v>
      </c>
      <c r="B6850" s="6">
        <f>'harcama&amp;islem_verileri'!D7053</f>
        <v>528</v>
      </c>
      <c r="C6850" s="97" t="str">
        <f>musteri_demografisi!G7053</f>
        <v>Graduate</v>
      </c>
    </row>
    <row r="6851" spans="1:3">
      <c r="A6851" s="19">
        <f>finansal_bilgiler!B7054</f>
        <v>10886</v>
      </c>
      <c r="B6851" s="6">
        <f>'harcama&amp;islem_verileri'!D7054</f>
        <v>749</v>
      </c>
      <c r="C6851" s="97" t="str">
        <f>musteri_demografisi!G7054</f>
        <v>Graduate</v>
      </c>
    </row>
    <row r="6852" spans="1:3">
      <c r="A6852" s="19">
        <f>finansal_bilgiler!B7055</f>
        <v>10457</v>
      </c>
      <c r="B6852" s="6">
        <f>'harcama&amp;islem_verileri'!D7055</f>
        <v>737</v>
      </c>
      <c r="C6852" s="97" t="str">
        <f>musteri_demografisi!G7055</f>
        <v>High School</v>
      </c>
    </row>
    <row r="6853" spans="1:3">
      <c r="A6853" s="19">
        <f>finansal_bilgiler!B7056</f>
        <v>1781</v>
      </c>
      <c r="B6853" s="6">
        <f>'harcama&amp;islem_verileri'!D7056</f>
        <v>722</v>
      </c>
      <c r="C6853" s="97">
        <f>musteri_demografisi!G7056</f>
        <v>0</v>
      </c>
    </row>
    <row r="6854" spans="1:3">
      <c r="A6854" s="19">
        <f>finansal_bilgiler!B7057</f>
        <v>34516</v>
      </c>
      <c r="B6854" s="6">
        <f>'harcama&amp;islem_verileri'!D7057</f>
        <v>633</v>
      </c>
      <c r="C6854" s="97">
        <f>musteri_demografisi!G7057</f>
        <v>0</v>
      </c>
    </row>
    <row r="6855" spans="1:3">
      <c r="A6855" s="19">
        <f>finansal_bilgiler!B7058</f>
        <v>2363</v>
      </c>
      <c r="B6855" s="6">
        <f>'harcama&amp;islem_verileri'!D7058</f>
        <v>531</v>
      </c>
      <c r="C6855" s="97" t="str">
        <f>musteri_demografisi!G7058</f>
        <v>Graduate</v>
      </c>
    </row>
    <row r="6856" spans="1:3">
      <c r="A6856" s="19">
        <f>finansal_bilgiler!B7059</f>
        <v>2802</v>
      </c>
      <c r="B6856" s="6">
        <f>'harcama&amp;islem_verileri'!D7059</f>
        <v>796</v>
      </c>
      <c r="C6856" s="97" t="str">
        <f>musteri_demografisi!G7059</f>
        <v>Post Graduate</v>
      </c>
    </row>
    <row r="6857" spans="1:3">
      <c r="A6857" s="19">
        <f>finansal_bilgiler!B7060</f>
        <v>1640</v>
      </c>
      <c r="B6857" s="6">
        <f>'harcama&amp;islem_verileri'!D7060</f>
        <v>715</v>
      </c>
      <c r="C6857" s="97" t="str">
        <f>musteri_demografisi!G7060</f>
        <v>High School</v>
      </c>
    </row>
    <row r="6858" spans="1:3">
      <c r="A6858" s="19">
        <f>finansal_bilgiler!B7061</f>
        <v>4960</v>
      </c>
      <c r="B6858" s="6">
        <f>'harcama&amp;islem_verileri'!D7061</f>
        <v>882</v>
      </c>
      <c r="C6858" s="97" t="str">
        <f>musteri_demografisi!G7061</f>
        <v>Uneducated</v>
      </c>
    </row>
    <row r="6859" spans="1:3">
      <c r="A6859" s="19">
        <f>finansal_bilgiler!B7062</f>
        <v>4601</v>
      </c>
      <c r="B6859" s="6">
        <f>'harcama&amp;islem_verileri'!D7062</f>
        <v>775</v>
      </c>
      <c r="C6859" s="97" t="str">
        <f>musteri_demografisi!G7062</f>
        <v>Graduate</v>
      </c>
    </row>
    <row r="6860" spans="1:3">
      <c r="A6860" s="19">
        <f>finansal_bilgiler!B7063</f>
        <v>4100</v>
      </c>
      <c r="B6860" s="6">
        <f>'harcama&amp;islem_verileri'!D7063</f>
        <v>617</v>
      </c>
      <c r="C6860" s="97">
        <f>musteri_demografisi!G7063</f>
        <v>0</v>
      </c>
    </row>
    <row r="6861" spans="1:3">
      <c r="A6861" s="19">
        <f>finansal_bilgiler!B7064</f>
        <v>2741</v>
      </c>
      <c r="B6861" s="6">
        <f>'harcama&amp;islem_verileri'!D7064</f>
        <v>644</v>
      </c>
      <c r="C6861" s="97" t="str">
        <f>musteri_demografisi!G7064</f>
        <v>Graduate</v>
      </c>
    </row>
    <row r="6862" spans="1:3">
      <c r="A6862" s="19">
        <f>finansal_bilgiler!B7065</f>
        <v>4152</v>
      </c>
      <c r="B6862" s="6">
        <f>'harcama&amp;islem_verileri'!D7065</f>
        <v>826</v>
      </c>
      <c r="C6862" s="97" t="str">
        <f>musteri_demografisi!G7065</f>
        <v>Graduate</v>
      </c>
    </row>
    <row r="6863" spans="1:3">
      <c r="A6863" s="19">
        <f>finansal_bilgiler!B7066</f>
        <v>3386</v>
      </c>
      <c r="B6863" s="6">
        <f>'harcama&amp;islem_verileri'!D7066</f>
        <v>743</v>
      </c>
      <c r="C6863" s="97" t="str">
        <f>musteri_demografisi!G7066</f>
        <v>Uneducated</v>
      </c>
    </row>
    <row r="6864" spans="1:3">
      <c r="A6864" s="19">
        <f>finansal_bilgiler!B7067</f>
        <v>3477</v>
      </c>
      <c r="B6864" s="6">
        <f>'harcama&amp;islem_verileri'!D7067</f>
        <v>436</v>
      </c>
      <c r="C6864" s="97" t="str">
        <f>musteri_demografisi!G7067</f>
        <v>College</v>
      </c>
    </row>
    <row r="6865" spans="1:3">
      <c r="A6865" s="19">
        <f>finansal_bilgiler!B7068</f>
        <v>23209</v>
      </c>
      <c r="B6865" s="6">
        <f>'harcama&amp;islem_verileri'!D7068</f>
        <v>498</v>
      </c>
      <c r="C6865" s="97" t="str">
        <f>musteri_demografisi!G7068</f>
        <v>High School</v>
      </c>
    </row>
    <row r="6866" spans="1:3">
      <c r="A6866" s="19">
        <f>finansal_bilgiler!B7069</f>
        <v>12610</v>
      </c>
      <c r="B6866" s="6">
        <f>'harcama&amp;islem_verileri'!D7069</f>
        <v>853</v>
      </c>
      <c r="C6866" s="97" t="str">
        <f>musteri_demografisi!G7069</f>
        <v>Graduate</v>
      </c>
    </row>
    <row r="6867" spans="1:3">
      <c r="A6867" s="19">
        <f>finansal_bilgiler!B7070</f>
        <v>2090</v>
      </c>
      <c r="B6867" s="6">
        <f>'harcama&amp;islem_verileri'!D7070</f>
        <v>0.64</v>
      </c>
      <c r="C6867" s="97" t="str">
        <f>musteri_demografisi!G7070</f>
        <v>High School</v>
      </c>
    </row>
    <row r="6868" spans="1:3">
      <c r="A6868" s="19">
        <f>finansal_bilgiler!B7071</f>
        <v>1610</v>
      </c>
      <c r="B6868" s="6">
        <f>'harcama&amp;islem_verileri'!D7071</f>
        <v>689</v>
      </c>
      <c r="C6868" s="97" t="str">
        <f>musteri_demografisi!G7071</f>
        <v>Graduate</v>
      </c>
    </row>
    <row r="6869" spans="1:3">
      <c r="A6869" s="19">
        <f>finansal_bilgiler!B7072</f>
        <v>2269</v>
      </c>
      <c r="B6869" s="6">
        <f>'harcama&amp;islem_verileri'!D7072</f>
        <v>572</v>
      </c>
      <c r="C6869" s="97" t="str">
        <f>musteri_demografisi!G7072</f>
        <v>Graduate</v>
      </c>
    </row>
    <row r="6870" spans="1:3">
      <c r="A6870" s="19">
        <f>finansal_bilgiler!B7073</f>
        <v>2387</v>
      </c>
      <c r="B6870" s="6">
        <f>'harcama&amp;islem_verileri'!D7073</f>
        <v>449</v>
      </c>
      <c r="C6870" s="97" t="str">
        <f>musteri_demografisi!G7073</f>
        <v>College</v>
      </c>
    </row>
    <row r="6871" spans="1:3">
      <c r="A6871" s="19">
        <f>finansal_bilgiler!B7074</f>
        <v>4036</v>
      </c>
      <c r="B6871" s="6">
        <f>'harcama&amp;islem_verileri'!D7074</f>
        <v>738</v>
      </c>
      <c r="C6871" s="97" t="str">
        <f>musteri_demografisi!G7074</f>
        <v>Graduate</v>
      </c>
    </row>
    <row r="6872" spans="1:3">
      <c r="A6872" s="19">
        <f>finansal_bilgiler!B7075</f>
        <v>5342</v>
      </c>
      <c r="B6872" s="6">
        <f>'harcama&amp;islem_verileri'!D7075</f>
        <v>691</v>
      </c>
      <c r="C6872" s="97" t="str">
        <f>musteri_demografisi!G7075</f>
        <v>High School</v>
      </c>
    </row>
    <row r="6873" spans="1:3">
      <c r="A6873" s="19">
        <f>finansal_bilgiler!B7076</f>
        <v>1695</v>
      </c>
      <c r="B6873" s="6">
        <f>'harcama&amp;islem_verileri'!D7076</f>
        <v>449</v>
      </c>
      <c r="C6873" s="97" t="str">
        <f>musteri_demografisi!G7076</f>
        <v>Graduate</v>
      </c>
    </row>
    <row r="6874" spans="1:3">
      <c r="A6874" s="19">
        <f>finansal_bilgiler!B7077</f>
        <v>1438.3</v>
      </c>
      <c r="B6874" s="6">
        <f>'harcama&amp;islem_verileri'!D7077</f>
        <v>861</v>
      </c>
      <c r="C6874" s="97" t="str">
        <f>musteri_demografisi!G7077</f>
        <v>Doctorate</v>
      </c>
    </row>
    <row r="6875" spans="1:3">
      <c r="A6875" s="19">
        <f>finansal_bilgiler!B7078</f>
        <v>1776</v>
      </c>
      <c r="B6875" s="6">
        <f>'harcama&amp;islem_verileri'!D7078</f>
        <v>798</v>
      </c>
      <c r="C6875" s="97" t="str">
        <f>musteri_demografisi!G7078</f>
        <v>High School</v>
      </c>
    </row>
    <row r="6876" spans="1:3">
      <c r="A6876" s="19">
        <f>finansal_bilgiler!B7079</f>
        <v>5640</v>
      </c>
      <c r="B6876" s="6">
        <f>'harcama&amp;islem_verileri'!D7079</f>
        <v>0.77</v>
      </c>
      <c r="C6876" s="97" t="str">
        <f>musteri_demografisi!G7079</f>
        <v>High School</v>
      </c>
    </row>
    <row r="6877" spans="1:3">
      <c r="A6877" s="19">
        <f>finansal_bilgiler!B7080</f>
        <v>2403</v>
      </c>
      <c r="B6877" s="6">
        <f>'harcama&amp;islem_verileri'!D7080</f>
        <v>735</v>
      </c>
      <c r="C6877" s="97" t="str">
        <f>musteri_demografisi!G7080</f>
        <v>College</v>
      </c>
    </row>
    <row r="6878" spans="1:3">
      <c r="A6878" s="19">
        <f>finansal_bilgiler!B7081</f>
        <v>3349</v>
      </c>
      <c r="B6878" s="6">
        <f>'harcama&amp;islem_verileri'!D7081</f>
        <v>786</v>
      </c>
      <c r="C6878" s="97" t="str">
        <f>musteri_demografisi!G7081</f>
        <v>College</v>
      </c>
    </row>
    <row r="6879" spans="1:3">
      <c r="A6879" s="19">
        <f>finansal_bilgiler!B7082</f>
        <v>3173</v>
      </c>
      <c r="B6879" s="6">
        <f>'harcama&amp;islem_verileri'!D7082</f>
        <v>619</v>
      </c>
      <c r="C6879" s="97" t="str">
        <f>musteri_demografisi!G7082</f>
        <v>Graduate</v>
      </c>
    </row>
    <row r="6880" spans="1:3">
      <c r="A6880" s="19">
        <f>finansal_bilgiler!B7083</f>
        <v>1504</v>
      </c>
      <c r="B6880" s="6">
        <f>'harcama&amp;islem_verileri'!D7083</f>
        <v>987</v>
      </c>
      <c r="C6880" s="97" t="str">
        <f>musteri_demografisi!G7083</f>
        <v>High School</v>
      </c>
    </row>
    <row r="6881" spans="1:3">
      <c r="A6881" s="19">
        <f>finansal_bilgiler!B7084</f>
        <v>1477</v>
      </c>
      <c r="B6881" s="6">
        <f>'harcama&amp;islem_verileri'!D7084</f>
        <v>768</v>
      </c>
      <c r="C6881" s="97" t="str">
        <f>musteri_demografisi!G7084</f>
        <v>Graduate</v>
      </c>
    </row>
    <row r="6882" spans="1:3">
      <c r="A6882" s="19">
        <f>finansal_bilgiler!B7085</f>
        <v>2018</v>
      </c>
      <c r="B6882" s="6">
        <f>'harcama&amp;islem_verileri'!D7085</f>
        <v>964</v>
      </c>
      <c r="C6882" s="97" t="str">
        <f>musteri_demografisi!G7085</f>
        <v>College</v>
      </c>
    </row>
    <row r="6883" spans="1:3">
      <c r="A6883" s="19">
        <f>finansal_bilgiler!B7086</f>
        <v>34516</v>
      </c>
      <c r="B6883" s="6">
        <f>'harcama&amp;islem_verileri'!D7086</f>
        <v>357</v>
      </c>
      <c r="C6883" s="97" t="str">
        <f>musteri_demografisi!G7086</f>
        <v>Graduate</v>
      </c>
    </row>
    <row r="6884" spans="1:3">
      <c r="A6884" s="19">
        <f>finansal_bilgiler!B7087</f>
        <v>2105</v>
      </c>
      <c r="B6884" s="6">
        <f>'harcama&amp;islem_verileri'!D7087</f>
        <v>656</v>
      </c>
      <c r="C6884" s="97" t="str">
        <f>musteri_demografisi!G7087</f>
        <v>Graduate</v>
      </c>
    </row>
    <row r="6885" spans="1:3">
      <c r="A6885" s="19">
        <f>finansal_bilgiler!B7088</f>
        <v>20080</v>
      </c>
      <c r="B6885" s="6">
        <f>'harcama&amp;islem_verileri'!D7088</f>
        <v>0.56000000000000005</v>
      </c>
      <c r="C6885" s="97" t="str">
        <f>musteri_demografisi!G7088</f>
        <v>Uneducated</v>
      </c>
    </row>
    <row r="6886" spans="1:3">
      <c r="A6886" s="19">
        <f>finansal_bilgiler!B7089</f>
        <v>6690</v>
      </c>
      <c r="B6886" s="6">
        <f>'harcama&amp;islem_verileri'!D7089</f>
        <v>609</v>
      </c>
      <c r="C6886" s="97" t="str">
        <f>musteri_demografisi!G7089</f>
        <v>Graduate</v>
      </c>
    </row>
    <row r="6887" spans="1:3">
      <c r="A6887" s="19">
        <f>finansal_bilgiler!B7090</f>
        <v>1530</v>
      </c>
      <c r="B6887" s="6">
        <f>'harcama&amp;islem_verileri'!D7090</f>
        <v>635</v>
      </c>
      <c r="C6887" s="97" t="str">
        <f>musteri_demografisi!G7090</f>
        <v>Graduate</v>
      </c>
    </row>
    <row r="6888" spans="1:3">
      <c r="A6888" s="19">
        <f>finansal_bilgiler!B7091</f>
        <v>2915</v>
      </c>
      <c r="B6888" s="6">
        <f>'harcama&amp;islem_verileri'!D7091</f>
        <v>861</v>
      </c>
      <c r="C6888" s="97" t="str">
        <f>musteri_demografisi!G7091</f>
        <v>Post Graduate</v>
      </c>
    </row>
    <row r="6889" spans="1:3">
      <c r="A6889" s="19">
        <f>finansal_bilgiler!B7092</f>
        <v>1438.3</v>
      </c>
      <c r="B6889" s="6">
        <f>'harcama&amp;islem_verileri'!D7092</f>
        <v>635</v>
      </c>
      <c r="C6889" s="97" t="str">
        <f>musteri_demografisi!G7092</f>
        <v>Graduate</v>
      </c>
    </row>
    <row r="6890" spans="1:3">
      <c r="A6890" s="19">
        <f>finansal_bilgiler!B7093</f>
        <v>2423</v>
      </c>
      <c r="B6890" s="6">
        <f>'harcama&amp;islem_verileri'!D7093</f>
        <v>804</v>
      </c>
      <c r="C6890" s="97" t="str">
        <f>musteri_demografisi!G7093</f>
        <v>High School</v>
      </c>
    </row>
    <row r="6891" spans="1:3">
      <c r="A6891" s="19">
        <f>finansal_bilgiler!B7094</f>
        <v>11742</v>
      </c>
      <c r="B6891" s="6">
        <f>'harcama&amp;islem_verileri'!D7094</f>
        <v>621</v>
      </c>
      <c r="C6891" s="97" t="str">
        <f>musteri_demografisi!G7094</f>
        <v>Uneducated</v>
      </c>
    </row>
    <row r="6892" spans="1:3">
      <c r="A6892" s="19">
        <f>finansal_bilgiler!B7095</f>
        <v>3069</v>
      </c>
      <c r="B6892" s="6">
        <f>'harcama&amp;islem_verileri'!D7095</f>
        <v>0.73</v>
      </c>
      <c r="C6892" s="97" t="str">
        <f>musteri_demografisi!G7095</f>
        <v>High School</v>
      </c>
    </row>
    <row r="6893" spans="1:3">
      <c r="A6893" s="19">
        <f>finansal_bilgiler!B7096</f>
        <v>34516</v>
      </c>
      <c r="B6893" s="6">
        <f>'harcama&amp;islem_verileri'!D7096</f>
        <v>664</v>
      </c>
      <c r="C6893" s="97" t="str">
        <f>musteri_demografisi!G7096</f>
        <v>High School</v>
      </c>
    </row>
    <row r="6894" spans="1:3">
      <c r="A6894" s="19">
        <f>finansal_bilgiler!B7097</f>
        <v>2517</v>
      </c>
      <c r="B6894" s="6">
        <f>'harcama&amp;islem_verileri'!D7097</f>
        <v>755</v>
      </c>
      <c r="C6894" s="97" t="str">
        <f>musteri_demografisi!G7097</f>
        <v>Uneducated</v>
      </c>
    </row>
    <row r="6895" spans="1:3">
      <c r="A6895" s="19">
        <f>finansal_bilgiler!B7098</f>
        <v>1438.3</v>
      </c>
      <c r="B6895" s="6">
        <f>'harcama&amp;islem_verileri'!D7098</f>
        <v>1138</v>
      </c>
      <c r="C6895" s="97">
        <f>musteri_demografisi!G7098</f>
        <v>0</v>
      </c>
    </row>
    <row r="6896" spans="1:3">
      <c r="A6896" s="19">
        <f>finansal_bilgiler!B7099</f>
        <v>2216</v>
      </c>
      <c r="B6896" s="6">
        <f>'harcama&amp;islem_verileri'!D7099</f>
        <v>789</v>
      </c>
      <c r="C6896" s="97" t="str">
        <f>musteri_demografisi!G7099</f>
        <v>Graduate</v>
      </c>
    </row>
    <row r="6897" spans="1:3">
      <c r="A6897" s="19">
        <f>finansal_bilgiler!B7100</f>
        <v>3232</v>
      </c>
      <c r="B6897" s="6">
        <f>'harcama&amp;islem_verileri'!D7100</f>
        <v>697</v>
      </c>
      <c r="C6897" s="97" t="str">
        <f>musteri_demografisi!G7100</f>
        <v>Doctorate</v>
      </c>
    </row>
    <row r="6898" spans="1:3">
      <c r="A6898" s="19">
        <f>finansal_bilgiler!B7101</f>
        <v>3478</v>
      </c>
      <c r="B6898" s="6">
        <f>'harcama&amp;islem_verileri'!D7101</f>
        <v>711</v>
      </c>
      <c r="C6898" s="97" t="str">
        <f>musteri_demografisi!G7101</f>
        <v>College</v>
      </c>
    </row>
    <row r="6899" spans="1:3">
      <c r="A6899" s="19">
        <f>finansal_bilgiler!B7103</f>
        <v>1438.3</v>
      </c>
      <c r="B6899" s="6">
        <f>'harcama&amp;islem_verileri'!D7103</f>
        <v>741</v>
      </c>
      <c r="C6899" s="97" t="str">
        <f>musteri_demografisi!G7103</f>
        <v>Graduate</v>
      </c>
    </row>
    <row r="6900" spans="1:3">
      <c r="A6900" s="19">
        <f>finansal_bilgiler!B7104</f>
        <v>1446</v>
      </c>
      <c r="B6900" s="6">
        <f>'harcama&amp;islem_verileri'!D7104</f>
        <v>826</v>
      </c>
      <c r="C6900" s="97">
        <f>musteri_demografisi!G7104</f>
        <v>0</v>
      </c>
    </row>
    <row r="6901" spans="1:3">
      <c r="A6901" s="19">
        <f>finansal_bilgiler!B7105</f>
        <v>1493</v>
      </c>
      <c r="B6901" s="6">
        <f>'harcama&amp;islem_verileri'!D7105</f>
        <v>605</v>
      </c>
      <c r="C6901" s="97" t="str">
        <f>musteri_demografisi!G7105</f>
        <v>High School</v>
      </c>
    </row>
    <row r="6902" spans="1:3">
      <c r="A6902" s="19">
        <f>finansal_bilgiler!B7106</f>
        <v>4244</v>
      </c>
      <c r="B6902" s="6">
        <f>'harcama&amp;islem_verileri'!D7106</f>
        <v>606</v>
      </c>
      <c r="C6902" s="97" t="str">
        <f>musteri_demografisi!G7106</f>
        <v>Graduate</v>
      </c>
    </row>
    <row r="6903" spans="1:3">
      <c r="A6903" s="19">
        <f>finansal_bilgiler!B7107</f>
        <v>2984</v>
      </c>
      <c r="B6903" s="6">
        <f>'harcama&amp;islem_verileri'!D7107</f>
        <v>675</v>
      </c>
      <c r="C6903" s="97" t="str">
        <f>musteri_demografisi!G7107</f>
        <v>High School</v>
      </c>
    </row>
    <row r="6904" spans="1:3">
      <c r="A6904" s="19">
        <f>finansal_bilgiler!B7108</f>
        <v>2713</v>
      </c>
      <c r="B6904" s="6">
        <f>'harcama&amp;islem_verileri'!D7108</f>
        <v>716</v>
      </c>
      <c r="C6904" s="97">
        <f>musteri_demografisi!G7108</f>
        <v>0</v>
      </c>
    </row>
    <row r="6905" spans="1:3">
      <c r="A6905" s="19">
        <f>finansal_bilgiler!B7109</f>
        <v>2471</v>
      </c>
      <c r="B6905" s="6">
        <f>'harcama&amp;islem_verileri'!D7109</f>
        <v>682</v>
      </c>
      <c r="C6905" s="97">
        <f>musteri_demografisi!G7109</f>
        <v>0</v>
      </c>
    </row>
    <row r="6906" spans="1:3">
      <c r="A6906" s="19">
        <f>finansal_bilgiler!B7110</f>
        <v>27437</v>
      </c>
      <c r="B6906" s="6">
        <f>'harcama&amp;islem_verileri'!D7110</f>
        <v>872</v>
      </c>
      <c r="C6906" s="97" t="str">
        <f>musteri_demografisi!G7110</f>
        <v>College</v>
      </c>
    </row>
    <row r="6907" spans="1:3">
      <c r="A6907" s="19">
        <f>finansal_bilgiler!B7111</f>
        <v>4166</v>
      </c>
      <c r="B6907" s="6">
        <f>'harcama&amp;islem_verileri'!D7111</f>
        <v>967</v>
      </c>
      <c r="C6907" s="97" t="str">
        <f>musteri_demografisi!G7111</f>
        <v>College</v>
      </c>
    </row>
    <row r="6908" spans="1:3">
      <c r="A6908" s="19">
        <f>finansal_bilgiler!B7112</f>
        <v>13100</v>
      </c>
      <c r="B6908" s="6">
        <f>'harcama&amp;islem_verileri'!D7112</f>
        <v>519</v>
      </c>
      <c r="C6908" s="97" t="str">
        <f>musteri_demografisi!G7112</f>
        <v>Graduate</v>
      </c>
    </row>
    <row r="6909" spans="1:3">
      <c r="A6909" s="19">
        <f>finansal_bilgiler!B7113</f>
        <v>1438.3</v>
      </c>
      <c r="B6909" s="6">
        <f>'harcama&amp;islem_verileri'!D7113</f>
        <v>539</v>
      </c>
      <c r="C6909" s="97" t="str">
        <f>musteri_demografisi!G7113</f>
        <v>College</v>
      </c>
    </row>
    <row r="6910" spans="1:3">
      <c r="A6910" s="19">
        <f>finansal_bilgiler!B7114</f>
        <v>2242</v>
      </c>
      <c r="B6910" s="6">
        <f>'harcama&amp;islem_verileri'!D7114</f>
        <v>658</v>
      </c>
      <c r="C6910" s="97" t="str">
        <f>musteri_demografisi!G7114</f>
        <v>High School</v>
      </c>
    </row>
    <row r="6911" spans="1:3">
      <c r="A6911" s="19">
        <f>finansal_bilgiler!B7115</f>
        <v>9874</v>
      </c>
      <c r="B6911" s="6">
        <f>'harcama&amp;islem_verileri'!D7115</f>
        <v>491</v>
      </c>
      <c r="C6911" s="97" t="str">
        <f>musteri_demografisi!G7115</f>
        <v>High School</v>
      </c>
    </row>
    <row r="6912" spans="1:3">
      <c r="A6912" s="19">
        <f>finansal_bilgiler!B7116</f>
        <v>4432</v>
      </c>
      <c r="B6912" s="6">
        <f>'harcama&amp;islem_verileri'!D7116</f>
        <v>714</v>
      </c>
      <c r="C6912" s="97" t="str">
        <f>musteri_demografisi!G7116</f>
        <v>High School</v>
      </c>
    </row>
    <row r="6913" spans="1:3">
      <c r="A6913" s="19">
        <f>finansal_bilgiler!B7117</f>
        <v>4975</v>
      </c>
      <c r="B6913" s="6">
        <f>'harcama&amp;islem_verileri'!D7117</f>
        <v>602</v>
      </c>
      <c r="C6913" s="97">
        <f>musteri_demografisi!G7117</f>
        <v>0</v>
      </c>
    </row>
    <row r="6914" spans="1:3">
      <c r="A6914" s="19">
        <f>finansal_bilgiler!B7118</f>
        <v>2652</v>
      </c>
      <c r="B6914" s="6">
        <f>'harcama&amp;islem_verileri'!D7118</f>
        <v>738</v>
      </c>
      <c r="C6914" s="97">
        <f>musteri_demografisi!G7118</f>
        <v>0</v>
      </c>
    </row>
    <row r="6915" spans="1:3">
      <c r="A6915" s="19">
        <f>finansal_bilgiler!B7119</f>
        <v>2043</v>
      </c>
      <c r="B6915" s="6">
        <f>'harcama&amp;islem_verileri'!D7119</f>
        <v>814</v>
      </c>
      <c r="C6915" s="97" t="str">
        <f>musteri_demografisi!G7119</f>
        <v>Graduate</v>
      </c>
    </row>
    <row r="6916" spans="1:3">
      <c r="A6916" s="19">
        <f>finansal_bilgiler!B7120</f>
        <v>3489</v>
      </c>
      <c r="B6916" s="6">
        <f>'harcama&amp;islem_verileri'!D7120</f>
        <v>721</v>
      </c>
      <c r="C6916" s="97" t="str">
        <f>musteri_demografisi!G7120</f>
        <v>High School</v>
      </c>
    </row>
    <row r="6917" spans="1:3">
      <c r="A6917" s="19">
        <f>finansal_bilgiler!B7121</f>
        <v>14858</v>
      </c>
      <c r="B6917" s="6">
        <f>'harcama&amp;islem_verileri'!D7121</f>
        <v>0.51</v>
      </c>
      <c r="C6917" s="97">
        <f>musteri_demografisi!G7121</f>
        <v>0</v>
      </c>
    </row>
    <row r="6918" spans="1:3">
      <c r="A6918" s="19">
        <f>finansal_bilgiler!B7122</f>
        <v>2822</v>
      </c>
      <c r="B6918" s="6">
        <f>'harcama&amp;islem_verileri'!D7122</f>
        <v>768</v>
      </c>
      <c r="C6918" s="97" t="str">
        <f>musteri_demografisi!G7122</f>
        <v>High School</v>
      </c>
    </row>
    <row r="6919" spans="1:3">
      <c r="A6919" s="19">
        <f>finansal_bilgiler!B7123</f>
        <v>2901</v>
      </c>
      <c r="B6919" s="6">
        <f>'harcama&amp;islem_verileri'!D7123</f>
        <v>608</v>
      </c>
      <c r="C6919" s="97" t="str">
        <f>musteri_demografisi!G7123</f>
        <v>College</v>
      </c>
    </row>
    <row r="6920" spans="1:3">
      <c r="A6920" s="19">
        <f>finansal_bilgiler!B7124</f>
        <v>1594</v>
      </c>
      <c r="B6920" s="6">
        <f>'harcama&amp;islem_verileri'!D7124</f>
        <v>472</v>
      </c>
      <c r="C6920" s="97" t="str">
        <f>musteri_demografisi!G7124</f>
        <v>Post Graduate</v>
      </c>
    </row>
    <row r="6921" spans="1:3">
      <c r="A6921" s="19">
        <f>finansal_bilgiler!B7125</f>
        <v>2241</v>
      </c>
      <c r="B6921" s="6">
        <f>'harcama&amp;islem_verileri'!D7125</f>
        <v>704</v>
      </c>
      <c r="C6921" s="97" t="str">
        <f>musteri_demografisi!G7125</f>
        <v>High School</v>
      </c>
    </row>
    <row r="6922" spans="1:3">
      <c r="A6922" s="19">
        <f>finansal_bilgiler!B7127</f>
        <v>14713</v>
      </c>
      <c r="B6922" s="6">
        <f>'harcama&amp;islem_verileri'!D7127</f>
        <v>817</v>
      </c>
      <c r="C6922" s="97" t="str">
        <f>musteri_demografisi!G7127</f>
        <v>Graduate</v>
      </c>
    </row>
    <row r="6923" spans="1:3">
      <c r="A6923" s="19">
        <f>finansal_bilgiler!B7128</f>
        <v>2910</v>
      </c>
      <c r="B6923" s="6">
        <f>'harcama&amp;islem_verileri'!D7128</f>
        <v>789</v>
      </c>
      <c r="C6923" s="97">
        <f>musteri_demografisi!G7128</f>
        <v>0</v>
      </c>
    </row>
    <row r="6924" spans="1:3">
      <c r="A6924" s="19">
        <f>finansal_bilgiler!B7129</f>
        <v>2366</v>
      </c>
      <c r="B6924" s="6">
        <f>'harcama&amp;islem_verileri'!D7129</f>
        <v>631</v>
      </c>
      <c r="C6924" s="97" t="str">
        <f>musteri_demografisi!G7129</f>
        <v>High School</v>
      </c>
    </row>
    <row r="6925" spans="1:3">
      <c r="A6925" s="19">
        <f>finansal_bilgiler!B7130</f>
        <v>2708</v>
      </c>
      <c r="B6925" s="6">
        <f>'harcama&amp;islem_verileri'!D7130</f>
        <v>673</v>
      </c>
      <c r="C6925" s="97" t="str">
        <f>musteri_demografisi!G7130</f>
        <v>Doctorate</v>
      </c>
    </row>
    <row r="6926" spans="1:3">
      <c r="A6926" s="19">
        <f>finansal_bilgiler!B7131</f>
        <v>1681</v>
      </c>
      <c r="B6926" s="6">
        <f>'harcama&amp;islem_verileri'!D7131</f>
        <v>994</v>
      </c>
      <c r="C6926" s="97" t="str">
        <f>musteri_demografisi!G7131</f>
        <v>High School</v>
      </c>
    </row>
    <row r="6927" spans="1:3">
      <c r="A6927" s="19">
        <f>finansal_bilgiler!B7132</f>
        <v>2594</v>
      </c>
      <c r="B6927" s="6">
        <f>'harcama&amp;islem_verileri'!D7132</f>
        <v>792</v>
      </c>
      <c r="C6927" s="97">
        <f>musteri_demografisi!G7132</f>
        <v>0</v>
      </c>
    </row>
    <row r="6928" spans="1:3">
      <c r="A6928" s="19">
        <f>finansal_bilgiler!B7133</f>
        <v>2128</v>
      </c>
      <c r="B6928" s="6">
        <f>'harcama&amp;islem_verileri'!D7133</f>
        <v>679</v>
      </c>
      <c r="C6928" s="97">
        <f>musteri_demografisi!G7133</f>
        <v>0</v>
      </c>
    </row>
    <row r="6929" spans="1:3">
      <c r="A6929" s="19">
        <f>finansal_bilgiler!B7134</f>
        <v>1438.3</v>
      </c>
      <c r="B6929" s="6">
        <f>'harcama&amp;islem_verileri'!D7134</f>
        <v>679</v>
      </c>
      <c r="C6929" s="97" t="str">
        <f>musteri_demografisi!G7134</f>
        <v>Uneducated</v>
      </c>
    </row>
    <row r="6930" spans="1:3">
      <c r="A6930" s="19">
        <f>finansal_bilgiler!B7135</f>
        <v>1438.3</v>
      </c>
      <c r="B6930" s="6">
        <f>'harcama&amp;islem_verileri'!D7135</f>
        <v>454</v>
      </c>
      <c r="C6930" s="97" t="str">
        <f>musteri_demografisi!G7135</f>
        <v>Doctorate</v>
      </c>
    </row>
    <row r="6931" spans="1:3">
      <c r="A6931" s="19">
        <f>finansal_bilgiler!B7136</f>
        <v>4696</v>
      </c>
      <c r="B6931" s="6">
        <f>'harcama&amp;islem_verileri'!D7136</f>
        <v>732</v>
      </c>
      <c r="C6931" s="97" t="str">
        <f>musteri_demografisi!G7136</f>
        <v>High School</v>
      </c>
    </row>
    <row r="6932" spans="1:3">
      <c r="A6932" s="19">
        <f>finansal_bilgiler!B7137</f>
        <v>2566</v>
      </c>
      <c r="B6932" s="6">
        <f>'harcama&amp;islem_verileri'!D7137</f>
        <v>554</v>
      </c>
      <c r="C6932" s="97" t="str">
        <f>musteri_demografisi!G7137</f>
        <v>Graduate</v>
      </c>
    </row>
    <row r="6933" spans="1:3">
      <c r="A6933" s="19">
        <f>finansal_bilgiler!B7138</f>
        <v>2592</v>
      </c>
      <c r="B6933" s="6">
        <f>'harcama&amp;islem_verileri'!D7138</f>
        <v>679</v>
      </c>
      <c r="C6933" s="97">
        <f>musteri_demografisi!G7138</f>
        <v>0</v>
      </c>
    </row>
    <row r="6934" spans="1:3">
      <c r="A6934" s="19">
        <f>finansal_bilgiler!B7139</f>
        <v>1698</v>
      </c>
      <c r="B6934" s="6">
        <f>'harcama&amp;islem_verileri'!D7139</f>
        <v>847</v>
      </c>
      <c r="C6934" s="97">
        <f>musteri_demografisi!G7139</f>
        <v>0</v>
      </c>
    </row>
    <row r="6935" spans="1:3">
      <c r="A6935" s="19">
        <f>finansal_bilgiler!B7140</f>
        <v>4682</v>
      </c>
      <c r="B6935" s="6">
        <f>'harcama&amp;islem_verileri'!D7140</f>
        <v>638</v>
      </c>
      <c r="C6935" s="97" t="str">
        <f>musteri_demografisi!G7140</f>
        <v>Graduate</v>
      </c>
    </row>
    <row r="6936" spans="1:3">
      <c r="A6936" s="19">
        <f>finansal_bilgiler!B7141</f>
        <v>4439</v>
      </c>
      <c r="B6936" s="6">
        <f>'harcama&amp;islem_verileri'!D7141</f>
        <v>752</v>
      </c>
      <c r="C6936" s="97" t="str">
        <f>musteri_demografisi!G7141</f>
        <v>Uneducated</v>
      </c>
    </row>
    <row r="6937" spans="1:3">
      <c r="A6937" s="19">
        <f>finansal_bilgiler!B7142</f>
        <v>2689</v>
      </c>
      <c r="B6937" s="6">
        <f>'harcama&amp;islem_verileri'!D7142</f>
        <v>587</v>
      </c>
      <c r="C6937" s="97" t="str">
        <f>musteri_demografisi!G7142</f>
        <v>Uneducated</v>
      </c>
    </row>
    <row r="6938" spans="1:3">
      <c r="A6938" s="19">
        <f>finansal_bilgiler!B7144</f>
        <v>1596</v>
      </c>
      <c r="B6938" s="6">
        <f>'harcama&amp;islem_verileri'!D7144</f>
        <v>788</v>
      </c>
      <c r="C6938" s="97" t="str">
        <f>musteri_demografisi!G7144</f>
        <v>High School</v>
      </c>
    </row>
    <row r="6939" spans="1:3">
      <c r="A6939" s="19">
        <f>finansal_bilgiler!B7145</f>
        <v>3356</v>
      </c>
      <c r="B6939" s="6">
        <f>'harcama&amp;islem_verileri'!D7145</f>
        <v>583</v>
      </c>
      <c r="C6939" s="97">
        <f>musteri_demografisi!G7145</f>
        <v>0</v>
      </c>
    </row>
    <row r="6940" spans="1:3">
      <c r="A6940" s="19">
        <f>finansal_bilgiler!B7146</f>
        <v>1590</v>
      </c>
      <c r="B6940" s="6">
        <f>'harcama&amp;islem_verileri'!D7146</f>
        <v>556</v>
      </c>
      <c r="C6940" s="97" t="str">
        <f>musteri_demografisi!G7146</f>
        <v>High School</v>
      </c>
    </row>
    <row r="6941" spans="1:3">
      <c r="A6941" s="19">
        <f>finansal_bilgiler!B7147</f>
        <v>4994</v>
      </c>
      <c r="B6941" s="6">
        <f>'harcama&amp;islem_verileri'!D7147</f>
        <v>717</v>
      </c>
      <c r="C6941" s="97" t="str">
        <f>musteri_demografisi!G7147</f>
        <v>Graduate</v>
      </c>
    </row>
    <row r="6942" spans="1:3">
      <c r="A6942" s="19">
        <f>finansal_bilgiler!B7148</f>
        <v>16406</v>
      </c>
      <c r="B6942" s="6">
        <f>'harcama&amp;islem_verileri'!D7148</f>
        <v>627</v>
      </c>
      <c r="C6942" s="97" t="str">
        <f>musteri_demografisi!G7148</f>
        <v>Graduate</v>
      </c>
    </row>
    <row r="6943" spans="1:3">
      <c r="A6943" s="19">
        <f>finansal_bilgiler!B7149</f>
        <v>2451</v>
      </c>
      <c r="B6943" s="6">
        <f>'harcama&amp;islem_verileri'!D7149</f>
        <v>724</v>
      </c>
      <c r="C6943" s="97">
        <f>musteri_demografisi!G7149</f>
        <v>0</v>
      </c>
    </row>
    <row r="6944" spans="1:3">
      <c r="A6944" s="19">
        <f>finansal_bilgiler!B7150</f>
        <v>9109</v>
      </c>
      <c r="B6944" s="6">
        <f>'harcama&amp;islem_verileri'!D7150</f>
        <v>695</v>
      </c>
      <c r="C6944" s="97" t="str">
        <f>musteri_demografisi!G7150</f>
        <v>Uneducated</v>
      </c>
    </row>
    <row r="6945" spans="1:3">
      <c r="A6945" s="19">
        <f>finansal_bilgiler!B7151</f>
        <v>2632</v>
      </c>
      <c r="B6945" s="6">
        <f>'harcama&amp;islem_verileri'!D7151</f>
        <v>588</v>
      </c>
      <c r="C6945" s="97">
        <f>musteri_demografisi!G7151</f>
        <v>0</v>
      </c>
    </row>
    <row r="6946" spans="1:3">
      <c r="A6946" s="19">
        <f>finansal_bilgiler!B7152</f>
        <v>1438.3</v>
      </c>
      <c r="B6946" s="6">
        <f>'harcama&amp;islem_verileri'!D7152</f>
        <v>714</v>
      </c>
      <c r="C6946" s="97" t="str">
        <f>musteri_demografisi!G7152</f>
        <v>Graduate</v>
      </c>
    </row>
    <row r="6947" spans="1:3">
      <c r="A6947" s="19">
        <f>finansal_bilgiler!B7153</f>
        <v>1757</v>
      </c>
      <c r="B6947" s="6">
        <f>'harcama&amp;islem_verileri'!D7153</f>
        <v>879</v>
      </c>
      <c r="C6947" s="97" t="str">
        <f>musteri_demografisi!G7153</f>
        <v>Graduate</v>
      </c>
    </row>
    <row r="6948" spans="1:3">
      <c r="A6948" s="19">
        <f>finansal_bilgiler!B7154</f>
        <v>2711</v>
      </c>
      <c r="B6948" s="6">
        <f>'harcama&amp;islem_verileri'!D7154</f>
        <v>681</v>
      </c>
      <c r="C6948" s="97">
        <f>musteri_demografisi!G7154</f>
        <v>0</v>
      </c>
    </row>
    <row r="6949" spans="1:3">
      <c r="A6949" s="19">
        <f>finansal_bilgiler!B7155</f>
        <v>2776</v>
      </c>
      <c r="B6949" s="6">
        <f>'harcama&amp;islem_verileri'!D7155</f>
        <v>744</v>
      </c>
      <c r="C6949" s="97" t="str">
        <f>musteri_demografisi!G7155</f>
        <v>High School</v>
      </c>
    </row>
    <row r="6950" spans="1:3">
      <c r="A6950" s="19">
        <f>finansal_bilgiler!B7156</f>
        <v>1438.3</v>
      </c>
      <c r="B6950" s="6">
        <f>'harcama&amp;islem_verileri'!D7156</f>
        <v>702</v>
      </c>
      <c r="C6950" s="97" t="str">
        <f>musteri_demografisi!G7156</f>
        <v>Uneducated</v>
      </c>
    </row>
    <row r="6951" spans="1:3">
      <c r="A6951" s="19">
        <f>finansal_bilgiler!B7157</f>
        <v>5015</v>
      </c>
      <c r="B6951" s="6">
        <f>'harcama&amp;islem_verileri'!D7157</f>
        <v>881</v>
      </c>
      <c r="C6951" s="97" t="str">
        <f>musteri_demografisi!G7157</f>
        <v>Graduate</v>
      </c>
    </row>
    <row r="6952" spans="1:3">
      <c r="A6952" s="19">
        <f>finansal_bilgiler!B7158</f>
        <v>8529</v>
      </c>
      <c r="B6952" s="6">
        <f>'harcama&amp;islem_verileri'!D7158</f>
        <v>764</v>
      </c>
      <c r="C6952" s="97" t="str">
        <f>musteri_demografisi!G7158</f>
        <v>Graduate</v>
      </c>
    </row>
    <row r="6953" spans="1:3">
      <c r="A6953" s="19">
        <f>finansal_bilgiler!B7159</f>
        <v>1604</v>
      </c>
      <c r="B6953" s="6">
        <f>'harcama&amp;islem_verileri'!D7159</f>
        <v>618</v>
      </c>
      <c r="C6953" s="97" t="str">
        <f>musteri_demografisi!G7159</f>
        <v>Graduate</v>
      </c>
    </row>
    <row r="6954" spans="1:3">
      <c r="A6954" s="19">
        <f>finansal_bilgiler!B7160</f>
        <v>4263</v>
      </c>
      <c r="B6954" s="6">
        <f>'harcama&amp;islem_verileri'!D7160</f>
        <v>0.64</v>
      </c>
      <c r="C6954" s="97" t="str">
        <f>musteri_demografisi!G7160</f>
        <v>College</v>
      </c>
    </row>
    <row r="6955" spans="1:3">
      <c r="A6955" s="19">
        <f>finansal_bilgiler!B7161</f>
        <v>2493</v>
      </c>
      <c r="B6955" s="6">
        <f>'harcama&amp;islem_verileri'!D7161</f>
        <v>907</v>
      </c>
      <c r="C6955" s="97" t="str">
        <f>musteri_demografisi!G7161</f>
        <v>Graduate</v>
      </c>
    </row>
    <row r="6956" spans="1:3">
      <c r="A6956" s="19">
        <f>finansal_bilgiler!B7162</f>
        <v>1568</v>
      </c>
      <c r="B6956" s="6">
        <f>'harcama&amp;islem_verileri'!D7162</f>
        <v>611</v>
      </c>
      <c r="C6956" s="97" t="str">
        <f>musteri_demografisi!G7162</f>
        <v>High School</v>
      </c>
    </row>
    <row r="6957" spans="1:3">
      <c r="A6957" s="19">
        <f>finansal_bilgiler!B7163</f>
        <v>1521</v>
      </c>
      <c r="B6957" s="6">
        <f>'harcama&amp;islem_verileri'!D7163</f>
        <v>791</v>
      </c>
      <c r="C6957" s="97" t="str">
        <f>musteri_demografisi!G7163</f>
        <v>Uneducated</v>
      </c>
    </row>
    <row r="6958" spans="1:3">
      <c r="A6958" s="19">
        <f>finansal_bilgiler!B7164</f>
        <v>3261</v>
      </c>
      <c r="B6958" s="6">
        <f>'harcama&amp;islem_verileri'!D7164</f>
        <v>682</v>
      </c>
      <c r="C6958" s="97" t="str">
        <f>musteri_demografisi!G7164</f>
        <v>Graduate</v>
      </c>
    </row>
    <row r="6959" spans="1:3">
      <c r="A6959" s="19">
        <f>finansal_bilgiler!B7165</f>
        <v>1781</v>
      </c>
      <c r="B6959" s="6">
        <f>'harcama&amp;islem_verileri'!D7165</f>
        <v>868</v>
      </c>
      <c r="C6959" s="97">
        <f>musteri_demografisi!G7165</f>
        <v>0</v>
      </c>
    </row>
    <row r="6960" spans="1:3">
      <c r="A6960" s="19">
        <f>finansal_bilgiler!B7166</f>
        <v>5284</v>
      </c>
      <c r="B6960" s="6">
        <f>'harcama&amp;islem_verileri'!D7166</f>
        <v>674</v>
      </c>
      <c r="C6960" s="97">
        <f>musteri_demografisi!G7166</f>
        <v>0</v>
      </c>
    </row>
    <row r="6961" spans="1:3">
      <c r="A6961" s="19">
        <f>finansal_bilgiler!B7167</f>
        <v>5590</v>
      </c>
      <c r="B6961" s="6">
        <f>'harcama&amp;islem_verileri'!D7167</f>
        <v>0.01</v>
      </c>
      <c r="C6961" s="97" t="str">
        <f>musteri_demografisi!G7167</f>
        <v>Graduate</v>
      </c>
    </row>
    <row r="6962" spans="1:3">
      <c r="A6962" s="19">
        <f>finansal_bilgiler!B7168</f>
        <v>1734</v>
      </c>
      <c r="B6962" s="6">
        <f>'harcama&amp;islem_verileri'!D7168</f>
        <v>639</v>
      </c>
      <c r="C6962" s="97" t="str">
        <f>musteri_demografisi!G7168</f>
        <v>High School</v>
      </c>
    </row>
    <row r="6963" spans="1:3">
      <c r="A6963" s="19">
        <f>finansal_bilgiler!B7169</f>
        <v>7645</v>
      </c>
      <c r="B6963" s="6">
        <f>'harcama&amp;islem_verileri'!D7169</f>
        <v>894</v>
      </c>
      <c r="C6963" s="97">
        <f>musteri_demografisi!G7169</f>
        <v>0</v>
      </c>
    </row>
    <row r="6964" spans="1:3">
      <c r="A6964" s="19">
        <f>finansal_bilgiler!B7170</f>
        <v>1438.3</v>
      </c>
      <c r="B6964" s="6">
        <f>'harcama&amp;islem_verileri'!D7170</f>
        <v>752</v>
      </c>
      <c r="C6964" s="97" t="str">
        <f>musteri_demografisi!G7170</f>
        <v>Uneducated</v>
      </c>
    </row>
    <row r="6965" spans="1:3">
      <c r="A6965" s="19">
        <f>finansal_bilgiler!B7171</f>
        <v>2207</v>
      </c>
      <c r="B6965" s="6">
        <f>'harcama&amp;islem_verileri'!D7171</f>
        <v>861</v>
      </c>
      <c r="C6965" s="97" t="str">
        <f>musteri_demografisi!G7171</f>
        <v>Graduate</v>
      </c>
    </row>
    <row r="6966" spans="1:3">
      <c r="A6966" s="19">
        <f>finansal_bilgiler!B7173</f>
        <v>1644</v>
      </c>
      <c r="B6966" s="6">
        <f>'harcama&amp;islem_verileri'!D7173</f>
        <v>1033</v>
      </c>
      <c r="C6966" s="97" t="str">
        <f>musteri_demografisi!G7173</f>
        <v>Post Graduate</v>
      </c>
    </row>
    <row r="6967" spans="1:3">
      <c r="A6967" s="19">
        <f>finansal_bilgiler!B7174</f>
        <v>1745</v>
      </c>
      <c r="B6967" s="6">
        <f>'harcama&amp;islem_verileri'!D7174</f>
        <v>657</v>
      </c>
      <c r="C6967" s="97" t="str">
        <f>musteri_demografisi!G7174</f>
        <v>College</v>
      </c>
    </row>
    <row r="6968" spans="1:3">
      <c r="A6968" s="19">
        <f>finansal_bilgiler!B7175</f>
        <v>3376</v>
      </c>
      <c r="B6968" s="6">
        <f>'harcama&amp;islem_verileri'!D7175</f>
        <v>618</v>
      </c>
      <c r="C6968" s="97" t="str">
        <f>musteri_demografisi!G7175</f>
        <v>Graduate</v>
      </c>
    </row>
    <row r="6969" spans="1:3">
      <c r="A6969" s="19">
        <f>finansal_bilgiler!B7176</f>
        <v>7298</v>
      </c>
      <c r="B6969" s="6">
        <f>'harcama&amp;islem_verileri'!D7176</f>
        <v>589</v>
      </c>
      <c r="C6969" s="97" t="str">
        <f>musteri_demografisi!G7176</f>
        <v>Graduate</v>
      </c>
    </row>
    <row r="6970" spans="1:3">
      <c r="A6970" s="19">
        <f>finansal_bilgiler!B7177</f>
        <v>8383</v>
      </c>
      <c r="B6970" s="6">
        <f>'harcama&amp;islem_verileri'!D7177</f>
        <v>809</v>
      </c>
      <c r="C6970" s="97" t="str">
        <f>musteri_demografisi!G7177</f>
        <v>Graduate</v>
      </c>
    </row>
    <row r="6971" spans="1:3">
      <c r="A6971" s="19">
        <f>finansal_bilgiler!B7178</f>
        <v>3600</v>
      </c>
      <c r="B6971" s="6">
        <f>'harcama&amp;islem_verileri'!D7178</f>
        <v>824</v>
      </c>
      <c r="C6971" s="97" t="str">
        <f>musteri_demografisi!G7178</f>
        <v>High School</v>
      </c>
    </row>
    <row r="6972" spans="1:3">
      <c r="A6972" s="19">
        <f>finansal_bilgiler!B7179</f>
        <v>4595</v>
      </c>
      <c r="B6972" s="6">
        <f>'harcama&amp;islem_verileri'!D7179</f>
        <v>708</v>
      </c>
      <c r="C6972" s="97" t="str">
        <f>musteri_demografisi!G7179</f>
        <v>High School</v>
      </c>
    </row>
    <row r="6973" spans="1:3">
      <c r="A6973" s="19">
        <f>finansal_bilgiler!B7180</f>
        <v>2795</v>
      </c>
      <c r="B6973" s="6">
        <f>'harcama&amp;islem_verileri'!D7180</f>
        <v>839</v>
      </c>
      <c r="C6973" s="97" t="str">
        <f>musteri_demografisi!G7180</f>
        <v>Uneducated</v>
      </c>
    </row>
    <row r="6974" spans="1:3">
      <c r="A6974" s="19">
        <f>finansal_bilgiler!B7181</f>
        <v>1768</v>
      </c>
      <c r="B6974" s="6">
        <f>'harcama&amp;islem_verileri'!D7181</f>
        <v>788</v>
      </c>
      <c r="C6974" s="97" t="str">
        <f>musteri_demografisi!G7181</f>
        <v>Uneducated</v>
      </c>
    </row>
    <row r="6975" spans="1:3">
      <c r="A6975" s="19">
        <f>finansal_bilgiler!B7182</f>
        <v>1780</v>
      </c>
      <c r="B6975" s="6">
        <f>'harcama&amp;islem_verileri'!D7182</f>
        <v>609</v>
      </c>
      <c r="C6975" s="97" t="str">
        <f>musteri_demografisi!G7182</f>
        <v>Uneducated</v>
      </c>
    </row>
    <row r="6976" spans="1:3">
      <c r="A6976" s="19">
        <f>finansal_bilgiler!B7183</f>
        <v>2987</v>
      </c>
      <c r="B6976" s="6">
        <f>'harcama&amp;islem_verileri'!D7183</f>
        <v>686</v>
      </c>
      <c r="C6976" s="97" t="str">
        <f>musteri_demografisi!G7183</f>
        <v>Graduate</v>
      </c>
    </row>
    <row r="6977" spans="1:3">
      <c r="A6977" s="19">
        <f>finansal_bilgiler!B7184</f>
        <v>2717</v>
      </c>
      <c r="B6977" s="6">
        <f>'harcama&amp;islem_verileri'!D7184</f>
        <v>869</v>
      </c>
      <c r="C6977" s="97" t="str">
        <f>musteri_demografisi!G7184</f>
        <v>Uneducated</v>
      </c>
    </row>
    <row r="6978" spans="1:3">
      <c r="A6978" s="19">
        <f>finansal_bilgiler!B7185</f>
        <v>2887</v>
      </c>
      <c r="B6978" s="6">
        <f>'harcama&amp;islem_verileri'!D7185</f>
        <v>581</v>
      </c>
      <c r="C6978" s="97" t="str">
        <f>musteri_demografisi!G7185</f>
        <v>Uneducated</v>
      </c>
    </row>
    <row r="6979" spans="1:3">
      <c r="A6979" s="19">
        <f>finansal_bilgiler!B7186</f>
        <v>1438.3</v>
      </c>
      <c r="B6979" s="6">
        <f>'harcama&amp;islem_verileri'!D7186</f>
        <v>707</v>
      </c>
      <c r="C6979" s="97" t="str">
        <f>musteri_demografisi!G7186</f>
        <v>Graduate</v>
      </c>
    </row>
    <row r="6980" spans="1:3">
      <c r="A6980" s="19">
        <f>finansal_bilgiler!B7187</f>
        <v>10879</v>
      </c>
      <c r="B6980" s="6">
        <f>'harcama&amp;islem_verileri'!D7187</f>
        <v>974</v>
      </c>
      <c r="C6980" s="97">
        <f>musteri_demografisi!G7187</f>
        <v>0</v>
      </c>
    </row>
    <row r="6981" spans="1:3">
      <c r="A6981" s="19">
        <f>finansal_bilgiler!B7188</f>
        <v>1809</v>
      </c>
      <c r="B6981" s="6">
        <f>'harcama&amp;islem_verileri'!D7188</f>
        <v>656</v>
      </c>
      <c r="C6981" s="97" t="str">
        <f>musteri_demografisi!G7188</f>
        <v>Graduate</v>
      </c>
    </row>
    <row r="6982" spans="1:3">
      <c r="A6982" s="19">
        <f>finansal_bilgiler!B7189</f>
        <v>1628</v>
      </c>
      <c r="B6982" s="6">
        <f>'harcama&amp;islem_verileri'!D7189</f>
        <v>876</v>
      </c>
      <c r="C6982" s="97">
        <f>musteri_demografisi!G7189</f>
        <v>0</v>
      </c>
    </row>
    <row r="6983" spans="1:3">
      <c r="A6983" s="19">
        <f>finansal_bilgiler!B7190</f>
        <v>1438.3</v>
      </c>
      <c r="B6983" s="6">
        <f>'harcama&amp;islem_verileri'!D7190</f>
        <v>678</v>
      </c>
      <c r="C6983" s="97">
        <f>musteri_demografisi!G7190</f>
        <v>0</v>
      </c>
    </row>
    <row r="6984" spans="1:3">
      <c r="A6984" s="19">
        <f>finansal_bilgiler!B7191</f>
        <v>1586</v>
      </c>
      <c r="B6984" s="6">
        <f>'harcama&amp;islem_verileri'!D7191</f>
        <v>497</v>
      </c>
      <c r="C6984" s="97" t="str">
        <f>musteri_demografisi!G7191</f>
        <v>Post Graduate</v>
      </c>
    </row>
    <row r="6985" spans="1:3">
      <c r="A6985" s="19">
        <f>finansal_bilgiler!B7192</f>
        <v>2311</v>
      </c>
      <c r="B6985" s="6">
        <f>'harcama&amp;islem_verileri'!D7192</f>
        <v>658</v>
      </c>
      <c r="C6985" s="97" t="str">
        <f>musteri_demografisi!G7192</f>
        <v>Uneducated</v>
      </c>
    </row>
    <row r="6986" spans="1:3">
      <c r="A6986" s="19">
        <f>finansal_bilgiler!B7193</f>
        <v>2109</v>
      </c>
      <c r="B6986" s="6">
        <f>'harcama&amp;islem_verileri'!D7193</f>
        <v>514</v>
      </c>
      <c r="C6986" s="97" t="str">
        <f>musteri_demografisi!G7193</f>
        <v>Graduate</v>
      </c>
    </row>
    <row r="6987" spans="1:3">
      <c r="A6987" s="19">
        <f>finansal_bilgiler!B7194</f>
        <v>1562</v>
      </c>
      <c r="B6987" s="6">
        <f>'harcama&amp;islem_verileri'!D7194</f>
        <v>807</v>
      </c>
      <c r="C6987" s="97" t="str">
        <f>musteri_demografisi!G7194</f>
        <v>Uneducated</v>
      </c>
    </row>
    <row r="6988" spans="1:3">
      <c r="A6988" s="19">
        <f>finansal_bilgiler!B7195</f>
        <v>1438.3</v>
      </c>
      <c r="B6988" s="6">
        <f>'harcama&amp;islem_verileri'!D7195</f>
        <v>676</v>
      </c>
      <c r="C6988" s="97" t="str">
        <f>musteri_demografisi!G7195</f>
        <v>Doctorate</v>
      </c>
    </row>
    <row r="6989" spans="1:3">
      <c r="A6989" s="19">
        <f>finansal_bilgiler!B7196</f>
        <v>2981</v>
      </c>
      <c r="B6989" s="6">
        <f>'harcama&amp;islem_verileri'!D7196</f>
        <v>764</v>
      </c>
      <c r="C6989" s="97" t="str">
        <f>musteri_demografisi!G7196</f>
        <v>Graduate</v>
      </c>
    </row>
    <row r="6990" spans="1:3">
      <c r="A6990" s="19">
        <f>finansal_bilgiler!B7197</f>
        <v>5295</v>
      </c>
      <c r="B6990" s="6">
        <f>'harcama&amp;islem_verileri'!D7197</f>
        <v>793</v>
      </c>
      <c r="C6990" s="97" t="str">
        <f>musteri_demografisi!G7197</f>
        <v>College</v>
      </c>
    </row>
    <row r="6991" spans="1:3">
      <c r="A6991" s="19">
        <f>finansal_bilgiler!B7198</f>
        <v>4708</v>
      </c>
      <c r="B6991" s="6">
        <f>'harcama&amp;islem_verileri'!D7198</f>
        <v>544</v>
      </c>
      <c r="C6991" s="97" t="str">
        <f>musteri_demografisi!G7198</f>
        <v>Graduate</v>
      </c>
    </row>
    <row r="6992" spans="1:3">
      <c r="A6992" s="19">
        <f>finansal_bilgiler!B7199</f>
        <v>2210</v>
      </c>
      <c r="B6992" s="6">
        <f>'harcama&amp;islem_verileri'!D7199</f>
        <v>938</v>
      </c>
      <c r="C6992" s="97" t="str">
        <f>musteri_demografisi!G7199</f>
        <v>High School</v>
      </c>
    </row>
    <row r="6993" spans="1:3">
      <c r="A6993" s="19">
        <f>finansal_bilgiler!B7200</f>
        <v>1972</v>
      </c>
      <c r="B6993" s="6">
        <f>'harcama&amp;islem_verileri'!D7200</f>
        <v>761</v>
      </c>
      <c r="C6993" s="97">
        <f>musteri_demografisi!G7200</f>
        <v>0</v>
      </c>
    </row>
    <row r="6994" spans="1:3">
      <c r="A6994" s="19">
        <f>finansal_bilgiler!B7201</f>
        <v>2384</v>
      </c>
      <c r="B6994" s="6">
        <f>'harcama&amp;islem_verileri'!D7201</f>
        <v>831</v>
      </c>
      <c r="C6994" s="97" t="str">
        <f>musteri_demografisi!G7201</f>
        <v>High School</v>
      </c>
    </row>
    <row r="6995" spans="1:3">
      <c r="A6995" s="19">
        <f>finansal_bilgiler!B7202</f>
        <v>2311</v>
      </c>
      <c r="B6995" s="6">
        <f>'harcama&amp;islem_verileri'!D7202</f>
        <v>674</v>
      </c>
      <c r="C6995" s="97" t="str">
        <f>musteri_demografisi!G7202</f>
        <v>College</v>
      </c>
    </row>
    <row r="6996" spans="1:3">
      <c r="A6996" s="19">
        <f>finansal_bilgiler!B7203</f>
        <v>1912</v>
      </c>
      <c r="B6996" s="6">
        <f>'harcama&amp;islem_verileri'!D7203</f>
        <v>827</v>
      </c>
      <c r="C6996" s="97">
        <f>musteri_demografisi!G7203</f>
        <v>0</v>
      </c>
    </row>
    <row r="6997" spans="1:3">
      <c r="A6997" s="19">
        <f>finansal_bilgiler!B7204</f>
        <v>2147</v>
      </c>
      <c r="B6997" s="6">
        <f>'harcama&amp;islem_verileri'!D7204</f>
        <v>612</v>
      </c>
      <c r="C6997" s="97">
        <f>musteri_demografisi!G7204</f>
        <v>0</v>
      </c>
    </row>
    <row r="6998" spans="1:3">
      <c r="A6998" s="19">
        <f>finansal_bilgiler!B7205</f>
        <v>3214</v>
      </c>
      <c r="B6998" s="6">
        <f>'harcama&amp;islem_verileri'!D7205</f>
        <v>435</v>
      </c>
      <c r="C6998" s="97" t="str">
        <f>musteri_demografisi!G7205</f>
        <v>Uneducated</v>
      </c>
    </row>
    <row r="6999" spans="1:3">
      <c r="A6999" s="19">
        <f>finansal_bilgiler!B7206</f>
        <v>3006</v>
      </c>
      <c r="B6999" s="6">
        <f>'harcama&amp;islem_verileri'!D7206</f>
        <v>759</v>
      </c>
      <c r="C6999" s="97" t="str">
        <f>musteri_demografisi!G7206</f>
        <v>Uneducated</v>
      </c>
    </row>
    <row r="7000" spans="1:3">
      <c r="A7000" s="19">
        <f>finansal_bilgiler!B7207</f>
        <v>2735</v>
      </c>
      <c r="B7000" s="6">
        <f>'harcama&amp;islem_verileri'!D7207</f>
        <v>582</v>
      </c>
      <c r="C7000" s="97">
        <f>musteri_demografisi!G7207</f>
        <v>0</v>
      </c>
    </row>
    <row r="7001" spans="1:3">
      <c r="A7001" s="19">
        <f>finansal_bilgiler!B7208</f>
        <v>3390</v>
      </c>
      <c r="B7001" s="6">
        <f>'harcama&amp;islem_verileri'!D7208</f>
        <v>656</v>
      </c>
      <c r="C7001" s="97" t="str">
        <f>musteri_demografisi!G7208</f>
        <v>College</v>
      </c>
    </row>
    <row r="7002" spans="1:3">
      <c r="A7002" s="19">
        <f>finansal_bilgiler!B7209</f>
        <v>34516</v>
      </c>
      <c r="B7002" s="6">
        <f>'harcama&amp;islem_verileri'!D7209</f>
        <v>0</v>
      </c>
      <c r="C7002" s="97" t="str">
        <f>musteri_demografisi!G7209</f>
        <v>High School</v>
      </c>
    </row>
    <row r="7003" spans="1:3">
      <c r="A7003" s="19">
        <f>finansal_bilgiler!B7210</f>
        <v>11249</v>
      </c>
      <c r="B7003" s="6">
        <f>'harcama&amp;islem_verileri'!D7210</f>
        <v>659</v>
      </c>
      <c r="C7003" s="97" t="str">
        <f>musteri_demografisi!G7210</f>
        <v>Uneducated</v>
      </c>
    </row>
    <row r="7004" spans="1:3">
      <c r="A7004" s="19">
        <f>finansal_bilgiler!B7211</f>
        <v>2484</v>
      </c>
      <c r="B7004" s="6">
        <f>'harcama&amp;islem_verileri'!D7211</f>
        <v>922</v>
      </c>
      <c r="C7004" s="97" t="str">
        <f>musteri_demografisi!G7211</f>
        <v>Graduate</v>
      </c>
    </row>
    <row r="7005" spans="1:3">
      <c r="A7005" s="19">
        <f>finansal_bilgiler!B7212</f>
        <v>2932</v>
      </c>
      <c r="B7005" s="6">
        <f>'harcama&amp;islem_verileri'!D7212</f>
        <v>612</v>
      </c>
      <c r="C7005" s="97" t="str">
        <f>musteri_demografisi!G7212</f>
        <v>High School</v>
      </c>
    </row>
    <row r="7006" spans="1:3">
      <c r="A7006" s="19">
        <f>finansal_bilgiler!B7213</f>
        <v>2882</v>
      </c>
      <c r="B7006" s="6">
        <f>'harcama&amp;islem_verileri'!D7213</f>
        <v>644</v>
      </c>
      <c r="C7006" s="97">
        <f>musteri_demografisi!G7213</f>
        <v>0</v>
      </c>
    </row>
    <row r="7007" spans="1:3">
      <c r="A7007" s="19">
        <f>finansal_bilgiler!B7214</f>
        <v>2658</v>
      </c>
      <c r="B7007" s="6">
        <f>'harcama&amp;islem_verileri'!D7214</f>
        <v>722</v>
      </c>
      <c r="C7007" s="97" t="str">
        <f>musteri_demografisi!G7214</f>
        <v>Post Graduate</v>
      </c>
    </row>
    <row r="7008" spans="1:3">
      <c r="A7008" s="19">
        <f>finansal_bilgiler!B7215</f>
        <v>5589</v>
      </c>
      <c r="B7008" s="6">
        <f>'harcama&amp;islem_verileri'!D7215</f>
        <v>944</v>
      </c>
      <c r="C7008" s="97" t="str">
        <f>musteri_demografisi!G7215</f>
        <v>College</v>
      </c>
    </row>
    <row r="7009" spans="1:3">
      <c r="A7009" s="19">
        <f>finansal_bilgiler!B7216</f>
        <v>1484</v>
      </c>
      <c r="B7009" s="6">
        <f>'harcama&amp;islem_verileri'!D7216</f>
        <v>951</v>
      </c>
      <c r="C7009" s="97" t="str">
        <f>musteri_demografisi!G7216</f>
        <v>Graduate</v>
      </c>
    </row>
    <row r="7010" spans="1:3">
      <c r="A7010" s="19">
        <f>finansal_bilgiler!B7217</f>
        <v>1678</v>
      </c>
      <c r="B7010" s="6">
        <f>'harcama&amp;islem_verileri'!D7217</f>
        <v>722</v>
      </c>
      <c r="C7010" s="97" t="str">
        <f>musteri_demografisi!G7217</f>
        <v>Doctorate</v>
      </c>
    </row>
    <row r="7011" spans="1:3">
      <c r="A7011" s="19">
        <f>finansal_bilgiler!B7218</f>
        <v>12373</v>
      </c>
      <c r="B7011" s="6">
        <f>'harcama&amp;islem_verileri'!D7218</f>
        <v>0.71</v>
      </c>
      <c r="C7011" s="97" t="str">
        <f>musteri_demografisi!G7218</f>
        <v>Graduate</v>
      </c>
    </row>
    <row r="7012" spans="1:3">
      <c r="A7012" s="19">
        <f>finansal_bilgiler!B7219</f>
        <v>2846</v>
      </c>
      <c r="B7012" s="6">
        <f>'harcama&amp;islem_verileri'!D7219</f>
        <v>697</v>
      </c>
      <c r="C7012" s="97">
        <f>musteri_demografisi!G7219</f>
        <v>0</v>
      </c>
    </row>
    <row r="7013" spans="1:3">
      <c r="A7013" s="19">
        <f>finansal_bilgiler!B7220</f>
        <v>1585</v>
      </c>
      <c r="B7013" s="6">
        <f>'harcama&amp;islem_verileri'!D7220</f>
        <v>706</v>
      </c>
      <c r="C7013" s="97" t="str">
        <f>musteri_demografisi!G7220</f>
        <v>High School</v>
      </c>
    </row>
    <row r="7014" spans="1:3">
      <c r="A7014" s="19">
        <f>finansal_bilgiler!B7221</f>
        <v>2837</v>
      </c>
      <c r="B7014" s="6">
        <f>'harcama&amp;islem_verileri'!D7221</f>
        <v>427</v>
      </c>
      <c r="C7014" s="97">
        <f>musteri_demografisi!G7221</f>
        <v>0</v>
      </c>
    </row>
    <row r="7015" spans="1:3">
      <c r="A7015" s="19">
        <f>finansal_bilgiler!B7222</f>
        <v>2066</v>
      </c>
      <c r="B7015" s="6">
        <f>'harcama&amp;islem_verileri'!D7222</f>
        <v>715</v>
      </c>
      <c r="C7015" s="97" t="str">
        <f>musteri_demografisi!G7222</f>
        <v>Doctorate</v>
      </c>
    </row>
    <row r="7016" spans="1:3">
      <c r="A7016" s="19">
        <f>finansal_bilgiler!B7223</f>
        <v>20789</v>
      </c>
      <c r="B7016" s="6">
        <f>'harcama&amp;islem_verileri'!D7223</f>
        <v>0.82</v>
      </c>
      <c r="C7016" s="97" t="str">
        <f>musteri_demografisi!G7223</f>
        <v>High School</v>
      </c>
    </row>
    <row r="7017" spans="1:3">
      <c r="A7017" s="19">
        <f>finansal_bilgiler!B7224</f>
        <v>1449</v>
      </c>
      <c r="B7017" s="6">
        <f>'harcama&amp;islem_verileri'!D7224</f>
        <v>785</v>
      </c>
      <c r="C7017" s="97" t="str">
        <f>musteri_demografisi!G7224</f>
        <v>Graduate</v>
      </c>
    </row>
    <row r="7018" spans="1:3">
      <c r="A7018" s="19">
        <f>finansal_bilgiler!B7225</f>
        <v>3911</v>
      </c>
      <c r="B7018" s="6">
        <f>'harcama&amp;islem_verileri'!D7225</f>
        <v>897</v>
      </c>
      <c r="C7018" s="97" t="str">
        <f>musteri_demografisi!G7225</f>
        <v>Uneducated</v>
      </c>
    </row>
    <row r="7019" spans="1:3">
      <c r="A7019" s="19">
        <f>finansal_bilgiler!B7226</f>
        <v>1737</v>
      </c>
      <c r="B7019" s="6">
        <f>'harcama&amp;islem_verileri'!D7226</f>
        <v>653</v>
      </c>
      <c r="C7019" s="97">
        <f>musteri_demografisi!G7226</f>
        <v>0</v>
      </c>
    </row>
    <row r="7020" spans="1:3">
      <c r="A7020" s="19">
        <f>finansal_bilgiler!B7227</f>
        <v>1815</v>
      </c>
      <c r="B7020" s="6">
        <f>'harcama&amp;islem_verileri'!D7227</f>
        <v>672</v>
      </c>
      <c r="C7020" s="97" t="str">
        <f>musteri_demografisi!G7227</f>
        <v>Graduate</v>
      </c>
    </row>
    <row r="7021" spans="1:3">
      <c r="A7021" s="19">
        <f>finansal_bilgiler!B7228</f>
        <v>4848</v>
      </c>
      <c r="B7021" s="6">
        <f>'harcama&amp;islem_verileri'!D7228</f>
        <v>651</v>
      </c>
      <c r="C7021" s="97" t="str">
        <f>musteri_demografisi!G7228</f>
        <v>Post Graduate</v>
      </c>
    </row>
    <row r="7022" spans="1:3">
      <c r="A7022" s="19">
        <f>finansal_bilgiler!B7230</f>
        <v>1768</v>
      </c>
      <c r="B7022" s="6">
        <f>'harcama&amp;islem_verileri'!D7230</f>
        <v>776</v>
      </c>
      <c r="C7022" s="97">
        <f>musteri_demografisi!G7230</f>
        <v>0</v>
      </c>
    </row>
    <row r="7023" spans="1:3">
      <c r="A7023" s="19">
        <f>finansal_bilgiler!B7231</f>
        <v>8128</v>
      </c>
      <c r="B7023" s="6">
        <f>'harcama&amp;islem_verileri'!D7231</f>
        <v>788</v>
      </c>
      <c r="C7023" s="97" t="str">
        <f>musteri_demografisi!G7231</f>
        <v>Graduate</v>
      </c>
    </row>
    <row r="7024" spans="1:3">
      <c r="A7024" s="19">
        <f>finansal_bilgiler!B7232</f>
        <v>2557</v>
      </c>
      <c r="B7024" s="6">
        <f>'harcama&amp;islem_verileri'!D7232</f>
        <v>772</v>
      </c>
      <c r="C7024" s="97" t="str">
        <f>musteri_demografisi!G7232</f>
        <v>High School</v>
      </c>
    </row>
    <row r="7025" spans="1:3">
      <c r="A7025" s="19">
        <f>finansal_bilgiler!B7233</f>
        <v>2991</v>
      </c>
      <c r="B7025" s="6">
        <f>'harcama&amp;islem_verileri'!D7233</f>
        <v>0.76</v>
      </c>
      <c r="C7025" s="97" t="str">
        <f>musteri_demografisi!G7233</f>
        <v>Graduate</v>
      </c>
    </row>
    <row r="7026" spans="1:3">
      <c r="A7026" s="19">
        <f>finansal_bilgiler!B7234</f>
        <v>34516</v>
      </c>
      <c r="B7026" s="6">
        <f>'harcama&amp;islem_verileri'!D7234</f>
        <v>482</v>
      </c>
      <c r="C7026" s="97" t="str">
        <f>musteri_demografisi!G7234</f>
        <v>Graduate</v>
      </c>
    </row>
    <row r="7027" spans="1:3">
      <c r="A7027" s="19">
        <f>finansal_bilgiler!B7235</f>
        <v>19099</v>
      </c>
      <c r="B7027" s="6">
        <f>'harcama&amp;islem_verileri'!D7235</f>
        <v>628</v>
      </c>
      <c r="C7027" s="97">
        <f>musteri_demografisi!G7235</f>
        <v>0</v>
      </c>
    </row>
    <row r="7028" spans="1:3">
      <c r="A7028" s="19">
        <f>finansal_bilgiler!B7236</f>
        <v>4559</v>
      </c>
      <c r="B7028" s="6">
        <f>'harcama&amp;islem_verileri'!D7236</f>
        <v>628</v>
      </c>
      <c r="C7028" s="97" t="str">
        <f>musteri_demografisi!G7236</f>
        <v>High School</v>
      </c>
    </row>
    <row r="7029" spans="1:3">
      <c r="A7029" s="19">
        <f>finansal_bilgiler!B7237</f>
        <v>22981</v>
      </c>
      <c r="B7029" s="6">
        <f>'harcama&amp;islem_verileri'!D7237</f>
        <v>466</v>
      </c>
      <c r="C7029" s="97" t="str">
        <f>musteri_demografisi!G7237</f>
        <v>High School</v>
      </c>
    </row>
    <row r="7030" spans="1:3">
      <c r="A7030" s="19">
        <f>finansal_bilgiler!B7238</f>
        <v>2358</v>
      </c>
      <c r="B7030" s="6">
        <f>'harcama&amp;islem_verileri'!D7238</f>
        <v>614</v>
      </c>
      <c r="C7030" s="97" t="str">
        <f>musteri_demografisi!G7238</f>
        <v>Graduate</v>
      </c>
    </row>
    <row r="7031" spans="1:3">
      <c r="A7031" s="19">
        <f>finansal_bilgiler!B7239</f>
        <v>22067</v>
      </c>
      <c r="B7031" s="6">
        <f>'harcama&amp;islem_verileri'!D7239</f>
        <v>605</v>
      </c>
      <c r="C7031" s="97" t="str">
        <f>musteri_demografisi!G7239</f>
        <v>Graduate</v>
      </c>
    </row>
    <row r="7032" spans="1:3">
      <c r="A7032" s="19">
        <f>finansal_bilgiler!B7240</f>
        <v>2023</v>
      </c>
      <c r="B7032" s="6">
        <f>'harcama&amp;islem_verileri'!D7240</f>
        <v>624</v>
      </c>
      <c r="C7032" s="97" t="str">
        <f>musteri_demografisi!G7240</f>
        <v>College</v>
      </c>
    </row>
    <row r="7033" spans="1:3">
      <c r="A7033" s="19">
        <f>finansal_bilgiler!B7241</f>
        <v>2222</v>
      </c>
      <c r="B7033" s="6">
        <f>'harcama&amp;islem_verileri'!D7241</f>
        <v>769</v>
      </c>
      <c r="C7033" s="97">
        <f>musteri_demografisi!G7241</f>
        <v>0</v>
      </c>
    </row>
    <row r="7034" spans="1:3">
      <c r="A7034" s="19">
        <f>finansal_bilgiler!B7242</f>
        <v>1438.3</v>
      </c>
      <c r="B7034" s="6">
        <f>'harcama&amp;islem_verileri'!D7242</f>
        <v>741</v>
      </c>
      <c r="C7034" s="97" t="str">
        <f>musteri_demografisi!G7242</f>
        <v>Graduate</v>
      </c>
    </row>
    <row r="7035" spans="1:3">
      <c r="A7035" s="19">
        <f>finansal_bilgiler!B7243</f>
        <v>8958</v>
      </c>
      <c r="B7035" s="6">
        <f>'harcama&amp;islem_verileri'!D7243</f>
        <v>483</v>
      </c>
      <c r="C7035" s="97" t="str">
        <f>musteri_demografisi!G7243</f>
        <v>Post Graduate</v>
      </c>
    </row>
    <row r="7036" spans="1:3">
      <c r="A7036" s="19">
        <f>finansal_bilgiler!B7244</f>
        <v>1937</v>
      </c>
      <c r="B7036" s="6">
        <f>'harcama&amp;islem_verileri'!D7244</f>
        <v>826</v>
      </c>
      <c r="C7036" s="97" t="str">
        <f>musteri_demografisi!G7244</f>
        <v>Uneducated</v>
      </c>
    </row>
    <row r="7037" spans="1:3">
      <c r="A7037" s="19">
        <f>finansal_bilgiler!B7245</f>
        <v>25219</v>
      </c>
      <c r="B7037" s="6">
        <f>'harcama&amp;islem_verileri'!D7245</f>
        <v>944</v>
      </c>
      <c r="C7037" s="97">
        <f>musteri_demografisi!G7245</f>
        <v>0</v>
      </c>
    </row>
    <row r="7038" spans="1:3">
      <c r="A7038" s="19">
        <f>finansal_bilgiler!B7246</f>
        <v>1815</v>
      </c>
      <c r="B7038" s="6">
        <f>'harcama&amp;islem_verileri'!D7246</f>
        <v>478</v>
      </c>
      <c r="C7038" s="97">
        <f>musteri_demografisi!G7246</f>
        <v>0</v>
      </c>
    </row>
    <row r="7039" spans="1:3">
      <c r="A7039" s="19">
        <f>finansal_bilgiler!B7247</f>
        <v>3361</v>
      </c>
      <c r="B7039" s="6">
        <f>'harcama&amp;islem_verileri'!D7247</f>
        <v>895</v>
      </c>
      <c r="C7039" s="97" t="str">
        <f>musteri_demografisi!G7247</f>
        <v>Graduate</v>
      </c>
    </row>
    <row r="7040" spans="1:3">
      <c r="A7040" s="19">
        <f>finansal_bilgiler!B7248</f>
        <v>4786</v>
      </c>
      <c r="B7040" s="6">
        <f>'harcama&amp;islem_verileri'!D7248</f>
        <v>0.94</v>
      </c>
      <c r="C7040" s="97" t="str">
        <f>musteri_demografisi!G7248</f>
        <v>Doctorate</v>
      </c>
    </row>
    <row r="7041" spans="1:3">
      <c r="A7041" s="19">
        <f>finansal_bilgiler!B7249</f>
        <v>1438.3</v>
      </c>
      <c r="B7041" s="6">
        <f>'harcama&amp;islem_verileri'!D7249</f>
        <v>919</v>
      </c>
      <c r="C7041" s="97" t="str">
        <f>musteri_demografisi!G7249</f>
        <v>Graduate</v>
      </c>
    </row>
    <row r="7042" spans="1:3">
      <c r="A7042" s="19">
        <f>finansal_bilgiler!B7250</f>
        <v>1438.3</v>
      </c>
      <c r="B7042" s="6">
        <f>'harcama&amp;islem_verileri'!D7250</f>
        <v>615</v>
      </c>
      <c r="C7042" s="97" t="str">
        <f>musteri_demografisi!G7250</f>
        <v>Doctorate</v>
      </c>
    </row>
    <row r="7043" spans="1:3">
      <c r="A7043" s="19">
        <f>finansal_bilgiler!B7251</f>
        <v>2725</v>
      </c>
      <c r="B7043" s="6">
        <f>'harcama&amp;islem_verileri'!D7251</f>
        <v>959</v>
      </c>
      <c r="C7043" s="97" t="str">
        <f>musteri_demografisi!G7251</f>
        <v>Doctorate</v>
      </c>
    </row>
    <row r="7044" spans="1:3">
      <c r="A7044" s="19">
        <f>finansal_bilgiler!B7252</f>
        <v>10039</v>
      </c>
      <c r="B7044" s="6">
        <f>'harcama&amp;islem_verileri'!D7252</f>
        <v>0.7</v>
      </c>
      <c r="C7044" s="97" t="str">
        <f>musteri_demografisi!G7252</f>
        <v>Uneducated</v>
      </c>
    </row>
    <row r="7045" spans="1:3">
      <c r="A7045" s="19">
        <f>finansal_bilgiler!B7253</f>
        <v>2467</v>
      </c>
      <c r="B7045" s="6">
        <f>'harcama&amp;islem_verileri'!D7253</f>
        <v>0.73</v>
      </c>
      <c r="C7045" s="97" t="str">
        <f>musteri_demografisi!G7253</f>
        <v>Uneducated</v>
      </c>
    </row>
    <row r="7046" spans="1:3">
      <c r="A7046" s="19">
        <f>finansal_bilgiler!B7254</f>
        <v>1438.3</v>
      </c>
      <c r="B7046" s="6">
        <f>'harcama&amp;islem_verileri'!D7254</f>
        <v>775</v>
      </c>
      <c r="C7046" s="97" t="str">
        <f>musteri_demografisi!G7254</f>
        <v>Graduate</v>
      </c>
    </row>
    <row r="7047" spans="1:3">
      <c r="A7047" s="19">
        <f>finansal_bilgiler!B7255</f>
        <v>1759</v>
      </c>
      <c r="B7047" s="6">
        <f>'harcama&amp;islem_verileri'!D7255</f>
        <v>756</v>
      </c>
      <c r="C7047" s="97" t="str">
        <f>musteri_demografisi!G7255</f>
        <v>Graduate</v>
      </c>
    </row>
    <row r="7048" spans="1:3">
      <c r="A7048" s="19">
        <f>finansal_bilgiler!B7256</f>
        <v>2206</v>
      </c>
      <c r="B7048" s="6">
        <f>'harcama&amp;islem_verileri'!D7256</f>
        <v>973</v>
      </c>
      <c r="C7048" s="97" t="str">
        <f>musteri_demografisi!G7256</f>
        <v>Graduate</v>
      </c>
    </row>
    <row r="7049" spans="1:3">
      <c r="A7049" s="19">
        <f>finansal_bilgiler!B7257</f>
        <v>2045</v>
      </c>
      <c r="B7049" s="6">
        <f>'harcama&amp;islem_verileri'!D7257</f>
        <v>577</v>
      </c>
      <c r="C7049" s="97">
        <f>musteri_demografisi!G7257</f>
        <v>0</v>
      </c>
    </row>
    <row r="7050" spans="1:3">
      <c r="A7050" s="19">
        <f>finansal_bilgiler!B7258</f>
        <v>4170</v>
      </c>
      <c r="B7050" s="6">
        <f>'harcama&amp;islem_verileri'!D7258</f>
        <v>815</v>
      </c>
      <c r="C7050" s="97">
        <f>musteri_demografisi!G7258</f>
        <v>0</v>
      </c>
    </row>
    <row r="7051" spans="1:3">
      <c r="A7051" s="19">
        <f>finansal_bilgiler!B7259</f>
        <v>3300</v>
      </c>
      <c r="B7051" s="6">
        <f>'harcama&amp;islem_verileri'!D7259</f>
        <v>0.94</v>
      </c>
      <c r="C7051" s="97" t="str">
        <f>musteri_demografisi!G7259</f>
        <v>College</v>
      </c>
    </row>
    <row r="7052" spans="1:3">
      <c r="A7052" s="19">
        <f>finansal_bilgiler!B7260</f>
        <v>5422</v>
      </c>
      <c r="B7052" s="6">
        <f>'harcama&amp;islem_verileri'!D7260</f>
        <v>892</v>
      </c>
      <c r="C7052" s="97" t="str">
        <f>musteri_demografisi!G7260</f>
        <v>High School</v>
      </c>
    </row>
    <row r="7053" spans="1:3">
      <c r="A7053" s="19">
        <f>finansal_bilgiler!B7261</f>
        <v>2015</v>
      </c>
      <c r="B7053" s="6">
        <f>'harcama&amp;islem_verileri'!D7261</f>
        <v>831</v>
      </c>
      <c r="C7053" s="97" t="str">
        <f>musteri_demografisi!G7261</f>
        <v>Graduate</v>
      </c>
    </row>
    <row r="7054" spans="1:3">
      <c r="A7054" s="19">
        <f>finansal_bilgiler!B7262</f>
        <v>2048</v>
      </c>
      <c r="B7054" s="6">
        <f>'harcama&amp;islem_verileri'!D7262</f>
        <v>613</v>
      </c>
      <c r="C7054" s="97">
        <f>musteri_demografisi!G7262</f>
        <v>0</v>
      </c>
    </row>
    <row r="7055" spans="1:3">
      <c r="A7055" s="19">
        <f>finansal_bilgiler!B7263</f>
        <v>2152</v>
      </c>
      <c r="B7055" s="6">
        <f>'harcama&amp;islem_verileri'!D7263</f>
        <v>1051</v>
      </c>
      <c r="C7055" s="97">
        <f>musteri_demografisi!G7263</f>
        <v>0</v>
      </c>
    </row>
    <row r="7056" spans="1:3">
      <c r="A7056" s="19">
        <f>finansal_bilgiler!B7264</f>
        <v>3017</v>
      </c>
      <c r="B7056" s="6">
        <f>'harcama&amp;islem_verileri'!D7264</f>
        <v>722</v>
      </c>
      <c r="C7056" s="97" t="str">
        <f>musteri_demografisi!G7264</f>
        <v>Graduate</v>
      </c>
    </row>
    <row r="7057" spans="1:3">
      <c r="A7057" s="19">
        <f>finansal_bilgiler!B7265</f>
        <v>34516</v>
      </c>
      <c r="B7057" s="6">
        <f>'harcama&amp;islem_verileri'!D7265</f>
        <v>558</v>
      </c>
      <c r="C7057" s="97" t="str">
        <f>musteri_demografisi!G7265</f>
        <v>College</v>
      </c>
    </row>
    <row r="7058" spans="1:3">
      <c r="A7058" s="19">
        <f>finansal_bilgiler!B7266</f>
        <v>1819</v>
      </c>
      <c r="B7058" s="6">
        <f>'harcama&amp;islem_verileri'!D7266</f>
        <v>737</v>
      </c>
      <c r="C7058" s="97" t="str">
        <f>musteri_demografisi!G7266</f>
        <v>Graduate</v>
      </c>
    </row>
    <row r="7059" spans="1:3">
      <c r="A7059" s="19">
        <f>finansal_bilgiler!B7267</f>
        <v>2228</v>
      </c>
      <c r="B7059" s="6">
        <f>'harcama&amp;islem_verileri'!D7267</f>
        <v>0.61</v>
      </c>
      <c r="C7059" s="97" t="str">
        <f>musteri_demografisi!G7267</f>
        <v>Uneducated</v>
      </c>
    </row>
    <row r="7060" spans="1:3">
      <c r="A7060" s="19">
        <f>finansal_bilgiler!B7268</f>
        <v>2279</v>
      </c>
      <c r="B7060" s="6">
        <f>'harcama&amp;islem_verileri'!D7268</f>
        <v>853</v>
      </c>
      <c r="C7060" s="97">
        <f>musteri_demografisi!G7268</f>
        <v>0</v>
      </c>
    </row>
    <row r="7061" spans="1:3">
      <c r="A7061" s="19">
        <f>finansal_bilgiler!B7269</f>
        <v>1438.3</v>
      </c>
      <c r="B7061" s="6">
        <f>'harcama&amp;islem_verileri'!D7269</f>
        <v>722</v>
      </c>
      <c r="C7061" s="97" t="str">
        <f>musteri_demografisi!G7269</f>
        <v>High School</v>
      </c>
    </row>
    <row r="7062" spans="1:3">
      <c r="A7062" s="19">
        <f>finansal_bilgiler!B7270</f>
        <v>1686</v>
      </c>
      <c r="B7062" s="6">
        <f>'harcama&amp;islem_verileri'!D7270</f>
        <v>812</v>
      </c>
      <c r="C7062" s="97" t="str">
        <f>musteri_demografisi!G7270</f>
        <v>Doctorate</v>
      </c>
    </row>
    <row r="7063" spans="1:3">
      <c r="A7063" s="19">
        <f>finansal_bilgiler!B7271</f>
        <v>1942</v>
      </c>
      <c r="B7063" s="6">
        <f>'harcama&amp;islem_verileri'!D7271</f>
        <v>816</v>
      </c>
      <c r="C7063" s="97" t="str">
        <f>musteri_demografisi!G7271</f>
        <v>Graduate</v>
      </c>
    </row>
    <row r="7064" spans="1:3">
      <c r="A7064" s="19">
        <f>finansal_bilgiler!B7272</f>
        <v>3858</v>
      </c>
      <c r="B7064" s="6">
        <f>'harcama&amp;islem_verileri'!D7272</f>
        <v>0.67</v>
      </c>
      <c r="C7064" s="97" t="str">
        <f>musteri_demografisi!G7272</f>
        <v>High School</v>
      </c>
    </row>
    <row r="7065" spans="1:3">
      <c r="A7065" s="19">
        <f>finansal_bilgiler!B7273</f>
        <v>11651</v>
      </c>
      <c r="B7065" s="6">
        <f>'harcama&amp;islem_verileri'!D7273</f>
        <v>563</v>
      </c>
      <c r="C7065" s="97" t="str">
        <f>musteri_demografisi!G7273</f>
        <v>Graduate</v>
      </c>
    </row>
    <row r="7066" spans="1:3">
      <c r="A7066" s="19">
        <f>finansal_bilgiler!B7274</f>
        <v>9449</v>
      </c>
      <c r="B7066" s="6">
        <f>'harcama&amp;islem_verileri'!D7274</f>
        <v>0.87</v>
      </c>
      <c r="C7066" s="97" t="str">
        <f>musteri_demografisi!G7274</f>
        <v>Uneducated</v>
      </c>
    </row>
    <row r="7067" spans="1:3">
      <c r="A7067" s="19">
        <f>finansal_bilgiler!B7275</f>
        <v>3423</v>
      </c>
      <c r="B7067" s="6">
        <f>'harcama&amp;islem_verileri'!D7275</f>
        <v>505</v>
      </c>
      <c r="C7067" s="97" t="str">
        <f>musteri_demografisi!G7275</f>
        <v>Graduate</v>
      </c>
    </row>
    <row r="7068" spans="1:3">
      <c r="A7068" s="19">
        <f>finansal_bilgiler!B7276</f>
        <v>2915</v>
      </c>
      <c r="B7068" s="6">
        <f>'harcama&amp;islem_verileri'!D7276</f>
        <v>576</v>
      </c>
      <c r="C7068" s="97">
        <f>musteri_demografisi!G7276</f>
        <v>0</v>
      </c>
    </row>
    <row r="7069" spans="1:3">
      <c r="A7069" s="19">
        <f>finansal_bilgiler!B7277</f>
        <v>11486</v>
      </c>
      <c r="B7069" s="6">
        <f>'harcama&amp;islem_verileri'!D7277</f>
        <v>383</v>
      </c>
      <c r="C7069" s="97" t="str">
        <f>musteri_demografisi!G7277</f>
        <v>Uneducated</v>
      </c>
    </row>
    <row r="7070" spans="1:3">
      <c r="A7070" s="19">
        <f>finansal_bilgiler!B7278</f>
        <v>2984</v>
      </c>
      <c r="B7070" s="6">
        <f>'harcama&amp;islem_verileri'!D7278</f>
        <v>574</v>
      </c>
      <c r="C7070" s="97" t="str">
        <f>musteri_demografisi!G7278</f>
        <v>Doctorate</v>
      </c>
    </row>
    <row r="7071" spans="1:3">
      <c r="A7071" s="19">
        <f>finansal_bilgiler!B7279</f>
        <v>1653</v>
      </c>
      <c r="B7071" s="6">
        <f>'harcama&amp;islem_verileri'!D7279</f>
        <v>517</v>
      </c>
      <c r="C7071" s="97" t="str">
        <f>musteri_demografisi!G7279</f>
        <v>High School</v>
      </c>
    </row>
    <row r="7072" spans="1:3">
      <c r="A7072" s="19">
        <f>finansal_bilgiler!B7280</f>
        <v>2723</v>
      </c>
      <c r="B7072" s="6">
        <f>'harcama&amp;islem_verileri'!D7280</f>
        <v>852</v>
      </c>
      <c r="C7072" s="97" t="str">
        <f>musteri_demografisi!G7280</f>
        <v>Uneducated</v>
      </c>
    </row>
    <row r="7073" spans="1:3">
      <c r="A7073" s="19">
        <f>finansal_bilgiler!B7281</f>
        <v>1438.3</v>
      </c>
      <c r="B7073" s="6">
        <f>'harcama&amp;islem_verileri'!D7281</f>
        <v>553</v>
      </c>
      <c r="C7073" s="97" t="str">
        <f>musteri_demografisi!G7281</f>
        <v>Uneducated</v>
      </c>
    </row>
    <row r="7074" spans="1:3">
      <c r="A7074" s="19">
        <f>finansal_bilgiler!B7282</f>
        <v>1818</v>
      </c>
      <c r="B7074" s="6">
        <f>'harcama&amp;islem_verileri'!D7282</f>
        <v>758</v>
      </c>
      <c r="C7074" s="97" t="str">
        <f>musteri_demografisi!G7282</f>
        <v>Uneducated</v>
      </c>
    </row>
    <row r="7075" spans="1:3">
      <c r="A7075" s="19">
        <f>finansal_bilgiler!B7283</f>
        <v>4384</v>
      </c>
      <c r="B7075" s="6">
        <f>'harcama&amp;islem_verileri'!D7283</f>
        <v>678</v>
      </c>
      <c r="C7075" s="97" t="str">
        <f>musteri_demografisi!G7283</f>
        <v>College</v>
      </c>
    </row>
    <row r="7076" spans="1:3">
      <c r="A7076" s="19">
        <f>finansal_bilgiler!B7284</f>
        <v>1824</v>
      </c>
      <c r="B7076" s="6">
        <f>'harcama&amp;islem_verileri'!D7284</f>
        <v>797</v>
      </c>
      <c r="C7076" s="97" t="str">
        <f>musteri_demografisi!G7284</f>
        <v>High School</v>
      </c>
    </row>
    <row r="7077" spans="1:3">
      <c r="A7077" s="19">
        <f>finansal_bilgiler!B7285</f>
        <v>5452</v>
      </c>
      <c r="B7077" s="6">
        <f>'harcama&amp;islem_verileri'!D7285</f>
        <v>539</v>
      </c>
      <c r="C7077" s="97" t="str">
        <f>musteri_demografisi!G7285</f>
        <v>Uneducated</v>
      </c>
    </row>
    <row r="7078" spans="1:3">
      <c r="A7078" s="19">
        <f>finansal_bilgiler!B7286</f>
        <v>9248</v>
      </c>
      <c r="B7078" s="6">
        <f>'harcama&amp;islem_verileri'!D7286</f>
        <v>613</v>
      </c>
      <c r="C7078" s="97">
        <f>musteri_demografisi!G7286</f>
        <v>0</v>
      </c>
    </row>
    <row r="7079" spans="1:3">
      <c r="A7079" s="19">
        <f>finansal_bilgiler!B7287</f>
        <v>17627</v>
      </c>
      <c r="B7079" s="6">
        <f>'harcama&amp;islem_verileri'!D7287</f>
        <v>757</v>
      </c>
      <c r="C7079" s="97" t="str">
        <f>musteri_demografisi!G7287</f>
        <v>High School</v>
      </c>
    </row>
    <row r="7080" spans="1:3">
      <c r="A7080" s="19">
        <f>finansal_bilgiler!B7288</f>
        <v>1438.3</v>
      </c>
      <c r="B7080" s="6">
        <f>'harcama&amp;islem_verileri'!D7288</f>
        <v>469</v>
      </c>
      <c r="C7080" s="97" t="str">
        <f>musteri_demografisi!G7288</f>
        <v>Uneducated</v>
      </c>
    </row>
    <row r="7081" spans="1:3">
      <c r="A7081" s="19">
        <f>finansal_bilgiler!B7289</f>
        <v>5357</v>
      </c>
      <c r="B7081" s="6">
        <f>'harcama&amp;islem_verileri'!D7289</f>
        <v>499</v>
      </c>
      <c r="C7081" s="97" t="str">
        <f>musteri_demografisi!G7289</f>
        <v>College</v>
      </c>
    </row>
    <row r="7082" spans="1:3">
      <c r="A7082" s="19">
        <f>finansal_bilgiler!B7290</f>
        <v>2542</v>
      </c>
      <c r="B7082" s="6">
        <f>'harcama&amp;islem_verileri'!D7290</f>
        <v>723</v>
      </c>
      <c r="C7082" s="97" t="str">
        <f>musteri_demografisi!G7290</f>
        <v>Uneducated</v>
      </c>
    </row>
    <row r="7083" spans="1:3">
      <c r="A7083" s="19">
        <f>finansal_bilgiler!B7291</f>
        <v>2275</v>
      </c>
      <c r="B7083" s="6">
        <f>'harcama&amp;islem_verileri'!D7291</f>
        <v>639</v>
      </c>
      <c r="C7083" s="97" t="str">
        <f>musteri_demografisi!G7291</f>
        <v>Post Graduate</v>
      </c>
    </row>
    <row r="7084" spans="1:3">
      <c r="A7084" s="19">
        <f>finansal_bilgiler!B7292</f>
        <v>1706</v>
      </c>
      <c r="B7084" s="6">
        <f>'harcama&amp;islem_verileri'!D7292</f>
        <v>601</v>
      </c>
      <c r="C7084" s="97" t="str">
        <f>musteri_demografisi!G7292</f>
        <v>Uneducated</v>
      </c>
    </row>
    <row r="7085" spans="1:3">
      <c r="A7085" s="19">
        <f>finansal_bilgiler!B7293</f>
        <v>3591</v>
      </c>
      <c r="B7085" s="6">
        <f>'harcama&amp;islem_verileri'!D7293</f>
        <v>665</v>
      </c>
      <c r="C7085" s="97" t="str">
        <f>musteri_demografisi!G7293</f>
        <v>High School</v>
      </c>
    </row>
    <row r="7086" spans="1:3">
      <c r="A7086" s="19">
        <f>finansal_bilgiler!B7294</f>
        <v>19360</v>
      </c>
      <c r="B7086" s="6">
        <f>'harcama&amp;islem_verileri'!D7294</f>
        <v>532</v>
      </c>
      <c r="C7086" s="97" t="str">
        <f>musteri_demografisi!G7294</f>
        <v>Graduate</v>
      </c>
    </row>
    <row r="7087" spans="1:3">
      <c r="A7087" s="19">
        <f>finansal_bilgiler!B7295</f>
        <v>1707</v>
      </c>
      <c r="B7087" s="6">
        <f>'harcama&amp;islem_verileri'!D7295</f>
        <v>683</v>
      </c>
      <c r="C7087" s="97">
        <f>musteri_demografisi!G7295</f>
        <v>0</v>
      </c>
    </row>
    <row r="7088" spans="1:3">
      <c r="A7088" s="19">
        <f>finansal_bilgiler!B7296</f>
        <v>3844</v>
      </c>
      <c r="B7088" s="6">
        <f>'harcama&amp;islem_verileri'!D7296</f>
        <v>755</v>
      </c>
      <c r="C7088" s="97">
        <f>musteri_demografisi!G7296</f>
        <v>0</v>
      </c>
    </row>
    <row r="7089" spans="1:3">
      <c r="A7089" s="19">
        <f>finansal_bilgiler!B7297</f>
        <v>2851</v>
      </c>
      <c r="B7089" s="6">
        <f>'harcama&amp;islem_verileri'!D7297</f>
        <v>482</v>
      </c>
      <c r="C7089" s="97" t="str">
        <f>musteri_demografisi!G7297</f>
        <v>High School</v>
      </c>
    </row>
    <row r="7090" spans="1:3">
      <c r="A7090" s="19">
        <f>finansal_bilgiler!B7298</f>
        <v>2951</v>
      </c>
      <c r="B7090" s="6">
        <f>'harcama&amp;islem_verileri'!D7298</f>
        <v>765</v>
      </c>
      <c r="C7090" s="97" t="str">
        <f>musteri_demografisi!G7298</f>
        <v>High School</v>
      </c>
    </row>
    <row r="7091" spans="1:3">
      <c r="A7091" s="19">
        <f>finansal_bilgiler!B7299</f>
        <v>1438.3</v>
      </c>
      <c r="B7091" s="6">
        <f>'harcama&amp;islem_verileri'!D7299</f>
        <v>813</v>
      </c>
      <c r="C7091" s="97" t="str">
        <f>musteri_demografisi!G7299</f>
        <v>Doctorate</v>
      </c>
    </row>
    <row r="7092" spans="1:3">
      <c r="A7092" s="19">
        <f>finansal_bilgiler!B7300</f>
        <v>9090</v>
      </c>
      <c r="B7092" s="6">
        <f>'harcama&amp;islem_verileri'!D7300</f>
        <v>661</v>
      </c>
      <c r="C7092" s="97" t="str">
        <f>musteri_demografisi!G7300</f>
        <v>College</v>
      </c>
    </row>
    <row r="7093" spans="1:3">
      <c r="A7093" s="19">
        <f>finansal_bilgiler!B7302</f>
        <v>1837</v>
      </c>
      <c r="B7093" s="6">
        <f>'harcama&amp;islem_verileri'!D7302</f>
        <v>0.57999999999999996</v>
      </c>
      <c r="C7093" s="97">
        <f>musteri_demografisi!G7302</f>
        <v>0</v>
      </c>
    </row>
    <row r="7094" spans="1:3">
      <c r="A7094" s="19">
        <f>finansal_bilgiler!B7303</f>
        <v>2300</v>
      </c>
      <c r="B7094" s="6">
        <f>'harcama&amp;islem_verileri'!D7303</f>
        <v>803</v>
      </c>
      <c r="C7094" s="97" t="str">
        <f>musteri_demografisi!G7303</f>
        <v>Graduate</v>
      </c>
    </row>
    <row r="7095" spans="1:3">
      <c r="A7095" s="19">
        <f>finansal_bilgiler!B7304</f>
        <v>2611</v>
      </c>
      <c r="B7095" s="6">
        <f>'harcama&amp;islem_verileri'!D7304</f>
        <v>848</v>
      </c>
      <c r="C7095" s="97" t="str">
        <f>musteri_demografisi!G7304</f>
        <v>Uneducated</v>
      </c>
    </row>
    <row r="7096" spans="1:3">
      <c r="A7096" s="19">
        <f>finansal_bilgiler!B7305</f>
        <v>22863</v>
      </c>
      <c r="B7096" s="6">
        <f>'harcama&amp;islem_verileri'!D7305</f>
        <v>569</v>
      </c>
      <c r="C7096" s="97">
        <f>musteri_demografisi!G7305</f>
        <v>0</v>
      </c>
    </row>
    <row r="7097" spans="1:3">
      <c r="A7097" s="19">
        <f>finansal_bilgiler!B7307</f>
        <v>2917</v>
      </c>
      <c r="B7097" s="6">
        <f>'harcama&amp;islem_verileri'!D7307</f>
        <v>757</v>
      </c>
      <c r="C7097" s="97" t="str">
        <f>musteri_demografisi!G7307</f>
        <v>High School</v>
      </c>
    </row>
    <row r="7098" spans="1:3">
      <c r="A7098" s="19">
        <f>finansal_bilgiler!B7308</f>
        <v>1438.3</v>
      </c>
      <c r="B7098" s="6">
        <f>'harcama&amp;islem_verileri'!D7308</f>
        <v>981</v>
      </c>
      <c r="C7098" s="97" t="str">
        <f>musteri_demografisi!G7308</f>
        <v>High School</v>
      </c>
    </row>
    <row r="7099" spans="1:3">
      <c r="A7099" s="19">
        <f>finansal_bilgiler!B7309</f>
        <v>1784</v>
      </c>
      <c r="B7099" s="6">
        <f>'harcama&amp;islem_verileri'!D7309</f>
        <v>542</v>
      </c>
      <c r="C7099" s="97" t="str">
        <f>musteri_demografisi!G7309</f>
        <v>Graduate</v>
      </c>
    </row>
    <row r="7100" spans="1:3">
      <c r="A7100" s="19">
        <f>finansal_bilgiler!B7310</f>
        <v>8919</v>
      </c>
      <c r="B7100" s="6">
        <f>'harcama&amp;islem_verileri'!D7310</f>
        <v>562</v>
      </c>
      <c r="C7100" s="97" t="str">
        <f>musteri_demografisi!G7310</f>
        <v>Graduate</v>
      </c>
    </row>
    <row r="7101" spans="1:3">
      <c r="A7101" s="19">
        <f>finansal_bilgiler!B7311</f>
        <v>2164</v>
      </c>
      <c r="B7101" s="6">
        <f>'harcama&amp;islem_verileri'!D7311</f>
        <v>688</v>
      </c>
      <c r="C7101" s="97" t="str">
        <f>musteri_demografisi!G7311</f>
        <v>Uneducated</v>
      </c>
    </row>
    <row r="7102" spans="1:3">
      <c r="A7102" s="19">
        <f>finansal_bilgiler!B7312</f>
        <v>2792</v>
      </c>
      <c r="B7102" s="6">
        <f>'harcama&amp;islem_verileri'!D7312</f>
        <v>854</v>
      </c>
      <c r="C7102" s="97">
        <f>musteri_demografisi!G7312</f>
        <v>0</v>
      </c>
    </row>
    <row r="7103" spans="1:3">
      <c r="A7103" s="19">
        <f>finansal_bilgiler!B7313</f>
        <v>1634</v>
      </c>
      <c r="B7103" s="6">
        <f>'harcama&amp;islem_verileri'!D7313</f>
        <v>874</v>
      </c>
      <c r="C7103" s="97" t="str">
        <f>musteri_demografisi!G7313</f>
        <v>College</v>
      </c>
    </row>
    <row r="7104" spans="1:3">
      <c r="A7104" s="19">
        <f>finansal_bilgiler!B7314</f>
        <v>2144</v>
      </c>
      <c r="B7104" s="6">
        <f>'harcama&amp;islem_verileri'!D7314</f>
        <v>775</v>
      </c>
      <c r="C7104" s="97" t="str">
        <f>musteri_demografisi!G7314</f>
        <v>College</v>
      </c>
    </row>
    <row r="7105" spans="1:3">
      <c r="A7105" s="19">
        <f>finansal_bilgiler!B7315</f>
        <v>3664</v>
      </c>
      <c r="B7105" s="6">
        <f>'harcama&amp;islem_verileri'!D7315</f>
        <v>712</v>
      </c>
      <c r="C7105" s="97">
        <f>musteri_demografisi!G7315</f>
        <v>0</v>
      </c>
    </row>
    <row r="7106" spans="1:3">
      <c r="A7106" s="19">
        <f>finansal_bilgiler!B7316</f>
        <v>4788</v>
      </c>
      <c r="B7106" s="6">
        <f>'harcama&amp;islem_verileri'!D7316</f>
        <v>808</v>
      </c>
      <c r="C7106" s="97" t="str">
        <f>musteri_demografisi!G7316</f>
        <v>Uneducated</v>
      </c>
    </row>
    <row r="7107" spans="1:3">
      <c r="A7107" s="19">
        <f>finansal_bilgiler!B7317</f>
        <v>2164</v>
      </c>
      <c r="B7107" s="6">
        <f>'harcama&amp;islem_verileri'!D7317</f>
        <v>835</v>
      </c>
      <c r="C7107" s="97" t="str">
        <f>musteri_demografisi!G7317</f>
        <v>College</v>
      </c>
    </row>
    <row r="7108" spans="1:3">
      <c r="A7108" s="19">
        <f>finansal_bilgiler!B7318</f>
        <v>1532</v>
      </c>
      <c r="B7108" s="6">
        <f>'harcama&amp;islem_verileri'!D7318</f>
        <v>617</v>
      </c>
      <c r="C7108" s="97" t="str">
        <f>musteri_demografisi!G7318</f>
        <v>Uneducated</v>
      </c>
    </row>
    <row r="7109" spans="1:3">
      <c r="A7109" s="19">
        <f>finansal_bilgiler!B7319</f>
        <v>1883</v>
      </c>
      <c r="B7109" s="6">
        <f>'harcama&amp;islem_verileri'!D7319</f>
        <v>528</v>
      </c>
      <c r="C7109" s="97" t="str">
        <f>musteri_demografisi!G7319</f>
        <v>Uneducated</v>
      </c>
    </row>
    <row r="7110" spans="1:3">
      <c r="A7110" s="19">
        <f>finansal_bilgiler!B7320</f>
        <v>3659</v>
      </c>
      <c r="B7110" s="6">
        <f>'harcama&amp;islem_verileri'!D7320</f>
        <v>715</v>
      </c>
      <c r="C7110" s="97" t="str">
        <f>musteri_demografisi!G7320</f>
        <v>Doctorate</v>
      </c>
    </row>
    <row r="7111" spans="1:3">
      <c r="A7111" s="19">
        <f>finansal_bilgiler!B7321</f>
        <v>2946</v>
      </c>
      <c r="B7111" s="6">
        <f>'harcama&amp;islem_verileri'!D7321</f>
        <v>0.57999999999999996</v>
      </c>
      <c r="C7111" s="97" t="str">
        <f>musteri_demografisi!G7321</f>
        <v>High School</v>
      </c>
    </row>
    <row r="7112" spans="1:3">
      <c r="A7112" s="19">
        <f>finansal_bilgiler!B7322</f>
        <v>2697</v>
      </c>
      <c r="B7112" s="6">
        <f>'harcama&amp;islem_verileri'!D7322</f>
        <v>681</v>
      </c>
      <c r="C7112" s="97" t="str">
        <f>musteri_demografisi!G7322</f>
        <v>Uneducated</v>
      </c>
    </row>
    <row r="7113" spans="1:3">
      <c r="A7113" s="19">
        <f>finansal_bilgiler!B7323</f>
        <v>3811</v>
      </c>
      <c r="B7113" s="6">
        <f>'harcama&amp;islem_verileri'!D7323</f>
        <v>828</v>
      </c>
      <c r="C7113" s="97" t="str">
        <f>musteri_demografisi!G7323</f>
        <v>Graduate</v>
      </c>
    </row>
    <row r="7114" spans="1:3">
      <c r="A7114" s="19">
        <f>finansal_bilgiler!B7324</f>
        <v>1613</v>
      </c>
      <c r="B7114" s="6">
        <f>'harcama&amp;islem_verileri'!D7324</f>
        <v>659</v>
      </c>
      <c r="C7114" s="97" t="str">
        <f>musteri_demografisi!G7324</f>
        <v>Graduate</v>
      </c>
    </row>
    <row r="7115" spans="1:3">
      <c r="A7115" s="19">
        <f>finansal_bilgiler!B7325</f>
        <v>2043</v>
      </c>
      <c r="B7115" s="6">
        <f>'harcama&amp;islem_verileri'!D7325</f>
        <v>1019</v>
      </c>
      <c r="C7115" s="97" t="str">
        <f>musteri_demografisi!G7325</f>
        <v>College</v>
      </c>
    </row>
    <row r="7116" spans="1:3">
      <c r="A7116" s="19">
        <f>finansal_bilgiler!B7326</f>
        <v>1684</v>
      </c>
      <c r="B7116" s="6">
        <f>'harcama&amp;islem_verileri'!D7326</f>
        <v>723</v>
      </c>
      <c r="C7116" s="97" t="str">
        <f>musteri_demografisi!G7326</f>
        <v>Uneducated</v>
      </c>
    </row>
    <row r="7117" spans="1:3">
      <c r="A7117" s="19">
        <f>finansal_bilgiler!B7327</f>
        <v>3127</v>
      </c>
      <c r="B7117" s="6">
        <f>'harcama&amp;islem_verileri'!D7327</f>
        <v>709</v>
      </c>
      <c r="C7117" s="97" t="str">
        <f>musteri_demografisi!G7327</f>
        <v>Uneducated</v>
      </c>
    </row>
    <row r="7118" spans="1:3">
      <c r="A7118" s="19">
        <f>finansal_bilgiler!B7328</f>
        <v>7106</v>
      </c>
      <c r="B7118" s="6">
        <f>'harcama&amp;islem_verileri'!D7328</f>
        <v>687</v>
      </c>
      <c r="C7118" s="97" t="str">
        <f>musteri_demografisi!G7328</f>
        <v>College</v>
      </c>
    </row>
    <row r="7119" spans="1:3">
      <c r="A7119" s="19">
        <f>finansal_bilgiler!B7329</f>
        <v>2784</v>
      </c>
      <c r="B7119" s="6">
        <f>'harcama&amp;islem_verileri'!D7329</f>
        <v>798</v>
      </c>
      <c r="C7119" s="97" t="str">
        <f>musteri_demografisi!G7329</f>
        <v>Uneducated</v>
      </c>
    </row>
    <row r="7120" spans="1:3">
      <c r="A7120" s="19">
        <f>finansal_bilgiler!B7330</f>
        <v>5536</v>
      </c>
      <c r="B7120" s="6">
        <f>'harcama&amp;islem_verileri'!D7330</f>
        <v>695</v>
      </c>
      <c r="C7120" s="97" t="str">
        <f>musteri_demografisi!G7330</f>
        <v>High School</v>
      </c>
    </row>
    <row r="7121" spans="1:3">
      <c r="A7121" s="19">
        <f>finansal_bilgiler!B7331</f>
        <v>1717</v>
      </c>
      <c r="B7121" s="6">
        <f>'harcama&amp;islem_verileri'!D7331</f>
        <v>647</v>
      </c>
      <c r="C7121" s="97" t="str">
        <f>musteri_demografisi!G7331</f>
        <v>College</v>
      </c>
    </row>
    <row r="7122" spans="1:3">
      <c r="A7122" s="19">
        <f>finansal_bilgiler!B7332</f>
        <v>1438.3</v>
      </c>
      <c r="B7122" s="6">
        <f>'harcama&amp;islem_verileri'!D7332</f>
        <v>198</v>
      </c>
      <c r="C7122" s="97">
        <f>musteri_demografisi!G7332</f>
        <v>0</v>
      </c>
    </row>
    <row r="7123" spans="1:3">
      <c r="A7123" s="19">
        <f>finansal_bilgiler!B7333</f>
        <v>1866</v>
      </c>
      <c r="B7123" s="6">
        <f>'harcama&amp;islem_verileri'!D7333</f>
        <v>798</v>
      </c>
      <c r="C7123" s="97" t="str">
        <f>musteri_demografisi!G7333</f>
        <v>High School</v>
      </c>
    </row>
    <row r="7124" spans="1:3">
      <c r="A7124" s="19">
        <f>finansal_bilgiler!B7334</f>
        <v>2516</v>
      </c>
      <c r="B7124" s="6">
        <f>'harcama&amp;islem_verileri'!D7334</f>
        <v>751</v>
      </c>
      <c r="C7124" s="97">
        <f>musteri_demografisi!G7334</f>
        <v>0</v>
      </c>
    </row>
    <row r="7125" spans="1:3">
      <c r="A7125" s="19">
        <f>finansal_bilgiler!B7335</f>
        <v>3076</v>
      </c>
      <c r="B7125" s="6">
        <f>'harcama&amp;islem_verileri'!D7335</f>
        <v>734</v>
      </c>
      <c r="C7125" s="97" t="str">
        <f>musteri_demografisi!G7335</f>
        <v>College</v>
      </c>
    </row>
    <row r="7126" spans="1:3">
      <c r="A7126" s="19">
        <f>finansal_bilgiler!B7337</f>
        <v>2804</v>
      </c>
      <c r="B7126" s="6">
        <f>'harcama&amp;islem_verileri'!D7337</f>
        <v>698</v>
      </c>
      <c r="C7126" s="97" t="str">
        <f>musteri_demografisi!G7337</f>
        <v>Graduate</v>
      </c>
    </row>
    <row r="7127" spans="1:3">
      <c r="A7127" s="19">
        <f>finansal_bilgiler!B7338</f>
        <v>1817</v>
      </c>
      <c r="B7127" s="6">
        <f>'harcama&amp;islem_verileri'!D7338</f>
        <v>503</v>
      </c>
      <c r="C7127" s="97" t="str">
        <f>musteri_demografisi!G7338</f>
        <v>Post Graduate</v>
      </c>
    </row>
    <row r="7128" spans="1:3">
      <c r="A7128" s="19">
        <f>finansal_bilgiler!B7339</f>
        <v>2590</v>
      </c>
      <c r="B7128" s="6">
        <f>'harcama&amp;islem_verileri'!D7339</f>
        <v>0.63</v>
      </c>
      <c r="C7128" s="97" t="str">
        <f>musteri_demografisi!G7339</f>
        <v>High School</v>
      </c>
    </row>
    <row r="7129" spans="1:3">
      <c r="A7129" s="19">
        <f>finansal_bilgiler!B7340</f>
        <v>4938</v>
      </c>
      <c r="B7129" s="6">
        <f>'harcama&amp;islem_verileri'!D7340</f>
        <v>0.7</v>
      </c>
      <c r="C7129" s="97" t="str">
        <f>musteri_demografisi!G7340</f>
        <v>College</v>
      </c>
    </row>
    <row r="7130" spans="1:3">
      <c r="A7130" s="19">
        <f>finansal_bilgiler!B7341</f>
        <v>19940</v>
      </c>
      <c r="B7130" s="6">
        <f>'harcama&amp;islem_verileri'!D7341</f>
        <v>0.42</v>
      </c>
      <c r="C7130" s="97" t="str">
        <f>musteri_demografisi!G7341</f>
        <v>College</v>
      </c>
    </row>
    <row r="7131" spans="1:3">
      <c r="A7131" s="19">
        <f>finansal_bilgiler!B7342</f>
        <v>12366</v>
      </c>
      <c r="B7131" s="6">
        <f>'harcama&amp;islem_verileri'!D7342</f>
        <v>738</v>
      </c>
      <c r="C7131" s="97" t="str">
        <f>musteri_demografisi!G7342</f>
        <v>Graduate</v>
      </c>
    </row>
    <row r="7132" spans="1:3">
      <c r="A7132" s="19">
        <f>finansal_bilgiler!B7343</f>
        <v>2583</v>
      </c>
      <c r="B7132" s="6">
        <f>'harcama&amp;islem_verileri'!D7343</f>
        <v>508</v>
      </c>
      <c r="C7132" s="97" t="str">
        <f>musteri_demografisi!G7343</f>
        <v>Graduate</v>
      </c>
    </row>
    <row r="7133" spans="1:3">
      <c r="A7133" s="19">
        <f>finansal_bilgiler!B7344</f>
        <v>2616</v>
      </c>
      <c r="B7133" s="6">
        <f>'harcama&amp;islem_verileri'!D7344</f>
        <v>719</v>
      </c>
      <c r="C7133" s="97" t="str">
        <f>musteri_demografisi!G7344</f>
        <v>Graduate</v>
      </c>
    </row>
    <row r="7134" spans="1:3">
      <c r="A7134" s="19">
        <f>finansal_bilgiler!B7345</f>
        <v>6053</v>
      </c>
      <c r="B7134" s="6">
        <f>'harcama&amp;islem_verileri'!D7345</f>
        <v>0.85</v>
      </c>
      <c r="C7134" s="97">
        <f>musteri_demografisi!G7345</f>
        <v>0</v>
      </c>
    </row>
    <row r="7135" spans="1:3">
      <c r="A7135" s="19">
        <f>finansal_bilgiler!B7346</f>
        <v>1708</v>
      </c>
      <c r="B7135" s="6">
        <f>'harcama&amp;islem_verileri'!D7346</f>
        <v>443</v>
      </c>
      <c r="C7135" s="97" t="str">
        <f>musteri_demografisi!G7346</f>
        <v>Graduate</v>
      </c>
    </row>
    <row r="7136" spans="1:3">
      <c r="A7136" s="19">
        <f>finansal_bilgiler!B7347</f>
        <v>2393</v>
      </c>
      <c r="B7136" s="6">
        <f>'harcama&amp;islem_verileri'!D7347</f>
        <v>974</v>
      </c>
      <c r="C7136" s="97">
        <f>musteri_demografisi!G7347</f>
        <v>0</v>
      </c>
    </row>
    <row r="7137" spans="1:3">
      <c r="A7137" s="19">
        <f>finansal_bilgiler!B7348</f>
        <v>3424</v>
      </c>
      <c r="B7137" s="6">
        <f>'harcama&amp;islem_verileri'!D7348</f>
        <v>667</v>
      </c>
      <c r="C7137" s="97" t="str">
        <f>musteri_demografisi!G7348</f>
        <v>Graduate</v>
      </c>
    </row>
    <row r="7138" spans="1:3">
      <c r="A7138" s="19">
        <f>finansal_bilgiler!B7349</f>
        <v>2640</v>
      </c>
      <c r="B7138" s="6">
        <f>'harcama&amp;islem_verileri'!D7349</f>
        <v>1008</v>
      </c>
      <c r="C7138" s="97" t="str">
        <f>musteri_demografisi!G7349</f>
        <v>Post Graduate</v>
      </c>
    </row>
    <row r="7139" spans="1:3">
      <c r="A7139" s="19">
        <f>finansal_bilgiler!B7350</f>
        <v>1931</v>
      </c>
      <c r="B7139" s="6">
        <f>'harcama&amp;islem_verileri'!D7350</f>
        <v>887</v>
      </c>
      <c r="C7139" s="97">
        <f>musteri_demografisi!G7350</f>
        <v>0</v>
      </c>
    </row>
    <row r="7140" spans="1:3">
      <c r="A7140" s="19">
        <f>finansal_bilgiler!B7351</f>
        <v>2123</v>
      </c>
      <c r="B7140" s="6">
        <f>'harcama&amp;islem_verileri'!D7351</f>
        <v>626</v>
      </c>
      <c r="C7140" s="97">
        <f>musteri_demografisi!G7351</f>
        <v>0</v>
      </c>
    </row>
    <row r="7141" spans="1:3">
      <c r="A7141" s="19">
        <f>finansal_bilgiler!B7352</f>
        <v>1606</v>
      </c>
      <c r="B7141" s="6">
        <f>'harcama&amp;islem_verileri'!D7352</f>
        <v>763</v>
      </c>
      <c r="C7141" s="97" t="str">
        <f>musteri_demografisi!G7352</f>
        <v>Graduate</v>
      </c>
    </row>
    <row r="7142" spans="1:3">
      <c r="A7142" s="19">
        <f>finansal_bilgiler!B7353</f>
        <v>5633</v>
      </c>
      <c r="B7142" s="6">
        <f>'harcama&amp;islem_verileri'!D7353</f>
        <v>542</v>
      </c>
      <c r="C7142" s="97" t="str">
        <f>musteri_demografisi!G7353</f>
        <v>Graduate</v>
      </c>
    </row>
    <row r="7143" spans="1:3">
      <c r="A7143" s="19">
        <f>finansal_bilgiler!B7354</f>
        <v>1438.3</v>
      </c>
      <c r="B7143" s="6">
        <f>'harcama&amp;islem_verileri'!D7354</f>
        <v>698</v>
      </c>
      <c r="C7143" s="97" t="str">
        <f>musteri_demografisi!G7354</f>
        <v>Graduate</v>
      </c>
    </row>
    <row r="7144" spans="1:3">
      <c r="A7144" s="19">
        <f>finansal_bilgiler!B7356</f>
        <v>4556</v>
      </c>
      <c r="B7144" s="6">
        <f>'harcama&amp;islem_verileri'!D7356</f>
        <v>961</v>
      </c>
      <c r="C7144" s="97">
        <f>musteri_demografisi!G7356</f>
        <v>0</v>
      </c>
    </row>
    <row r="7145" spans="1:3">
      <c r="A7145" s="19">
        <f>finansal_bilgiler!B7357</f>
        <v>1537</v>
      </c>
      <c r="B7145" s="6">
        <f>'harcama&amp;islem_verileri'!D7357</f>
        <v>712</v>
      </c>
      <c r="C7145" s="97" t="str">
        <f>musteri_demografisi!G7357</f>
        <v>High School</v>
      </c>
    </row>
    <row r="7146" spans="1:3">
      <c r="A7146" s="19">
        <f>finansal_bilgiler!B7358</f>
        <v>1602</v>
      </c>
      <c r="B7146" s="6">
        <f>'harcama&amp;islem_verileri'!D7358</f>
        <v>834</v>
      </c>
      <c r="C7146" s="97" t="str">
        <f>musteri_demografisi!G7358</f>
        <v>High School</v>
      </c>
    </row>
    <row r="7147" spans="1:3">
      <c r="A7147" s="19">
        <f>finansal_bilgiler!B7359</f>
        <v>2080</v>
      </c>
      <c r="B7147" s="6">
        <f>'harcama&amp;islem_verileri'!D7359</f>
        <v>651</v>
      </c>
      <c r="C7147" s="97" t="str">
        <f>musteri_demografisi!G7359</f>
        <v>Graduate</v>
      </c>
    </row>
    <row r="7148" spans="1:3">
      <c r="A7148" s="19">
        <f>finansal_bilgiler!B7360</f>
        <v>7565</v>
      </c>
      <c r="B7148" s="6">
        <f>'harcama&amp;islem_verileri'!D7360</f>
        <v>0.81</v>
      </c>
      <c r="C7148" s="97">
        <f>musteri_demografisi!G7360</f>
        <v>0</v>
      </c>
    </row>
    <row r="7149" spans="1:3">
      <c r="A7149" s="19">
        <f>finansal_bilgiler!B7361</f>
        <v>4786</v>
      </c>
      <c r="B7149" s="6">
        <f>'harcama&amp;islem_verileri'!D7361</f>
        <v>0.61</v>
      </c>
      <c r="C7149" s="97" t="str">
        <f>musteri_demografisi!G7361</f>
        <v>Graduate</v>
      </c>
    </row>
    <row r="7150" spans="1:3">
      <c r="A7150" s="19">
        <f>finansal_bilgiler!B7362</f>
        <v>2375</v>
      </c>
      <c r="B7150" s="6">
        <f>'harcama&amp;islem_verileri'!D7362</f>
        <v>804</v>
      </c>
      <c r="C7150" s="97" t="str">
        <f>musteri_demografisi!G7362</f>
        <v>Graduate</v>
      </c>
    </row>
    <row r="7151" spans="1:3">
      <c r="A7151" s="19">
        <f>finansal_bilgiler!B7363</f>
        <v>8446</v>
      </c>
      <c r="B7151" s="6">
        <f>'harcama&amp;islem_verileri'!D7363</f>
        <v>604</v>
      </c>
      <c r="C7151" s="97" t="str">
        <f>musteri_demografisi!G7363</f>
        <v>High School</v>
      </c>
    </row>
    <row r="7152" spans="1:3">
      <c r="A7152" s="19">
        <f>finansal_bilgiler!B7364</f>
        <v>1977</v>
      </c>
      <c r="B7152" s="6">
        <f>'harcama&amp;islem_verileri'!D7364</f>
        <v>901</v>
      </c>
      <c r="C7152" s="97" t="str">
        <f>musteri_demografisi!G7364</f>
        <v>Graduate</v>
      </c>
    </row>
    <row r="7153" spans="1:3">
      <c r="A7153" s="19">
        <f>finansal_bilgiler!B7365</f>
        <v>13908</v>
      </c>
      <c r="B7153" s="6">
        <f>'harcama&amp;islem_verileri'!D7365</f>
        <v>719</v>
      </c>
      <c r="C7153" s="97" t="str">
        <f>musteri_demografisi!G7365</f>
        <v>Post Graduate</v>
      </c>
    </row>
    <row r="7154" spans="1:3">
      <c r="A7154" s="19">
        <f>finansal_bilgiler!B7366</f>
        <v>19220</v>
      </c>
      <c r="B7154" s="6">
        <f>'harcama&amp;islem_verileri'!D7366</f>
        <v>997</v>
      </c>
      <c r="C7154" s="97" t="str">
        <f>musteri_demografisi!G7366</f>
        <v>Graduate</v>
      </c>
    </row>
    <row r="7155" spans="1:3">
      <c r="A7155" s="19">
        <f>finansal_bilgiler!B7367</f>
        <v>2709</v>
      </c>
      <c r="B7155" s="6">
        <f>'harcama&amp;islem_verileri'!D7367</f>
        <v>698</v>
      </c>
      <c r="C7155" s="97" t="str">
        <f>musteri_demografisi!G7367</f>
        <v>High School</v>
      </c>
    </row>
    <row r="7156" spans="1:3">
      <c r="A7156" s="19">
        <f>finansal_bilgiler!B7368</f>
        <v>1503</v>
      </c>
      <c r="B7156" s="6">
        <f>'harcama&amp;islem_verileri'!D7368</f>
        <v>776</v>
      </c>
      <c r="C7156" s="97" t="str">
        <f>musteri_demografisi!G7368</f>
        <v>High School</v>
      </c>
    </row>
    <row r="7157" spans="1:3">
      <c r="A7157" s="19">
        <f>finansal_bilgiler!B7369</f>
        <v>9186</v>
      </c>
      <c r="B7157" s="6">
        <f>'harcama&amp;islem_verileri'!D7369</f>
        <v>658</v>
      </c>
      <c r="C7157" s="97" t="str">
        <f>musteri_demografisi!G7369</f>
        <v>High School</v>
      </c>
    </row>
    <row r="7158" spans="1:3">
      <c r="A7158" s="19">
        <f>finansal_bilgiler!B7370</f>
        <v>2165</v>
      </c>
      <c r="B7158" s="6">
        <f>'harcama&amp;islem_verileri'!D7370</f>
        <v>734</v>
      </c>
      <c r="C7158" s="97" t="str">
        <f>musteri_demografisi!G7370</f>
        <v>Graduate</v>
      </c>
    </row>
    <row r="7159" spans="1:3">
      <c r="A7159" s="19">
        <f>finansal_bilgiler!B7371</f>
        <v>1438.3</v>
      </c>
      <c r="B7159" s="6">
        <f>'harcama&amp;islem_verileri'!D7371</f>
        <v>585</v>
      </c>
      <c r="C7159" s="97" t="str">
        <f>musteri_demografisi!G7371</f>
        <v>High School</v>
      </c>
    </row>
    <row r="7160" spans="1:3">
      <c r="A7160" s="19">
        <f>finansal_bilgiler!B7372</f>
        <v>6673</v>
      </c>
      <c r="B7160" s="6">
        <f>'harcama&amp;islem_verileri'!D7372</f>
        <v>625</v>
      </c>
      <c r="C7160" s="97" t="str">
        <f>musteri_demografisi!G7372</f>
        <v>College</v>
      </c>
    </row>
    <row r="7161" spans="1:3">
      <c r="A7161" s="19">
        <f>finansal_bilgiler!B7373</f>
        <v>2404</v>
      </c>
      <c r="B7161" s="6">
        <f>'harcama&amp;islem_verileri'!D7373</f>
        <v>639</v>
      </c>
      <c r="C7161" s="97" t="str">
        <f>musteri_demografisi!G7373</f>
        <v>Graduate</v>
      </c>
    </row>
    <row r="7162" spans="1:3">
      <c r="A7162" s="19">
        <f>finansal_bilgiler!B7374</f>
        <v>1666</v>
      </c>
      <c r="B7162" s="6">
        <f>'harcama&amp;islem_verileri'!D7374</f>
        <v>0.92</v>
      </c>
      <c r="C7162" s="97" t="str">
        <f>musteri_demografisi!G7374</f>
        <v>Graduate</v>
      </c>
    </row>
    <row r="7163" spans="1:3">
      <c r="A7163" s="19">
        <f>finansal_bilgiler!B7375</f>
        <v>8228</v>
      </c>
      <c r="B7163" s="6">
        <f>'harcama&amp;islem_verileri'!D7375</f>
        <v>627</v>
      </c>
      <c r="C7163" s="97" t="str">
        <f>musteri_demografisi!G7375</f>
        <v>Graduate</v>
      </c>
    </row>
    <row r="7164" spans="1:3">
      <c r="A7164" s="19">
        <f>finansal_bilgiler!B7376</f>
        <v>3186</v>
      </c>
      <c r="B7164" s="6">
        <f>'harcama&amp;islem_verileri'!D7376</f>
        <v>696</v>
      </c>
      <c r="C7164" s="97" t="str">
        <f>musteri_demografisi!G7376</f>
        <v>Doctorate</v>
      </c>
    </row>
    <row r="7165" spans="1:3">
      <c r="A7165" s="19">
        <f>finansal_bilgiler!B7377</f>
        <v>2596</v>
      </c>
      <c r="B7165" s="6">
        <f>'harcama&amp;islem_verileri'!D7377</f>
        <v>743</v>
      </c>
      <c r="C7165" s="97" t="str">
        <f>musteri_demografisi!G7377</f>
        <v>Uneducated</v>
      </c>
    </row>
    <row r="7166" spans="1:3">
      <c r="A7166" s="19">
        <f>finansal_bilgiler!B7378</f>
        <v>1662</v>
      </c>
      <c r="B7166" s="6">
        <f>'harcama&amp;islem_verileri'!D7378</f>
        <v>868</v>
      </c>
      <c r="C7166" s="97" t="str">
        <f>musteri_demografisi!G7378</f>
        <v>High School</v>
      </c>
    </row>
    <row r="7167" spans="1:3">
      <c r="A7167" s="19">
        <f>finansal_bilgiler!B7379</f>
        <v>2053</v>
      </c>
      <c r="B7167" s="6">
        <f>'harcama&amp;islem_verileri'!D7379</f>
        <v>866</v>
      </c>
      <c r="C7167" s="97" t="str">
        <f>musteri_demografisi!G7379</f>
        <v>Graduate</v>
      </c>
    </row>
    <row r="7168" spans="1:3">
      <c r="A7168" s="19">
        <f>finansal_bilgiler!B7380</f>
        <v>3193</v>
      </c>
      <c r="B7168" s="6">
        <f>'harcama&amp;islem_verileri'!D7380</f>
        <v>936</v>
      </c>
      <c r="C7168" s="97" t="str">
        <f>musteri_demografisi!G7380</f>
        <v>Uneducated</v>
      </c>
    </row>
    <row r="7169" spans="1:3">
      <c r="A7169" s="19">
        <f>finansal_bilgiler!B7382</f>
        <v>2821</v>
      </c>
      <c r="B7169" s="6">
        <f>'harcama&amp;islem_verileri'!D7382</f>
        <v>704</v>
      </c>
      <c r="C7169" s="97" t="str">
        <f>musteri_demografisi!G7382</f>
        <v>Uneducated</v>
      </c>
    </row>
    <row r="7170" spans="1:3">
      <c r="A7170" s="19">
        <f>finansal_bilgiler!B7383</f>
        <v>3879</v>
      </c>
      <c r="B7170" s="6">
        <f>'harcama&amp;islem_verileri'!D7383</f>
        <v>924</v>
      </c>
      <c r="C7170" s="97" t="str">
        <f>musteri_demografisi!G7383</f>
        <v>High School</v>
      </c>
    </row>
    <row r="7171" spans="1:3">
      <c r="A7171" s="19">
        <f>finansal_bilgiler!B7384</f>
        <v>1971</v>
      </c>
      <c r="B7171" s="6">
        <f>'harcama&amp;islem_verileri'!D7384</f>
        <v>762</v>
      </c>
      <c r="C7171" s="97">
        <f>musteri_demografisi!G7384</f>
        <v>0</v>
      </c>
    </row>
    <row r="7172" spans="1:3">
      <c r="A7172" s="19">
        <f>finansal_bilgiler!B7385</f>
        <v>1755</v>
      </c>
      <c r="B7172" s="6">
        <f>'harcama&amp;islem_verileri'!D7385</f>
        <v>697</v>
      </c>
      <c r="C7172" s="97" t="str">
        <f>musteri_demografisi!G7385</f>
        <v>Graduate</v>
      </c>
    </row>
    <row r="7173" spans="1:3">
      <c r="A7173" s="19">
        <f>finansal_bilgiler!B7386</f>
        <v>2031</v>
      </c>
      <c r="B7173" s="6">
        <f>'harcama&amp;islem_verileri'!D7386</f>
        <v>713</v>
      </c>
      <c r="C7173" s="97" t="str">
        <f>musteri_demografisi!G7386</f>
        <v>Graduate</v>
      </c>
    </row>
    <row r="7174" spans="1:3">
      <c r="A7174" s="19">
        <f>finansal_bilgiler!B7387</f>
        <v>2330</v>
      </c>
      <c r="B7174" s="6">
        <f>'harcama&amp;islem_verileri'!D7387</f>
        <v>0.78</v>
      </c>
      <c r="C7174" s="97" t="str">
        <f>musteri_demografisi!G7387</f>
        <v>Graduate</v>
      </c>
    </row>
    <row r="7175" spans="1:3">
      <c r="A7175" s="19">
        <f>finansal_bilgiler!B7388</f>
        <v>1438.3</v>
      </c>
      <c r="B7175" s="6">
        <f>'harcama&amp;islem_verileri'!D7388</f>
        <v>714</v>
      </c>
      <c r="C7175" s="97" t="str">
        <f>musteri_demografisi!G7388</f>
        <v>College</v>
      </c>
    </row>
    <row r="7176" spans="1:3">
      <c r="A7176" s="19">
        <f>finansal_bilgiler!B7389</f>
        <v>1438.3</v>
      </c>
      <c r="B7176" s="6">
        <f>'harcama&amp;islem_verileri'!D7389</f>
        <v>734</v>
      </c>
      <c r="C7176" s="97" t="str">
        <f>musteri_demografisi!G7389</f>
        <v>High School</v>
      </c>
    </row>
    <row r="7177" spans="1:3">
      <c r="A7177" s="19">
        <f>finansal_bilgiler!B7390</f>
        <v>5130</v>
      </c>
      <c r="B7177" s="6">
        <f>'harcama&amp;islem_verileri'!D7390</f>
        <v>776</v>
      </c>
      <c r="C7177" s="97" t="str">
        <f>musteri_demografisi!G7390</f>
        <v>Graduate</v>
      </c>
    </row>
    <row r="7178" spans="1:3">
      <c r="A7178" s="19">
        <f>finansal_bilgiler!B7392</f>
        <v>7603</v>
      </c>
      <c r="B7178" s="6">
        <f>'harcama&amp;islem_verileri'!D7392</f>
        <v>711</v>
      </c>
      <c r="C7178" s="97">
        <f>musteri_demografisi!G7392</f>
        <v>0</v>
      </c>
    </row>
    <row r="7179" spans="1:3">
      <c r="A7179" s="19">
        <f>finansal_bilgiler!B7393</f>
        <v>3606</v>
      </c>
      <c r="B7179" s="6">
        <f>'harcama&amp;islem_verileri'!D7393</f>
        <v>0.37</v>
      </c>
      <c r="C7179" s="97" t="str">
        <f>musteri_demografisi!G7393</f>
        <v>Uneducated</v>
      </c>
    </row>
    <row r="7180" spans="1:3">
      <c r="A7180" s="19">
        <f>finansal_bilgiler!B7394</f>
        <v>5153</v>
      </c>
      <c r="B7180" s="6">
        <f>'harcama&amp;islem_verileri'!D7394</f>
        <v>744</v>
      </c>
      <c r="C7180" s="97" t="str">
        <f>musteri_demografisi!G7394</f>
        <v>Graduate</v>
      </c>
    </row>
    <row r="7181" spans="1:3">
      <c r="A7181" s="19">
        <f>finansal_bilgiler!B7395</f>
        <v>2500</v>
      </c>
      <c r="B7181" s="6">
        <f>'harcama&amp;islem_verileri'!D7395</f>
        <v>638</v>
      </c>
      <c r="C7181" s="97" t="str">
        <f>musteri_demografisi!G7395</f>
        <v>College</v>
      </c>
    </row>
    <row r="7182" spans="1:3">
      <c r="A7182" s="19">
        <f>finansal_bilgiler!B7396</f>
        <v>2654</v>
      </c>
      <c r="B7182" s="6">
        <f>'harcama&amp;islem_verileri'!D7396</f>
        <v>668</v>
      </c>
      <c r="C7182" s="97" t="str">
        <f>musteri_demografisi!G7396</f>
        <v>Graduate</v>
      </c>
    </row>
    <row r="7183" spans="1:3">
      <c r="A7183" s="19">
        <f>finansal_bilgiler!B7397</f>
        <v>3611</v>
      </c>
      <c r="B7183" s="6">
        <f>'harcama&amp;islem_verileri'!D7397</f>
        <v>537</v>
      </c>
      <c r="C7183" s="97" t="str">
        <f>musteri_demografisi!G7397</f>
        <v>College</v>
      </c>
    </row>
    <row r="7184" spans="1:3">
      <c r="A7184" s="19">
        <f>finansal_bilgiler!B7398</f>
        <v>1882</v>
      </c>
      <c r="B7184" s="6">
        <f>'harcama&amp;islem_verileri'!D7398</f>
        <v>638</v>
      </c>
      <c r="C7184" s="97">
        <f>musteri_demografisi!G7398</f>
        <v>0</v>
      </c>
    </row>
    <row r="7185" spans="1:3">
      <c r="A7185" s="19">
        <f>finansal_bilgiler!B7399</f>
        <v>7421</v>
      </c>
      <c r="B7185" s="6">
        <f>'harcama&amp;islem_verileri'!D7399</f>
        <v>708</v>
      </c>
      <c r="C7185" s="97">
        <f>musteri_demografisi!G7399</f>
        <v>0</v>
      </c>
    </row>
    <row r="7186" spans="1:3">
      <c r="A7186" s="19">
        <f>finansal_bilgiler!B7400</f>
        <v>4606</v>
      </c>
      <c r="B7186" s="6">
        <f>'harcama&amp;islem_verileri'!D7400</f>
        <v>676</v>
      </c>
      <c r="C7186" s="97" t="str">
        <f>musteri_demografisi!G7400</f>
        <v>Graduate</v>
      </c>
    </row>
    <row r="7187" spans="1:3">
      <c r="A7187" s="19">
        <f>finansal_bilgiler!B7401</f>
        <v>12268</v>
      </c>
      <c r="B7187" s="6">
        <f>'harcama&amp;islem_verileri'!D7401</f>
        <v>832</v>
      </c>
      <c r="C7187" s="97" t="str">
        <f>musteri_demografisi!G7401</f>
        <v>High School</v>
      </c>
    </row>
    <row r="7188" spans="1:3">
      <c r="A7188" s="19">
        <f>finansal_bilgiler!B7402</f>
        <v>9873</v>
      </c>
      <c r="B7188" s="6">
        <f>'harcama&amp;islem_verileri'!D7402</f>
        <v>791</v>
      </c>
      <c r="C7188" s="97" t="str">
        <f>musteri_demografisi!G7402</f>
        <v>Post Graduate</v>
      </c>
    </row>
    <row r="7189" spans="1:3">
      <c r="A7189" s="19">
        <f>finansal_bilgiler!B7403</f>
        <v>1555</v>
      </c>
      <c r="B7189" s="6">
        <f>'harcama&amp;islem_verileri'!D7403</f>
        <v>704</v>
      </c>
      <c r="C7189" s="97" t="str">
        <f>musteri_demografisi!G7403</f>
        <v>Graduate</v>
      </c>
    </row>
    <row r="7190" spans="1:3">
      <c r="A7190" s="19">
        <f>finansal_bilgiler!B7404</f>
        <v>2160</v>
      </c>
      <c r="B7190" s="6">
        <f>'harcama&amp;islem_verileri'!D7404</f>
        <v>645</v>
      </c>
      <c r="C7190" s="97" t="str">
        <f>musteri_demografisi!G7404</f>
        <v>Graduate</v>
      </c>
    </row>
    <row r="7191" spans="1:3">
      <c r="A7191" s="19">
        <f>finansal_bilgiler!B7406</f>
        <v>5362</v>
      </c>
      <c r="B7191" s="6">
        <f>'harcama&amp;islem_verileri'!D7406</f>
        <v>664</v>
      </c>
      <c r="C7191" s="97" t="str">
        <f>musteri_demografisi!G7406</f>
        <v>High School</v>
      </c>
    </row>
    <row r="7192" spans="1:3">
      <c r="A7192" s="19">
        <f>finansal_bilgiler!B7407</f>
        <v>1834</v>
      </c>
      <c r="B7192" s="6">
        <f>'harcama&amp;islem_verileri'!D7407</f>
        <v>868</v>
      </c>
      <c r="C7192" s="97" t="str">
        <f>musteri_demografisi!G7407</f>
        <v>Graduate</v>
      </c>
    </row>
    <row r="7193" spans="1:3">
      <c r="A7193" s="19">
        <f>finansal_bilgiler!B7408</f>
        <v>2577</v>
      </c>
      <c r="B7193" s="6">
        <f>'harcama&amp;islem_verileri'!D7408</f>
        <v>0.74</v>
      </c>
      <c r="C7193" s="97" t="str">
        <f>musteri_demografisi!G7408</f>
        <v>Graduate</v>
      </c>
    </row>
    <row r="7194" spans="1:3">
      <c r="A7194" s="19">
        <f>finansal_bilgiler!B7409</f>
        <v>2721</v>
      </c>
      <c r="B7194" s="6">
        <f>'harcama&amp;islem_verileri'!D7409</f>
        <v>796</v>
      </c>
      <c r="C7194" s="97" t="str">
        <f>musteri_demografisi!G7409</f>
        <v>Graduate</v>
      </c>
    </row>
    <row r="7195" spans="1:3">
      <c r="A7195" s="19">
        <f>finansal_bilgiler!B7410</f>
        <v>2925</v>
      </c>
      <c r="B7195" s="6">
        <f>'harcama&amp;islem_verileri'!D7410</f>
        <v>692</v>
      </c>
      <c r="C7195" s="97" t="str">
        <f>musteri_demografisi!G7410</f>
        <v>Graduate</v>
      </c>
    </row>
    <row r="7196" spans="1:3">
      <c r="A7196" s="19">
        <f>finansal_bilgiler!B7411</f>
        <v>1545</v>
      </c>
      <c r="B7196" s="6">
        <f>'harcama&amp;islem_verileri'!D7411</f>
        <v>749</v>
      </c>
      <c r="C7196" s="97" t="str">
        <f>musteri_demografisi!G7411</f>
        <v>Graduate</v>
      </c>
    </row>
    <row r="7197" spans="1:3">
      <c r="A7197" s="19">
        <f>finansal_bilgiler!B7412</f>
        <v>2212</v>
      </c>
      <c r="B7197" s="6">
        <f>'harcama&amp;islem_verileri'!D7412</f>
        <v>942</v>
      </c>
      <c r="C7197" s="97" t="str">
        <f>musteri_demografisi!G7412</f>
        <v>Graduate</v>
      </c>
    </row>
    <row r="7198" spans="1:3">
      <c r="A7198" s="19">
        <f>finansal_bilgiler!B7414</f>
        <v>2784</v>
      </c>
      <c r="B7198" s="6">
        <f>'harcama&amp;islem_verileri'!D7414</f>
        <v>525</v>
      </c>
      <c r="C7198" s="97" t="str">
        <f>musteri_demografisi!G7414</f>
        <v>Uneducated</v>
      </c>
    </row>
    <row r="7199" spans="1:3">
      <c r="A7199" s="19">
        <f>finansal_bilgiler!B7415</f>
        <v>2317</v>
      </c>
      <c r="B7199" s="6">
        <f>'harcama&amp;islem_verileri'!D7415</f>
        <v>734</v>
      </c>
      <c r="C7199" s="97" t="str">
        <f>musteri_demografisi!G7415</f>
        <v>Post Graduate</v>
      </c>
    </row>
    <row r="7200" spans="1:3">
      <c r="A7200" s="19">
        <f>finansal_bilgiler!B7416</f>
        <v>1867</v>
      </c>
      <c r="B7200" s="6">
        <f>'harcama&amp;islem_verileri'!D7416</f>
        <v>828</v>
      </c>
      <c r="C7200" s="97" t="str">
        <f>musteri_demografisi!G7416</f>
        <v>High School</v>
      </c>
    </row>
    <row r="7201" spans="1:3">
      <c r="A7201" s="19">
        <f>finansal_bilgiler!B7417</f>
        <v>2595</v>
      </c>
      <c r="B7201" s="6">
        <f>'harcama&amp;islem_verileri'!D7417</f>
        <v>924</v>
      </c>
      <c r="C7201" s="97" t="str">
        <f>musteri_demografisi!G7417</f>
        <v>Doctorate</v>
      </c>
    </row>
    <row r="7202" spans="1:3">
      <c r="A7202" s="19">
        <f>finansal_bilgiler!B7418</f>
        <v>1438.3</v>
      </c>
      <c r="B7202" s="6">
        <f>'harcama&amp;islem_verileri'!D7418</f>
        <v>906</v>
      </c>
      <c r="C7202" s="97" t="str">
        <f>musteri_demografisi!G7418</f>
        <v>College</v>
      </c>
    </row>
    <row r="7203" spans="1:3">
      <c r="A7203" s="19">
        <f>finansal_bilgiler!B7419</f>
        <v>1696</v>
      </c>
      <c r="B7203" s="6">
        <f>'harcama&amp;islem_verileri'!D7419</f>
        <v>686</v>
      </c>
      <c r="C7203" s="97" t="str">
        <f>musteri_demografisi!G7419</f>
        <v>Graduate</v>
      </c>
    </row>
    <row r="7204" spans="1:3">
      <c r="A7204" s="19">
        <f>finansal_bilgiler!B7420</f>
        <v>2694</v>
      </c>
      <c r="B7204" s="6">
        <f>'harcama&amp;islem_verileri'!D7420</f>
        <v>494</v>
      </c>
      <c r="C7204" s="97" t="str">
        <f>musteri_demografisi!G7420</f>
        <v>Graduate</v>
      </c>
    </row>
    <row r="7205" spans="1:3">
      <c r="A7205" s="19">
        <f>finansal_bilgiler!B7421</f>
        <v>2791</v>
      </c>
      <c r="B7205" s="6">
        <f>'harcama&amp;islem_verileri'!D7421</f>
        <v>813</v>
      </c>
      <c r="C7205" s="97" t="str">
        <f>musteri_demografisi!G7421</f>
        <v>High School</v>
      </c>
    </row>
    <row r="7206" spans="1:3">
      <c r="A7206" s="19">
        <f>finansal_bilgiler!B7422</f>
        <v>2146</v>
      </c>
      <c r="B7206" s="6">
        <f>'harcama&amp;islem_verileri'!D7422</f>
        <v>569</v>
      </c>
      <c r="C7206" s="97" t="str">
        <f>musteri_demografisi!G7422</f>
        <v>Graduate</v>
      </c>
    </row>
    <row r="7207" spans="1:3">
      <c r="A7207" s="19">
        <f>finansal_bilgiler!B7423</f>
        <v>1438.3</v>
      </c>
      <c r="B7207" s="6">
        <f>'harcama&amp;islem_verileri'!D7423</f>
        <v>0.7</v>
      </c>
      <c r="C7207" s="97" t="str">
        <f>musteri_demografisi!G7423</f>
        <v>Uneducated</v>
      </c>
    </row>
    <row r="7208" spans="1:3">
      <c r="A7208" s="19">
        <f>finansal_bilgiler!B7424</f>
        <v>1438.3</v>
      </c>
      <c r="B7208" s="6">
        <f>'harcama&amp;islem_verileri'!D7424</f>
        <v>921</v>
      </c>
      <c r="C7208" s="97" t="str">
        <f>musteri_demografisi!G7424</f>
        <v>College</v>
      </c>
    </row>
    <row r="7209" spans="1:3">
      <c r="A7209" s="19">
        <f>finansal_bilgiler!B7425</f>
        <v>4269</v>
      </c>
      <c r="B7209" s="6">
        <f>'harcama&amp;islem_verileri'!D7425</f>
        <v>682</v>
      </c>
      <c r="C7209" s="97" t="str">
        <f>musteri_demografisi!G7425</f>
        <v>Graduate</v>
      </c>
    </row>
    <row r="7210" spans="1:3">
      <c r="A7210" s="19">
        <f>finansal_bilgiler!B7426</f>
        <v>4195</v>
      </c>
      <c r="B7210" s="6">
        <f>'harcama&amp;islem_verileri'!D7426</f>
        <v>889</v>
      </c>
      <c r="C7210" s="97" t="str">
        <f>musteri_demografisi!G7426</f>
        <v>Graduate</v>
      </c>
    </row>
    <row r="7211" spans="1:3">
      <c r="A7211" s="19">
        <f>finansal_bilgiler!B7427</f>
        <v>1832</v>
      </c>
      <c r="B7211" s="6">
        <f>'harcama&amp;islem_verileri'!D7427</f>
        <v>879</v>
      </c>
      <c r="C7211" s="97" t="str">
        <f>musteri_demografisi!G7427</f>
        <v>College</v>
      </c>
    </row>
    <row r="7212" spans="1:3">
      <c r="A7212" s="19">
        <f>finansal_bilgiler!B7428</f>
        <v>2588</v>
      </c>
      <c r="B7212" s="6">
        <f>'harcama&amp;islem_verileri'!D7428</f>
        <v>546</v>
      </c>
      <c r="C7212" s="97" t="str">
        <f>musteri_demografisi!G7428</f>
        <v>High School</v>
      </c>
    </row>
    <row r="7213" spans="1:3">
      <c r="A7213" s="19">
        <f>finansal_bilgiler!B7429</f>
        <v>4847</v>
      </c>
      <c r="B7213" s="6">
        <f>'harcama&amp;islem_verileri'!D7429</f>
        <v>0.61</v>
      </c>
      <c r="C7213" s="97">
        <f>musteri_demografisi!G7429</f>
        <v>0</v>
      </c>
    </row>
    <row r="7214" spans="1:3">
      <c r="A7214" s="19">
        <f>finansal_bilgiler!B7430</f>
        <v>2423</v>
      </c>
      <c r="B7214" s="6">
        <f>'harcama&amp;islem_verileri'!D7430</f>
        <v>625</v>
      </c>
      <c r="C7214" s="97" t="str">
        <f>musteri_demografisi!G7430</f>
        <v>College</v>
      </c>
    </row>
    <row r="7215" spans="1:3">
      <c r="A7215" s="19">
        <f>finansal_bilgiler!B7431</f>
        <v>7507</v>
      </c>
      <c r="B7215" s="6">
        <f>'harcama&amp;islem_verileri'!D7431</f>
        <v>1098</v>
      </c>
      <c r="C7215" s="97" t="str">
        <f>musteri_demografisi!G7431</f>
        <v>Uneducated</v>
      </c>
    </row>
    <row r="7216" spans="1:3">
      <c r="A7216" s="19">
        <f>finansal_bilgiler!B7433</f>
        <v>1438.3</v>
      </c>
      <c r="B7216" s="6">
        <f>'harcama&amp;islem_verileri'!D7433</f>
        <v>494</v>
      </c>
      <c r="C7216" s="97" t="str">
        <f>musteri_demografisi!G7433</f>
        <v>Uneducated</v>
      </c>
    </row>
    <row r="7217" spans="1:3">
      <c r="A7217" s="19">
        <f>finansal_bilgiler!B7434</f>
        <v>1828</v>
      </c>
      <c r="B7217" s="6">
        <f>'harcama&amp;islem_verileri'!D7434</f>
        <v>661</v>
      </c>
      <c r="C7217" s="97" t="str">
        <f>musteri_demografisi!G7434</f>
        <v>High School</v>
      </c>
    </row>
    <row r="7218" spans="1:3">
      <c r="A7218" s="19">
        <f>finansal_bilgiler!B7436</f>
        <v>2283</v>
      </c>
      <c r="B7218" s="6">
        <f>'harcama&amp;islem_verileri'!D7436</f>
        <v>874</v>
      </c>
      <c r="C7218" s="97" t="str">
        <f>musteri_demografisi!G7436</f>
        <v>College</v>
      </c>
    </row>
    <row r="7219" spans="1:3">
      <c r="A7219" s="19">
        <f>finansal_bilgiler!B7437</f>
        <v>2684</v>
      </c>
      <c r="B7219" s="6">
        <f>'harcama&amp;islem_verileri'!D7437</f>
        <v>669</v>
      </c>
      <c r="C7219" s="97" t="str">
        <f>musteri_demografisi!G7437</f>
        <v>High School</v>
      </c>
    </row>
    <row r="7220" spans="1:3">
      <c r="A7220" s="19">
        <f>finansal_bilgiler!B7438</f>
        <v>7234</v>
      </c>
      <c r="B7220" s="6">
        <f>'harcama&amp;islem_verileri'!D7438</f>
        <v>899</v>
      </c>
      <c r="C7220" s="97" t="str">
        <f>musteri_demografisi!G7438</f>
        <v>Graduate</v>
      </c>
    </row>
    <row r="7221" spans="1:3">
      <c r="A7221" s="19">
        <f>finansal_bilgiler!B7439</f>
        <v>1438.3</v>
      </c>
      <c r="B7221" s="6">
        <f>'harcama&amp;islem_verileri'!D7439</f>
        <v>561</v>
      </c>
      <c r="C7221" s="97" t="str">
        <f>musteri_demografisi!G7439</f>
        <v>College</v>
      </c>
    </row>
    <row r="7222" spans="1:3">
      <c r="A7222" s="19">
        <f>finansal_bilgiler!B7440</f>
        <v>2730</v>
      </c>
      <c r="B7222" s="6">
        <f>'harcama&amp;islem_verileri'!D7440</f>
        <v>1308</v>
      </c>
      <c r="C7222" s="97" t="str">
        <f>musteri_demografisi!G7440</f>
        <v>Graduate</v>
      </c>
    </row>
    <row r="7223" spans="1:3">
      <c r="A7223" s="19">
        <f>finansal_bilgiler!B7441</f>
        <v>2808</v>
      </c>
      <c r="B7223" s="6">
        <f>'harcama&amp;islem_verileri'!D7441</f>
        <v>836</v>
      </c>
      <c r="C7223" s="97" t="str">
        <f>musteri_demografisi!G7441</f>
        <v>High School</v>
      </c>
    </row>
    <row r="7224" spans="1:3">
      <c r="A7224" s="19">
        <f>finansal_bilgiler!B7442</f>
        <v>6275</v>
      </c>
      <c r="B7224" s="6">
        <f>'harcama&amp;islem_verileri'!D7442</f>
        <v>0.79</v>
      </c>
      <c r="C7224" s="97">
        <f>musteri_demografisi!G7442</f>
        <v>0</v>
      </c>
    </row>
    <row r="7225" spans="1:3">
      <c r="A7225" s="19">
        <f>finansal_bilgiler!B7443</f>
        <v>1438.3</v>
      </c>
      <c r="B7225" s="6">
        <f>'harcama&amp;islem_verileri'!D7443</f>
        <v>0.68</v>
      </c>
      <c r="C7225" s="97" t="str">
        <f>musteri_demografisi!G7443</f>
        <v>College</v>
      </c>
    </row>
    <row r="7226" spans="1:3">
      <c r="A7226" s="19">
        <f>finansal_bilgiler!B7444</f>
        <v>10834</v>
      </c>
      <c r="B7226" s="6">
        <f>'harcama&amp;islem_verileri'!D7444</f>
        <v>522</v>
      </c>
      <c r="C7226" s="97" t="str">
        <f>musteri_demografisi!G7444</f>
        <v>Graduate</v>
      </c>
    </row>
    <row r="7227" spans="1:3">
      <c r="A7227" s="19">
        <f>finansal_bilgiler!B7445</f>
        <v>1522</v>
      </c>
      <c r="B7227" s="6">
        <f>'harcama&amp;islem_verileri'!D7445</f>
        <v>783</v>
      </c>
      <c r="C7227" s="97" t="str">
        <f>musteri_demografisi!G7445</f>
        <v>College</v>
      </c>
    </row>
    <row r="7228" spans="1:3">
      <c r="A7228" s="19">
        <f>finansal_bilgiler!B7446</f>
        <v>2845</v>
      </c>
      <c r="B7228" s="6">
        <f>'harcama&amp;islem_verileri'!D7446</f>
        <v>652</v>
      </c>
      <c r="C7228" s="97" t="str">
        <f>musteri_demografisi!G7446</f>
        <v>Doctorate</v>
      </c>
    </row>
    <row r="7229" spans="1:3">
      <c r="A7229" s="19">
        <f>finansal_bilgiler!B7447</f>
        <v>2329</v>
      </c>
      <c r="B7229" s="6">
        <f>'harcama&amp;islem_verileri'!D7447</f>
        <v>729</v>
      </c>
      <c r="C7229" s="97" t="str">
        <f>musteri_demografisi!G7447</f>
        <v>Graduate</v>
      </c>
    </row>
    <row r="7230" spans="1:3">
      <c r="A7230" s="19">
        <f>finansal_bilgiler!B7448</f>
        <v>2099</v>
      </c>
      <c r="B7230" s="6">
        <f>'harcama&amp;islem_verileri'!D7448</f>
        <v>717</v>
      </c>
      <c r="C7230" s="97" t="str">
        <f>musteri_demografisi!G7448</f>
        <v>Uneducated</v>
      </c>
    </row>
    <row r="7231" spans="1:3">
      <c r="A7231" s="19">
        <f>finansal_bilgiler!B7449</f>
        <v>5099</v>
      </c>
      <c r="B7231" s="6">
        <f>'harcama&amp;islem_verileri'!D7449</f>
        <v>607</v>
      </c>
      <c r="C7231" s="97" t="str">
        <f>musteri_demografisi!G7449</f>
        <v>Uneducated</v>
      </c>
    </row>
    <row r="7232" spans="1:3">
      <c r="A7232" s="19">
        <f>finansal_bilgiler!B7450</f>
        <v>3805</v>
      </c>
      <c r="B7232" s="6">
        <f>'harcama&amp;islem_verileri'!D7450</f>
        <v>807</v>
      </c>
      <c r="C7232" s="97" t="str">
        <f>musteri_demografisi!G7450</f>
        <v>Graduate</v>
      </c>
    </row>
    <row r="7233" spans="1:3">
      <c r="A7233" s="19">
        <f>finansal_bilgiler!B7451</f>
        <v>11438</v>
      </c>
      <c r="B7233" s="6">
        <f>'harcama&amp;islem_verileri'!D7451</f>
        <v>815</v>
      </c>
      <c r="C7233" s="97" t="str">
        <f>musteri_demografisi!G7451</f>
        <v>High School</v>
      </c>
    </row>
    <row r="7234" spans="1:3">
      <c r="A7234" s="19">
        <f>finansal_bilgiler!B7452</f>
        <v>2434</v>
      </c>
      <c r="B7234" s="6">
        <f>'harcama&amp;islem_verileri'!D7452</f>
        <v>689</v>
      </c>
      <c r="C7234" s="97" t="str">
        <f>musteri_demografisi!G7452</f>
        <v>Graduate</v>
      </c>
    </row>
    <row r="7235" spans="1:3">
      <c r="A7235" s="19">
        <f>finansal_bilgiler!B7453</f>
        <v>4703</v>
      </c>
      <c r="B7235" s="6">
        <f>'harcama&amp;islem_verileri'!D7453</f>
        <v>932</v>
      </c>
      <c r="C7235" s="97" t="str">
        <f>musteri_demografisi!G7453</f>
        <v>Graduate</v>
      </c>
    </row>
    <row r="7236" spans="1:3">
      <c r="A7236" s="19">
        <f>finansal_bilgiler!B7454</f>
        <v>5254</v>
      </c>
      <c r="B7236" s="6">
        <f>'harcama&amp;islem_verileri'!D7454</f>
        <v>751</v>
      </c>
      <c r="C7236" s="97" t="str">
        <f>musteri_demografisi!G7454</f>
        <v>High School</v>
      </c>
    </row>
    <row r="7237" spans="1:3">
      <c r="A7237" s="19">
        <f>finansal_bilgiler!B7455</f>
        <v>1438.3</v>
      </c>
      <c r="B7237" s="6">
        <f>'harcama&amp;islem_verileri'!D7455</f>
        <v>708</v>
      </c>
      <c r="C7237" s="97" t="str">
        <f>musteri_demografisi!G7455</f>
        <v>Doctorate</v>
      </c>
    </row>
    <row r="7238" spans="1:3">
      <c r="A7238" s="19">
        <f>finansal_bilgiler!B7456</f>
        <v>2206</v>
      </c>
      <c r="B7238" s="6">
        <f>'harcama&amp;islem_verileri'!D7456</f>
        <v>746</v>
      </c>
      <c r="C7238" s="97" t="str">
        <f>musteri_demografisi!G7456</f>
        <v>Graduate</v>
      </c>
    </row>
    <row r="7239" spans="1:3">
      <c r="A7239" s="19">
        <f>finansal_bilgiler!B7457</f>
        <v>3600</v>
      </c>
      <c r="B7239" s="6">
        <f>'harcama&amp;islem_verileri'!D7457</f>
        <v>0.72</v>
      </c>
      <c r="C7239" s="97" t="str">
        <f>musteri_demografisi!G7457</f>
        <v>College</v>
      </c>
    </row>
    <row r="7240" spans="1:3">
      <c r="A7240" s="19">
        <f>finansal_bilgiler!B7458</f>
        <v>7116</v>
      </c>
      <c r="B7240" s="6">
        <f>'harcama&amp;islem_verileri'!D7458</f>
        <v>759</v>
      </c>
      <c r="C7240" s="97" t="str">
        <f>musteri_demografisi!G7458</f>
        <v>High School</v>
      </c>
    </row>
    <row r="7241" spans="1:3">
      <c r="A7241" s="19">
        <f>finansal_bilgiler!B7459</f>
        <v>1788</v>
      </c>
      <c r="B7241" s="6">
        <f>'harcama&amp;islem_verileri'!D7459</f>
        <v>1001</v>
      </c>
      <c r="C7241" s="97" t="str">
        <f>musteri_demografisi!G7459</f>
        <v>College</v>
      </c>
    </row>
    <row r="7242" spans="1:3">
      <c r="A7242" s="19">
        <f>finansal_bilgiler!B7460</f>
        <v>7508</v>
      </c>
      <c r="B7242" s="6">
        <f>'harcama&amp;islem_verileri'!D7460</f>
        <v>0.89</v>
      </c>
      <c r="C7242" s="97" t="str">
        <f>musteri_demografisi!G7460</f>
        <v>Doctorate</v>
      </c>
    </row>
    <row r="7243" spans="1:3">
      <c r="A7243" s="19">
        <f>finansal_bilgiler!B7461</f>
        <v>3333</v>
      </c>
      <c r="B7243" s="6">
        <f>'harcama&amp;islem_verileri'!D7461</f>
        <v>947</v>
      </c>
      <c r="C7243" s="97">
        <f>musteri_demografisi!G7461</f>
        <v>0</v>
      </c>
    </row>
    <row r="7244" spans="1:3">
      <c r="A7244" s="19">
        <f>finansal_bilgiler!B7462</f>
        <v>13745</v>
      </c>
      <c r="B7244" s="6">
        <f>'harcama&amp;islem_verileri'!D7462</f>
        <v>0.53</v>
      </c>
      <c r="C7244" s="97" t="str">
        <f>musteri_demografisi!G7462</f>
        <v>Graduate</v>
      </c>
    </row>
    <row r="7245" spans="1:3">
      <c r="A7245" s="19">
        <f>finansal_bilgiler!B7463</f>
        <v>5021</v>
      </c>
      <c r="B7245" s="6">
        <f>'harcama&amp;islem_verileri'!D7463</f>
        <v>587</v>
      </c>
      <c r="C7245" s="97" t="str">
        <f>musteri_demografisi!G7463</f>
        <v>Graduate</v>
      </c>
    </row>
    <row r="7246" spans="1:3">
      <c r="A7246" s="19">
        <f>finansal_bilgiler!B7464</f>
        <v>4396</v>
      </c>
      <c r="B7246" s="6">
        <f>'harcama&amp;islem_verileri'!D7464</f>
        <v>592</v>
      </c>
      <c r="C7246" s="97" t="str">
        <f>musteri_demografisi!G7464</f>
        <v>Graduate</v>
      </c>
    </row>
    <row r="7247" spans="1:3">
      <c r="A7247" s="19">
        <f>finansal_bilgiler!B7465</f>
        <v>2558</v>
      </c>
      <c r="B7247" s="6">
        <f>'harcama&amp;islem_verileri'!D7465</f>
        <v>728</v>
      </c>
      <c r="C7247" s="97" t="str">
        <f>musteri_demografisi!G7465</f>
        <v>Graduate</v>
      </c>
    </row>
    <row r="7248" spans="1:3">
      <c r="A7248" s="19">
        <f>finansal_bilgiler!B7466</f>
        <v>9641</v>
      </c>
      <c r="B7248" s="6">
        <f>'harcama&amp;islem_verileri'!D7466</f>
        <v>907</v>
      </c>
      <c r="C7248" s="97" t="str">
        <f>musteri_demografisi!G7466</f>
        <v>College</v>
      </c>
    </row>
    <row r="7249" spans="1:3">
      <c r="A7249" s="19">
        <f>finansal_bilgiler!B7467</f>
        <v>12621</v>
      </c>
      <c r="B7249" s="6">
        <f>'harcama&amp;islem_verileri'!D7467</f>
        <v>0.64</v>
      </c>
      <c r="C7249" s="97" t="str">
        <f>musteri_demografisi!G7467</f>
        <v>Uneducated</v>
      </c>
    </row>
    <row r="7250" spans="1:3">
      <c r="A7250" s="19">
        <f>finansal_bilgiler!B7468</f>
        <v>2313</v>
      </c>
      <c r="B7250" s="6">
        <f>'harcama&amp;islem_verileri'!D7468</f>
        <v>673</v>
      </c>
      <c r="C7250" s="97" t="str">
        <f>musteri_demografisi!G7468</f>
        <v>Doctorate</v>
      </c>
    </row>
    <row r="7251" spans="1:3">
      <c r="A7251" s="19">
        <f>finansal_bilgiler!B7469</f>
        <v>1438.3</v>
      </c>
      <c r="B7251" s="6">
        <f>'harcama&amp;islem_verileri'!D7469</f>
        <v>841</v>
      </c>
      <c r="C7251" s="97" t="str">
        <f>musteri_demografisi!G7469</f>
        <v>Uneducated</v>
      </c>
    </row>
    <row r="7252" spans="1:3">
      <c r="A7252" s="19">
        <f>finansal_bilgiler!B7471</f>
        <v>2300</v>
      </c>
      <c r="B7252" s="6">
        <f>'harcama&amp;islem_verileri'!D7471</f>
        <v>813</v>
      </c>
      <c r="C7252" s="97" t="str">
        <f>musteri_demografisi!G7471</f>
        <v>Uneducated</v>
      </c>
    </row>
    <row r="7253" spans="1:3">
      <c r="A7253" s="19">
        <f>finansal_bilgiler!B7472</f>
        <v>2526</v>
      </c>
      <c r="B7253" s="6">
        <f>'harcama&amp;islem_verileri'!D7472</f>
        <v>716</v>
      </c>
      <c r="C7253" s="97" t="str">
        <f>musteri_demografisi!G7472</f>
        <v>Graduate</v>
      </c>
    </row>
    <row r="7254" spans="1:3">
      <c r="A7254" s="19">
        <f>finansal_bilgiler!B7473</f>
        <v>2918</v>
      </c>
      <c r="B7254" s="6">
        <f>'harcama&amp;islem_verileri'!D7473</f>
        <v>559</v>
      </c>
      <c r="C7254" s="97" t="str">
        <f>musteri_demografisi!G7473</f>
        <v>Graduate</v>
      </c>
    </row>
    <row r="7255" spans="1:3">
      <c r="A7255" s="19">
        <f>finansal_bilgiler!B7474</f>
        <v>6074</v>
      </c>
      <c r="B7255" s="6">
        <f>'harcama&amp;islem_verileri'!D7474</f>
        <v>697</v>
      </c>
      <c r="C7255" s="97" t="str">
        <f>musteri_demografisi!G7474</f>
        <v>Graduate</v>
      </c>
    </row>
    <row r="7256" spans="1:3">
      <c r="A7256" s="19">
        <f>finansal_bilgiler!B7475</f>
        <v>4995</v>
      </c>
      <c r="B7256" s="6">
        <f>'harcama&amp;islem_verileri'!D7475</f>
        <v>0.76</v>
      </c>
      <c r="C7256" s="97" t="str">
        <f>musteri_demografisi!G7475</f>
        <v>High School</v>
      </c>
    </row>
    <row r="7257" spans="1:3">
      <c r="A7257" s="19">
        <f>finansal_bilgiler!B7476</f>
        <v>3323</v>
      </c>
      <c r="B7257" s="6">
        <f>'harcama&amp;islem_verileri'!D7476</f>
        <v>729</v>
      </c>
      <c r="C7257" s="97" t="str">
        <f>musteri_demografisi!G7476</f>
        <v>Graduate</v>
      </c>
    </row>
    <row r="7258" spans="1:3">
      <c r="A7258" s="19">
        <f>finansal_bilgiler!B7477</f>
        <v>2464</v>
      </c>
      <c r="B7258" s="6">
        <f>'harcama&amp;islem_verileri'!D7477</f>
        <v>682</v>
      </c>
      <c r="C7258" s="97" t="str">
        <f>musteri_demografisi!G7477</f>
        <v>Graduate</v>
      </c>
    </row>
    <row r="7259" spans="1:3">
      <c r="A7259" s="19">
        <f>finansal_bilgiler!B7478</f>
        <v>2730</v>
      </c>
      <c r="B7259" s="6">
        <f>'harcama&amp;islem_verileri'!D7478</f>
        <v>648</v>
      </c>
      <c r="C7259" s="97" t="str">
        <f>musteri_demografisi!G7478</f>
        <v>Graduate</v>
      </c>
    </row>
    <row r="7260" spans="1:3">
      <c r="A7260" s="19">
        <f>finansal_bilgiler!B7479</f>
        <v>1438.3</v>
      </c>
      <c r="B7260" s="6">
        <f>'harcama&amp;islem_verileri'!D7479</f>
        <v>871</v>
      </c>
      <c r="C7260" s="97" t="str">
        <f>musteri_demografisi!G7479</f>
        <v>College</v>
      </c>
    </row>
    <row r="7261" spans="1:3">
      <c r="A7261" s="19">
        <f>finansal_bilgiler!B7480</f>
        <v>4617</v>
      </c>
      <c r="B7261" s="6">
        <f>'harcama&amp;islem_verileri'!D7480</f>
        <v>0.36</v>
      </c>
      <c r="C7261" s="97" t="str">
        <f>musteri_demografisi!G7480</f>
        <v>College</v>
      </c>
    </row>
    <row r="7262" spans="1:3">
      <c r="A7262" s="19">
        <f>finansal_bilgiler!B7482</f>
        <v>5716</v>
      </c>
      <c r="B7262" s="6">
        <f>'harcama&amp;islem_verileri'!D7482</f>
        <v>673</v>
      </c>
      <c r="C7262" s="97" t="str">
        <f>musteri_demografisi!G7482</f>
        <v>College</v>
      </c>
    </row>
    <row r="7263" spans="1:3">
      <c r="A7263" s="19">
        <f>finansal_bilgiler!B7483</f>
        <v>1635</v>
      </c>
      <c r="B7263" s="6">
        <f>'harcama&amp;islem_verileri'!D7483</f>
        <v>565</v>
      </c>
      <c r="C7263" s="97">
        <f>musteri_demografisi!G7483</f>
        <v>0</v>
      </c>
    </row>
    <row r="7264" spans="1:3">
      <c r="A7264" s="19">
        <f>finansal_bilgiler!B7484</f>
        <v>4259</v>
      </c>
      <c r="B7264" s="6">
        <f>'harcama&amp;islem_verileri'!D7484</f>
        <v>0.59</v>
      </c>
      <c r="C7264" s="97">
        <f>musteri_demografisi!G7484</f>
        <v>0</v>
      </c>
    </row>
    <row r="7265" spans="1:3">
      <c r="A7265" s="19">
        <f>finansal_bilgiler!B7485</f>
        <v>5869</v>
      </c>
      <c r="B7265" s="6">
        <f>'harcama&amp;islem_verileri'!D7485</f>
        <v>642</v>
      </c>
      <c r="C7265" s="97" t="str">
        <f>musteri_demografisi!G7485</f>
        <v>High School</v>
      </c>
    </row>
    <row r="7266" spans="1:3">
      <c r="A7266" s="19">
        <f>finansal_bilgiler!B7486</f>
        <v>2272</v>
      </c>
      <c r="B7266" s="6">
        <f>'harcama&amp;islem_verileri'!D7486</f>
        <v>762</v>
      </c>
      <c r="C7266" s="97" t="str">
        <f>musteri_demografisi!G7486</f>
        <v>College</v>
      </c>
    </row>
    <row r="7267" spans="1:3">
      <c r="A7267" s="19">
        <f>finansal_bilgiler!B7487</f>
        <v>2598</v>
      </c>
      <c r="B7267" s="6">
        <f>'harcama&amp;islem_verileri'!D7487</f>
        <v>547</v>
      </c>
      <c r="C7267" s="97" t="str">
        <f>musteri_demografisi!G7487</f>
        <v>High School</v>
      </c>
    </row>
    <row r="7268" spans="1:3">
      <c r="A7268" s="19">
        <f>finansal_bilgiler!B7488</f>
        <v>10762</v>
      </c>
      <c r="B7268" s="6">
        <f>'harcama&amp;islem_verileri'!D7488</f>
        <v>548</v>
      </c>
      <c r="C7268" s="97" t="str">
        <f>musteri_demografisi!G7488</f>
        <v>Graduate</v>
      </c>
    </row>
    <row r="7269" spans="1:3">
      <c r="A7269" s="19">
        <f>finansal_bilgiler!B7489</f>
        <v>1982</v>
      </c>
      <c r="B7269" s="6">
        <f>'harcama&amp;islem_verileri'!D7489</f>
        <v>843</v>
      </c>
      <c r="C7269" s="97" t="str">
        <f>musteri_demografisi!G7489</f>
        <v>Graduate</v>
      </c>
    </row>
    <row r="7270" spans="1:3">
      <c r="A7270" s="19">
        <f>finansal_bilgiler!B7490</f>
        <v>4651</v>
      </c>
      <c r="B7270" s="6">
        <f>'harcama&amp;islem_verileri'!D7490</f>
        <v>766</v>
      </c>
      <c r="C7270" s="97" t="str">
        <f>musteri_demografisi!G7490</f>
        <v>Doctorate</v>
      </c>
    </row>
    <row r="7271" spans="1:3">
      <c r="A7271" s="19">
        <f>finansal_bilgiler!B7491</f>
        <v>2437</v>
      </c>
      <c r="B7271" s="6">
        <f>'harcama&amp;islem_verileri'!D7491</f>
        <v>912</v>
      </c>
      <c r="C7271" s="97" t="str">
        <f>musteri_demografisi!G7491</f>
        <v>Graduate</v>
      </c>
    </row>
    <row r="7272" spans="1:3">
      <c r="A7272" s="19">
        <f>finansal_bilgiler!B7492</f>
        <v>2563</v>
      </c>
      <c r="B7272" s="6">
        <f>'harcama&amp;islem_verileri'!D7492</f>
        <v>924</v>
      </c>
      <c r="C7272" s="97" t="str">
        <f>musteri_demografisi!G7492</f>
        <v>High School</v>
      </c>
    </row>
    <row r="7273" spans="1:3">
      <c r="A7273" s="19">
        <f>finansal_bilgiler!B7493</f>
        <v>4576</v>
      </c>
      <c r="B7273" s="6">
        <f>'harcama&amp;islem_verileri'!D7493</f>
        <v>0.85</v>
      </c>
      <c r="C7273" s="97" t="str">
        <f>musteri_demografisi!G7493</f>
        <v>Graduate</v>
      </c>
    </row>
    <row r="7274" spans="1:3">
      <c r="A7274" s="19">
        <f>finansal_bilgiler!B7494</f>
        <v>2245</v>
      </c>
      <c r="B7274" s="6">
        <f>'harcama&amp;islem_verileri'!D7494</f>
        <v>687</v>
      </c>
      <c r="C7274" s="97" t="str">
        <f>musteri_demografisi!G7494</f>
        <v>Uneducated</v>
      </c>
    </row>
    <row r="7275" spans="1:3">
      <c r="A7275" s="19">
        <f>finansal_bilgiler!B7495</f>
        <v>1776</v>
      </c>
      <c r="B7275" s="6">
        <f>'harcama&amp;islem_verileri'!D7495</f>
        <v>518</v>
      </c>
      <c r="C7275" s="97" t="str">
        <f>musteri_demografisi!G7495</f>
        <v>College</v>
      </c>
    </row>
    <row r="7276" spans="1:3">
      <c r="A7276" s="19">
        <f>finansal_bilgiler!B7496</f>
        <v>2911</v>
      </c>
      <c r="B7276" s="6">
        <f>'harcama&amp;islem_verileri'!D7496</f>
        <v>871</v>
      </c>
      <c r="C7276" s="97" t="str">
        <f>musteri_demografisi!G7496</f>
        <v>Post Graduate</v>
      </c>
    </row>
    <row r="7277" spans="1:3">
      <c r="A7277" s="19">
        <f>finansal_bilgiler!B7497</f>
        <v>2257</v>
      </c>
      <c r="B7277" s="6">
        <f>'harcama&amp;islem_verileri'!D7497</f>
        <v>0.68</v>
      </c>
      <c r="C7277" s="97" t="str">
        <f>musteri_demografisi!G7497</f>
        <v>Graduate</v>
      </c>
    </row>
    <row r="7278" spans="1:3">
      <c r="A7278" s="19">
        <f>finansal_bilgiler!B7498</f>
        <v>18457</v>
      </c>
      <c r="B7278" s="6">
        <f>'harcama&amp;islem_verileri'!D7498</f>
        <v>578</v>
      </c>
      <c r="C7278" s="97">
        <f>musteri_demografisi!G7498</f>
        <v>0</v>
      </c>
    </row>
    <row r="7279" spans="1:3">
      <c r="A7279" s="19">
        <f>finansal_bilgiler!B7499</f>
        <v>1681</v>
      </c>
      <c r="B7279" s="6">
        <f>'harcama&amp;islem_verileri'!D7499</f>
        <v>464</v>
      </c>
      <c r="C7279" s="97" t="str">
        <f>musteri_demografisi!G7499</f>
        <v>College</v>
      </c>
    </row>
    <row r="7280" spans="1:3">
      <c r="A7280" s="19">
        <f>finansal_bilgiler!B7500</f>
        <v>1461</v>
      </c>
      <c r="B7280" s="6">
        <f>'harcama&amp;islem_verileri'!D7500</f>
        <v>676</v>
      </c>
      <c r="C7280" s="97" t="str">
        <f>musteri_demografisi!G7500</f>
        <v>High School</v>
      </c>
    </row>
    <row r="7281" spans="1:3">
      <c r="A7281" s="19">
        <f>finansal_bilgiler!B7501</f>
        <v>2363</v>
      </c>
      <c r="B7281" s="6">
        <f>'harcama&amp;islem_verileri'!D7501</f>
        <v>662</v>
      </c>
      <c r="C7281" s="97" t="str">
        <f>musteri_demografisi!G7501</f>
        <v>High School</v>
      </c>
    </row>
    <row r="7282" spans="1:3">
      <c r="A7282" s="19">
        <f>finansal_bilgiler!B7502</f>
        <v>1438.3</v>
      </c>
      <c r="B7282" s="6">
        <f>'harcama&amp;islem_verileri'!D7502</f>
        <v>605</v>
      </c>
      <c r="C7282" s="97">
        <f>musteri_demografisi!G7502</f>
        <v>0</v>
      </c>
    </row>
    <row r="7283" spans="1:3">
      <c r="A7283" s="19">
        <f>finansal_bilgiler!B7503</f>
        <v>1840</v>
      </c>
      <c r="B7283" s="6">
        <f>'harcama&amp;islem_verileri'!D7503</f>
        <v>605</v>
      </c>
      <c r="C7283" s="97" t="str">
        <f>musteri_demografisi!G7503</f>
        <v>Uneducated</v>
      </c>
    </row>
    <row r="7284" spans="1:3">
      <c r="A7284" s="19">
        <f>finansal_bilgiler!B7504</f>
        <v>7382</v>
      </c>
      <c r="B7284" s="6">
        <f>'harcama&amp;islem_verileri'!D7504</f>
        <v>806</v>
      </c>
      <c r="C7284" s="97">
        <f>musteri_demografisi!G7504</f>
        <v>0</v>
      </c>
    </row>
    <row r="7285" spans="1:3">
      <c r="A7285" s="19">
        <f>finansal_bilgiler!B7505</f>
        <v>3861</v>
      </c>
      <c r="B7285" s="6">
        <f>'harcama&amp;islem_verileri'!D7505</f>
        <v>794</v>
      </c>
      <c r="C7285" s="97">
        <f>musteri_demografisi!G7505</f>
        <v>0</v>
      </c>
    </row>
    <row r="7286" spans="1:3">
      <c r="A7286" s="19">
        <f>finansal_bilgiler!B7506</f>
        <v>1562</v>
      </c>
      <c r="B7286" s="6">
        <f>'harcama&amp;islem_verileri'!D7506</f>
        <v>925</v>
      </c>
      <c r="C7286" s="97" t="str">
        <f>musteri_demografisi!G7506</f>
        <v>Graduate</v>
      </c>
    </row>
    <row r="7287" spans="1:3">
      <c r="A7287" s="19">
        <f>finansal_bilgiler!B7507</f>
        <v>3088</v>
      </c>
      <c r="B7287" s="6">
        <f>'harcama&amp;islem_verileri'!D7507</f>
        <v>748</v>
      </c>
      <c r="C7287" s="97" t="str">
        <f>musteri_demografisi!G7507</f>
        <v>Graduate</v>
      </c>
    </row>
    <row r="7288" spans="1:3">
      <c r="A7288" s="19">
        <f>finansal_bilgiler!B7508</f>
        <v>1438.3</v>
      </c>
      <c r="B7288" s="6">
        <f>'harcama&amp;islem_verileri'!D7508</f>
        <v>612</v>
      </c>
      <c r="C7288" s="97" t="str">
        <f>musteri_demografisi!G7508</f>
        <v>College</v>
      </c>
    </row>
    <row r="7289" spans="1:3">
      <c r="A7289" s="19">
        <f>finansal_bilgiler!B7509</f>
        <v>2168</v>
      </c>
      <c r="B7289" s="6">
        <f>'harcama&amp;islem_verileri'!D7509</f>
        <v>725</v>
      </c>
      <c r="C7289" s="97" t="str">
        <f>musteri_demografisi!G7509</f>
        <v>Uneducated</v>
      </c>
    </row>
    <row r="7290" spans="1:3">
      <c r="A7290" s="19">
        <f>finansal_bilgiler!B7511</f>
        <v>2197</v>
      </c>
      <c r="B7290" s="6">
        <f>'harcama&amp;islem_verileri'!D7511</f>
        <v>921</v>
      </c>
      <c r="C7290" s="97" t="str">
        <f>musteri_demografisi!G7511</f>
        <v>High School</v>
      </c>
    </row>
    <row r="7291" spans="1:3">
      <c r="A7291" s="19">
        <f>finansal_bilgiler!B7512</f>
        <v>10009</v>
      </c>
      <c r="B7291" s="6">
        <f>'harcama&amp;islem_verileri'!D7512</f>
        <v>449</v>
      </c>
      <c r="C7291" s="97" t="str">
        <f>musteri_demografisi!G7512</f>
        <v>Graduate</v>
      </c>
    </row>
    <row r="7292" spans="1:3">
      <c r="A7292" s="19">
        <f>finansal_bilgiler!B7513</f>
        <v>3979</v>
      </c>
      <c r="B7292" s="6">
        <f>'harcama&amp;islem_verileri'!D7513</f>
        <v>0.85</v>
      </c>
      <c r="C7292" s="97" t="str">
        <f>musteri_demografisi!G7513</f>
        <v>Post Graduate</v>
      </c>
    </row>
    <row r="7293" spans="1:3">
      <c r="A7293" s="19">
        <f>finansal_bilgiler!B7514</f>
        <v>2189</v>
      </c>
      <c r="B7293" s="6">
        <f>'harcama&amp;islem_verileri'!D7514</f>
        <v>834</v>
      </c>
      <c r="C7293" s="97" t="str">
        <f>musteri_demografisi!G7514</f>
        <v>Uneducated</v>
      </c>
    </row>
    <row r="7294" spans="1:3">
      <c r="A7294" s="19">
        <f>finansal_bilgiler!B7515</f>
        <v>8243</v>
      </c>
      <c r="B7294" s="6">
        <f>'harcama&amp;islem_verileri'!D7515</f>
        <v>568</v>
      </c>
      <c r="C7294" s="97" t="str">
        <f>musteri_demografisi!G7515</f>
        <v>Graduate</v>
      </c>
    </row>
    <row r="7295" spans="1:3">
      <c r="A7295" s="19">
        <f>finansal_bilgiler!B7516</f>
        <v>11946</v>
      </c>
      <c r="B7295" s="6">
        <f>'harcama&amp;islem_verileri'!D7516</f>
        <v>614</v>
      </c>
      <c r="C7295" s="97" t="str">
        <f>musteri_demografisi!G7516</f>
        <v>High School</v>
      </c>
    </row>
    <row r="7296" spans="1:3">
      <c r="A7296" s="19">
        <f>finansal_bilgiler!B7517</f>
        <v>2239</v>
      </c>
      <c r="B7296" s="6">
        <f>'harcama&amp;islem_verileri'!D7517</f>
        <v>605</v>
      </c>
      <c r="C7296" s="97" t="str">
        <f>musteri_demografisi!G7517</f>
        <v>High School</v>
      </c>
    </row>
    <row r="7297" spans="1:3">
      <c r="A7297" s="19">
        <f>finansal_bilgiler!B7518</f>
        <v>4025</v>
      </c>
      <c r="B7297" s="6">
        <f>'harcama&amp;islem_verileri'!D7518</f>
        <v>887</v>
      </c>
      <c r="C7297" s="97" t="str">
        <f>musteri_demografisi!G7518</f>
        <v>Post Graduate</v>
      </c>
    </row>
    <row r="7298" spans="1:3">
      <c r="A7298" s="19">
        <f>finansal_bilgiler!B7520</f>
        <v>3649</v>
      </c>
      <c r="B7298" s="6">
        <f>'harcama&amp;islem_verileri'!D7520</f>
        <v>633</v>
      </c>
      <c r="C7298" s="97" t="str">
        <f>musteri_demografisi!G7520</f>
        <v>Graduate</v>
      </c>
    </row>
    <row r="7299" spans="1:3">
      <c r="A7299" s="19">
        <f>finansal_bilgiler!B7521</f>
        <v>1438.3</v>
      </c>
      <c r="B7299" s="6">
        <f>'harcama&amp;islem_verileri'!D7521</f>
        <v>705</v>
      </c>
      <c r="C7299" s="97">
        <f>musteri_demografisi!G7521</f>
        <v>0</v>
      </c>
    </row>
    <row r="7300" spans="1:3">
      <c r="A7300" s="19">
        <f>finansal_bilgiler!B7522</f>
        <v>2894</v>
      </c>
      <c r="B7300" s="6">
        <f>'harcama&amp;islem_verileri'!D7522</f>
        <v>886</v>
      </c>
      <c r="C7300" s="97" t="str">
        <f>musteri_demografisi!G7522</f>
        <v>College</v>
      </c>
    </row>
    <row r="7301" spans="1:3">
      <c r="A7301" s="19">
        <f>finansal_bilgiler!B7523</f>
        <v>1621</v>
      </c>
      <c r="B7301" s="6">
        <f>'harcama&amp;islem_verileri'!D7523</f>
        <v>551</v>
      </c>
      <c r="C7301" s="97" t="str">
        <f>musteri_demografisi!G7523</f>
        <v>College</v>
      </c>
    </row>
    <row r="7302" spans="1:3">
      <c r="A7302" s="19">
        <f>finansal_bilgiler!B7524</f>
        <v>2740</v>
      </c>
      <c r="B7302" s="6">
        <f>'harcama&amp;islem_verileri'!D7524</f>
        <v>597</v>
      </c>
      <c r="C7302" s="97" t="str">
        <f>musteri_demografisi!G7524</f>
        <v>Uneducated</v>
      </c>
    </row>
    <row r="7303" spans="1:3">
      <c r="A7303" s="19">
        <f>finansal_bilgiler!B7525</f>
        <v>5562</v>
      </c>
      <c r="B7303" s="6">
        <f>'harcama&amp;islem_verileri'!D7525</f>
        <v>751</v>
      </c>
      <c r="C7303" s="97" t="str">
        <f>musteri_demografisi!G7525</f>
        <v>Graduate</v>
      </c>
    </row>
    <row r="7304" spans="1:3">
      <c r="A7304" s="19">
        <f>finansal_bilgiler!B7526</f>
        <v>13733</v>
      </c>
      <c r="B7304" s="6">
        <f>'harcama&amp;islem_verileri'!D7526</f>
        <v>325</v>
      </c>
      <c r="C7304" s="97" t="str">
        <f>musteri_demografisi!G7526</f>
        <v>Uneducated</v>
      </c>
    </row>
    <row r="7305" spans="1:3">
      <c r="A7305" s="19">
        <f>finansal_bilgiler!B7527</f>
        <v>2374</v>
      </c>
      <c r="B7305" s="6">
        <f>'harcama&amp;islem_verileri'!D7527</f>
        <v>686</v>
      </c>
      <c r="C7305" s="97" t="str">
        <f>musteri_demografisi!G7527</f>
        <v>High School</v>
      </c>
    </row>
    <row r="7306" spans="1:3">
      <c r="A7306" s="19">
        <f>finansal_bilgiler!B7528</f>
        <v>2267</v>
      </c>
      <c r="B7306" s="6">
        <f>'harcama&amp;islem_verileri'!D7528</f>
        <v>697</v>
      </c>
      <c r="C7306" s="97">
        <f>musteri_demografisi!G7528</f>
        <v>0</v>
      </c>
    </row>
    <row r="7307" spans="1:3">
      <c r="A7307" s="19">
        <f>finansal_bilgiler!B7529</f>
        <v>6130</v>
      </c>
      <c r="B7307" s="6">
        <f>'harcama&amp;islem_verileri'!D7529</f>
        <v>578</v>
      </c>
      <c r="C7307" s="97" t="str">
        <f>musteri_demografisi!G7529</f>
        <v>Graduate</v>
      </c>
    </row>
    <row r="7308" spans="1:3">
      <c r="A7308" s="19">
        <f>finansal_bilgiler!B7530</f>
        <v>7361</v>
      </c>
      <c r="B7308" s="6">
        <f>'harcama&amp;islem_verileri'!D7530</f>
        <v>0.59</v>
      </c>
      <c r="C7308" s="97" t="str">
        <f>musteri_demografisi!G7530</f>
        <v>High School</v>
      </c>
    </row>
    <row r="7309" spans="1:3">
      <c r="A7309" s="19">
        <f>finansal_bilgiler!B7531</f>
        <v>1569</v>
      </c>
      <c r="B7309" s="6">
        <f>'harcama&amp;islem_verileri'!D7531</f>
        <v>408</v>
      </c>
      <c r="C7309" s="97" t="str">
        <f>musteri_demografisi!G7531</f>
        <v>College</v>
      </c>
    </row>
    <row r="7310" spans="1:3">
      <c r="A7310" s="19">
        <f>finansal_bilgiler!B7532</f>
        <v>1626</v>
      </c>
      <c r="B7310" s="6">
        <f>'harcama&amp;islem_verileri'!D7532</f>
        <v>826</v>
      </c>
      <c r="C7310" s="97" t="str">
        <f>musteri_demografisi!G7532</f>
        <v>Uneducated</v>
      </c>
    </row>
    <row r="7311" spans="1:3">
      <c r="A7311" s="19">
        <f>finansal_bilgiler!B7533</f>
        <v>2158</v>
      </c>
      <c r="B7311" s="6">
        <f>'harcama&amp;islem_verileri'!D7533</f>
        <v>733</v>
      </c>
      <c r="C7311" s="97">
        <f>musteri_demografisi!G7533</f>
        <v>0</v>
      </c>
    </row>
    <row r="7312" spans="1:3">
      <c r="A7312" s="19">
        <f>finansal_bilgiler!B7534</f>
        <v>2283</v>
      </c>
      <c r="B7312" s="6">
        <f>'harcama&amp;islem_verileri'!D7534</f>
        <v>935</v>
      </c>
      <c r="C7312" s="97">
        <f>musteri_demografisi!G7534</f>
        <v>0</v>
      </c>
    </row>
    <row r="7313" spans="1:3">
      <c r="A7313" s="19">
        <f>finansal_bilgiler!B7535</f>
        <v>2542</v>
      </c>
      <c r="B7313" s="6">
        <f>'harcama&amp;islem_verileri'!D7535</f>
        <v>715</v>
      </c>
      <c r="C7313" s="97" t="str">
        <f>musteri_demografisi!G7535</f>
        <v>High School</v>
      </c>
    </row>
    <row r="7314" spans="1:3">
      <c r="A7314" s="19">
        <f>finansal_bilgiler!B7536</f>
        <v>1438.3</v>
      </c>
      <c r="B7314" s="6">
        <f>'harcama&amp;islem_verileri'!D7536</f>
        <v>0.6</v>
      </c>
      <c r="C7314" s="97" t="str">
        <f>musteri_demografisi!G7536</f>
        <v>Graduate</v>
      </c>
    </row>
    <row r="7315" spans="1:3">
      <c r="A7315" s="19">
        <f>finansal_bilgiler!B7537</f>
        <v>2335</v>
      </c>
      <c r="B7315" s="6">
        <f>'harcama&amp;islem_verileri'!D7537</f>
        <v>876</v>
      </c>
      <c r="C7315" s="97" t="str">
        <f>musteri_demografisi!G7537</f>
        <v>Graduate</v>
      </c>
    </row>
    <row r="7316" spans="1:3">
      <c r="A7316" s="19">
        <f>finansal_bilgiler!B7538</f>
        <v>2033</v>
      </c>
      <c r="B7316" s="6">
        <f>'harcama&amp;islem_verileri'!D7538</f>
        <v>938</v>
      </c>
      <c r="C7316" s="97" t="str">
        <f>musteri_demografisi!G7538</f>
        <v>Uneducated</v>
      </c>
    </row>
    <row r="7317" spans="1:3">
      <c r="A7317" s="19">
        <f>finansal_bilgiler!B7539</f>
        <v>4739</v>
      </c>
      <c r="B7317" s="6">
        <f>'harcama&amp;islem_verileri'!D7539</f>
        <v>719</v>
      </c>
      <c r="C7317" s="97" t="str">
        <f>musteri_demografisi!G7539</f>
        <v>High School</v>
      </c>
    </row>
    <row r="7318" spans="1:3">
      <c r="A7318" s="19">
        <f>finansal_bilgiler!B7540</f>
        <v>5821</v>
      </c>
      <c r="B7318" s="6">
        <f>'harcama&amp;islem_verileri'!D7540</f>
        <v>688</v>
      </c>
      <c r="C7318" s="97" t="str">
        <f>musteri_demografisi!G7540</f>
        <v>College</v>
      </c>
    </row>
    <row r="7319" spans="1:3">
      <c r="A7319" s="19">
        <f>finansal_bilgiler!B7541</f>
        <v>2182</v>
      </c>
      <c r="B7319" s="6">
        <f>'harcama&amp;islem_verileri'!D7541</f>
        <v>574</v>
      </c>
      <c r="C7319" s="97" t="str">
        <f>musteri_demografisi!G7541</f>
        <v>Graduate</v>
      </c>
    </row>
    <row r="7320" spans="1:3">
      <c r="A7320" s="19">
        <f>finansal_bilgiler!B7542</f>
        <v>3319</v>
      </c>
      <c r="B7320" s="6">
        <f>'harcama&amp;islem_verileri'!D7542</f>
        <v>612</v>
      </c>
      <c r="C7320" s="97" t="str">
        <f>musteri_demografisi!G7542</f>
        <v>Graduate</v>
      </c>
    </row>
    <row r="7321" spans="1:3">
      <c r="A7321" s="19">
        <f>finansal_bilgiler!B7543</f>
        <v>3021</v>
      </c>
      <c r="B7321" s="6">
        <f>'harcama&amp;islem_verileri'!D7543</f>
        <v>731</v>
      </c>
      <c r="C7321" s="97" t="str">
        <f>musteri_demografisi!G7543</f>
        <v>Graduate</v>
      </c>
    </row>
    <row r="7322" spans="1:3">
      <c r="A7322" s="19">
        <f>finansal_bilgiler!B7544</f>
        <v>29219</v>
      </c>
      <c r="B7322" s="6">
        <f>'harcama&amp;islem_verileri'!D7544</f>
        <v>0.77</v>
      </c>
      <c r="C7322" s="97" t="str">
        <f>musteri_demografisi!G7544</f>
        <v>College</v>
      </c>
    </row>
    <row r="7323" spans="1:3">
      <c r="A7323" s="19">
        <f>finansal_bilgiler!B7545</f>
        <v>1438.3</v>
      </c>
      <c r="B7323" s="6">
        <f>'harcama&amp;islem_verileri'!D7545</f>
        <v>821</v>
      </c>
      <c r="C7323" s="97" t="str">
        <f>musteri_demografisi!G7545</f>
        <v>High School</v>
      </c>
    </row>
    <row r="7324" spans="1:3">
      <c r="A7324" s="19">
        <f>finansal_bilgiler!B7546</f>
        <v>4431</v>
      </c>
      <c r="B7324" s="6">
        <f>'harcama&amp;islem_verileri'!D7546</f>
        <v>499</v>
      </c>
      <c r="C7324" s="97">
        <f>musteri_demografisi!G7546</f>
        <v>0</v>
      </c>
    </row>
    <row r="7325" spans="1:3">
      <c r="A7325" s="19">
        <f>finansal_bilgiler!B7547</f>
        <v>3131</v>
      </c>
      <c r="B7325" s="6">
        <f>'harcama&amp;islem_verileri'!D7547</f>
        <v>811</v>
      </c>
      <c r="C7325" s="97" t="str">
        <f>musteri_demografisi!G7547</f>
        <v>Graduate</v>
      </c>
    </row>
    <row r="7326" spans="1:3">
      <c r="A7326" s="19">
        <f>finansal_bilgiler!B7548</f>
        <v>1486</v>
      </c>
      <c r="B7326" s="6">
        <f>'harcama&amp;islem_verileri'!D7548</f>
        <v>734</v>
      </c>
      <c r="C7326" s="97" t="str">
        <f>musteri_demografisi!G7548</f>
        <v>Graduate</v>
      </c>
    </row>
    <row r="7327" spans="1:3">
      <c r="A7327" s="19">
        <f>finansal_bilgiler!B7549</f>
        <v>6384</v>
      </c>
      <c r="B7327" s="6">
        <f>'harcama&amp;islem_verileri'!D7549</f>
        <v>493</v>
      </c>
      <c r="C7327" s="97" t="str">
        <f>musteri_demografisi!G7549</f>
        <v>High School</v>
      </c>
    </row>
    <row r="7328" spans="1:3">
      <c r="A7328" s="19">
        <f>finansal_bilgiler!B7550</f>
        <v>2077</v>
      </c>
      <c r="B7328" s="6">
        <f>'harcama&amp;islem_verileri'!D7550</f>
        <v>0.59</v>
      </c>
      <c r="C7328" s="97" t="str">
        <f>musteri_demografisi!G7550</f>
        <v>Graduate</v>
      </c>
    </row>
    <row r="7329" spans="1:3">
      <c r="A7329" s="19">
        <f>finansal_bilgiler!B7551</f>
        <v>1956</v>
      </c>
      <c r="B7329" s="6">
        <f>'harcama&amp;islem_verileri'!D7551</f>
        <v>789</v>
      </c>
      <c r="C7329" s="97" t="str">
        <f>musteri_demografisi!G7551</f>
        <v>Uneducated</v>
      </c>
    </row>
    <row r="7330" spans="1:3">
      <c r="A7330" s="19">
        <f>finansal_bilgiler!B7552</f>
        <v>24462</v>
      </c>
      <c r="B7330" s="6">
        <f>'harcama&amp;islem_verileri'!D7552</f>
        <v>475</v>
      </c>
      <c r="C7330" s="97">
        <f>musteri_demografisi!G7552</f>
        <v>0</v>
      </c>
    </row>
    <row r="7331" spans="1:3">
      <c r="A7331" s="19">
        <f>finansal_bilgiler!B7553</f>
        <v>2725</v>
      </c>
      <c r="B7331" s="6">
        <f>'harcama&amp;islem_verileri'!D7553</f>
        <v>482</v>
      </c>
      <c r="C7331" s="97" t="str">
        <f>musteri_demografisi!G7553</f>
        <v>Graduate</v>
      </c>
    </row>
    <row r="7332" spans="1:3">
      <c r="A7332" s="19">
        <f>finansal_bilgiler!B7554</f>
        <v>1474</v>
      </c>
      <c r="B7332" s="6">
        <f>'harcama&amp;islem_verileri'!D7554</f>
        <v>751</v>
      </c>
      <c r="C7332" s="97" t="str">
        <f>musteri_demografisi!G7554</f>
        <v>Uneducated</v>
      </c>
    </row>
    <row r="7333" spans="1:3">
      <c r="A7333" s="19">
        <f>finansal_bilgiler!B7555</f>
        <v>9880</v>
      </c>
      <c r="B7333" s="6">
        <f>'harcama&amp;islem_verileri'!D7555</f>
        <v>804</v>
      </c>
      <c r="C7333" s="97" t="str">
        <f>musteri_demografisi!G7555</f>
        <v>High School</v>
      </c>
    </row>
    <row r="7334" spans="1:3">
      <c r="A7334" s="19">
        <f>finansal_bilgiler!B7556</f>
        <v>2467</v>
      </c>
      <c r="B7334" s="6">
        <f>'harcama&amp;islem_verileri'!D7556</f>
        <v>811</v>
      </c>
      <c r="C7334" s="97" t="str">
        <f>musteri_demografisi!G7556</f>
        <v>High School</v>
      </c>
    </row>
    <row r="7335" spans="1:3">
      <c r="A7335" s="19">
        <f>finansal_bilgiler!B7558</f>
        <v>3370</v>
      </c>
      <c r="B7335" s="6">
        <f>'harcama&amp;islem_verileri'!D7558</f>
        <v>722</v>
      </c>
      <c r="C7335" s="97" t="str">
        <f>musteri_demografisi!G7558</f>
        <v>Graduate</v>
      </c>
    </row>
    <row r="7336" spans="1:3">
      <c r="A7336" s="19">
        <f>finansal_bilgiler!B7559</f>
        <v>11239</v>
      </c>
      <c r="B7336" s="6">
        <f>'harcama&amp;islem_verileri'!D7559</f>
        <v>0.32</v>
      </c>
      <c r="C7336" s="97" t="str">
        <f>musteri_demografisi!G7559</f>
        <v>College</v>
      </c>
    </row>
    <row r="7337" spans="1:3">
      <c r="A7337" s="19">
        <f>finansal_bilgiler!B7560</f>
        <v>2240</v>
      </c>
      <c r="B7337" s="6">
        <f>'harcama&amp;islem_verileri'!D7560</f>
        <v>637</v>
      </c>
      <c r="C7337" s="97" t="str">
        <f>musteri_demografisi!G7560</f>
        <v>College</v>
      </c>
    </row>
    <row r="7338" spans="1:3">
      <c r="A7338" s="19">
        <f>finansal_bilgiler!B7561</f>
        <v>2737</v>
      </c>
      <c r="B7338" s="6">
        <f>'harcama&amp;islem_verileri'!D7561</f>
        <v>657</v>
      </c>
      <c r="C7338" s="97" t="str">
        <f>musteri_demografisi!G7561</f>
        <v>College</v>
      </c>
    </row>
    <row r="7339" spans="1:3">
      <c r="A7339" s="19">
        <f>finansal_bilgiler!B7562</f>
        <v>4170</v>
      </c>
      <c r="B7339" s="6">
        <f>'harcama&amp;islem_verileri'!D7562</f>
        <v>0.77</v>
      </c>
      <c r="C7339" s="97" t="str">
        <f>musteri_demografisi!G7562</f>
        <v>High School</v>
      </c>
    </row>
    <row r="7340" spans="1:3">
      <c r="A7340" s="19">
        <f>finansal_bilgiler!B7563</f>
        <v>21839</v>
      </c>
      <c r="B7340" s="6">
        <f>'harcama&amp;islem_verileri'!D7563</f>
        <v>566</v>
      </c>
      <c r="C7340" s="97" t="str">
        <f>musteri_demografisi!G7563</f>
        <v>Graduate</v>
      </c>
    </row>
    <row r="7341" spans="1:3">
      <c r="A7341" s="19">
        <f>finansal_bilgiler!B7564</f>
        <v>1991</v>
      </c>
      <c r="B7341" s="6">
        <f>'harcama&amp;islem_verileri'!D7564</f>
        <v>954</v>
      </c>
      <c r="C7341" s="97" t="str">
        <f>musteri_demografisi!G7564</f>
        <v>Uneducated</v>
      </c>
    </row>
    <row r="7342" spans="1:3">
      <c r="A7342" s="19">
        <f>finansal_bilgiler!B7565</f>
        <v>29795</v>
      </c>
      <c r="B7342" s="6">
        <f>'harcama&amp;islem_verileri'!D7565</f>
        <v>759</v>
      </c>
      <c r="C7342" s="97" t="str">
        <f>musteri_demografisi!G7565</f>
        <v>Uneducated</v>
      </c>
    </row>
    <row r="7343" spans="1:3">
      <c r="A7343" s="19">
        <f>finansal_bilgiler!B7566</f>
        <v>1438.3</v>
      </c>
      <c r="B7343" s="6">
        <f>'harcama&amp;islem_verileri'!D7566</f>
        <v>744</v>
      </c>
      <c r="C7343" s="97">
        <f>musteri_demografisi!G7566</f>
        <v>0</v>
      </c>
    </row>
    <row r="7344" spans="1:3">
      <c r="A7344" s="19">
        <f>finansal_bilgiler!B7567</f>
        <v>24221</v>
      </c>
      <c r="B7344" s="6">
        <f>'harcama&amp;islem_verileri'!D7567</f>
        <v>452</v>
      </c>
      <c r="C7344" s="97" t="str">
        <f>musteri_demografisi!G7567</f>
        <v>Graduate</v>
      </c>
    </row>
    <row r="7345" spans="1:3">
      <c r="A7345" s="19">
        <f>finansal_bilgiler!B7568</f>
        <v>2131</v>
      </c>
      <c r="B7345" s="6">
        <f>'harcama&amp;islem_verileri'!D7568</f>
        <v>797</v>
      </c>
      <c r="C7345" s="97" t="str">
        <f>musteri_demografisi!G7568</f>
        <v>Graduate</v>
      </c>
    </row>
    <row r="7346" spans="1:3">
      <c r="A7346" s="19">
        <f>finansal_bilgiler!B7569</f>
        <v>2787</v>
      </c>
      <c r="B7346" s="6">
        <f>'harcama&amp;islem_verileri'!D7569</f>
        <v>0.76</v>
      </c>
      <c r="C7346" s="97" t="str">
        <f>musteri_demografisi!G7569</f>
        <v>High School</v>
      </c>
    </row>
    <row r="7347" spans="1:3">
      <c r="A7347" s="19">
        <f>finansal_bilgiler!B7570</f>
        <v>1438.3</v>
      </c>
      <c r="B7347" s="6">
        <f>'harcama&amp;islem_verileri'!D7570</f>
        <v>647</v>
      </c>
      <c r="C7347" s="97" t="str">
        <f>musteri_demografisi!G7570</f>
        <v>Graduate</v>
      </c>
    </row>
    <row r="7348" spans="1:3">
      <c r="A7348" s="19">
        <f>finansal_bilgiler!B7571</f>
        <v>2712</v>
      </c>
      <c r="B7348" s="6">
        <f>'harcama&amp;islem_verileri'!D7571</f>
        <v>724</v>
      </c>
      <c r="C7348" s="97" t="str">
        <f>musteri_demografisi!G7571</f>
        <v>Uneducated</v>
      </c>
    </row>
    <row r="7349" spans="1:3">
      <c r="A7349" s="19">
        <f>finansal_bilgiler!B7572</f>
        <v>2605</v>
      </c>
      <c r="B7349" s="6">
        <f>'harcama&amp;islem_verileri'!D7572</f>
        <v>881</v>
      </c>
      <c r="C7349" s="97" t="str">
        <f>musteri_demografisi!G7572</f>
        <v>High School</v>
      </c>
    </row>
    <row r="7350" spans="1:3">
      <c r="A7350" s="19">
        <f>finansal_bilgiler!B7573</f>
        <v>5169</v>
      </c>
      <c r="B7350" s="6">
        <f>'harcama&amp;islem_verileri'!D7573</f>
        <v>773</v>
      </c>
      <c r="C7350" s="97" t="str">
        <f>musteri_demografisi!G7573</f>
        <v>Graduate</v>
      </c>
    </row>
    <row r="7351" spans="1:3">
      <c r="A7351" s="19">
        <f>finansal_bilgiler!B7574</f>
        <v>4694</v>
      </c>
      <c r="B7351" s="6">
        <f>'harcama&amp;islem_verileri'!D7574</f>
        <v>582</v>
      </c>
      <c r="C7351" s="97" t="str">
        <f>musteri_demografisi!G7574</f>
        <v>College</v>
      </c>
    </row>
    <row r="7352" spans="1:3">
      <c r="A7352" s="19">
        <f>finansal_bilgiler!B7575</f>
        <v>1848</v>
      </c>
      <c r="B7352" s="6">
        <f>'harcama&amp;islem_verileri'!D7575</f>
        <v>653</v>
      </c>
      <c r="C7352" s="97" t="str">
        <f>musteri_demografisi!G7575</f>
        <v>Graduate</v>
      </c>
    </row>
    <row r="7353" spans="1:3">
      <c r="A7353" s="19">
        <f>finansal_bilgiler!B7576</f>
        <v>6039</v>
      </c>
      <c r="B7353" s="6">
        <f>'harcama&amp;islem_verileri'!D7576</f>
        <v>479</v>
      </c>
      <c r="C7353" s="97">
        <f>musteri_demografisi!G7576</f>
        <v>0</v>
      </c>
    </row>
    <row r="7354" spans="1:3">
      <c r="A7354" s="19">
        <f>finansal_bilgiler!B7577</f>
        <v>5256</v>
      </c>
      <c r="B7354" s="6">
        <f>'harcama&amp;islem_verileri'!D7577</f>
        <v>559</v>
      </c>
      <c r="C7354" s="97" t="str">
        <f>musteri_demografisi!G7577</f>
        <v>High School</v>
      </c>
    </row>
    <row r="7355" spans="1:3">
      <c r="A7355" s="19">
        <f>finansal_bilgiler!B7578</f>
        <v>1708</v>
      </c>
      <c r="B7355" s="6">
        <f>'harcama&amp;islem_verileri'!D7578</f>
        <v>764</v>
      </c>
      <c r="C7355" s="97" t="str">
        <f>musteri_demografisi!G7578</f>
        <v>Graduate</v>
      </c>
    </row>
    <row r="7356" spans="1:3">
      <c r="A7356" s="19">
        <f>finansal_bilgiler!B7579</f>
        <v>1629</v>
      </c>
      <c r="B7356" s="6">
        <f>'harcama&amp;islem_verileri'!D7579</f>
        <v>766</v>
      </c>
      <c r="C7356" s="97" t="str">
        <f>musteri_demografisi!G7579</f>
        <v>Graduate</v>
      </c>
    </row>
    <row r="7357" spans="1:3">
      <c r="A7357" s="19">
        <f>finansal_bilgiler!B7580</f>
        <v>20401</v>
      </c>
      <c r="B7357" s="6">
        <f>'harcama&amp;islem_verileri'!D7580</f>
        <v>723</v>
      </c>
      <c r="C7357" s="97" t="str">
        <f>musteri_demografisi!G7580</f>
        <v>College</v>
      </c>
    </row>
    <row r="7358" spans="1:3">
      <c r="A7358" s="19">
        <f>finansal_bilgiler!B7581</f>
        <v>3296</v>
      </c>
      <c r="B7358" s="6">
        <f>'harcama&amp;islem_verileri'!D7581</f>
        <v>968</v>
      </c>
      <c r="C7358" s="97" t="str">
        <f>musteri_demografisi!G7581</f>
        <v>Graduate</v>
      </c>
    </row>
    <row r="7359" spans="1:3">
      <c r="A7359" s="19">
        <f>finansal_bilgiler!B7582</f>
        <v>8956</v>
      </c>
      <c r="B7359" s="6">
        <f>'harcama&amp;islem_verileri'!D7582</f>
        <v>864</v>
      </c>
      <c r="C7359" s="97" t="str">
        <f>musteri_demografisi!G7582</f>
        <v>Graduate</v>
      </c>
    </row>
    <row r="7360" spans="1:3">
      <c r="A7360" s="19">
        <f>finansal_bilgiler!B7583</f>
        <v>1438.3</v>
      </c>
      <c r="B7360" s="6">
        <f>'harcama&amp;islem_verileri'!D7583</f>
        <v>609</v>
      </c>
      <c r="C7360" s="97" t="str">
        <f>musteri_demografisi!G7583</f>
        <v>College</v>
      </c>
    </row>
    <row r="7361" spans="1:3">
      <c r="A7361" s="19">
        <f>finansal_bilgiler!B7584</f>
        <v>2671</v>
      </c>
      <c r="B7361" s="6">
        <f>'harcama&amp;islem_verileri'!D7584</f>
        <v>732</v>
      </c>
      <c r="C7361" s="97" t="str">
        <f>musteri_demografisi!G7584</f>
        <v>Graduate</v>
      </c>
    </row>
    <row r="7362" spans="1:3">
      <c r="A7362" s="19">
        <f>finansal_bilgiler!B7585</f>
        <v>2493</v>
      </c>
      <c r="B7362" s="6">
        <f>'harcama&amp;islem_verileri'!D7585</f>
        <v>767</v>
      </c>
      <c r="C7362" s="97" t="str">
        <f>musteri_demografisi!G7585</f>
        <v>College</v>
      </c>
    </row>
    <row r="7363" spans="1:3">
      <c r="A7363" s="19">
        <f>finansal_bilgiler!B7586</f>
        <v>2687</v>
      </c>
      <c r="B7363" s="6">
        <f>'harcama&amp;islem_verileri'!D7586</f>
        <v>817</v>
      </c>
      <c r="C7363" s="97" t="str">
        <f>musteri_demografisi!G7586</f>
        <v>Doctorate</v>
      </c>
    </row>
    <row r="7364" spans="1:3">
      <c r="A7364" s="19">
        <f>finansal_bilgiler!B7587</f>
        <v>2208</v>
      </c>
      <c r="B7364" s="6">
        <f>'harcama&amp;islem_verileri'!D7587</f>
        <v>0.51</v>
      </c>
      <c r="C7364" s="97">
        <f>musteri_demografisi!G7587</f>
        <v>0</v>
      </c>
    </row>
    <row r="7365" spans="1:3">
      <c r="A7365" s="19">
        <f>finansal_bilgiler!B7588</f>
        <v>4196</v>
      </c>
      <c r="B7365" s="6">
        <f>'harcama&amp;islem_verileri'!D7588</f>
        <v>485</v>
      </c>
      <c r="C7365" s="97" t="str">
        <f>musteri_demografisi!G7588</f>
        <v>High School</v>
      </c>
    </row>
    <row r="7366" spans="1:3">
      <c r="A7366" s="19">
        <f>finansal_bilgiler!B7589</f>
        <v>12581</v>
      </c>
      <c r="B7366" s="6">
        <f>'harcama&amp;islem_verileri'!D7589</f>
        <v>611</v>
      </c>
      <c r="C7366" s="97" t="str">
        <f>musteri_demografisi!G7589</f>
        <v>Uneducated</v>
      </c>
    </row>
    <row r="7367" spans="1:3">
      <c r="A7367" s="19">
        <f>finansal_bilgiler!B7590</f>
        <v>17890</v>
      </c>
      <c r="B7367" s="6">
        <f>'harcama&amp;islem_verileri'!D7590</f>
        <v>983</v>
      </c>
      <c r="C7367" s="97" t="str">
        <f>musteri_demografisi!G7590</f>
        <v>Post Graduate</v>
      </c>
    </row>
    <row r="7368" spans="1:3">
      <c r="A7368" s="19">
        <f>finansal_bilgiler!B7591</f>
        <v>1930</v>
      </c>
      <c r="B7368" s="6">
        <f>'harcama&amp;islem_verileri'!D7591</f>
        <v>815</v>
      </c>
      <c r="C7368" s="97" t="str">
        <f>musteri_demografisi!G7591</f>
        <v>Graduate</v>
      </c>
    </row>
    <row r="7369" spans="1:3">
      <c r="A7369" s="19">
        <f>finansal_bilgiler!B7592</f>
        <v>8513</v>
      </c>
      <c r="B7369" s="6">
        <f>'harcama&amp;islem_verileri'!D7592</f>
        <v>631</v>
      </c>
      <c r="C7369" s="97">
        <f>musteri_demografisi!G7592</f>
        <v>0</v>
      </c>
    </row>
    <row r="7370" spans="1:3">
      <c r="A7370" s="19">
        <f>finansal_bilgiler!B7593</f>
        <v>9599</v>
      </c>
      <c r="B7370" s="6">
        <f>'harcama&amp;islem_verileri'!D7593</f>
        <v>791</v>
      </c>
      <c r="C7370" s="97" t="str">
        <f>musteri_demografisi!G7593</f>
        <v>High School</v>
      </c>
    </row>
    <row r="7371" spans="1:3">
      <c r="A7371" s="19">
        <f>finansal_bilgiler!B7594</f>
        <v>3192</v>
      </c>
      <c r="B7371" s="6">
        <f>'harcama&amp;islem_verileri'!D7594</f>
        <v>658</v>
      </c>
      <c r="C7371" s="97" t="str">
        <f>musteri_demografisi!G7594</f>
        <v>Uneducated</v>
      </c>
    </row>
    <row r="7372" spans="1:3">
      <c r="A7372" s="19">
        <f>finansal_bilgiler!B7595</f>
        <v>2778</v>
      </c>
      <c r="B7372" s="6">
        <f>'harcama&amp;islem_verileri'!D7595</f>
        <v>796</v>
      </c>
      <c r="C7372" s="97" t="str">
        <f>musteri_demografisi!G7595</f>
        <v>Graduate</v>
      </c>
    </row>
    <row r="7373" spans="1:3">
      <c r="A7373" s="19">
        <f>finansal_bilgiler!B7596</f>
        <v>3293</v>
      </c>
      <c r="B7373" s="6">
        <f>'harcama&amp;islem_verileri'!D7596</f>
        <v>838</v>
      </c>
      <c r="C7373" s="97" t="str">
        <f>musteri_demografisi!G7596</f>
        <v>High School</v>
      </c>
    </row>
    <row r="7374" spans="1:3">
      <c r="A7374" s="19">
        <f>finansal_bilgiler!B7597</f>
        <v>7268</v>
      </c>
      <c r="B7374" s="6">
        <f>'harcama&amp;islem_verileri'!D7597</f>
        <v>691</v>
      </c>
      <c r="C7374" s="97" t="str">
        <f>musteri_demografisi!G7597</f>
        <v>Graduate</v>
      </c>
    </row>
    <row r="7375" spans="1:3">
      <c r="A7375" s="19">
        <f>finansal_bilgiler!B7599</f>
        <v>3976</v>
      </c>
      <c r="B7375" s="6">
        <f>'harcama&amp;islem_verileri'!D7599</f>
        <v>929</v>
      </c>
      <c r="C7375" s="97" t="str">
        <f>musteri_demografisi!G7599</f>
        <v>College</v>
      </c>
    </row>
    <row r="7376" spans="1:3">
      <c r="A7376" s="19">
        <f>finansal_bilgiler!B7600</f>
        <v>1954</v>
      </c>
      <c r="B7376" s="6">
        <f>'harcama&amp;islem_verileri'!D7600</f>
        <v>826</v>
      </c>
      <c r="C7376" s="97" t="str">
        <f>musteri_demografisi!G7600</f>
        <v>High School</v>
      </c>
    </row>
    <row r="7377" spans="1:3">
      <c r="A7377" s="19">
        <f>finansal_bilgiler!B7601</f>
        <v>12725</v>
      </c>
      <c r="B7377" s="6">
        <f>'harcama&amp;islem_verileri'!D7601</f>
        <v>1056</v>
      </c>
      <c r="C7377" s="97">
        <f>musteri_demografisi!G7601</f>
        <v>0</v>
      </c>
    </row>
    <row r="7378" spans="1:3">
      <c r="A7378" s="19">
        <f>finansal_bilgiler!B7602</f>
        <v>2690</v>
      </c>
      <c r="B7378" s="6">
        <f>'harcama&amp;islem_verileri'!D7602</f>
        <v>593</v>
      </c>
      <c r="C7378" s="97" t="str">
        <f>musteri_demografisi!G7602</f>
        <v>Uneducated</v>
      </c>
    </row>
    <row r="7379" spans="1:3">
      <c r="A7379" s="19">
        <f>finansal_bilgiler!B7603</f>
        <v>2926</v>
      </c>
      <c r="B7379" s="6">
        <f>'harcama&amp;islem_verileri'!D7603</f>
        <v>949</v>
      </c>
      <c r="C7379" s="97" t="str">
        <f>musteri_demografisi!G7603</f>
        <v>Post Graduate</v>
      </c>
    </row>
    <row r="7380" spans="1:3">
      <c r="A7380" s="19">
        <f>finansal_bilgiler!B7604</f>
        <v>2371</v>
      </c>
      <c r="B7380" s="6">
        <f>'harcama&amp;islem_verileri'!D7604</f>
        <v>663</v>
      </c>
      <c r="C7380" s="97" t="str">
        <f>musteri_demografisi!G7604</f>
        <v>Graduate</v>
      </c>
    </row>
    <row r="7381" spans="1:3">
      <c r="A7381" s="19">
        <f>finansal_bilgiler!B7605</f>
        <v>7751</v>
      </c>
      <c r="B7381" s="6">
        <f>'harcama&amp;islem_verileri'!D7605</f>
        <v>782</v>
      </c>
      <c r="C7381" s="97" t="str">
        <f>musteri_demografisi!G7605</f>
        <v>Graduate</v>
      </c>
    </row>
    <row r="7382" spans="1:3">
      <c r="A7382" s="19">
        <f>finansal_bilgiler!B7606</f>
        <v>1601</v>
      </c>
      <c r="B7382" s="6">
        <f>'harcama&amp;islem_verileri'!D7606</f>
        <v>0.63</v>
      </c>
      <c r="C7382" s="97" t="str">
        <f>musteri_demografisi!G7606</f>
        <v>College</v>
      </c>
    </row>
    <row r="7383" spans="1:3">
      <c r="A7383" s="19">
        <f>finansal_bilgiler!B7607</f>
        <v>2401</v>
      </c>
      <c r="B7383" s="6">
        <f>'harcama&amp;islem_verileri'!D7607</f>
        <v>647</v>
      </c>
      <c r="C7383" s="97">
        <f>musteri_demografisi!G7607</f>
        <v>0</v>
      </c>
    </row>
    <row r="7384" spans="1:3">
      <c r="A7384" s="19">
        <f>finansal_bilgiler!B7608</f>
        <v>2187</v>
      </c>
      <c r="B7384" s="6">
        <f>'harcama&amp;islem_verileri'!D7608</f>
        <v>467</v>
      </c>
      <c r="C7384" s="97" t="str">
        <f>musteri_demografisi!G7608</f>
        <v>Uneducated</v>
      </c>
    </row>
    <row r="7385" spans="1:3">
      <c r="A7385" s="19">
        <f>finansal_bilgiler!B7609</f>
        <v>4661</v>
      </c>
      <c r="B7385" s="6">
        <f>'harcama&amp;islem_verileri'!D7609</f>
        <v>789</v>
      </c>
      <c r="C7385" s="97" t="str">
        <f>musteri_demografisi!G7609</f>
        <v>Doctorate</v>
      </c>
    </row>
    <row r="7386" spans="1:3">
      <c r="A7386" s="19">
        <f>finansal_bilgiler!B7610</f>
        <v>8494</v>
      </c>
      <c r="B7386" s="6">
        <f>'harcama&amp;islem_verileri'!D7610</f>
        <v>871</v>
      </c>
      <c r="C7386" s="97" t="str">
        <f>musteri_demografisi!G7610</f>
        <v>Post Graduate</v>
      </c>
    </row>
    <row r="7387" spans="1:3">
      <c r="A7387" s="19">
        <f>finansal_bilgiler!B7611</f>
        <v>2262</v>
      </c>
      <c r="B7387" s="6">
        <f>'harcama&amp;islem_verileri'!D7611</f>
        <v>735</v>
      </c>
      <c r="C7387" s="97" t="str">
        <f>musteri_demografisi!G7611</f>
        <v>Graduate</v>
      </c>
    </row>
    <row r="7388" spans="1:3">
      <c r="A7388" s="19">
        <f>finansal_bilgiler!B7612</f>
        <v>2525</v>
      </c>
      <c r="B7388" s="6">
        <f>'harcama&amp;islem_verileri'!D7612</f>
        <v>0.78</v>
      </c>
      <c r="C7388" s="97" t="str">
        <f>musteri_demografisi!G7612</f>
        <v>Graduate</v>
      </c>
    </row>
    <row r="7389" spans="1:3">
      <c r="A7389" s="19">
        <f>finansal_bilgiler!B7614</f>
        <v>3926</v>
      </c>
      <c r="B7389" s="6">
        <f>'harcama&amp;islem_verileri'!D7614</f>
        <v>874</v>
      </c>
      <c r="C7389" s="97" t="str">
        <f>musteri_demografisi!G7614</f>
        <v>College</v>
      </c>
    </row>
    <row r="7390" spans="1:3">
      <c r="A7390" s="19">
        <f>finansal_bilgiler!B7615</f>
        <v>1438.3</v>
      </c>
      <c r="B7390" s="6">
        <f>'harcama&amp;islem_verileri'!D7615</f>
        <v>695</v>
      </c>
      <c r="C7390" s="97" t="str">
        <f>musteri_demografisi!G7615</f>
        <v>Graduate</v>
      </c>
    </row>
    <row r="7391" spans="1:3">
      <c r="A7391" s="19">
        <f>finansal_bilgiler!B7616</f>
        <v>4789</v>
      </c>
      <c r="B7391" s="6">
        <f>'harcama&amp;islem_verileri'!D7616</f>
        <v>847</v>
      </c>
      <c r="C7391" s="97" t="str">
        <f>musteri_demografisi!G7616</f>
        <v>High School</v>
      </c>
    </row>
    <row r="7392" spans="1:3">
      <c r="A7392" s="19">
        <f>finansal_bilgiler!B7617</f>
        <v>2864</v>
      </c>
      <c r="B7392" s="6">
        <f>'harcama&amp;islem_verileri'!D7617</f>
        <v>769</v>
      </c>
      <c r="C7392" s="97">
        <f>musteri_demografisi!G7617</f>
        <v>0</v>
      </c>
    </row>
    <row r="7393" spans="1:3">
      <c r="A7393" s="19">
        <f>finansal_bilgiler!B7618</f>
        <v>4607</v>
      </c>
      <c r="B7393" s="6">
        <f>'harcama&amp;islem_verileri'!D7618</f>
        <v>646</v>
      </c>
      <c r="C7393" s="97" t="str">
        <f>musteri_demografisi!G7618</f>
        <v>Graduate</v>
      </c>
    </row>
    <row r="7394" spans="1:3">
      <c r="A7394" s="19">
        <f>finansal_bilgiler!B7619</f>
        <v>1971</v>
      </c>
      <c r="B7394" s="6">
        <f>'harcama&amp;islem_verileri'!D7619</f>
        <v>1024</v>
      </c>
      <c r="C7394" s="97" t="str">
        <f>musteri_demografisi!G7619</f>
        <v>Graduate</v>
      </c>
    </row>
    <row r="7395" spans="1:3">
      <c r="A7395" s="19">
        <f>finansal_bilgiler!B7620</f>
        <v>1473</v>
      </c>
      <c r="B7395" s="6">
        <f>'harcama&amp;islem_verileri'!D7620</f>
        <v>0.92</v>
      </c>
      <c r="C7395" s="97" t="str">
        <f>musteri_demografisi!G7620</f>
        <v>College</v>
      </c>
    </row>
    <row r="7396" spans="1:3">
      <c r="A7396" s="19">
        <f>finansal_bilgiler!B7621</f>
        <v>3187</v>
      </c>
      <c r="B7396" s="6">
        <f>'harcama&amp;islem_verileri'!D7621</f>
        <v>0.79</v>
      </c>
      <c r="C7396" s="97" t="str">
        <f>musteri_demografisi!G7621</f>
        <v>Graduate</v>
      </c>
    </row>
    <row r="7397" spans="1:3">
      <c r="A7397" s="19">
        <f>finansal_bilgiler!B7622</f>
        <v>5589</v>
      </c>
      <c r="B7397" s="6">
        <f>'harcama&amp;islem_verileri'!D7622</f>
        <v>787</v>
      </c>
      <c r="C7397" s="97">
        <f>musteri_demografisi!G7622</f>
        <v>0</v>
      </c>
    </row>
    <row r="7398" spans="1:3">
      <c r="A7398" s="19">
        <f>finansal_bilgiler!B7623</f>
        <v>2346</v>
      </c>
      <c r="B7398" s="6">
        <f>'harcama&amp;islem_verileri'!D7623</f>
        <v>0.73</v>
      </c>
      <c r="C7398" s="97" t="str">
        <f>musteri_demografisi!G7623</f>
        <v>Graduate</v>
      </c>
    </row>
    <row r="7399" spans="1:3">
      <c r="A7399" s="19">
        <f>finansal_bilgiler!B7624</f>
        <v>1438.3</v>
      </c>
      <c r="B7399" s="6">
        <f>'harcama&amp;islem_verileri'!D7624</f>
        <v>726</v>
      </c>
      <c r="C7399" s="97" t="str">
        <f>musteri_demografisi!G7624</f>
        <v>Graduate</v>
      </c>
    </row>
    <row r="7400" spans="1:3">
      <c r="A7400" s="19">
        <f>finansal_bilgiler!B7625</f>
        <v>1826</v>
      </c>
      <c r="B7400" s="6">
        <f>'harcama&amp;islem_verileri'!D7625</f>
        <v>686</v>
      </c>
      <c r="C7400" s="97" t="str">
        <f>musteri_demografisi!G7625</f>
        <v>High School</v>
      </c>
    </row>
    <row r="7401" spans="1:3">
      <c r="A7401" s="19">
        <f>finansal_bilgiler!B7626</f>
        <v>2208</v>
      </c>
      <c r="B7401" s="6">
        <f>'harcama&amp;islem_verileri'!D7626</f>
        <v>695</v>
      </c>
      <c r="C7401" s="97" t="str">
        <f>musteri_demografisi!G7626</f>
        <v>Doctorate</v>
      </c>
    </row>
    <row r="7402" spans="1:3">
      <c r="A7402" s="19">
        <f>finansal_bilgiler!B7627</f>
        <v>1476</v>
      </c>
      <c r="B7402" s="6">
        <f>'harcama&amp;islem_verileri'!D7627</f>
        <v>592</v>
      </c>
      <c r="C7402" s="97" t="str">
        <f>musteri_demografisi!G7627</f>
        <v>High School</v>
      </c>
    </row>
    <row r="7403" spans="1:3">
      <c r="A7403" s="19">
        <f>finansal_bilgiler!B7628</f>
        <v>2927</v>
      </c>
      <c r="B7403" s="6">
        <f>'harcama&amp;islem_verileri'!D7628</f>
        <v>649</v>
      </c>
      <c r="C7403" s="97" t="str">
        <f>musteri_demografisi!G7628</f>
        <v>Graduate</v>
      </c>
    </row>
    <row r="7404" spans="1:3">
      <c r="A7404" s="19">
        <f>finansal_bilgiler!B7629</f>
        <v>4778</v>
      </c>
      <c r="B7404" s="6">
        <f>'harcama&amp;islem_verileri'!D7629</f>
        <v>743</v>
      </c>
      <c r="C7404" s="97" t="str">
        <f>musteri_demografisi!G7629</f>
        <v>Graduate</v>
      </c>
    </row>
    <row r="7405" spans="1:3">
      <c r="A7405" s="19">
        <f>finansal_bilgiler!B7630</f>
        <v>1438.3</v>
      </c>
      <c r="B7405" s="6">
        <f>'harcama&amp;islem_verileri'!D7630</f>
        <v>624</v>
      </c>
      <c r="C7405" s="97" t="str">
        <f>musteri_demografisi!G7630</f>
        <v>Graduate</v>
      </c>
    </row>
    <row r="7406" spans="1:3">
      <c r="A7406" s="19">
        <f>finansal_bilgiler!B7631</f>
        <v>16239</v>
      </c>
      <c r="B7406" s="6">
        <f>'harcama&amp;islem_verileri'!D7631</f>
        <v>531</v>
      </c>
      <c r="C7406" s="97" t="str">
        <f>musteri_demografisi!G7631</f>
        <v>High School</v>
      </c>
    </row>
    <row r="7407" spans="1:3">
      <c r="A7407" s="19">
        <f>finansal_bilgiler!B7632</f>
        <v>11726</v>
      </c>
      <c r="B7407" s="6">
        <f>'harcama&amp;islem_verileri'!D7632</f>
        <v>855</v>
      </c>
      <c r="C7407" s="97" t="str">
        <f>musteri_demografisi!G7632</f>
        <v>High School</v>
      </c>
    </row>
    <row r="7408" spans="1:3">
      <c r="A7408" s="19">
        <f>finansal_bilgiler!B7633</f>
        <v>1438.3</v>
      </c>
      <c r="B7408" s="6">
        <f>'harcama&amp;islem_verileri'!D7633</f>
        <v>0.68</v>
      </c>
      <c r="C7408" s="97" t="str">
        <f>musteri_demografisi!G7633</f>
        <v>College</v>
      </c>
    </row>
    <row r="7409" spans="1:3">
      <c r="A7409" s="19">
        <f>finansal_bilgiler!B7634</f>
        <v>2647</v>
      </c>
      <c r="B7409" s="6">
        <f>'harcama&amp;islem_verileri'!D7634</f>
        <v>765</v>
      </c>
      <c r="C7409" s="97" t="str">
        <f>musteri_demografisi!G7634</f>
        <v>High School</v>
      </c>
    </row>
    <row r="7410" spans="1:3">
      <c r="A7410" s="19">
        <f>finansal_bilgiler!B7635</f>
        <v>2492</v>
      </c>
      <c r="B7410" s="6">
        <f>'harcama&amp;islem_verileri'!D7635</f>
        <v>835</v>
      </c>
      <c r="C7410" s="97" t="str">
        <f>musteri_demografisi!G7635</f>
        <v>Doctorate</v>
      </c>
    </row>
    <row r="7411" spans="1:3">
      <c r="A7411" s="19">
        <f>finansal_bilgiler!B7636</f>
        <v>2418</v>
      </c>
      <c r="B7411" s="6">
        <f>'harcama&amp;islem_verileri'!D7636</f>
        <v>963</v>
      </c>
      <c r="C7411" s="97" t="str">
        <f>musteri_demografisi!G7636</f>
        <v>Graduate</v>
      </c>
    </row>
    <row r="7412" spans="1:3">
      <c r="A7412" s="19">
        <f>finansal_bilgiler!B7637</f>
        <v>17827</v>
      </c>
      <c r="B7412" s="6">
        <f>'harcama&amp;islem_verileri'!D7637</f>
        <v>846</v>
      </c>
      <c r="C7412" s="97">
        <f>musteri_demografisi!G7637</f>
        <v>0</v>
      </c>
    </row>
    <row r="7413" spans="1:3">
      <c r="A7413" s="19">
        <f>finansal_bilgiler!B7638</f>
        <v>1438.3</v>
      </c>
      <c r="B7413" s="6">
        <f>'harcama&amp;islem_verileri'!D7638</f>
        <v>675</v>
      </c>
      <c r="C7413" s="97" t="str">
        <f>musteri_demografisi!G7638</f>
        <v>Graduate</v>
      </c>
    </row>
    <row r="7414" spans="1:3">
      <c r="A7414" s="19">
        <f>finansal_bilgiler!B7639</f>
        <v>1764</v>
      </c>
      <c r="B7414" s="6">
        <f>'harcama&amp;islem_verileri'!D7639</f>
        <v>651</v>
      </c>
      <c r="C7414" s="97" t="str">
        <f>musteri_demografisi!G7639</f>
        <v>Doctorate</v>
      </c>
    </row>
    <row r="7415" spans="1:3">
      <c r="A7415" s="19">
        <f>finansal_bilgiler!B7640</f>
        <v>1776</v>
      </c>
      <c r="B7415" s="6">
        <f>'harcama&amp;islem_verileri'!D7640</f>
        <v>917</v>
      </c>
      <c r="C7415" s="97" t="str">
        <f>musteri_demografisi!G7640</f>
        <v>Graduate</v>
      </c>
    </row>
    <row r="7416" spans="1:3">
      <c r="A7416" s="19">
        <f>finansal_bilgiler!B7641</f>
        <v>1438.3</v>
      </c>
      <c r="B7416" s="6">
        <f>'harcama&amp;islem_verileri'!D7641</f>
        <v>681</v>
      </c>
      <c r="C7416" s="97" t="str">
        <f>musteri_demografisi!G7641</f>
        <v>College</v>
      </c>
    </row>
    <row r="7417" spans="1:3">
      <c r="A7417" s="19">
        <f>finansal_bilgiler!B7642</f>
        <v>1491</v>
      </c>
      <c r="B7417" s="6">
        <f>'harcama&amp;islem_verileri'!D7642</f>
        <v>716</v>
      </c>
      <c r="C7417" s="97" t="str">
        <f>musteri_demografisi!G7642</f>
        <v>Post Graduate</v>
      </c>
    </row>
    <row r="7418" spans="1:3">
      <c r="A7418" s="19">
        <f>finansal_bilgiler!B7643</f>
        <v>2552</v>
      </c>
      <c r="B7418" s="6">
        <f>'harcama&amp;islem_verileri'!D7643</f>
        <v>888</v>
      </c>
      <c r="C7418" s="97" t="str">
        <f>musteri_demografisi!G7643</f>
        <v>Post Graduate</v>
      </c>
    </row>
    <row r="7419" spans="1:3">
      <c r="A7419" s="19">
        <f>finansal_bilgiler!B7644</f>
        <v>2996</v>
      </c>
      <c r="B7419" s="6">
        <f>'harcama&amp;islem_verileri'!D7644</f>
        <v>948</v>
      </c>
      <c r="C7419" s="97" t="str">
        <f>musteri_demografisi!G7644</f>
        <v>Graduate</v>
      </c>
    </row>
    <row r="7420" spans="1:3">
      <c r="A7420" s="19">
        <f>finansal_bilgiler!B7645</f>
        <v>1701</v>
      </c>
      <c r="B7420" s="6">
        <f>'harcama&amp;islem_verileri'!D7645</f>
        <v>847</v>
      </c>
      <c r="C7420" s="97" t="str">
        <f>musteri_demografisi!G7645</f>
        <v>College</v>
      </c>
    </row>
    <row r="7421" spans="1:3">
      <c r="A7421" s="19">
        <f>finansal_bilgiler!B7646</f>
        <v>3998</v>
      </c>
      <c r="B7421" s="6">
        <f>'harcama&amp;islem_verileri'!D7646</f>
        <v>638</v>
      </c>
      <c r="C7421" s="97">
        <f>musteri_demografisi!G7646</f>
        <v>0</v>
      </c>
    </row>
    <row r="7422" spans="1:3">
      <c r="A7422" s="19">
        <f>finansal_bilgiler!B7647</f>
        <v>3025</v>
      </c>
      <c r="B7422" s="6">
        <f>'harcama&amp;islem_verileri'!D7647</f>
        <v>0.45</v>
      </c>
      <c r="C7422" s="97" t="str">
        <f>musteri_demografisi!G7647</f>
        <v>Graduate</v>
      </c>
    </row>
    <row r="7423" spans="1:3">
      <c r="A7423" s="19">
        <f>finansal_bilgiler!B7648</f>
        <v>3251</v>
      </c>
      <c r="B7423" s="6">
        <f>'harcama&amp;islem_verileri'!D7648</f>
        <v>739</v>
      </c>
      <c r="C7423" s="97">
        <f>musteri_demografisi!G7648</f>
        <v>0</v>
      </c>
    </row>
    <row r="7424" spans="1:3">
      <c r="A7424" s="19">
        <f>finansal_bilgiler!B7649</f>
        <v>3031</v>
      </c>
      <c r="B7424" s="6">
        <f>'harcama&amp;islem_verileri'!D7649</f>
        <v>1006</v>
      </c>
      <c r="C7424" s="97" t="str">
        <f>musteri_demografisi!G7649</f>
        <v>High School</v>
      </c>
    </row>
    <row r="7425" spans="1:3">
      <c r="A7425" s="19">
        <f>finansal_bilgiler!B7651</f>
        <v>1863</v>
      </c>
      <c r="B7425" s="6">
        <f>'harcama&amp;islem_verileri'!D7651</f>
        <v>829</v>
      </c>
      <c r="C7425" s="97" t="str">
        <f>musteri_demografisi!G7651</f>
        <v>Uneducated</v>
      </c>
    </row>
    <row r="7426" spans="1:3">
      <c r="A7426" s="19">
        <f>finansal_bilgiler!B7652</f>
        <v>2691</v>
      </c>
      <c r="B7426" s="6">
        <f>'harcama&amp;islem_verileri'!D7652</f>
        <v>681</v>
      </c>
      <c r="C7426" s="97">
        <f>musteri_demografisi!G7652</f>
        <v>0</v>
      </c>
    </row>
    <row r="7427" spans="1:3">
      <c r="A7427" s="19">
        <f>finansal_bilgiler!B7653</f>
        <v>2288</v>
      </c>
      <c r="B7427" s="6">
        <f>'harcama&amp;islem_verileri'!D7653</f>
        <v>605</v>
      </c>
      <c r="C7427" s="97" t="str">
        <f>musteri_demografisi!G7653</f>
        <v>Graduate</v>
      </c>
    </row>
    <row r="7428" spans="1:3">
      <c r="A7428" s="19">
        <f>finansal_bilgiler!B7654</f>
        <v>3413</v>
      </c>
      <c r="B7428" s="6">
        <f>'harcama&amp;islem_verileri'!D7654</f>
        <v>593</v>
      </c>
      <c r="C7428" s="97" t="str">
        <f>musteri_demografisi!G7654</f>
        <v>Graduate</v>
      </c>
    </row>
    <row r="7429" spans="1:3">
      <c r="A7429" s="19">
        <f>finansal_bilgiler!B7655</f>
        <v>15471</v>
      </c>
      <c r="B7429" s="6">
        <f>'harcama&amp;islem_verileri'!D7655</f>
        <v>651</v>
      </c>
      <c r="C7429" s="97" t="str">
        <f>musteri_demografisi!G7655</f>
        <v>College</v>
      </c>
    </row>
    <row r="7430" spans="1:3">
      <c r="A7430" s="19">
        <f>finansal_bilgiler!B7656</f>
        <v>2038</v>
      </c>
      <c r="B7430" s="6">
        <f>'harcama&amp;islem_verileri'!D7656</f>
        <v>682</v>
      </c>
      <c r="C7430" s="97" t="str">
        <f>musteri_demografisi!G7656</f>
        <v>Uneducated</v>
      </c>
    </row>
    <row r="7431" spans="1:3">
      <c r="A7431" s="19">
        <f>finansal_bilgiler!B7657</f>
        <v>1953</v>
      </c>
      <c r="B7431" s="6">
        <f>'harcama&amp;islem_verileri'!D7657</f>
        <v>859</v>
      </c>
      <c r="C7431" s="97">
        <f>musteri_demografisi!G7657</f>
        <v>0</v>
      </c>
    </row>
    <row r="7432" spans="1:3">
      <c r="A7432" s="19">
        <f>finansal_bilgiler!B7658</f>
        <v>4430</v>
      </c>
      <c r="B7432" s="6">
        <f>'harcama&amp;islem_verileri'!D7658</f>
        <v>1046</v>
      </c>
      <c r="C7432" s="97" t="str">
        <f>musteri_demografisi!G7658</f>
        <v>High School</v>
      </c>
    </row>
    <row r="7433" spans="1:3">
      <c r="A7433" s="19">
        <f>finansal_bilgiler!B7659</f>
        <v>3398</v>
      </c>
      <c r="B7433" s="6">
        <f>'harcama&amp;islem_verileri'!D7659</f>
        <v>891</v>
      </c>
      <c r="C7433" s="97" t="str">
        <f>musteri_demografisi!G7659</f>
        <v>High School</v>
      </c>
    </row>
    <row r="7434" spans="1:3">
      <c r="A7434" s="19">
        <f>finansal_bilgiler!B7660</f>
        <v>2021</v>
      </c>
      <c r="B7434" s="6">
        <f>'harcama&amp;islem_verileri'!D7660</f>
        <v>616</v>
      </c>
      <c r="C7434" s="97" t="str">
        <f>musteri_demografisi!G7660</f>
        <v>Doctorate</v>
      </c>
    </row>
    <row r="7435" spans="1:3">
      <c r="A7435" s="19">
        <f>finansal_bilgiler!B7661</f>
        <v>2329</v>
      </c>
      <c r="B7435" s="6">
        <f>'harcama&amp;islem_verileri'!D7661</f>
        <v>533</v>
      </c>
      <c r="C7435" s="97">
        <f>musteri_demografisi!G7661</f>
        <v>0</v>
      </c>
    </row>
    <row r="7436" spans="1:3">
      <c r="A7436" s="19">
        <f>finansal_bilgiler!B7662</f>
        <v>1696</v>
      </c>
      <c r="B7436" s="6">
        <f>'harcama&amp;islem_verileri'!D7662</f>
        <v>782</v>
      </c>
      <c r="C7436" s="97" t="str">
        <f>musteri_demografisi!G7662</f>
        <v>College</v>
      </c>
    </row>
    <row r="7437" spans="1:3">
      <c r="A7437" s="19">
        <f>finansal_bilgiler!B7663</f>
        <v>4222</v>
      </c>
      <c r="B7437" s="6">
        <f>'harcama&amp;islem_verileri'!D7663</f>
        <v>523</v>
      </c>
      <c r="C7437" s="97" t="str">
        <f>musteri_demografisi!G7663</f>
        <v>Uneducated</v>
      </c>
    </row>
    <row r="7438" spans="1:3">
      <c r="A7438" s="19">
        <f>finansal_bilgiler!B7664</f>
        <v>6614</v>
      </c>
      <c r="B7438" s="6">
        <f>'harcama&amp;islem_verileri'!D7664</f>
        <v>737</v>
      </c>
      <c r="C7438" s="97" t="str">
        <f>musteri_demografisi!G7664</f>
        <v>Uneducated</v>
      </c>
    </row>
    <row r="7439" spans="1:3">
      <c r="A7439" s="19">
        <f>finansal_bilgiler!B7665</f>
        <v>3241</v>
      </c>
      <c r="B7439" s="6">
        <f>'harcama&amp;islem_verileri'!D7665</f>
        <v>442</v>
      </c>
      <c r="C7439" s="97" t="str">
        <f>musteri_demografisi!G7665</f>
        <v>Uneducated</v>
      </c>
    </row>
    <row r="7440" spans="1:3">
      <c r="A7440" s="19">
        <f>finansal_bilgiler!B7666</f>
        <v>4204</v>
      </c>
      <c r="B7440" s="6">
        <f>'harcama&amp;islem_verileri'!D7666</f>
        <v>703</v>
      </c>
      <c r="C7440" s="97">
        <f>musteri_demografisi!G7666</f>
        <v>0</v>
      </c>
    </row>
    <row r="7441" spans="1:3">
      <c r="A7441" s="19">
        <f>finansal_bilgiler!B7667</f>
        <v>3234</v>
      </c>
      <c r="B7441" s="6">
        <f>'harcama&amp;islem_verileri'!D7667</f>
        <v>0.79</v>
      </c>
      <c r="C7441" s="97" t="str">
        <f>musteri_demografisi!G7667</f>
        <v>Uneducated</v>
      </c>
    </row>
    <row r="7442" spans="1:3">
      <c r="A7442" s="19">
        <f>finansal_bilgiler!B7668</f>
        <v>2473</v>
      </c>
      <c r="B7442" s="6">
        <f>'harcama&amp;islem_verileri'!D7668</f>
        <v>293</v>
      </c>
      <c r="C7442" s="97">
        <f>musteri_demografisi!G7668</f>
        <v>0</v>
      </c>
    </row>
    <row r="7443" spans="1:3">
      <c r="A7443" s="19">
        <f>finansal_bilgiler!B7669</f>
        <v>4836</v>
      </c>
      <c r="B7443" s="6">
        <f>'harcama&amp;islem_verileri'!D7669</f>
        <v>417</v>
      </c>
      <c r="C7443" s="97" t="str">
        <f>musteri_demografisi!G7669</f>
        <v>High School</v>
      </c>
    </row>
    <row r="7444" spans="1:3">
      <c r="A7444" s="19">
        <f>finansal_bilgiler!B7670</f>
        <v>1438.3</v>
      </c>
      <c r="B7444" s="6">
        <f>'harcama&amp;islem_verileri'!D7670</f>
        <v>575</v>
      </c>
      <c r="C7444" s="97" t="str">
        <f>musteri_demografisi!G7670</f>
        <v>High School</v>
      </c>
    </row>
    <row r="7445" spans="1:3">
      <c r="A7445" s="19">
        <f>finansal_bilgiler!B7671</f>
        <v>1438.3</v>
      </c>
      <c r="B7445" s="6">
        <f>'harcama&amp;islem_verileri'!D7671</f>
        <v>821</v>
      </c>
      <c r="C7445" s="97" t="str">
        <f>musteri_demografisi!G7671</f>
        <v>Uneducated</v>
      </c>
    </row>
    <row r="7446" spans="1:3">
      <c r="A7446" s="19">
        <f>finansal_bilgiler!B7672</f>
        <v>1438.3</v>
      </c>
      <c r="B7446" s="6">
        <f>'harcama&amp;islem_verileri'!D7672</f>
        <v>301</v>
      </c>
      <c r="C7446" s="97" t="str">
        <f>musteri_demografisi!G7672</f>
        <v>Graduate</v>
      </c>
    </row>
    <row r="7447" spans="1:3">
      <c r="A7447" s="19">
        <f>finansal_bilgiler!B7673</f>
        <v>12675</v>
      </c>
      <c r="B7447" s="6">
        <f>'harcama&amp;islem_verileri'!D7673</f>
        <v>642</v>
      </c>
      <c r="C7447" s="97" t="str">
        <f>musteri_demografisi!G7673</f>
        <v>College</v>
      </c>
    </row>
    <row r="7448" spans="1:3">
      <c r="A7448" s="19">
        <f>finansal_bilgiler!B7674</f>
        <v>2228</v>
      </c>
      <c r="B7448" s="6">
        <f>'harcama&amp;islem_verileri'!D7674</f>
        <v>686</v>
      </c>
      <c r="C7448" s="97" t="str">
        <f>musteri_demografisi!G7674</f>
        <v>High School</v>
      </c>
    </row>
    <row r="7449" spans="1:3">
      <c r="A7449" s="19">
        <f>finansal_bilgiler!B7675</f>
        <v>2813</v>
      </c>
      <c r="B7449" s="6">
        <f>'harcama&amp;islem_verileri'!D7675</f>
        <v>877</v>
      </c>
      <c r="C7449" s="97" t="str">
        <f>musteri_demografisi!G7675</f>
        <v>High School</v>
      </c>
    </row>
    <row r="7450" spans="1:3">
      <c r="A7450" s="19">
        <f>finansal_bilgiler!B7676</f>
        <v>3223</v>
      </c>
      <c r="B7450" s="6">
        <f>'harcama&amp;islem_verileri'!D7676</f>
        <v>593</v>
      </c>
      <c r="C7450" s="97" t="str">
        <f>musteri_demografisi!G7676</f>
        <v>Post Graduate</v>
      </c>
    </row>
    <row r="7451" spans="1:3">
      <c r="A7451" s="19">
        <f>finansal_bilgiler!B7677</f>
        <v>2653</v>
      </c>
      <c r="B7451" s="6">
        <f>'harcama&amp;islem_verileri'!D7677</f>
        <v>969</v>
      </c>
      <c r="C7451" s="97" t="str">
        <f>musteri_demografisi!G7677</f>
        <v>Graduate</v>
      </c>
    </row>
    <row r="7452" spans="1:3">
      <c r="A7452" s="19">
        <f>finansal_bilgiler!B7678</f>
        <v>2745</v>
      </c>
      <c r="B7452" s="6">
        <f>'harcama&amp;islem_verileri'!D7678</f>
        <v>643</v>
      </c>
      <c r="C7452" s="97" t="str">
        <f>musteri_demografisi!G7678</f>
        <v>Uneducated</v>
      </c>
    </row>
    <row r="7453" spans="1:3">
      <c r="A7453" s="19">
        <f>finansal_bilgiler!B7679</f>
        <v>34516</v>
      </c>
      <c r="B7453" s="6">
        <f>'harcama&amp;islem_verileri'!D7679</f>
        <v>643</v>
      </c>
      <c r="C7453" s="97" t="str">
        <f>musteri_demografisi!G7679</f>
        <v>Graduate</v>
      </c>
    </row>
    <row r="7454" spans="1:3">
      <c r="A7454" s="19">
        <f>finansal_bilgiler!B7680</f>
        <v>2516</v>
      </c>
      <c r="B7454" s="6">
        <f>'harcama&amp;islem_verileri'!D7680</f>
        <v>503</v>
      </c>
      <c r="C7454" s="97" t="str">
        <f>musteri_demografisi!G7680</f>
        <v>Uneducated</v>
      </c>
    </row>
    <row r="7455" spans="1:3">
      <c r="A7455" s="19">
        <f>finansal_bilgiler!B7681</f>
        <v>1870</v>
      </c>
      <c r="B7455" s="6">
        <f>'harcama&amp;islem_verileri'!D7681</f>
        <v>696</v>
      </c>
      <c r="C7455" s="97" t="str">
        <f>musteri_demografisi!G7681</f>
        <v>High School</v>
      </c>
    </row>
    <row r="7456" spans="1:3">
      <c r="A7456" s="19">
        <f>finansal_bilgiler!B7682</f>
        <v>3934</v>
      </c>
      <c r="B7456" s="6">
        <f>'harcama&amp;islem_verileri'!D7682</f>
        <v>682</v>
      </c>
      <c r="C7456" s="97" t="str">
        <f>musteri_demografisi!G7682</f>
        <v>Graduate</v>
      </c>
    </row>
    <row r="7457" spans="1:3">
      <c r="A7457" s="19">
        <f>finansal_bilgiler!B7683</f>
        <v>3038</v>
      </c>
      <c r="B7457" s="6">
        <f>'harcama&amp;islem_verileri'!D7683</f>
        <v>689</v>
      </c>
      <c r="C7457" s="97" t="str">
        <f>musteri_demografisi!G7683</f>
        <v>High School</v>
      </c>
    </row>
    <row r="7458" spans="1:3">
      <c r="A7458" s="19">
        <f>finansal_bilgiler!B7684</f>
        <v>1982</v>
      </c>
      <c r="B7458" s="6">
        <f>'harcama&amp;islem_verileri'!D7684</f>
        <v>897</v>
      </c>
      <c r="C7458" s="97" t="str">
        <f>musteri_demografisi!G7684</f>
        <v>Uneducated</v>
      </c>
    </row>
    <row r="7459" spans="1:3">
      <c r="A7459" s="19">
        <f>finansal_bilgiler!B7685</f>
        <v>1623</v>
      </c>
      <c r="B7459" s="6">
        <f>'harcama&amp;islem_verileri'!D7685</f>
        <v>501</v>
      </c>
      <c r="C7459" s="97" t="str">
        <f>musteri_demografisi!G7685</f>
        <v>Graduate</v>
      </c>
    </row>
    <row r="7460" spans="1:3">
      <c r="A7460" s="19">
        <f>finansal_bilgiler!B7686</f>
        <v>3088</v>
      </c>
      <c r="B7460" s="6">
        <f>'harcama&amp;islem_verileri'!D7686</f>
        <v>766</v>
      </c>
      <c r="C7460" s="97" t="str">
        <f>musteri_demografisi!G7686</f>
        <v>Uneducated</v>
      </c>
    </row>
    <row r="7461" spans="1:3">
      <c r="A7461" s="19">
        <f>finansal_bilgiler!B7687</f>
        <v>8064</v>
      </c>
      <c r="B7461" s="6">
        <f>'harcama&amp;islem_verileri'!D7687</f>
        <v>644</v>
      </c>
      <c r="C7461" s="97">
        <f>musteri_demografisi!G7687</f>
        <v>0</v>
      </c>
    </row>
    <row r="7462" spans="1:3">
      <c r="A7462" s="19">
        <f>finansal_bilgiler!B7688</f>
        <v>10016</v>
      </c>
      <c r="B7462" s="6">
        <f>'harcama&amp;islem_verileri'!D7688</f>
        <v>735</v>
      </c>
      <c r="C7462" s="97" t="str">
        <f>musteri_demografisi!G7688</f>
        <v>Graduate</v>
      </c>
    </row>
    <row r="7463" spans="1:3">
      <c r="A7463" s="19">
        <f>finansal_bilgiler!B7689</f>
        <v>4523</v>
      </c>
      <c r="B7463" s="6">
        <f>'harcama&amp;islem_verileri'!D7689</f>
        <v>534</v>
      </c>
      <c r="C7463" s="97" t="str">
        <f>musteri_demografisi!G7689</f>
        <v>College</v>
      </c>
    </row>
    <row r="7464" spans="1:3">
      <c r="A7464" s="19">
        <f>finansal_bilgiler!B7690</f>
        <v>1944</v>
      </c>
      <c r="B7464" s="6">
        <f>'harcama&amp;islem_verileri'!D7690</f>
        <v>582</v>
      </c>
      <c r="C7464" s="97" t="str">
        <f>musteri_demografisi!G7690</f>
        <v>Graduate</v>
      </c>
    </row>
    <row r="7465" spans="1:3">
      <c r="A7465" s="19">
        <f>finansal_bilgiler!B7691</f>
        <v>6083</v>
      </c>
      <c r="B7465" s="6">
        <f>'harcama&amp;islem_verileri'!D7691</f>
        <v>618</v>
      </c>
      <c r="C7465" s="97" t="str">
        <f>musteri_demografisi!G7691</f>
        <v>Uneducated</v>
      </c>
    </row>
    <row r="7466" spans="1:3">
      <c r="A7466" s="19">
        <f>finansal_bilgiler!B7692</f>
        <v>2425</v>
      </c>
      <c r="B7466" s="6">
        <f>'harcama&amp;islem_verileri'!D7692</f>
        <v>899</v>
      </c>
      <c r="C7466" s="97" t="str">
        <f>musteri_demografisi!G7692</f>
        <v>Graduate</v>
      </c>
    </row>
    <row r="7467" spans="1:3">
      <c r="A7467" s="19">
        <f>finansal_bilgiler!B7693</f>
        <v>2607</v>
      </c>
      <c r="B7467" s="6">
        <f>'harcama&amp;islem_verileri'!D7693</f>
        <v>802</v>
      </c>
      <c r="C7467" s="97" t="str">
        <f>musteri_demografisi!G7693</f>
        <v>Graduate</v>
      </c>
    </row>
    <row r="7468" spans="1:3">
      <c r="A7468" s="19">
        <f>finansal_bilgiler!B7694</f>
        <v>1953</v>
      </c>
      <c r="B7468" s="6">
        <f>'harcama&amp;islem_verileri'!D7694</f>
        <v>667</v>
      </c>
      <c r="C7468" s="97" t="str">
        <f>musteri_demografisi!G7694</f>
        <v>Uneducated</v>
      </c>
    </row>
    <row r="7469" spans="1:3">
      <c r="A7469" s="19">
        <f>finansal_bilgiler!B7695</f>
        <v>5813</v>
      </c>
      <c r="B7469" s="6">
        <f>'harcama&amp;islem_verileri'!D7695</f>
        <v>696</v>
      </c>
      <c r="C7469" s="97">
        <f>musteri_demografisi!G7695</f>
        <v>0</v>
      </c>
    </row>
    <row r="7470" spans="1:3">
      <c r="A7470" s="19">
        <f>finansal_bilgiler!B7696</f>
        <v>1438.3</v>
      </c>
      <c r="B7470" s="6">
        <f>'harcama&amp;islem_verileri'!D7696</f>
        <v>689</v>
      </c>
      <c r="C7470" s="97" t="str">
        <f>musteri_demografisi!G7696</f>
        <v>High School</v>
      </c>
    </row>
    <row r="7471" spans="1:3">
      <c r="A7471" s="19">
        <f>finansal_bilgiler!B7697</f>
        <v>1588</v>
      </c>
      <c r="B7471" s="6">
        <f>'harcama&amp;islem_verileri'!D7697</f>
        <v>634</v>
      </c>
      <c r="C7471" s="97">
        <f>musteri_demografisi!G7697</f>
        <v>0</v>
      </c>
    </row>
    <row r="7472" spans="1:3">
      <c r="A7472" s="19">
        <f>finansal_bilgiler!B7698</f>
        <v>3749</v>
      </c>
      <c r="B7472" s="6">
        <f>'harcama&amp;islem_verileri'!D7698</f>
        <v>706</v>
      </c>
      <c r="C7472" s="97" t="str">
        <f>musteri_demografisi!G7698</f>
        <v>High School</v>
      </c>
    </row>
    <row r="7473" spans="1:3">
      <c r="A7473" s="19">
        <f>finansal_bilgiler!B7699</f>
        <v>3734</v>
      </c>
      <c r="B7473" s="6">
        <f>'harcama&amp;islem_verileri'!D7699</f>
        <v>724</v>
      </c>
      <c r="C7473" s="97" t="str">
        <f>musteri_demografisi!G7699</f>
        <v>College</v>
      </c>
    </row>
    <row r="7474" spans="1:3">
      <c r="A7474" s="19">
        <f>finansal_bilgiler!B7700</f>
        <v>1796</v>
      </c>
      <c r="B7474" s="6">
        <f>'harcama&amp;islem_verileri'!D7700</f>
        <v>768</v>
      </c>
      <c r="C7474" s="97" t="str">
        <f>musteri_demografisi!G7700</f>
        <v>High School</v>
      </c>
    </row>
    <row r="7475" spans="1:3">
      <c r="A7475" s="19">
        <f>finansal_bilgiler!B7701</f>
        <v>3223</v>
      </c>
      <c r="B7475" s="6">
        <f>'harcama&amp;islem_verileri'!D7701</f>
        <v>433</v>
      </c>
      <c r="C7475" s="97">
        <f>musteri_demografisi!G7701</f>
        <v>0</v>
      </c>
    </row>
    <row r="7476" spans="1:3">
      <c r="A7476" s="19">
        <f>finansal_bilgiler!B7702</f>
        <v>2748</v>
      </c>
      <c r="B7476" s="6">
        <f>'harcama&amp;islem_verileri'!D7702</f>
        <v>816</v>
      </c>
      <c r="C7476" s="97" t="str">
        <f>musteri_demografisi!G7702</f>
        <v>Doctorate</v>
      </c>
    </row>
    <row r="7477" spans="1:3">
      <c r="A7477" s="19">
        <f>finansal_bilgiler!B7703</f>
        <v>2448</v>
      </c>
      <c r="B7477" s="6">
        <f>'harcama&amp;islem_verileri'!D7703</f>
        <v>606</v>
      </c>
      <c r="C7477" s="97" t="str">
        <f>musteri_demografisi!G7703</f>
        <v>Graduate</v>
      </c>
    </row>
    <row r="7478" spans="1:3">
      <c r="A7478" s="19">
        <f>finansal_bilgiler!B7704</f>
        <v>2548</v>
      </c>
      <c r="B7478" s="6">
        <f>'harcama&amp;islem_verileri'!D7704</f>
        <v>679</v>
      </c>
      <c r="C7478" s="97" t="str">
        <f>musteri_demografisi!G7704</f>
        <v>College</v>
      </c>
    </row>
    <row r="7479" spans="1:3">
      <c r="A7479" s="19">
        <f>finansal_bilgiler!B7705</f>
        <v>1489</v>
      </c>
      <c r="B7479" s="6">
        <f>'harcama&amp;islem_verileri'!D7705</f>
        <v>0.65</v>
      </c>
      <c r="C7479" s="97" t="str">
        <f>musteri_demografisi!G7705</f>
        <v>College</v>
      </c>
    </row>
    <row r="7480" spans="1:3">
      <c r="A7480" s="19">
        <f>finansal_bilgiler!B7706</f>
        <v>8953</v>
      </c>
      <c r="B7480" s="6">
        <f>'harcama&amp;islem_verileri'!D7706</f>
        <v>403</v>
      </c>
      <c r="C7480" s="97" t="str">
        <f>musteri_demografisi!G7706</f>
        <v>Graduate</v>
      </c>
    </row>
    <row r="7481" spans="1:3">
      <c r="A7481" s="19">
        <f>finansal_bilgiler!B7707</f>
        <v>3187</v>
      </c>
      <c r="B7481" s="6">
        <f>'harcama&amp;islem_verileri'!D7707</f>
        <v>615</v>
      </c>
      <c r="C7481" s="97" t="str">
        <f>musteri_demografisi!G7707</f>
        <v>Uneducated</v>
      </c>
    </row>
    <row r="7482" spans="1:3">
      <c r="A7482" s="19">
        <f>finansal_bilgiler!B7708</f>
        <v>1757</v>
      </c>
      <c r="B7482" s="6">
        <f>'harcama&amp;islem_verileri'!D7708</f>
        <v>533</v>
      </c>
      <c r="C7482" s="97">
        <f>musteri_demografisi!G7708</f>
        <v>0</v>
      </c>
    </row>
    <row r="7483" spans="1:3">
      <c r="A7483" s="19">
        <f>finansal_bilgiler!B7709</f>
        <v>2597</v>
      </c>
      <c r="B7483" s="6">
        <f>'harcama&amp;islem_verileri'!D7709</f>
        <v>0.71</v>
      </c>
      <c r="C7483" s="97" t="str">
        <f>musteri_demografisi!G7709</f>
        <v>High School</v>
      </c>
    </row>
    <row r="7484" spans="1:3">
      <c r="A7484" s="19">
        <f>finansal_bilgiler!B7710</f>
        <v>5999</v>
      </c>
      <c r="B7484" s="6">
        <f>'harcama&amp;islem_verileri'!D7710</f>
        <v>638</v>
      </c>
      <c r="C7484" s="97" t="str">
        <f>musteri_demografisi!G7710</f>
        <v>College</v>
      </c>
    </row>
    <row r="7485" spans="1:3">
      <c r="A7485" s="19">
        <f>finansal_bilgiler!B7711</f>
        <v>3617</v>
      </c>
      <c r="B7485" s="6">
        <f>'harcama&amp;islem_verileri'!D7711</f>
        <v>777</v>
      </c>
      <c r="C7485" s="97" t="str">
        <f>musteri_demografisi!G7711</f>
        <v>Post Graduate</v>
      </c>
    </row>
    <row r="7486" spans="1:3">
      <c r="A7486" s="19">
        <f>finansal_bilgiler!B7712</f>
        <v>3219</v>
      </c>
      <c r="B7486" s="6">
        <f>'harcama&amp;islem_verileri'!D7712</f>
        <v>655</v>
      </c>
      <c r="C7486" s="97" t="str">
        <f>musteri_demografisi!G7712</f>
        <v>Uneducated</v>
      </c>
    </row>
    <row r="7487" spans="1:3">
      <c r="A7487" s="19">
        <f>finansal_bilgiler!B7713</f>
        <v>19782</v>
      </c>
      <c r="B7487" s="6">
        <f>'harcama&amp;islem_verileri'!D7713</f>
        <v>808</v>
      </c>
      <c r="C7487" s="97" t="str">
        <f>musteri_demografisi!G7713</f>
        <v>Graduate</v>
      </c>
    </row>
    <row r="7488" spans="1:3">
      <c r="A7488" s="19">
        <f>finansal_bilgiler!B7714</f>
        <v>2522</v>
      </c>
      <c r="B7488" s="6">
        <f>'harcama&amp;islem_verileri'!D7714</f>
        <v>674</v>
      </c>
      <c r="C7488" s="97" t="str">
        <f>musteri_demografisi!G7714</f>
        <v>Graduate</v>
      </c>
    </row>
    <row r="7489" spans="1:3">
      <c r="A7489" s="19">
        <f>finansal_bilgiler!B7715</f>
        <v>3327</v>
      </c>
      <c r="B7489" s="6">
        <f>'harcama&amp;islem_verileri'!D7715</f>
        <v>793</v>
      </c>
      <c r="C7489" s="97">
        <f>musteri_demografisi!G7715</f>
        <v>0</v>
      </c>
    </row>
    <row r="7490" spans="1:3">
      <c r="A7490" s="19">
        <f>finansal_bilgiler!B7716</f>
        <v>4708</v>
      </c>
      <c r="B7490" s="6">
        <f>'harcama&amp;islem_verileri'!D7716</f>
        <v>718</v>
      </c>
      <c r="C7490" s="97" t="str">
        <f>musteri_demografisi!G7716</f>
        <v>Uneducated</v>
      </c>
    </row>
    <row r="7491" spans="1:3">
      <c r="A7491" s="19">
        <f>finansal_bilgiler!B7718</f>
        <v>11561</v>
      </c>
      <c r="B7491" s="6">
        <f>'harcama&amp;islem_verileri'!D7718</f>
        <v>742</v>
      </c>
      <c r="C7491" s="97" t="str">
        <f>musteri_demografisi!G7718</f>
        <v>Uneducated</v>
      </c>
    </row>
    <row r="7492" spans="1:3">
      <c r="A7492" s="19">
        <f>finansal_bilgiler!B7719</f>
        <v>8477</v>
      </c>
      <c r="B7492" s="6">
        <f>'harcama&amp;islem_verileri'!D7719</f>
        <v>717</v>
      </c>
      <c r="C7492" s="97" t="str">
        <f>musteri_demografisi!G7719</f>
        <v>High School</v>
      </c>
    </row>
    <row r="7493" spans="1:3">
      <c r="A7493" s="19">
        <f>finansal_bilgiler!B7720</f>
        <v>2120</v>
      </c>
      <c r="B7493" s="6">
        <f>'harcama&amp;islem_verileri'!D7720</f>
        <v>665</v>
      </c>
      <c r="C7493" s="97" t="str">
        <f>musteri_demografisi!G7720</f>
        <v>Graduate</v>
      </c>
    </row>
    <row r="7494" spans="1:3">
      <c r="A7494" s="19">
        <f>finansal_bilgiler!B7721</f>
        <v>2867</v>
      </c>
      <c r="B7494" s="6">
        <f>'harcama&amp;islem_verileri'!D7721</f>
        <v>727</v>
      </c>
      <c r="C7494" s="97" t="str">
        <f>musteri_demografisi!G7721</f>
        <v>Graduate</v>
      </c>
    </row>
    <row r="7495" spans="1:3">
      <c r="A7495" s="19">
        <f>finansal_bilgiler!B7722</f>
        <v>2293</v>
      </c>
      <c r="B7495" s="6">
        <f>'harcama&amp;islem_verileri'!D7722</f>
        <v>708</v>
      </c>
      <c r="C7495" s="97" t="str">
        <f>musteri_demografisi!G7722</f>
        <v>Graduate</v>
      </c>
    </row>
    <row r="7496" spans="1:3">
      <c r="A7496" s="19">
        <f>finansal_bilgiler!B7723</f>
        <v>8671</v>
      </c>
      <c r="B7496" s="6">
        <f>'harcama&amp;islem_verileri'!D7723</f>
        <v>693</v>
      </c>
      <c r="C7496" s="97" t="str">
        <f>musteri_demografisi!G7723</f>
        <v>Uneducated</v>
      </c>
    </row>
    <row r="7497" spans="1:3">
      <c r="A7497" s="19">
        <f>finansal_bilgiler!B7724</f>
        <v>34516</v>
      </c>
      <c r="B7497" s="6">
        <f>'harcama&amp;islem_verileri'!D7724</f>
        <v>725</v>
      </c>
      <c r="C7497" s="97" t="str">
        <f>musteri_demografisi!G7724</f>
        <v>Graduate</v>
      </c>
    </row>
    <row r="7498" spans="1:3">
      <c r="A7498" s="19">
        <f>finansal_bilgiler!B7725</f>
        <v>2679</v>
      </c>
      <c r="B7498" s="6">
        <f>'harcama&amp;islem_verileri'!D7725</f>
        <v>603</v>
      </c>
      <c r="C7498" s="97" t="str">
        <f>musteri_demografisi!G7725</f>
        <v>High School</v>
      </c>
    </row>
    <row r="7499" spans="1:3">
      <c r="A7499" s="19">
        <f>finansal_bilgiler!B7726</f>
        <v>3224</v>
      </c>
      <c r="B7499" s="6">
        <f>'harcama&amp;islem_verileri'!D7726</f>
        <v>761</v>
      </c>
      <c r="C7499" s="97">
        <f>musteri_demografisi!G7726</f>
        <v>0</v>
      </c>
    </row>
    <row r="7500" spans="1:3">
      <c r="A7500" s="19">
        <f>finansal_bilgiler!B7727</f>
        <v>1438.3</v>
      </c>
      <c r="B7500" s="6">
        <f>'harcama&amp;islem_verileri'!D7727</f>
        <v>0.83</v>
      </c>
      <c r="C7500" s="97" t="str">
        <f>musteri_demografisi!G7727</f>
        <v>High School</v>
      </c>
    </row>
    <row r="7501" spans="1:3">
      <c r="A7501" s="19">
        <f>finansal_bilgiler!B7728</f>
        <v>7773</v>
      </c>
      <c r="B7501" s="6">
        <f>'harcama&amp;islem_verileri'!D7728</f>
        <v>788</v>
      </c>
      <c r="C7501" s="97" t="str">
        <f>musteri_demografisi!G7728</f>
        <v>High School</v>
      </c>
    </row>
    <row r="7502" spans="1:3">
      <c r="A7502" s="19">
        <f>finansal_bilgiler!B7729</f>
        <v>8075</v>
      </c>
      <c r="B7502" s="6">
        <f>'harcama&amp;islem_verileri'!D7729</f>
        <v>585</v>
      </c>
      <c r="C7502" s="97" t="str">
        <f>musteri_demografisi!G7729</f>
        <v>Uneducated</v>
      </c>
    </row>
    <row r="7503" spans="1:3">
      <c r="A7503" s="19">
        <f>finansal_bilgiler!B7730</f>
        <v>3052</v>
      </c>
      <c r="B7503" s="6">
        <f>'harcama&amp;islem_verileri'!D7730</f>
        <v>776</v>
      </c>
      <c r="C7503" s="97" t="str">
        <f>musteri_demografisi!G7730</f>
        <v>High School</v>
      </c>
    </row>
    <row r="7504" spans="1:3">
      <c r="A7504" s="19">
        <f>finansal_bilgiler!B7731</f>
        <v>7932</v>
      </c>
      <c r="B7504" s="6">
        <f>'harcama&amp;islem_verileri'!D7731</f>
        <v>554</v>
      </c>
      <c r="C7504" s="97" t="str">
        <f>musteri_demografisi!G7731</f>
        <v>Graduate</v>
      </c>
    </row>
    <row r="7505" spans="1:3">
      <c r="A7505" s="19">
        <f>finansal_bilgiler!B7732</f>
        <v>1753</v>
      </c>
      <c r="B7505" s="6">
        <f>'harcama&amp;islem_verileri'!D7732</f>
        <v>805</v>
      </c>
      <c r="C7505" s="97" t="str">
        <f>musteri_demografisi!G7732</f>
        <v>High School</v>
      </c>
    </row>
    <row r="7506" spans="1:3">
      <c r="A7506" s="19">
        <f>finansal_bilgiler!B7733</f>
        <v>5814</v>
      </c>
      <c r="B7506" s="6">
        <f>'harcama&amp;islem_verileri'!D7733</f>
        <v>627</v>
      </c>
      <c r="C7506" s="97" t="str">
        <f>musteri_demografisi!G7733</f>
        <v>Doctorate</v>
      </c>
    </row>
    <row r="7507" spans="1:3">
      <c r="A7507" s="19">
        <f>finansal_bilgiler!B7734</f>
        <v>1989</v>
      </c>
      <c r="B7507" s="6">
        <f>'harcama&amp;islem_verileri'!D7734</f>
        <v>677</v>
      </c>
      <c r="C7507" s="97" t="str">
        <f>musteri_demografisi!G7734</f>
        <v>Graduate</v>
      </c>
    </row>
    <row r="7508" spans="1:3">
      <c r="A7508" s="19">
        <f>finansal_bilgiler!B7735</f>
        <v>1843</v>
      </c>
      <c r="B7508" s="6">
        <f>'harcama&amp;islem_verileri'!D7735</f>
        <v>864</v>
      </c>
      <c r="C7508" s="97" t="str">
        <f>musteri_demografisi!G7735</f>
        <v>College</v>
      </c>
    </row>
    <row r="7509" spans="1:3">
      <c r="A7509" s="19">
        <f>finansal_bilgiler!B7736</f>
        <v>1438.3</v>
      </c>
      <c r="B7509" s="6">
        <f>'harcama&amp;islem_verileri'!D7736</f>
        <v>659</v>
      </c>
      <c r="C7509" s="97" t="str">
        <f>musteri_demografisi!G7736</f>
        <v>Uneducated</v>
      </c>
    </row>
    <row r="7510" spans="1:3">
      <c r="A7510" s="19">
        <f>finansal_bilgiler!B7737</f>
        <v>2991</v>
      </c>
      <c r="B7510" s="6">
        <f>'harcama&amp;islem_verileri'!D7737</f>
        <v>777</v>
      </c>
      <c r="C7510" s="97" t="str">
        <f>musteri_demografisi!G7737</f>
        <v>Graduate</v>
      </c>
    </row>
    <row r="7511" spans="1:3">
      <c r="A7511" s="19">
        <f>finansal_bilgiler!B7738</f>
        <v>9560</v>
      </c>
      <c r="B7511" s="6">
        <f>'harcama&amp;islem_verileri'!D7738</f>
        <v>802</v>
      </c>
      <c r="C7511" s="97" t="str">
        <f>musteri_demografisi!G7738</f>
        <v>High School</v>
      </c>
    </row>
    <row r="7512" spans="1:3">
      <c r="A7512" s="19">
        <f>finansal_bilgiler!B7739</f>
        <v>2616</v>
      </c>
      <c r="B7512" s="6">
        <f>'harcama&amp;islem_verileri'!D7739</f>
        <v>828</v>
      </c>
      <c r="C7512" s="97" t="str">
        <f>musteri_demografisi!G7739</f>
        <v>High School</v>
      </c>
    </row>
    <row r="7513" spans="1:3">
      <c r="A7513" s="19">
        <f>finansal_bilgiler!B7740</f>
        <v>2939</v>
      </c>
      <c r="B7513" s="6">
        <f>'harcama&amp;islem_verileri'!D7740</f>
        <v>555</v>
      </c>
      <c r="C7513" s="97" t="str">
        <f>musteri_demografisi!G7740</f>
        <v>Graduate</v>
      </c>
    </row>
    <row r="7514" spans="1:3">
      <c r="A7514" s="19">
        <f>finansal_bilgiler!B7741</f>
        <v>3085</v>
      </c>
      <c r="B7514" s="6">
        <f>'harcama&amp;islem_verileri'!D7741</f>
        <v>777</v>
      </c>
      <c r="C7514" s="97" t="str">
        <f>musteri_demografisi!G7741</f>
        <v>College</v>
      </c>
    </row>
    <row r="7515" spans="1:3">
      <c r="A7515" s="19">
        <f>finansal_bilgiler!B7742</f>
        <v>5275</v>
      </c>
      <c r="B7515" s="6">
        <f>'harcama&amp;islem_verileri'!D7742</f>
        <v>533</v>
      </c>
      <c r="C7515" s="97" t="str">
        <f>musteri_demografisi!G7742</f>
        <v>Graduate</v>
      </c>
    </row>
    <row r="7516" spans="1:3">
      <c r="A7516" s="19">
        <f>finansal_bilgiler!B7743</f>
        <v>1950</v>
      </c>
      <c r="B7516" s="6">
        <f>'harcama&amp;islem_verileri'!D7743</f>
        <v>0.75</v>
      </c>
      <c r="C7516" s="97" t="str">
        <f>musteri_demografisi!G7743</f>
        <v>Uneducated</v>
      </c>
    </row>
    <row r="7517" spans="1:3">
      <c r="A7517" s="19">
        <f>finansal_bilgiler!B7744</f>
        <v>2341</v>
      </c>
      <c r="B7517" s="6">
        <f>'harcama&amp;islem_verileri'!D7744</f>
        <v>833</v>
      </c>
      <c r="C7517" s="97" t="str">
        <f>musteri_demografisi!G7744</f>
        <v>Graduate</v>
      </c>
    </row>
    <row r="7518" spans="1:3">
      <c r="A7518" s="19">
        <f>finansal_bilgiler!B7745</f>
        <v>3758</v>
      </c>
      <c r="B7518" s="6">
        <f>'harcama&amp;islem_verileri'!D7745</f>
        <v>1108</v>
      </c>
      <c r="C7518" s="97" t="str">
        <f>musteri_demografisi!G7745</f>
        <v>Uneducated</v>
      </c>
    </row>
    <row r="7519" spans="1:3">
      <c r="A7519" s="19">
        <f>finansal_bilgiler!B7746</f>
        <v>1621</v>
      </c>
      <c r="B7519" s="6">
        <f>'harcama&amp;islem_verileri'!D7746</f>
        <v>846</v>
      </c>
      <c r="C7519" s="97">
        <f>musteri_demografisi!G7746</f>
        <v>0</v>
      </c>
    </row>
    <row r="7520" spans="1:3">
      <c r="A7520" s="19">
        <f>finansal_bilgiler!B7747</f>
        <v>10946</v>
      </c>
      <c r="B7520" s="6">
        <f>'harcama&amp;islem_verileri'!D7747</f>
        <v>362</v>
      </c>
      <c r="C7520" s="97" t="str">
        <f>musteri_demografisi!G7747</f>
        <v>Uneducated</v>
      </c>
    </row>
    <row r="7521" spans="1:3">
      <c r="A7521" s="19">
        <f>finansal_bilgiler!B7748</f>
        <v>3422</v>
      </c>
      <c r="B7521" s="6">
        <f>'harcama&amp;islem_verileri'!D7748</f>
        <v>914</v>
      </c>
      <c r="C7521" s="97" t="str">
        <f>musteri_demografisi!G7748</f>
        <v>High School</v>
      </c>
    </row>
    <row r="7522" spans="1:3">
      <c r="A7522" s="19">
        <f>finansal_bilgiler!B7749</f>
        <v>3108</v>
      </c>
      <c r="B7522" s="6">
        <f>'harcama&amp;islem_verileri'!D7749</f>
        <v>645</v>
      </c>
      <c r="C7522" s="97" t="str">
        <f>musteri_demografisi!G7749</f>
        <v>Uneducated</v>
      </c>
    </row>
    <row r="7523" spans="1:3">
      <c r="A7523" s="19">
        <f>finansal_bilgiler!B7750</f>
        <v>3202</v>
      </c>
      <c r="B7523" s="6">
        <f>'harcama&amp;islem_verileri'!D7750</f>
        <v>1012</v>
      </c>
      <c r="C7523" s="97" t="str">
        <f>musteri_demografisi!G7750</f>
        <v>Graduate</v>
      </c>
    </row>
    <row r="7524" spans="1:3">
      <c r="A7524" s="19">
        <f>finansal_bilgiler!B7752</f>
        <v>2155</v>
      </c>
      <c r="B7524" s="6">
        <f>'harcama&amp;islem_verileri'!D7752</f>
        <v>815</v>
      </c>
      <c r="C7524" s="97" t="str">
        <f>musteri_demografisi!G7752</f>
        <v>Uneducated</v>
      </c>
    </row>
    <row r="7525" spans="1:3">
      <c r="A7525" s="19">
        <f>finansal_bilgiler!B7753</f>
        <v>4150</v>
      </c>
      <c r="B7525" s="6">
        <f>'harcama&amp;islem_verileri'!D7753</f>
        <v>619</v>
      </c>
      <c r="C7525" s="97" t="str">
        <f>musteri_demografisi!G7753</f>
        <v>College</v>
      </c>
    </row>
    <row r="7526" spans="1:3">
      <c r="A7526" s="19">
        <f>finansal_bilgiler!B7754</f>
        <v>2226</v>
      </c>
      <c r="B7526" s="6">
        <f>'harcama&amp;islem_verileri'!D7754</f>
        <v>784</v>
      </c>
      <c r="C7526" s="97" t="str">
        <f>musteri_demografisi!G7754</f>
        <v>Doctorate</v>
      </c>
    </row>
    <row r="7527" spans="1:3">
      <c r="A7527" s="19">
        <f>finansal_bilgiler!B7755</f>
        <v>1610</v>
      </c>
      <c r="B7527" s="6">
        <f>'harcama&amp;islem_verileri'!D7755</f>
        <v>424</v>
      </c>
      <c r="C7527" s="97" t="str">
        <f>musteri_demografisi!G7755</f>
        <v>High School</v>
      </c>
    </row>
    <row r="7528" spans="1:3">
      <c r="A7528" s="19">
        <f>finansal_bilgiler!B7756</f>
        <v>2046</v>
      </c>
      <c r="B7528" s="6">
        <f>'harcama&amp;islem_verileri'!D7756</f>
        <v>768</v>
      </c>
      <c r="C7528" s="97" t="str">
        <f>musteri_demografisi!G7756</f>
        <v>Graduate</v>
      </c>
    </row>
    <row r="7529" spans="1:3">
      <c r="A7529" s="19">
        <f>finansal_bilgiler!B7757</f>
        <v>1795</v>
      </c>
      <c r="B7529" s="6">
        <f>'harcama&amp;islem_verileri'!D7757</f>
        <v>718</v>
      </c>
      <c r="C7529" s="97" t="str">
        <f>musteri_demografisi!G7757</f>
        <v>High School</v>
      </c>
    </row>
    <row r="7530" spans="1:3">
      <c r="A7530" s="19">
        <f>finansal_bilgiler!B7758</f>
        <v>1531</v>
      </c>
      <c r="B7530" s="6">
        <f>'harcama&amp;islem_verileri'!D7758</f>
        <v>831</v>
      </c>
      <c r="C7530" s="97">
        <f>musteri_demografisi!G7758</f>
        <v>0</v>
      </c>
    </row>
    <row r="7531" spans="1:3">
      <c r="A7531" s="19">
        <f>finansal_bilgiler!B7759</f>
        <v>1472</v>
      </c>
      <c r="B7531" s="6">
        <f>'harcama&amp;islem_verileri'!D7759</f>
        <v>1.24</v>
      </c>
      <c r="C7531" s="97">
        <f>musteri_demografisi!G7759</f>
        <v>0</v>
      </c>
    </row>
    <row r="7532" spans="1:3">
      <c r="A7532" s="19">
        <f>finansal_bilgiler!B7760</f>
        <v>1438.3</v>
      </c>
      <c r="B7532" s="6">
        <f>'harcama&amp;islem_verileri'!D7760</f>
        <v>683</v>
      </c>
      <c r="C7532" s="97" t="str">
        <f>musteri_demografisi!G7760</f>
        <v>Graduate</v>
      </c>
    </row>
    <row r="7533" spans="1:3">
      <c r="A7533" s="19">
        <f>finansal_bilgiler!B7761</f>
        <v>2886</v>
      </c>
      <c r="B7533" s="6">
        <f>'harcama&amp;islem_verileri'!D7761</f>
        <v>828</v>
      </c>
      <c r="C7533" s="97" t="str">
        <f>musteri_demografisi!G7761</f>
        <v>Graduate</v>
      </c>
    </row>
    <row r="7534" spans="1:3">
      <c r="A7534" s="19">
        <f>finansal_bilgiler!B7762</f>
        <v>10024</v>
      </c>
      <c r="B7534" s="6">
        <f>'harcama&amp;islem_verileri'!D7762</f>
        <v>568</v>
      </c>
      <c r="C7534" s="97" t="str">
        <f>musteri_demografisi!G7762</f>
        <v>Graduate</v>
      </c>
    </row>
    <row r="7535" spans="1:3">
      <c r="A7535" s="19">
        <f>finansal_bilgiler!B7763</f>
        <v>1760</v>
      </c>
      <c r="B7535" s="6">
        <f>'harcama&amp;islem_verileri'!D7763</f>
        <v>46</v>
      </c>
      <c r="C7535" s="97" t="str">
        <f>musteri_demografisi!G7763</f>
        <v>Post Graduate</v>
      </c>
    </row>
    <row r="7536" spans="1:3">
      <c r="A7536" s="19">
        <f>finansal_bilgiler!B7764</f>
        <v>1461</v>
      </c>
      <c r="B7536" s="6">
        <f>'harcama&amp;islem_verileri'!D7764</f>
        <v>681</v>
      </c>
      <c r="C7536" s="97" t="str">
        <f>musteri_demografisi!G7764</f>
        <v>Graduate</v>
      </c>
    </row>
    <row r="7537" spans="1:3">
      <c r="A7537" s="19">
        <f>finansal_bilgiler!B7765</f>
        <v>8840</v>
      </c>
      <c r="B7537" s="6">
        <f>'harcama&amp;islem_verileri'!D7765</f>
        <v>848</v>
      </c>
      <c r="C7537" s="97" t="str">
        <f>musteri_demografisi!G7765</f>
        <v>Graduate</v>
      </c>
    </row>
    <row r="7538" spans="1:3">
      <c r="A7538" s="19">
        <f>finansal_bilgiler!B7766</f>
        <v>4468</v>
      </c>
      <c r="B7538" s="6">
        <f>'harcama&amp;islem_verileri'!D7766</f>
        <v>706</v>
      </c>
      <c r="C7538" s="97" t="str">
        <f>musteri_demografisi!G7766</f>
        <v>Post Graduate</v>
      </c>
    </row>
    <row r="7539" spans="1:3">
      <c r="A7539" s="19">
        <f>finansal_bilgiler!B7767</f>
        <v>2516</v>
      </c>
      <c r="B7539" s="6">
        <f>'harcama&amp;islem_verileri'!D7767</f>
        <v>1193</v>
      </c>
      <c r="C7539" s="97" t="str">
        <f>musteri_demografisi!G7767</f>
        <v>College</v>
      </c>
    </row>
    <row r="7540" spans="1:3">
      <c r="A7540" s="19">
        <f>finansal_bilgiler!B7768</f>
        <v>1555</v>
      </c>
      <c r="B7540" s="6">
        <f>'harcama&amp;islem_verileri'!D7768</f>
        <v>772</v>
      </c>
      <c r="C7540" s="97" t="str">
        <f>musteri_demografisi!G7768</f>
        <v>High School</v>
      </c>
    </row>
    <row r="7541" spans="1:3">
      <c r="A7541" s="19">
        <f>finansal_bilgiler!B7769</f>
        <v>1438.3</v>
      </c>
      <c r="B7541" s="6">
        <f>'harcama&amp;islem_verileri'!D7769</f>
        <v>0.66</v>
      </c>
      <c r="C7541" s="97" t="str">
        <f>musteri_demografisi!G7769</f>
        <v>Graduate</v>
      </c>
    </row>
    <row r="7542" spans="1:3">
      <c r="A7542" s="19">
        <f>finansal_bilgiler!B7770</f>
        <v>5195</v>
      </c>
      <c r="B7542" s="6">
        <f>'harcama&amp;islem_verileri'!D7770</f>
        <v>567</v>
      </c>
      <c r="C7542" s="97" t="str">
        <f>musteri_demografisi!G7770</f>
        <v>Uneducated</v>
      </c>
    </row>
    <row r="7543" spans="1:3">
      <c r="A7543" s="19">
        <f>finansal_bilgiler!B7771</f>
        <v>17268</v>
      </c>
      <c r="B7543" s="6">
        <f>'harcama&amp;islem_verileri'!D7771</f>
        <v>637</v>
      </c>
      <c r="C7543" s="97" t="str">
        <f>musteri_demografisi!G7771</f>
        <v>Graduate</v>
      </c>
    </row>
    <row r="7544" spans="1:3">
      <c r="A7544" s="19">
        <f>finansal_bilgiler!B7772</f>
        <v>1649</v>
      </c>
      <c r="B7544" s="6">
        <f>'harcama&amp;islem_verileri'!D7772</f>
        <v>864</v>
      </c>
      <c r="C7544" s="97" t="str">
        <f>musteri_demografisi!G7772</f>
        <v>Uneducated</v>
      </c>
    </row>
    <row r="7545" spans="1:3">
      <c r="A7545" s="19">
        <f>finansal_bilgiler!B7773</f>
        <v>1609</v>
      </c>
      <c r="B7545" s="6">
        <f>'harcama&amp;islem_verileri'!D7773</f>
        <v>669</v>
      </c>
      <c r="C7545" s="97" t="str">
        <f>musteri_demografisi!G7773</f>
        <v>High School</v>
      </c>
    </row>
    <row r="7546" spans="1:3">
      <c r="A7546" s="19">
        <f>finansal_bilgiler!B7774</f>
        <v>3342</v>
      </c>
      <c r="B7546" s="6">
        <f>'harcama&amp;islem_verileri'!D7774</f>
        <v>977</v>
      </c>
      <c r="C7546" s="97" t="str">
        <f>musteri_demografisi!G7774</f>
        <v>College</v>
      </c>
    </row>
    <row r="7547" spans="1:3">
      <c r="A7547" s="19">
        <f>finansal_bilgiler!B7775</f>
        <v>6973</v>
      </c>
      <c r="B7547" s="6">
        <f>'harcama&amp;islem_verileri'!D7775</f>
        <v>781</v>
      </c>
      <c r="C7547" s="97" t="str">
        <f>musteri_demografisi!G7775</f>
        <v>Uneducated</v>
      </c>
    </row>
    <row r="7548" spans="1:3">
      <c r="A7548" s="19">
        <f>finansal_bilgiler!B7776</f>
        <v>17228</v>
      </c>
      <c r="B7548" s="6">
        <f>'harcama&amp;islem_verileri'!D7776</f>
        <v>519</v>
      </c>
      <c r="C7548" s="97" t="str">
        <f>musteri_demografisi!G7776</f>
        <v>High School</v>
      </c>
    </row>
    <row r="7549" spans="1:3">
      <c r="A7549" s="19">
        <f>finansal_bilgiler!B7777</f>
        <v>1898</v>
      </c>
      <c r="B7549" s="6">
        <f>'harcama&amp;islem_verileri'!D7777</f>
        <v>838</v>
      </c>
      <c r="C7549" s="97" t="str">
        <f>musteri_demografisi!G7777</f>
        <v>Post Graduate</v>
      </c>
    </row>
    <row r="7550" spans="1:3">
      <c r="A7550" s="19">
        <f>finansal_bilgiler!B7778</f>
        <v>1438.3</v>
      </c>
      <c r="B7550" s="6">
        <f>'harcama&amp;islem_verileri'!D7778</f>
        <v>757</v>
      </c>
      <c r="C7550" s="97" t="str">
        <f>musteri_demografisi!G7778</f>
        <v>College</v>
      </c>
    </row>
    <row r="7551" spans="1:3">
      <c r="A7551" s="19">
        <f>finansal_bilgiler!B7779</f>
        <v>2321</v>
      </c>
      <c r="B7551" s="6">
        <f>'harcama&amp;islem_verileri'!D7779</f>
        <v>736</v>
      </c>
      <c r="C7551" s="97" t="str">
        <f>musteri_demografisi!G7779</f>
        <v>College</v>
      </c>
    </row>
    <row r="7552" spans="1:3">
      <c r="A7552" s="19">
        <f>finansal_bilgiler!B7781</f>
        <v>3096</v>
      </c>
      <c r="B7552" s="6">
        <f>'harcama&amp;islem_verileri'!D7781</f>
        <v>684</v>
      </c>
      <c r="C7552" s="97" t="str">
        <f>musteri_demografisi!G7781</f>
        <v>College</v>
      </c>
    </row>
    <row r="7553" spans="1:3">
      <c r="A7553" s="19">
        <f>finansal_bilgiler!B7782</f>
        <v>2129</v>
      </c>
      <c r="B7553" s="6">
        <f>'harcama&amp;islem_verileri'!D7782</f>
        <v>1025</v>
      </c>
      <c r="C7553" s="97" t="str">
        <f>musteri_demografisi!G7782</f>
        <v>Uneducated</v>
      </c>
    </row>
    <row r="7554" spans="1:3">
      <c r="A7554" s="19">
        <f>finansal_bilgiler!B7783</f>
        <v>2615</v>
      </c>
      <c r="B7554" s="6">
        <f>'harcama&amp;islem_verileri'!D7783</f>
        <v>503</v>
      </c>
      <c r="C7554" s="97" t="str">
        <f>musteri_demografisi!G7783</f>
        <v>Uneducated</v>
      </c>
    </row>
    <row r="7555" spans="1:3">
      <c r="A7555" s="19">
        <f>finansal_bilgiler!B7784</f>
        <v>3157</v>
      </c>
      <c r="B7555" s="6">
        <f>'harcama&amp;islem_verileri'!D7784</f>
        <v>928</v>
      </c>
      <c r="C7555" s="97" t="str">
        <f>musteri_demografisi!G7784</f>
        <v>Uneducated</v>
      </c>
    </row>
    <row r="7556" spans="1:3">
      <c r="A7556" s="19">
        <f>finansal_bilgiler!B7785</f>
        <v>1707</v>
      </c>
      <c r="B7556" s="6">
        <f>'harcama&amp;islem_verileri'!D7785</f>
        <v>319</v>
      </c>
      <c r="C7556" s="97" t="str">
        <f>musteri_demografisi!G7785</f>
        <v>College</v>
      </c>
    </row>
    <row r="7557" spans="1:3">
      <c r="A7557" s="19">
        <f>finansal_bilgiler!B7786</f>
        <v>1838</v>
      </c>
      <c r="B7557" s="6">
        <f>'harcama&amp;islem_verileri'!D7786</f>
        <v>0.65</v>
      </c>
      <c r="C7557" s="97" t="str">
        <f>musteri_demografisi!G7786</f>
        <v>Uneducated</v>
      </c>
    </row>
    <row r="7558" spans="1:3">
      <c r="A7558" s="19">
        <f>finansal_bilgiler!B7787</f>
        <v>5523</v>
      </c>
      <c r="B7558" s="6">
        <f>'harcama&amp;islem_verileri'!D7787</f>
        <v>0.72</v>
      </c>
      <c r="C7558" s="97" t="str">
        <f>musteri_demografisi!G7787</f>
        <v>College</v>
      </c>
    </row>
    <row r="7559" spans="1:3">
      <c r="A7559" s="19">
        <f>finansal_bilgiler!B7788</f>
        <v>3021</v>
      </c>
      <c r="B7559" s="6">
        <f>'harcama&amp;islem_verileri'!D7788</f>
        <v>694</v>
      </c>
      <c r="C7559" s="97" t="str">
        <f>musteri_demografisi!G7788</f>
        <v>Uneducated</v>
      </c>
    </row>
    <row r="7560" spans="1:3">
      <c r="A7560" s="19">
        <f>finansal_bilgiler!B7790</f>
        <v>5218</v>
      </c>
      <c r="B7560" s="6">
        <f>'harcama&amp;islem_verileri'!D7790</f>
        <v>797</v>
      </c>
      <c r="C7560" s="97">
        <f>musteri_demografisi!G7790</f>
        <v>0</v>
      </c>
    </row>
    <row r="7561" spans="1:3">
      <c r="A7561" s="19">
        <f>finansal_bilgiler!B7791</f>
        <v>1438.3</v>
      </c>
      <c r="B7561" s="6">
        <f>'harcama&amp;islem_verileri'!D7791</f>
        <v>1052</v>
      </c>
      <c r="C7561" s="97" t="str">
        <f>musteri_demografisi!G7791</f>
        <v>High School</v>
      </c>
    </row>
    <row r="7562" spans="1:3">
      <c r="A7562" s="19">
        <f>finansal_bilgiler!B7792</f>
        <v>11114</v>
      </c>
      <c r="B7562" s="6">
        <f>'harcama&amp;islem_verileri'!D7792</f>
        <v>46235</v>
      </c>
      <c r="C7562" s="97" t="str">
        <f>musteri_demografisi!G7792</f>
        <v>Graduate</v>
      </c>
    </row>
    <row r="7563" spans="1:3">
      <c r="A7563" s="19">
        <f>finansal_bilgiler!B7793</f>
        <v>10648</v>
      </c>
      <c r="B7563" s="6">
        <f>'harcama&amp;islem_verileri'!D7793</f>
        <v>708</v>
      </c>
      <c r="C7563" s="97" t="str">
        <f>musteri_demografisi!G7793</f>
        <v>High School</v>
      </c>
    </row>
    <row r="7564" spans="1:3">
      <c r="A7564" s="19">
        <f>finansal_bilgiler!B7794</f>
        <v>2976</v>
      </c>
      <c r="B7564" s="6">
        <f>'harcama&amp;islem_verileri'!D7794</f>
        <v>772</v>
      </c>
      <c r="C7564" s="97" t="str">
        <f>musteri_demografisi!G7794</f>
        <v>High School</v>
      </c>
    </row>
    <row r="7565" spans="1:3">
      <c r="A7565" s="19">
        <f>finansal_bilgiler!B7795</f>
        <v>6629</v>
      </c>
      <c r="B7565" s="6">
        <f>'harcama&amp;islem_verileri'!D7795</f>
        <v>932</v>
      </c>
      <c r="C7565" s="97" t="str">
        <f>musteri_demografisi!G7795</f>
        <v>High School</v>
      </c>
    </row>
    <row r="7566" spans="1:3">
      <c r="A7566" s="19">
        <f>finansal_bilgiler!B7796</f>
        <v>2812</v>
      </c>
      <c r="B7566" s="6">
        <f>'harcama&amp;islem_verileri'!D7796</f>
        <v>713</v>
      </c>
      <c r="C7566" s="97">
        <f>musteri_demografisi!G7796</f>
        <v>0</v>
      </c>
    </row>
    <row r="7567" spans="1:3">
      <c r="A7567" s="19">
        <f>finansal_bilgiler!B7797</f>
        <v>10761</v>
      </c>
      <c r="B7567" s="6">
        <f>'harcama&amp;islem_verileri'!D7797</f>
        <v>0.7</v>
      </c>
      <c r="C7567" s="97" t="str">
        <f>musteri_demografisi!G7797</f>
        <v>High School</v>
      </c>
    </row>
    <row r="7568" spans="1:3">
      <c r="A7568" s="19">
        <f>finansal_bilgiler!B7798</f>
        <v>1968</v>
      </c>
      <c r="B7568" s="6">
        <f>'harcama&amp;islem_verileri'!D7798</f>
        <v>972</v>
      </c>
      <c r="C7568" s="97" t="str">
        <f>musteri_demografisi!G7798</f>
        <v>High School</v>
      </c>
    </row>
    <row r="7569" spans="1:3">
      <c r="A7569" s="19">
        <f>finansal_bilgiler!B7799</f>
        <v>3897</v>
      </c>
      <c r="B7569" s="6">
        <f>'harcama&amp;islem_verileri'!D7799</f>
        <v>689</v>
      </c>
      <c r="C7569" s="97" t="str">
        <f>musteri_demografisi!G7799</f>
        <v>Doctorate</v>
      </c>
    </row>
    <row r="7570" spans="1:3">
      <c r="A7570" s="19">
        <f>finansal_bilgiler!B7800</f>
        <v>4721</v>
      </c>
      <c r="B7570" s="6">
        <f>'harcama&amp;islem_verileri'!D7800</f>
        <v>656</v>
      </c>
      <c r="C7570" s="97">
        <f>musteri_demografisi!G7800</f>
        <v>0</v>
      </c>
    </row>
    <row r="7571" spans="1:3">
      <c r="A7571" s="19">
        <f>finansal_bilgiler!B7801</f>
        <v>34516</v>
      </c>
      <c r="B7571" s="6">
        <f>'harcama&amp;islem_verileri'!D7801</f>
        <v>477</v>
      </c>
      <c r="C7571" s="97" t="str">
        <f>musteri_demografisi!G7801</f>
        <v>College</v>
      </c>
    </row>
    <row r="7572" spans="1:3">
      <c r="A7572" s="19">
        <f>finansal_bilgiler!B7803</f>
        <v>2312</v>
      </c>
      <c r="B7572" s="6">
        <f>'harcama&amp;islem_verileri'!D7803</f>
        <v>867</v>
      </c>
      <c r="C7572" s="97" t="str">
        <f>musteri_demografisi!G7803</f>
        <v>Uneducated</v>
      </c>
    </row>
    <row r="7573" spans="1:3">
      <c r="A7573" s="19">
        <f>finansal_bilgiler!B7804</f>
        <v>8924</v>
      </c>
      <c r="B7573" s="6">
        <f>'harcama&amp;islem_verileri'!D7804</f>
        <v>0.46</v>
      </c>
      <c r="C7573" s="97">
        <f>musteri_demografisi!G7804</f>
        <v>0</v>
      </c>
    </row>
    <row r="7574" spans="1:3">
      <c r="A7574" s="19">
        <f>finansal_bilgiler!B7805</f>
        <v>1508</v>
      </c>
      <c r="B7574" s="6">
        <f>'harcama&amp;islem_verileri'!D7805</f>
        <v>458</v>
      </c>
      <c r="C7574" s="97">
        <f>musteri_demografisi!G7805</f>
        <v>0</v>
      </c>
    </row>
    <row r="7575" spans="1:3">
      <c r="A7575" s="19">
        <f>finansal_bilgiler!B7806</f>
        <v>1438.3</v>
      </c>
      <c r="B7575" s="6">
        <f>'harcama&amp;islem_verileri'!D7806</f>
        <v>667</v>
      </c>
      <c r="C7575" s="97" t="str">
        <f>musteri_demografisi!G7806</f>
        <v>Graduate</v>
      </c>
    </row>
    <row r="7576" spans="1:3">
      <c r="A7576" s="19">
        <f>finansal_bilgiler!B7807</f>
        <v>21350</v>
      </c>
      <c r="B7576" s="6">
        <f>'harcama&amp;islem_verileri'!D7807</f>
        <v>512</v>
      </c>
      <c r="C7576" s="97" t="str">
        <f>musteri_demografisi!G7807</f>
        <v>High School</v>
      </c>
    </row>
    <row r="7577" spans="1:3">
      <c r="A7577" s="19">
        <f>finansal_bilgiler!B7808</f>
        <v>1438.3</v>
      </c>
      <c r="B7577" s="6">
        <f>'harcama&amp;islem_verileri'!D7808</f>
        <v>733</v>
      </c>
      <c r="C7577" s="97" t="str">
        <f>musteri_demografisi!G7808</f>
        <v>High School</v>
      </c>
    </row>
    <row r="7578" spans="1:3">
      <c r="A7578" s="19">
        <f>finansal_bilgiler!B7809</f>
        <v>10431</v>
      </c>
      <c r="B7578" s="6">
        <f>'harcama&amp;islem_verileri'!D7809</f>
        <v>0.64</v>
      </c>
      <c r="C7578" s="97" t="str">
        <f>musteri_demografisi!G7809</f>
        <v>College</v>
      </c>
    </row>
    <row r="7579" spans="1:3">
      <c r="A7579" s="19">
        <f>finansal_bilgiler!B7810</f>
        <v>1438.3</v>
      </c>
      <c r="B7579" s="6">
        <f>'harcama&amp;islem_verileri'!D7810</f>
        <v>657</v>
      </c>
      <c r="C7579" s="97" t="str">
        <f>musteri_demografisi!G7810</f>
        <v>High School</v>
      </c>
    </row>
    <row r="7580" spans="1:3">
      <c r="A7580" s="19">
        <f>finansal_bilgiler!B7811</f>
        <v>2346</v>
      </c>
      <c r="B7580" s="6">
        <f>'harcama&amp;islem_verileri'!D7811</f>
        <v>613</v>
      </c>
      <c r="C7580" s="97" t="str">
        <f>musteri_demografisi!G7811</f>
        <v>High School</v>
      </c>
    </row>
    <row r="7581" spans="1:3">
      <c r="A7581" s="19">
        <f>finansal_bilgiler!B7812</f>
        <v>1438.3</v>
      </c>
      <c r="B7581" s="6">
        <f>'harcama&amp;islem_verileri'!D7812</f>
        <v>854</v>
      </c>
      <c r="C7581" s="97" t="str">
        <f>musteri_demografisi!G7812</f>
        <v>Graduate</v>
      </c>
    </row>
    <row r="7582" spans="1:3">
      <c r="A7582" s="19">
        <f>finansal_bilgiler!B7813</f>
        <v>2369</v>
      </c>
      <c r="B7582" s="6">
        <f>'harcama&amp;islem_verileri'!D7813</f>
        <v>0.51</v>
      </c>
      <c r="C7582" s="97" t="str">
        <f>musteri_demografisi!G7813</f>
        <v>Graduate</v>
      </c>
    </row>
    <row r="7583" spans="1:3">
      <c r="A7583" s="19">
        <f>finansal_bilgiler!B7814</f>
        <v>3659</v>
      </c>
      <c r="B7583" s="6">
        <f>'harcama&amp;islem_verileri'!D7814</f>
        <v>797</v>
      </c>
      <c r="C7583" s="97" t="str">
        <f>musteri_demografisi!G7814</f>
        <v>Graduate</v>
      </c>
    </row>
    <row r="7584" spans="1:3">
      <c r="A7584" s="19">
        <f>finansal_bilgiler!B7815</f>
        <v>2153</v>
      </c>
      <c r="B7584" s="6">
        <f>'harcama&amp;islem_verileri'!D7815</f>
        <v>787</v>
      </c>
      <c r="C7584" s="97" t="str">
        <f>musteri_demografisi!G7815</f>
        <v>Graduate</v>
      </c>
    </row>
    <row r="7585" spans="1:3">
      <c r="A7585" s="19">
        <f>finansal_bilgiler!B7816</f>
        <v>9430</v>
      </c>
      <c r="B7585" s="6">
        <f>'harcama&amp;islem_verileri'!D7816</f>
        <v>0.68</v>
      </c>
      <c r="C7585" s="97" t="str">
        <f>musteri_demografisi!G7816</f>
        <v>Post Graduate</v>
      </c>
    </row>
    <row r="7586" spans="1:3">
      <c r="A7586" s="19">
        <f>finansal_bilgiler!B7817</f>
        <v>34516</v>
      </c>
      <c r="B7586" s="6">
        <f>'harcama&amp;islem_verileri'!D7817</f>
        <v>0.52</v>
      </c>
      <c r="C7586" s="97" t="str">
        <f>musteri_demografisi!G7817</f>
        <v>High School</v>
      </c>
    </row>
    <row r="7587" spans="1:3">
      <c r="A7587" s="19">
        <f>finansal_bilgiler!B7818</f>
        <v>3897</v>
      </c>
      <c r="B7587" s="6">
        <f>'harcama&amp;islem_verileri'!D7818</f>
        <v>746</v>
      </c>
      <c r="C7587" s="97" t="str">
        <f>musteri_demografisi!G7818</f>
        <v>Graduate</v>
      </c>
    </row>
    <row r="7588" spans="1:3">
      <c r="A7588" s="19">
        <f>finansal_bilgiler!B7819</f>
        <v>11671</v>
      </c>
      <c r="B7588" s="6">
        <f>'harcama&amp;islem_verileri'!D7819</f>
        <v>491</v>
      </c>
      <c r="C7588" s="97" t="str">
        <f>musteri_demografisi!G7819</f>
        <v>Graduate</v>
      </c>
    </row>
    <row r="7589" spans="1:3">
      <c r="A7589" s="19">
        <f>finansal_bilgiler!B7820</f>
        <v>11367</v>
      </c>
      <c r="B7589" s="6">
        <f>'harcama&amp;islem_verileri'!D7820</f>
        <v>661</v>
      </c>
      <c r="C7589" s="97">
        <f>musteri_demografisi!G7820</f>
        <v>0</v>
      </c>
    </row>
    <row r="7590" spans="1:3">
      <c r="A7590" s="19">
        <f>finansal_bilgiler!B7821</f>
        <v>2575</v>
      </c>
      <c r="B7590" s="6">
        <f>'harcama&amp;islem_verileri'!D7821</f>
        <v>722</v>
      </c>
      <c r="C7590" s="97" t="str">
        <f>musteri_demografisi!G7821</f>
        <v>College</v>
      </c>
    </row>
    <row r="7591" spans="1:3">
      <c r="A7591" s="19">
        <f>finansal_bilgiler!B7822</f>
        <v>3433</v>
      </c>
      <c r="B7591" s="6">
        <f>'harcama&amp;islem_verileri'!D7822</f>
        <v>838</v>
      </c>
      <c r="C7591" s="97" t="str">
        <f>musteri_demografisi!G7822</f>
        <v>Graduate</v>
      </c>
    </row>
    <row r="7592" spans="1:3">
      <c r="A7592" s="19">
        <f>finansal_bilgiler!B7823</f>
        <v>7317</v>
      </c>
      <c r="B7592" s="6">
        <f>'harcama&amp;islem_verileri'!D7823</f>
        <v>653</v>
      </c>
      <c r="C7592" s="97" t="str">
        <f>musteri_demografisi!G7823</f>
        <v>High School</v>
      </c>
    </row>
    <row r="7593" spans="1:3">
      <c r="A7593" s="19">
        <f>finansal_bilgiler!B7825</f>
        <v>1715</v>
      </c>
      <c r="B7593" s="6">
        <f>'harcama&amp;islem_verileri'!D7825</f>
        <v>896</v>
      </c>
      <c r="C7593" s="97" t="str">
        <f>musteri_demografisi!G7825</f>
        <v>High School</v>
      </c>
    </row>
    <row r="7594" spans="1:3">
      <c r="A7594" s="19">
        <f>finansal_bilgiler!B7826</f>
        <v>3667</v>
      </c>
      <c r="B7594" s="6">
        <f>'harcama&amp;islem_verileri'!D7826</f>
        <v>778</v>
      </c>
      <c r="C7594" s="97" t="str">
        <f>musteri_demografisi!G7826</f>
        <v>Doctorate</v>
      </c>
    </row>
    <row r="7595" spans="1:3">
      <c r="A7595" s="19">
        <f>finansal_bilgiler!B7827</f>
        <v>1874</v>
      </c>
      <c r="B7595" s="6">
        <f>'harcama&amp;islem_verileri'!D7827</f>
        <v>806</v>
      </c>
      <c r="C7595" s="97" t="str">
        <f>musteri_demografisi!G7827</f>
        <v>Graduate</v>
      </c>
    </row>
    <row r="7596" spans="1:3">
      <c r="A7596" s="19">
        <f>finansal_bilgiler!B7828</f>
        <v>1438.3</v>
      </c>
      <c r="B7596" s="6">
        <f>'harcama&amp;islem_verileri'!D7828</f>
        <v>0.73</v>
      </c>
      <c r="C7596" s="97" t="str">
        <f>musteri_demografisi!G7828</f>
        <v>Graduate</v>
      </c>
    </row>
    <row r="7597" spans="1:3">
      <c r="A7597" s="19">
        <f>finansal_bilgiler!B7829</f>
        <v>1579</v>
      </c>
      <c r="B7597" s="6">
        <f>'harcama&amp;islem_verileri'!D7829</f>
        <v>888</v>
      </c>
      <c r="C7597" s="97">
        <f>musteri_demografisi!G7829</f>
        <v>0</v>
      </c>
    </row>
    <row r="7598" spans="1:3">
      <c r="A7598" s="19">
        <f>finansal_bilgiler!B7830</f>
        <v>1626</v>
      </c>
      <c r="B7598" s="6">
        <f>'harcama&amp;islem_verileri'!D7830</f>
        <v>664</v>
      </c>
      <c r="C7598" s="97" t="str">
        <f>musteri_demografisi!G7830</f>
        <v>Uneducated</v>
      </c>
    </row>
    <row r="7599" spans="1:3">
      <c r="A7599" s="19">
        <f>finansal_bilgiler!B7831</f>
        <v>1596</v>
      </c>
      <c r="B7599" s="6">
        <f>'harcama&amp;islem_verileri'!D7831</f>
        <v>687</v>
      </c>
      <c r="C7599" s="97" t="str">
        <f>musteri_demografisi!G7831</f>
        <v>Uneducated</v>
      </c>
    </row>
    <row r="7600" spans="1:3">
      <c r="A7600" s="19">
        <f>finansal_bilgiler!B7832</f>
        <v>2604</v>
      </c>
      <c r="B7600" s="6">
        <f>'harcama&amp;islem_verileri'!D7832</f>
        <v>528</v>
      </c>
      <c r="C7600" s="97">
        <f>musteri_demografisi!G7832</f>
        <v>0</v>
      </c>
    </row>
    <row r="7601" spans="1:3">
      <c r="A7601" s="19">
        <f>finansal_bilgiler!B7833</f>
        <v>3359</v>
      </c>
      <c r="B7601" s="6">
        <f>'harcama&amp;islem_verileri'!D7833</f>
        <v>684</v>
      </c>
      <c r="C7601" s="97" t="str">
        <f>musteri_demografisi!G7833</f>
        <v>Graduate</v>
      </c>
    </row>
    <row r="7602" spans="1:3">
      <c r="A7602" s="19">
        <f>finansal_bilgiler!B7834</f>
        <v>2363</v>
      </c>
      <c r="B7602" s="6">
        <f>'harcama&amp;islem_verileri'!D7834</f>
        <v>498</v>
      </c>
      <c r="C7602" s="97" t="str">
        <f>musteri_demografisi!G7834</f>
        <v>High School</v>
      </c>
    </row>
    <row r="7603" spans="1:3">
      <c r="A7603" s="19">
        <f>finansal_bilgiler!B7835</f>
        <v>4978</v>
      </c>
      <c r="B7603" s="6">
        <f>'harcama&amp;islem_verileri'!D7835</f>
        <v>883</v>
      </c>
      <c r="C7603" s="97" t="str">
        <f>musteri_demografisi!G7835</f>
        <v>Uneducated</v>
      </c>
    </row>
    <row r="7604" spans="1:3">
      <c r="A7604" s="19">
        <f>finansal_bilgiler!B7836</f>
        <v>2155</v>
      </c>
      <c r="B7604" s="6">
        <f>'harcama&amp;islem_verileri'!D7836</f>
        <v>718</v>
      </c>
      <c r="C7604" s="97" t="str">
        <f>musteri_demografisi!G7836</f>
        <v>Graduate</v>
      </c>
    </row>
    <row r="7605" spans="1:3">
      <c r="A7605" s="19">
        <f>finansal_bilgiler!B7837</f>
        <v>4047</v>
      </c>
      <c r="B7605" s="6">
        <f>'harcama&amp;islem_verileri'!D7837</f>
        <v>648</v>
      </c>
      <c r="C7605" s="97" t="str">
        <f>musteri_demografisi!G7837</f>
        <v>Graduate</v>
      </c>
    </row>
    <row r="7606" spans="1:3">
      <c r="A7606" s="19">
        <f>finansal_bilgiler!B7838</f>
        <v>4345</v>
      </c>
      <c r="B7606" s="6">
        <f>'harcama&amp;islem_verileri'!D7838</f>
        <v>752</v>
      </c>
      <c r="C7606" s="97" t="str">
        <f>musteri_demografisi!G7838</f>
        <v>Doctorate</v>
      </c>
    </row>
    <row r="7607" spans="1:3">
      <c r="A7607" s="19">
        <f>finansal_bilgiler!B7839</f>
        <v>1854</v>
      </c>
      <c r="B7607" s="6">
        <f>'harcama&amp;islem_verileri'!D7839</f>
        <v>614</v>
      </c>
      <c r="C7607" s="97" t="str">
        <f>musteri_demografisi!G7839</f>
        <v>Graduate</v>
      </c>
    </row>
    <row r="7608" spans="1:3">
      <c r="A7608" s="19">
        <f>finansal_bilgiler!B7840</f>
        <v>5384</v>
      </c>
      <c r="B7608" s="6">
        <f>'harcama&amp;islem_verileri'!D7840</f>
        <v>756</v>
      </c>
      <c r="C7608" s="97" t="str">
        <f>musteri_demografisi!G7840</f>
        <v>High School</v>
      </c>
    </row>
    <row r="7609" spans="1:3">
      <c r="A7609" s="19">
        <f>finansal_bilgiler!B7841</f>
        <v>1438.3</v>
      </c>
      <c r="B7609" s="6">
        <f>'harcama&amp;islem_verileri'!D7841</f>
        <v>544</v>
      </c>
      <c r="C7609" s="97" t="str">
        <f>musteri_demografisi!G7841</f>
        <v>Uneducated</v>
      </c>
    </row>
    <row r="7610" spans="1:3">
      <c r="A7610" s="19">
        <f>finansal_bilgiler!B7842</f>
        <v>5141</v>
      </c>
      <c r="B7610" s="6">
        <f>'harcama&amp;islem_verileri'!D7842</f>
        <v>985</v>
      </c>
      <c r="C7610" s="97" t="str">
        <f>musteri_demografisi!G7842</f>
        <v>Graduate</v>
      </c>
    </row>
    <row r="7611" spans="1:3">
      <c r="A7611" s="19">
        <f>finansal_bilgiler!B7843</f>
        <v>3977</v>
      </c>
      <c r="B7611" s="6">
        <f>'harcama&amp;islem_verileri'!D7843</f>
        <v>769</v>
      </c>
      <c r="C7611" s="97" t="str">
        <f>musteri_demografisi!G7843</f>
        <v>Graduate</v>
      </c>
    </row>
    <row r="7612" spans="1:3">
      <c r="A7612" s="19">
        <f>finansal_bilgiler!B7845</f>
        <v>7199</v>
      </c>
      <c r="B7612" s="6">
        <f>'harcama&amp;islem_verileri'!D7845</f>
        <v>0.83</v>
      </c>
      <c r="C7612" s="97">
        <f>musteri_demografisi!G7845</f>
        <v>0</v>
      </c>
    </row>
    <row r="7613" spans="1:3">
      <c r="A7613" s="19">
        <f>finansal_bilgiler!B7846</f>
        <v>3786</v>
      </c>
      <c r="B7613" s="6">
        <f>'harcama&amp;islem_verileri'!D7846</f>
        <v>697</v>
      </c>
      <c r="C7613" s="97" t="str">
        <f>musteri_demografisi!G7846</f>
        <v>Graduate</v>
      </c>
    </row>
    <row r="7614" spans="1:3">
      <c r="A7614" s="19">
        <f>finansal_bilgiler!B7847</f>
        <v>13384</v>
      </c>
      <c r="B7614" s="6">
        <f>'harcama&amp;islem_verileri'!D7847</f>
        <v>696</v>
      </c>
      <c r="C7614" s="97" t="str">
        <f>musteri_demografisi!G7847</f>
        <v>High School</v>
      </c>
    </row>
    <row r="7615" spans="1:3">
      <c r="A7615" s="19">
        <f>finansal_bilgiler!B7848</f>
        <v>1726</v>
      </c>
      <c r="B7615" s="6">
        <f>'harcama&amp;islem_verileri'!D7848</f>
        <v>371</v>
      </c>
      <c r="C7615" s="97" t="str">
        <f>musteri_demografisi!G7848</f>
        <v>High School</v>
      </c>
    </row>
    <row r="7616" spans="1:3">
      <c r="A7616" s="19">
        <f>finansal_bilgiler!B7849</f>
        <v>2873</v>
      </c>
      <c r="B7616" s="6">
        <f>'harcama&amp;islem_verileri'!D7849</f>
        <v>803</v>
      </c>
      <c r="C7616" s="97" t="str">
        <f>musteri_demografisi!G7849</f>
        <v>College</v>
      </c>
    </row>
    <row r="7617" spans="1:3">
      <c r="A7617" s="19">
        <f>finansal_bilgiler!B7850</f>
        <v>1438.3</v>
      </c>
      <c r="B7617" s="6">
        <f>'harcama&amp;islem_verileri'!D7850</f>
        <v>613</v>
      </c>
      <c r="C7617" s="97" t="str">
        <f>musteri_demografisi!G7850</f>
        <v>Doctorate</v>
      </c>
    </row>
    <row r="7618" spans="1:3">
      <c r="A7618" s="19">
        <f>finansal_bilgiler!B7851</f>
        <v>1751</v>
      </c>
      <c r="B7618" s="6">
        <f>'harcama&amp;islem_verileri'!D7851</f>
        <v>506</v>
      </c>
      <c r="C7618" s="97" t="str">
        <f>musteri_demografisi!G7851</f>
        <v>College</v>
      </c>
    </row>
    <row r="7619" spans="1:3">
      <c r="A7619" s="19">
        <f>finansal_bilgiler!B7852</f>
        <v>7434</v>
      </c>
      <c r="B7619" s="6">
        <f>'harcama&amp;islem_verileri'!D7852</f>
        <v>0.63</v>
      </c>
      <c r="C7619" s="97" t="str">
        <f>musteri_demografisi!G7852</f>
        <v>Graduate</v>
      </c>
    </row>
    <row r="7620" spans="1:3">
      <c r="A7620" s="19">
        <f>finansal_bilgiler!B7853</f>
        <v>1438.3</v>
      </c>
      <c r="B7620" s="6">
        <f>'harcama&amp;islem_verileri'!D7853</f>
        <v>601</v>
      </c>
      <c r="C7620" s="97">
        <f>musteri_demografisi!G7853</f>
        <v>0</v>
      </c>
    </row>
    <row r="7621" spans="1:3">
      <c r="A7621" s="19">
        <f>finansal_bilgiler!B7854</f>
        <v>1438.3</v>
      </c>
      <c r="B7621" s="6">
        <f>'harcama&amp;islem_verileri'!D7854</f>
        <v>0.61</v>
      </c>
      <c r="C7621" s="97" t="str">
        <f>musteri_demografisi!G7854</f>
        <v>Post Graduate</v>
      </c>
    </row>
    <row r="7622" spans="1:3">
      <c r="A7622" s="19">
        <f>finansal_bilgiler!B7855</f>
        <v>2032</v>
      </c>
      <c r="B7622" s="6">
        <f>'harcama&amp;islem_verileri'!D7855</f>
        <v>642</v>
      </c>
      <c r="C7622" s="97">
        <f>musteri_demografisi!G7855</f>
        <v>0</v>
      </c>
    </row>
    <row r="7623" spans="1:3">
      <c r="A7623" s="19">
        <f>finansal_bilgiler!B7856</f>
        <v>6959</v>
      </c>
      <c r="B7623" s="6">
        <f>'harcama&amp;islem_verileri'!D7856</f>
        <v>816</v>
      </c>
      <c r="C7623" s="97" t="str">
        <f>musteri_demografisi!G7856</f>
        <v>Graduate</v>
      </c>
    </row>
    <row r="7624" spans="1:3">
      <c r="A7624" s="19">
        <f>finansal_bilgiler!B7857</f>
        <v>8203</v>
      </c>
      <c r="B7624" s="6">
        <f>'harcama&amp;islem_verileri'!D7857</f>
        <v>691</v>
      </c>
      <c r="C7624" s="97" t="str">
        <f>musteri_demografisi!G7857</f>
        <v>High School</v>
      </c>
    </row>
    <row r="7625" spans="1:3">
      <c r="A7625" s="19">
        <f>finansal_bilgiler!B7858</f>
        <v>4789</v>
      </c>
      <c r="B7625" s="6">
        <f>'harcama&amp;islem_verileri'!D7858</f>
        <v>798</v>
      </c>
      <c r="C7625" s="97" t="str">
        <f>musteri_demografisi!G7858</f>
        <v>College</v>
      </c>
    </row>
    <row r="7626" spans="1:3">
      <c r="A7626" s="19">
        <f>finansal_bilgiler!B7859</f>
        <v>2979</v>
      </c>
      <c r="B7626" s="6">
        <f>'harcama&amp;islem_verileri'!D7859</f>
        <v>644</v>
      </c>
      <c r="C7626" s="97" t="str">
        <f>musteri_demografisi!G7859</f>
        <v>Graduate</v>
      </c>
    </row>
    <row r="7627" spans="1:3">
      <c r="A7627" s="19">
        <f>finansal_bilgiler!B7860</f>
        <v>2391</v>
      </c>
      <c r="B7627" s="6">
        <f>'harcama&amp;islem_verileri'!D7860</f>
        <v>669</v>
      </c>
      <c r="C7627" s="97" t="str">
        <f>musteri_demografisi!G7860</f>
        <v>Graduate</v>
      </c>
    </row>
    <row r="7628" spans="1:3">
      <c r="A7628" s="19">
        <f>finansal_bilgiler!B7861</f>
        <v>7264</v>
      </c>
      <c r="B7628" s="6">
        <f>'harcama&amp;islem_verileri'!D7861</f>
        <v>814</v>
      </c>
      <c r="C7628" s="97" t="str">
        <f>musteri_demografisi!G7861</f>
        <v>Uneducated</v>
      </c>
    </row>
    <row r="7629" spans="1:3">
      <c r="A7629" s="19">
        <f>finansal_bilgiler!B7862</f>
        <v>4348</v>
      </c>
      <c r="B7629" s="6">
        <f>'harcama&amp;islem_verileri'!D7862</f>
        <v>1036</v>
      </c>
      <c r="C7629" s="97" t="str">
        <f>musteri_demografisi!G7862</f>
        <v>Graduate</v>
      </c>
    </row>
    <row r="7630" spans="1:3">
      <c r="A7630" s="19">
        <f>finansal_bilgiler!B7863</f>
        <v>3002</v>
      </c>
      <c r="B7630" s="6">
        <f>'harcama&amp;islem_verileri'!D7863</f>
        <v>815</v>
      </c>
      <c r="C7630" s="97" t="str">
        <f>musteri_demografisi!G7863</f>
        <v>Graduate</v>
      </c>
    </row>
    <row r="7631" spans="1:3">
      <c r="A7631" s="19">
        <f>finansal_bilgiler!B7864</f>
        <v>4162</v>
      </c>
      <c r="B7631" s="6">
        <f>'harcama&amp;islem_verileri'!D7864</f>
        <v>719</v>
      </c>
      <c r="C7631" s="97" t="str">
        <f>musteri_demografisi!G7864</f>
        <v>High School</v>
      </c>
    </row>
    <row r="7632" spans="1:3">
      <c r="A7632" s="19">
        <f>finansal_bilgiler!B7865</f>
        <v>2762</v>
      </c>
      <c r="B7632" s="6">
        <f>'harcama&amp;islem_verileri'!D7865</f>
        <v>901</v>
      </c>
      <c r="C7632" s="97">
        <f>musteri_demografisi!G7865</f>
        <v>0</v>
      </c>
    </row>
    <row r="7633" spans="1:3">
      <c r="A7633" s="19">
        <f>finansal_bilgiler!B7866</f>
        <v>2705</v>
      </c>
      <c r="B7633" s="6">
        <f>'harcama&amp;islem_verileri'!D7866</f>
        <v>698</v>
      </c>
      <c r="C7633" s="97" t="str">
        <f>musteri_demografisi!G7866</f>
        <v>High School</v>
      </c>
    </row>
    <row r="7634" spans="1:3">
      <c r="A7634" s="19">
        <f>finansal_bilgiler!B7867</f>
        <v>3742</v>
      </c>
      <c r="B7634" s="6">
        <f>'harcama&amp;islem_verileri'!D7867</f>
        <v>894</v>
      </c>
      <c r="C7634" s="97" t="str">
        <f>musteri_demografisi!G7867</f>
        <v>Uneducated</v>
      </c>
    </row>
    <row r="7635" spans="1:3">
      <c r="A7635" s="19">
        <f>finansal_bilgiler!B7868</f>
        <v>1671</v>
      </c>
      <c r="B7635" s="6">
        <f>'harcama&amp;islem_verileri'!D7868</f>
        <v>727</v>
      </c>
      <c r="C7635" s="97" t="str">
        <f>musteri_demografisi!G7868</f>
        <v>College</v>
      </c>
    </row>
    <row r="7636" spans="1:3">
      <c r="A7636" s="19">
        <f>finansal_bilgiler!B7869</f>
        <v>3282</v>
      </c>
      <c r="B7636" s="6">
        <f>'harcama&amp;islem_verileri'!D7869</f>
        <v>653</v>
      </c>
      <c r="C7636" s="97" t="str">
        <f>musteri_demografisi!G7869</f>
        <v>College</v>
      </c>
    </row>
    <row r="7637" spans="1:3">
      <c r="A7637" s="19">
        <f>finansal_bilgiler!B7870</f>
        <v>1529</v>
      </c>
      <c r="B7637" s="6">
        <f>'harcama&amp;islem_verileri'!D7870</f>
        <v>657</v>
      </c>
      <c r="C7637" s="97" t="str">
        <f>musteri_demografisi!G7870</f>
        <v>Post Graduate</v>
      </c>
    </row>
    <row r="7638" spans="1:3">
      <c r="A7638" s="19">
        <f>finansal_bilgiler!B7871</f>
        <v>2509</v>
      </c>
      <c r="B7638" s="6">
        <f>'harcama&amp;islem_verileri'!D7871</f>
        <v>938</v>
      </c>
      <c r="C7638" s="97" t="str">
        <f>musteri_demografisi!G7871</f>
        <v>Post Graduate</v>
      </c>
    </row>
    <row r="7639" spans="1:3">
      <c r="A7639" s="19">
        <f>finansal_bilgiler!B7872</f>
        <v>2471</v>
      </c>
      <c r="B7639" s="6">
        <f>'harcama&amp;islem_verileri'!D7872</f>
        <v>722</v>
      </c>
      <c r="C7639" s="97">
        <f>musteri_demografisi!G7872</f>
        <v>0</v>
      </c>
    </row>
    <row r="7640" spans="1:3">
      <c r="A7640" s="19">
        <f>finansal_bilgiler!B7873</f>
        <v>9749</v>
      </c>
      <c r="B7640" s="6">
        <f>'harcama&amp;islem_verileri'!D7873</f>
        <v>584</v>
      </c>
      <c r="C7640" s="97" t="str">
        <f>musteri_demografisi!G7873</f>
        <v>Graduate</v>
      </c>
    </row>
    <row r="7641" spans="1:3">
      <c r="A7641" s="19">
        <f>finansal_bilgiler!B7874</f>
        <v>1438.3</v>
      </c>
      <c r="B7641" s="6">
        <f>'harcama&amp;islem_verileri'!D7874</f>
        <v>584</v>
      </c>
      <c r="C7641" s="97" t="str">
        <f>musteri_demografisi!G7874</f>
        <v>High School</v>
      </c>
    </row>
    <row r="7642" spans="1:3">
      <c r="A7642" s="19">
        <f>finansal_bilgiler!B7875</f>
        <v>4916</v>
      </c>
      <c r="B7642" s="6">
        <f>'harcama&amp;islem_verileri'!D7875</f>
        <v>659</v>
      </c>
      <c r="C7642" s="97" t="str">
        <f>musteri_demografisi!G7875</f>
        <v>High School</v>
      </c>
    </row>
    <row r="7643" spans="1:3">
      <c r="A7643" s="19">
        <f>finansal_bilgiler!B7876</f>
        <v>2291</v>
      </c>
      <c r="B7643" s="6">
        <f>'harcama&amp;islem_verileri'!D7876</f>
        <v>725</v>
      </c>
      <c r="C7643" s="97" t="str">
        <f>musteri_demografisi!G7876</f>
        <v>Uneducated</v>
      </c>
    </row>
    <row r="7644" spans="1:3">
      <c r="A7644" s="19">
        <f>finansal_bilgiler!B7877</f>
        <v>1528</v>
      </c>
      <c r="B7644" s="6">
        <f>'harcama&amp;islem_verileri'!D7877</f>
        <v>908</v>
      </c>
      <c r="C7644" s="97" t="str">
        <f>musteri_demografisi!G7877</f>
        <v>Graduate</v>
      </c>
    </row>
    <row r="7645" spans="1:3">
      <c r="A7645" s="19">
        <f>finansal_bilgiler!B7878</f>
        <v>8279</v>
      </c>
      <c r="B7645" s="6">
        <f>'harcama&amp;islem_verileri'!D7878</f>
        <v>0.76</v>
      </c>
      <c r="C7645" s="97" t="str">
        <f>musteri_demografisi!G7878</f>
        <v>High School</v>
      </c>
    </row>
    <row r="7646" spans="1:3">
      <c r="A7646" s="19">
        <f>finansal_bilgiler!B7879</f>
        <v>5945</v>
      </c>
      <c r="B7646" s="6">
        <f>'harcama&amp;islem_verileri'!D7879</f>
        <v>815</v>
      </c>
      <c r="C7646" s="97" t="str">
        <f>musteri_demografisi!G7879</f>
        <v>Post Graduate</v>
      </c>
    </row>
    <row r="7647" spans="1:3">
      <c r="A7647" s="19">
        <f>finansal_bilgiler!B7880</f>
        <v>1438.3</v>
      </c>
      <c r="B7647" s="6">
        <f>'harcama&amp;islem_verileri'!D7880</f>
        <v>773</v>
      </c>
      <c r="C7647" s="97" t="str">
        <f>musteri_demografisi!G7880</f>
        <v>Graduate</v>
      </c>
    </row>
    <row r="7648" spans="1:3">
      <c r="A7648" s="19">
        <f>finansal_bilgiler!B7881</f>
        <v>1857</v>
      </c>
      <c r="B7648" s="6">
        <f>'harcama&amp;islem_verileri'!D7881</f>
        <v>488</v>
      </c>
      <c r="C7648" s="97">
        <f>musteri_demografisi!G7881</f>
        <v>0</v>
      </c>
    </row>
    <row r="7649" spans="1:3">
      <c r="A7649" s="19">
        <f>finansal_bilgiler!B7882</f>
        <v>3086</v>
      </c>
      <c r="B7649" s="6">
        <f>'harcama&amp;islem_verileri'!D7882</f>
        <v>808</v>
      </c>
      <c r="C7649" s="97" t="str">
        <f>musteri_demografisi!G7882</f>
        <v>Uneducated</v>
      </c>
    </row>
    <row r="7650" spans="1:3">
      <c r="A7650" s="19">
        <f>finansal_bilgiler!B7883</f>
        <v>2598</v>
      </c>
      <c r="B7650" s="6">
        <f>'harcama&amp;islem_verileri'!D7883</f>
        <v>637</v>
      </c>
      <c r="C7650" s="97" t="str">
        <f>musteri_demografisi!G7883</f>
        <v>Graduate</v>
      </c>
    </row>
    <row r="7651" spans="1:3">
      <c r="A7651" s="19">
        <f>finansal_bilgiler!B7884</f>
        <v>5559</v>
      </c>
      <c r="B7651" s="6">
        <f>'harcama&amp;islem_verileri'!D7884</f>
        <v>716</v>
      </c>
      <c r="C7651" s="97" t="str">
        <f>musteri_demografisi!G7884</f>
        <v>High School</v>
      </c>
    </row>
    <row r="7652" spans="1:3">
      <c r="A7652" s="19">
        <f>finansal_bilgiler!B7885</f>
        <v>7562</v>
      </c>
      <c r="B7652" s="6">
        <f>'harcama&amp;islem_verileri'!D7885</f>
        <v>561</v>
      </c>
      <c r="C7652" s="97" t="str">
        <f>musteri_demografisi!G7885</f>
        <v>Graduate</v>
      </c>
    </row>
    <row r="7653" spans="1:3">
      <c r="A7653" s="19">
        <f>finansal_bilgiler!B7886</f>
        <v>4662</v>
      </c>
      <c r="B7653" s="6">
        <f>'harcama&amp;islem_verileri'!D7886</f>
        <v>661</v>
      </c>
      <c r="C7653" s="97" t="str">
        <f>musteri_demografisi!G7886</f>
        <v>High School</v>
      </c>
    </row>
    <row r="7654" spans="1:3">
      <c r="A7654" s="19">
        <f>finansal_bilgiler!B7887</f>
        <v>2904</v>
      </c>
      <c r="B7654" s="6">
        <f>'harcama&amp;islem_verileri'!D7887</f>
        <v>586</v>
      </c>
      <c r="C7654" s="97" t="str">
        <f>musteri_demografisi!G7887</f>
        <v>Graduate</v>
      </c>
    </row>
    <row r="7655" spans="1:3">
      <c r="A7655" s="19">
        <f>finansal_bilgiler!B7888</f>
        <v>2676</v>
      </c>
      <c r="B7655" s="6">
        <f>'harcama&amp;islem_verileri'!D7888</f>
        <v>668</v>
      </c>
      <c r="C7655" s="97">
        <f>musteri_demografisi!G7888</f>
        <v>0</v>
      </c>
    </row>
    <row r="7656" spans="1:3">
      <c r="A7656" s="19">
        <f>finansal_bilgiler!B7889</f>
        <v>5798</v>
      </c>
      <c r="B7656" s="6">
        <f>'harcama&amp;islem_verileri'!D7889</f>
        <v>708</v>
      </c>
      <c r="C7656" s="97" t="str">
        <f>musteri_demografisi!G7889</f>
        <v>Graduate</v>
      </c>
    </row>
    <row r="7657" spans="1:3">
      <c r="A7657" s="19">
        <f>finansal_bilgiler!B7890</f>
        <v>2665</v>
      </c>
      <c r="B7657" s="6">
        <f>'harcama&amp;islem_verileri'!D7890</f>
        <v>637</v>
      </c>
      <c r="C7657" s="97">
        <f>musteri_demografisi!G7890</f>
        <v>0</v>
      </c>
    </row>
    <row r="7658" spans="1:3">
      <c r="A7658" s="19">
        <f>finansal_bilgiler!B7891</f>
        <v>2343</v>
      </c>
      <c r="B7658" s="6">
        <f>'harcama&amp;islem_verileri'!D7891</f>
        <v>792</v>
      </c>
      <c r="C7658" s="97" t="str">
        <f>musteri_demografisi!G7891</f>
        <v>High School</v>
      </c>
    </row>
    <row r="7659" spans="1:3">
      <c r="A7659" s="19">
        <f>finansal_bilgiler!B7892</f>
        <v>2763</v>
      </c>
      <c r="B7659" s="6">
        <f>'harcama&amp;islem_verileri'!D7892</f>
        <v>701</v>
      </c>
      <c r="C7659" s="97">
        <f>musteri_demografisi!G7892</f>
        <v>0</v>
      </c>
    </row>
    <row r="7660" spans="1:3">
      <c r="A7660" s="19">
        <f>finansal_bilgiler!B7893</f>
        <v>10503</v>
      </c>
      <c r="B7660" s="6">
        <f>'harcama&amp;islem_verileri'!D7893</f>
        <v>886</v>
      </c>
      <c r="C7660" s="97" t="str">
        <f>musteri_demografisi!G7893</f>
        <v>Graduate</v>
      </c>
    </row>
    <row r="7661" spans="1:3">
      <c r="A7661" s="19">
        <f>finansal_bilgiler!B7894</f>
        <v>2780</v>
      </c>
      <c r="B7661" s="6">
        <f>'harcama&amp;islem_verileri'!D7894</f>
        <v>826</v>
      </c>
      <c r="C7661" s="97" t="str">
        <f>musteri_demografisi!G7894</f>
        <v>College</v>
      </c>
    </row>
    <row r="7662" spans="1:3">
      <c r="A7662" s="19">
        <f>finansal_bilgiler!B7895</f>
        <v>2234</v>
      </c>
      <c r="B7662" s="6">
        <f>'harcama&amp;islem_verileri'!D7895</f>
        <v>717</v>
      </c>
      <c r="C7662" s="97" t="str">
        <f>musteri_demografisi!G7895</f>
        <v>Graduate</v>
      </c>
    </row>
    <row r="7663" spans="1:3">
      <c r="A7663" s="19">
        <f>finansal_bilgiler!B7896</f>
        <v>1649</v>
      </c>
      <c r="B7663" s="6">
        <f>'harcama&amp;islem_verileri'!D7896</f>
        <v>683</v>
      </c>
      <c r="C7663" s="97" t="str">
        <f>musteri_demografisi!G7896</f>
        <v>Graduate</v>
      </c>
    </row>
    <row r="7664" spans="1:3">
      <c r="A7664" s="19">
        <f>finansal_bilgiler!B7897</f>
        <v>5557</v>
      </c>
      <c r="B7664" s="6">
        <f>'harcama&amp;islem_verileri'!D7897</f>
        <v>518</v>
      </c>
      <c r="C7664" s="97" t="str">
        <f>musteri_demografisi!G7897</f>
        <v>Uneducated</v>
      </c>
    </row>
    <row r="7665" spans="1:3">
      <c r="A7665" s="19">
        <f>finansal_bilgiler!B7898</f>
        <v>6074</v>
      </c>
      <c r="B7665" s="6">
        <f>'harcama&amp;islem_verileri'!D7898</f>
        <v>782</v>
      </c>
      <c r="C7665" s="97" t="str">
        <f>musteri_demografisi!G7898</f>
        <v>Uneducated</v>
      </c>
    </row>
    <row r="7666" spans="1:3">
      <c r="A7666" s="19">
        <f>finansal_bilgiler!B7899</f>
        <v>1728</v>
      </c>
      <c r="B7666" s="6">
        <f>'harcama&amp;islem_verileri'!D7899</f>
        <v>0.41</v>
      </c>
      <c r="C7666" s="97" t="str">
        <f>musteri_demografisi!G7899</f>
        <v>Doctorate</v>
      </c>
    </row>
    <row r="7667" spans="1:3">
      <c r="A7667" s="19">
        <f>finansal_bilgiler!B7900</f>
        <v>3044</v>
      </c>
      <c r="B7667" s="6">
        <f>'harcama&amp;islem_verileri'!D7900</f>
        <v>946</v>
      </c>
      <c r="C7667" s="97" t="str">
        <f>musteri_demografisi!G7900</f>
        <v>Graduate</v>
      </c>
    </row>
    <row r="7668" spans="1:3">
      <c r="A7668" s="19">
        <f>finansal_bilgiler!B7901</f>
        <v>8482</v>
      </c>
      <c r="B7668" s="6">
        <f>'harcama&amp;islem_verileri'!D7901</f>
        <v>624</v>
      </c>
      <c r="C7668" s="97" t="str">
        <f>musteri_demografisi!G7901</f>
        <v>Graduate</v>
      </c>
    </row>
    <row r="7669" spans="1:3">
      <c r="A7669" s="19">
        <f>finansal_bilgiler!B7902</f>
        <v>1438.3</v>
      </c>
      <c r="B7669" s="6">
        <f>'harcama&amp;islem_verileri'!D7902</f>
        <v>748</v>
      </c>
      <c r="C7669" s="97">
        <f>musteri_demografisi!G7902</f>
        <v>0</v>
      </c>
    </row>
    <row r="7670" spans="1:3">
      <c r="A7670" s="19">
        <f>finansal_bilgiler!B7903</f>
        <v>3770</v>
      </c>
      <c r="B7670" s="6">
        <f>'harcama&amp;islem_verileri'!D7903</f>
        <v>544</v>
      </c>
      <c r="C7670" s="97" t="str">
        <f>musteri_demografisi!G7903</f>
        <v>High School</v>
      </c>
    </row>
    <row r="7671" spans="1:3">
      <c r="A7671" s="19">
        <f>finansal_bilgiler!B7904</f>
        <v>2963</v>
      </c>
      <c r="B7671" s="6">
        <f>'harcama&amp;islem_verileri'!D7904</f>
        <v>902</v>
      </c>
      <c r="C7671" s="97">
        <f>musteri_demografisi!G7904</f>
        <v>0</v>
      </c>
    </row>
    <row r="7672" spans="1:3">
      <c r="A7672" s="19">
        <f>finansal_bilgiler!B7905</f>
        <v>11750</v>
      </c>
      <c r="B7672" s="6">
        <f>'harcama&amp;islem_verileri'!D7905</f>
        <v>772</v>
      </c>
      <c r="C7672" s="97" t="str">
        <f>musteri_demografisi!G7905</f>
        <v>Graduate</v>
      </c>
    </row>
    <row r="7673" spans="1:3">
      <c r="A7673" s="19">
        <f>finansal_bilgiler!B7906</f>
        <v>1593</v>
      </c>
      <c r="B7673" s="6">
        <f>'harcama&amp;islem_verileri'!D7906</f>
        <v>0.61</v>
      </c>
      <c r="C7673" s="97" t="str">
        <f>musteri_demografisi!G7906</f>
        <v>Graduate</v>
      </c>
    </row>
    <row r="7674" spans="1:3">
      <c r="A7674" s="19">
        <f>finansal_bilgiler!B7907</f>
        <v>10486</v>
      </c>
      <c r="B7674" s="6">
        <f>'harcama&amp;islem_verileri'!D7907</f>
        <v>716</v>
      </c>
      <c r="C7674" s="97" t="str">
        <f>musteri_demografisi!G7907</f>
        <v>Graduate</v>
      </c>
    </row>
    <row r="7675" spans="1:3">
      <c r="A7675" s="19">
        <f>finansal_bilgiler!B7908</f>
        <v>2168</v>
      </c>
      <c r="B7675" s="6">
        <f>'harcama&amp;islem_verileri'!D7908</f>
        <v>687</v>
      </c>
      <c r="C7675" s="97" t="str">
        <f>musteri_demografisi!G7908</f>
        <v>Graduate</v>
      </c>
    </row>
    <row r="7676" spans="1:3">
      <c r="A7676" s="19">
        <f>finansal_bilgiler!B7909</f>
        <v>5666</v>
      </c>
      <c r="B7676" s="6">
        <f>'harcama&amp;islem_verileri'!D7909</f>
        <v>0.84</v>
      </c>
      <c r="C7676" s="97" t="str">
        <f>musteri_demografisi!G7909</f>
        <v>Uneducated</v>
      </c>
    </row>
    <row r="7677" spans="1:3">
      <c r="A7677" s="19">
        <f>finansal_bilgiler!B7910</f>
        <v>13679</v>
      </c>
      <c r="B7677" s="6">
        <f>'harcama&amp;islem_verileri'!D7910</f>
        <v>908</v>
      </c>
      <c r="C7677" s="97" t="str">
        <f>musteri_demografisi!G7910</f>
        <v>Post Graduate</v>
      </c>
    </row>
    <row r="7678" spans="1:3">
      <c r="A7678" s="19">
        <f>finansal_bilgiler!B7911</f>
        <v>2143</v>
      </c>
      <c r="B7678" s="6">
        <f>'harcama&amp;islem_verileri'!D7911</f>
        <v>708</v>
      </c>
      <c r="C7678" s="97" t="str">
        <f>musteri_demografisi!G7911</f>
        <v>Doctorate</v>
      </c>
    </row>
    <row r="7679" spans="1:3">
      <c r="A7679" s="19">
        <f>finansal_bilgiler!B7912</f>
        <v>4945</v>
      </c>
      <c r="B7679" s="6">
        <f>'harcama&amp;islem_verileri'!D7912</f>
        <v>536</v>
      </c>
      <c r="C7679" s="97" t="str">
        <f>musteri_demografisi!G7912</f>
        <v>College</v>
      </c>
    </row>
    <row r="7680" spans="1:3">
      <c r="A7680" s="19">
        <f>finansal_bilgiler!B7913</f>
        <v>1921</v>
      </c>
      <c r="B7680" s="6">
        <f>'harcama&amp;islem_verileri'!D7913</f>
        <v>694</v>
      </c>
      <c r="C7680" s="97" t="str">
        <f>musteri_demografisi!G7913</f>
        <v>High School</v>
      </c>
    </row>
    <row r="7681" spans="1:3">
      <c r="A7681" s="19">
        <f>finansal_bilgiler!B7914</f>
        <v>3001</v>
      </c>
      <c r="B7681" s="6">
        <f>'harcama&amp;islem_verileri'!D7914</f>
        <v>838</v>
      </c>
      <c r="C7681" s="97" t="str">
        <f>musteri_demografisi!G7914</f>
        <v>Graduate</v>
      </c>
    </row>
    <row r="7682" spans="1:3">
      <c r="A7682" s="19">
        <f>finansal_bilgiler!B7915</f>
        <v>2132</v>
      </c>
      <c r="B7682" s="6">
        <f>'harcama&amp;islem_verileri'!D7915</f>
        <v>767</v>
      </c>
      <c r="C7682" s="97" t="str">
        <f>musteri_demografisi!G7915</f>
        <v>Graduate</v>
      </c>
    </row>
    <row r="7683" spans="1:3">
      <c r="A7683" s="19">
        <f>finansal_bilgiler!B7916</f>
        <v>1663</v>
      </c>
      <c r="B7683" s="6">
        <f>'harcama&amp;islem_verileri'!D7916</f>
        <v>886</v>
      </c>
      <c r="C7683" s="97" t="str">
        <f>musteri_demografisi!G7916</f>
        <v>Doctorate</v>
      </c>
    </row>
    <row r="7684" spans="1:3">
      <c r="A7684" s="19">
        <f>finansal_bilgiler!B7917</f>
        <v>1732</v>
      </c>
      <c r="B7684" s="6">
        <f>'harcama&amp;islem_verileri'!D7917</f>
        <v>683</v>
      </c>
      <c r="C7684" s="97">
        <f>musteri_demografisi!G7917</f>
        <v>0</v>
      </c>
    </row>
    <row r="7685" spans="1:3">
      <c r="A7685" s="19">
        <f>finansal_bilgiler!B7918</f>
        <v>2652</v>
      </c>
      <c r="B7685" s="6">
        <f>'harcama&amp;islem_verileri'!D7918</f>
        <v>766</v>
      </c>
      <c r="C7685" s="97" t="str">
        <f>musteri_demografisi!G7918</f>
        <v>Graduate</v>
      </c>
    </row>
    <row r="7686" spans="1:3">
      <c r="A7686" s="19">
        <f>finansal_bilgiler!B7919</f>
        <v>5037</v>
      </c>
      <c r="B7686" s="6">
        <f>'harcama&amp;islem_verileri'!D7919</f>
        <v>787</v>
      </c>
      <c r="C7686" s="97" t="str">
        <f>musteri_demografisi!G7919</f>
        <v>College</v>
      </c>
    </row>
    <row r="7687" spans="1:3">
      <c r="A7687" s="19">
        <f>finansal_bilgiler!B7920</f>
        <v>6519</v>
      </c>
      <c r="B7687" s="6">
        <f>'harcama&amp;islem_verileri'!D7920</f>
        <v>739</v>
      </c>
      <c r="C7687" s="97">
        <f>musteri_demografisi!G7920</f>
        <v>0</v>
      </c>
    </row>
    <row r="7688" spans="1:3">
      <c r="A7688" s="19">
        <f>finansal_bilgiler!B7922</f>
        <v>2061</v>
      </c>
      <c r="B7688" s="6">
        <f>'harcama&amp;islem_verileri'!D7922</f>
        <v>786</v>
      </c>
      <c r="C7688" s="97" t="str">
        <f>musteri_demografisi!G7922</f>
        <v>College</v>
      </c>
    </row>
    <row r="7689" spans="1:3">
      <c r="A7689" s="19">
        <f>finansal_bilgiler!B7923</f>
        <v>1643</v>
      </c>
      <c r="B7689" s="6">
        <f>'harcama&amp;islem_verileri'!D7923</f>
        <v>0.6</v>
      </c>
      <c r="C7689" s="97">
        <f>musteri_demografisi!G7923</f>
        <v>0</v>
      </c>
    </row>
    <row r="7690" spans="1:3">
      <c r="A7690" s="19">
        <f>finansal_bilgiler!B7924</f>
        <v>5039</v>
      </c>
      <c r="B7690" s="6">
        <f>'harcama&amp;islem_verileri'!D7924</f>
        <v>875</v>
      </c>
      <c r="C7690" s="97" t="str">
        <f>musteri_demografisi!G7924</f>
        <v>College</v>
      </c>
    </row>
    <row r="7691" spans="1:3">
      <c r="A7691" s="19">
        <f>finansal_bilgiler!B7925</f>
        <v>2915</v>
      </c>
      <c r="B7691" s="6">
        <f>'harcama&amp;islem_verileri'!D7925</f>
        <v>927</v>
      </c>
      <c r="C7691" s="97">
        <f>musteri_demografisi!G7925</f>
        <v>0</v>
      </c>
    </row>
    <row r="7692" spans="1:3">
      <c r="A7692" s="19">
        <f>finansal_bilgiler!B7926</f>
        <v>1507</v>
      </c>
      <c r="B7692" s="6">
        <f>'harcama&amp;islem_verileri'!D7926</f>
        <v>723</v>
      </c>
      <c r="C7692" s="97" t="str">
        <f>musteri_demografisi!G7926</f>
        <v>Graduate</v>
      </c>
    </row>
    <row r="7693" spans="1:3">
      <c r="A7693" s="19">
        <f>finansal_bilgiler!B7927</f>
        <v>3073</v>
      </c>
      <c r="B7693" s="6">
        <f>'harcama&amp;islem_verileri'!D7927</f>
        <v>841</v>
      </c>
      <c r="C7693" s="97" t="str">
        <f>musteri_demografisi!G7927</f>
        <v>High School</v>
      </c>
    </row>
    <row r="7694" spans="1:3">
      <c r="A7694" s="19">
        <f>finansal_bilgiler!B7928</f>
        <v>8314</v>
      </c>
      <c r="B7694" s="6">
        <f>'harcama&amp;islem_verileri'!D7928</f>
        <v>531</v>
      </c>
      <c r="C7694" s="97" t="str">
        <f>musteri_demografisi!G7928</f>
        <v>Graduate</v>
      </c>
    </row>
    <row r="7695" spans="1:3">
      <c r="A7695" s="19">
        <f>finansal_bilgiler!B7930</f>
        <v>20929</v>
      </c>
      <c r="B7695" s="6">
        <f>'harcama&amp;islem_verileri'!D7930</f>
        <v>523</v>
      </c>
      <c r="C7695" s="97">
        <f>musteri_demografisi!G7930</f>
        <v>0</v>
      </c>
    </row>
    <row r="7696" spans="1:3">
      <c r="A7696" s="19">
        <f>finansal_bilgiler!B7931</f>
        <v>1754</v>
      </c>
      <c r="B7696" s="6">
        <f>'harcama&amp;islem_verileri'!D7931</f>
        <v>691</v>
      </c>
      <c r="C7696" s="97" t="str">
        <f>musteri_demografisi!G7931</f>
        <v>Graduate</v>
      </c>
    </row>
    <row r="7697" spans="1:3">
      <c r="A7697" s="19">
        <f>finansal_bilgiler!B7932</f>
        <v>4209</v>
      </c>
      <c r="B7697" s="6">
        <f>'harcama&amp;islem_verileri'!D7932</f>
        <v>856</v>
      </c>
      <c r="C7697" s="97" t="str">
        <f>musteri_demografisi!G7932</f>
        <v>High School</v>
      </c>
    </row>
    <row r="7698" spans="1:3">
      <c r="A7698" s="19">
        <f>finansal_bilgiler!B7933</f>
        <v>2449</v>
      </c>
      <c r="B7698" s="6">
        <f>'harcama&amp;islem_verileri'!D7933</f>
        <v>706</v>
      </c>
      <c r="C7698" s="97" t="str">
        <f>musteri_demografisi!G7933</f>
        <v>College</v>
      </c>
    </row>
    <row r="7699" spans="1:3">
      <c r="A7699" s="19">
        <f>finansal_bilgiler!B7934</f>
        <v>4618</v>
      </c>
      <c r="B7699" s="6">
        <f>'harcama&amp;islem_verileri'!D7934</f>
        <v>717</v>
      </c>
      <c r="C7699" s="97" t="str">
        <f>musteri_demografisi!G7934</f>
        <v>College</v>
      </c>
    </row>
    <row r="7700" spans="1:3">
      <c r="A7700" s="19">
        <f>finansal_bilgiler!B7935</f>
        <v>1654</v>
      </c>
      <c r="B7700" s="6">
        <f>'harcama&amp;islem_verileri'!D7935</f>
        <v>0.65</v>
      </c>
      <c r="C7700" s="97" t="str">
        <f>musteri_demografisi!G7935</f>
        <v>College</v>
      </c>
    </row>
    <row r="7701" spans="1:3">
      <c r="A7701" s="19">
        <f>finansal_bilgiler!B7936</f>
        <v>1544</v>
      </c>
      <c r="B7701" s="6">
        <f>'harcama&amp;islem_verileri'!D7936</f>
        <v>786</v>
      </c>
      <c r="C7701" s="97" t="str">
        <f>musteri_demografisi!G7936</f>
        <v>Uneducated</v>
      </c>
    </row>
    <row r="7702" spans="1:3">
      <c r="A7702" s="19">
        <f>finansal_bilgiler!B7937</f>
        <v>3618</v>
      </c>
      <c r="B7702" s="6">
        <f>'harcama&amp;islem_verileri'!D7937</f>
        <v>578</v>
      </c>
      <c r="C7702" s="97" t="str">
        <f>musteri_demografisi!G7937</f>
        <v>Uneducated</v>
      </c>
    </row>
    <row r="7703" spans="1:3">
      <c r="A7703" s="19">
        <f>finansal_bilgiler!B7938</f>
        <v>3437</v>
      </c>
      <c r="B7703" s="6">
        <f>'harcama&amp;islem_verileri'!D7938</f>
        <v>851</v>
      </c>
      <c r="C7703" s="97" t="str">
        <f>musteri_demografisi!G7938</f>
        <v>High School</v>
      </c>
    </row>
    <row r="7704" spans="1:3">
      <c r="A7704" s="19">
        <f>finansal_bilgiler!B7939</f>
        <v>5965</v>
      </c>
      <c r="B7704" s="6">
        <f>'harcama&amp;islem_verileri'!D7939</f>
        <v>728</v>
      </c>
      <c r="C7704" s="97" t="str">
        <f>musteri_demografisi!G7939</f>
        <v>Graduate</v>
      </c>
    </row>
    <row r="7705" spans="1:3">
      <c r="A7705" s="19">
        <f>finansal_bilgiler!B7940</f>
        <v>2644</v>
      </c>
      <c r="B7705" s="6">
        <f>'harcama&amp;islem_verileri'!D7940</f>
        <v>721</v>
      </c>
      <c r="C7705" s="97" t="str">
        <f>musteri_demografisi!G7940</f>
        <v>Doctorate</v>
      </c>
    </row>
    <row r="7706" spans="1:3">
      <c r="A7706" s="19">
        <f>finansal_bilgiler!B7941</f>
        <v>3481</v>
      </c>
      <c r="B7706" s="6">
        <f>'harcama&amp;islem_verileri'!D7941</f>
        <v>692</v>
      </c>
      <c r="C7706" s="97" t="str">
        <f>musteri_demografisi!G7941</f>
        <v>College</v>
      </c>
    </row>
    <row r="7707" spans="1:3">
      <c r="A7707" s="19">
        <f>finansal_bilgiler!B7942</f>
        <v>3272</v>
      </c>
      <c r="B7707" s="6">
        <f>'harcama&amp;islem_verileri'!D7942</f>
        <v>417</v>
      </c>
      <c r="C7707" s="97" t="str">
        <f>musteri_demografisi!G7942</f>
        <v>Graduate</v>
      </c>
    </row>
    <row r="7708" spans="1:3">
      <c r="A7708" s="19">
        <f>finansal_bilgiler!B7943</f>
        <v>3019</v>
      </c>
      <c r="B7708" s="6">
        <f>'harcama&amp;islem_verileri'!D7943</f>
        <v>718</v>
      </c>
      <c r="C7708" s="97" t="str">
        <f>musteri_demografisi!G7943</f>
        <v>Graduate</v>
      </c>
    </row>
    <row r="7709" spans="1:3">
      <c r="A7709" s="19">
        <f>finansal_bilgiler!B7944</f>
        <v>1801</v>
      </c>
      <c r="B7709" s="6">
        <f>'harcama&amp;islem_verileri'!D7944</f>
        <v>516</v>
      </c>
      <c r="C7709" s="97" t="str">
        <f>musteri_demografisi!G7944</f>
        <v>Uneducated</v>
      </c>
    </row>
    <row r="7710" spans="1:3">
      <c r="A7710" s="19">
        <f>finansal_bilgiler!B7945</f>
        <v>1438.3</v>
      </c>
      <c r="B7710" s="6">
        <f>'harcama&amp;islem_verileri'!D7945</f>
        <v>781</v>
      </c>
      <c r="C7710" s="97" t="str">
        <f>musteri_demografisi!G7945</f>
        <v>High School</v>
      </c>
    </row>
    <row r="7711" spans="1:3">
      <c r="A7711" s="19">
        <f>finansal_bilgiler!B7946</f>
        <v>2909</v>
      </c>
      <c r="B7711" s="6">
        <f>'harcama&amp;islem_verileri'!D7946</f>
        <v>729</v>
      </c>
      <c r="C7711" s="97" t="str">
        <f>musteri_demografisi!G7946</f>
        <v>Uneducated</v>
      </c>
    </row>
    <row r="7712" spans="1:3">
      <c r="A7712" s="19">
        <f>finansal_bilgiler!B7947</f>
        <v>4688</v>
      </c>
      <c r="B7712" s="6">
        <f>'harcama&amp;islem_verileri'!D7947</f>
        <v>593</v>
      </c>
      <c r="C7712" s="97" t="str">
        <f>musteri_demografisi!G7947</f>
        <v>Post Graduate</v>
      </c>
    </row>
    <row r="7713" spans="1:3">
      <c r="A7713" s="19">
        <f>finansal_bilgiler!B7948</f>
        <v>1438.3</v>
      </c>
      <c r="B7713" s="6">
        <f>'harcama&amp;islem_verileri'!D7948</f>
        <v>587</v>
      </c>
      <c r="C7713" s="97" t="str">
        <f>musteri_demografisi!G7948</f>
        <v>College</v>
      </c>
    </row>
    <row r="7714" spans="1:3">
      <c r="A7714" s="19">
        <f>finansal_bilgiler!B7949</f>
        <v>1438.3</v>
      </c>
      <c r="B7714" s="6">
        <f>'harcama&amp;islem_verileri'!D7949</f>
        <v>677</v>
      </c>
      <c r="C7714" s="97">
        <f>musteri_demografisi!G7949</f>
        <v>0</v>
      </c>
    </row>
    <row r="7715" spans="1:3">
      <c r="A7715" s="19">
        <f>finansal_bilgiler!B7950</f>
        <v>1655</v>
      </c>
      <c r="B7715" s="6">
        <f>'harcama&amp;islem_verileri'!D7950</f>
        <v>496</v>
      </c>
      <c r="C7715" s="97" t="str">
        <f>musteri_demografisi!G7950</f>
        <v>Graduate</v>
      </c>
    </row>
    <row r="7716" spans="1:3">
      <c r="A7716" s="19">
        <f>finansal_bilgiler!B7951</f>
        <v>1438.3</v>
      </c>
      <c r="B7716" s="6">
        <f>'harcama&amp;islem_verileri'!D7951</f>
        <v>1</v>
      </c>
      <c r="C7716" s="97" t="str">
        <f>musteri_demografisi!G7951</f>
        <v>Graduate</v>
      </c>
    </row>
    <row r="7717" spans="1:3">
      <c r="A7717" s="19">
        <f>finansal_bilgiler!B7952</f>
        <v>4745</v>
      </c>
      <c r="B7717" s="6">
        <f>'harcama&amp;islem_verileri'!D7952</f>
        <v>965</v>
      </c>
      <c r="C7717" s="97" t="str">
        <f>musteri_demografisi!G7952</f>
        <v>High School</v>
      </c>
    </row>
    <row r="7718" spans="1:3">
      <c r="A7718" s="19">
        <f>finansal_bilgiler!B7953</f>
        <v>1438.3</v>
      </c>
      <c r="B7718" s="6">
        <f>'harcama&amp;islem_verileri'!D7953</f>
        <v>765</v>
      </c>
      <c r="C7718" s="97" t="str">
        <f>musteri_demografisi!G7953</f>
        <v>High School</v>
      </c>
    </row>
    <row r="7719" spans="1:3">
      <c r="A7719" s="19">
        <f>finansal_bilgiler!B7954</f>
        <v>5182</v>
      </c>
      <c r="B7719" s="6">
        <f>'harcama&amp;islem_verileri'!D7954</f>
        <v>869</v>
      </c>
      <c r="C7719" s="97" t="str">
        <f>musteri_demografisi!G7954</f>
        <v>High School</v>
      </c>
    </row>
    <row r="7720" spans="1:3">
      <c r="A7720" s="19">
        <f>finansal_bilgiler!B7955</f>
        <v>1438.3</v>
      </c>
      <c r="B7720" s="6">
        <f>'harcama&amp;islem_verileri'!D7955</f>
        <v>0.35</v>
      </c>
      <c r="C7720" s="97" t="str">
        <f>musteri_demografisi!G7955</f>
        <v>Graduate</v>
      </c>
    </row>
    <row r="7721" spans="1:3">
      <c r="A7721" s="19">
        <f>finansal_bilgiler!B7956</f>
        <v>4287</v>
      </c>
      <c r="B7721" s="6">
        <f>'harcama&amp;islem_verileri'!D7956</f>
        <v>807</v>
      </c>
      <c r="C7721" s="97" t="str">
        <f>musteri_demografisi!G7956</f>
        <v>Graduate</v>
      </c>
    </row>
    <row r="7722" spans="1:3">
      <c r="A7722" s="19">
        <f>finansal_bilgiler!B7957</f>
        <v>1812</v>
      </c>
      <c r="B7722" s="6">
        <f>'harcama&amp;islem_verileri'!D7957</f>
        <v>735</v>
      </c>
      <c r="C7722" s="97">
        <f>musteri_demografisi!G7957</f>
        <v>0</v>
      </c>
    </row>
    <row r="7723" spans="1:3">
      <c r="A7723" s="19">
        <f>finansal_bilgiler!B7958</f>
        <v>2304</v>
      </c>
      <c r="B7723" s="6">
        <f>'harcama&amp;islem_verileri'!D7958</f>
        <v>772</v>
      </c>
      <c r="C7723" s="97" t="str">
        <f>musteri_demografisi!G7958</f>
        <v>College</v>
      </c>
    </row>
    <row r="7724" spans="1:3">
      <c r="A7724" s="19">
        <f>finansal_bilgiler!B7959</f>
        <v>13623</v>
      </c>
      <c r="B7724" s="6">
        <f>'harcama&amp;islem_verileri'!D7959</f>
        <v>594</v>
      </c>
      <c r="C7724" s="97" t="str">
        <f>musteri_demografisi!G7959</f>
        <v>Doctorate</v>
      </c>
    </row>
    <row r="7725" spans="1:3">
      <c r="A7725" s="19">
        <f>finansal_bilgiler!B7960</f>
        <v>2765</v>
      </c>
      <c r="B7725" s="6">
        <f>'harcama&amp;islem_verileri'!D7960</f>
        <v>465</v>
      </c>
      <c r="C7725" s="97" t="str">
        <f>musteri_demografisi!G7960</f>
        <v>Graduate</v>
      </c>
    </row>
    <row r="7726" spans="1:3">
      <c r="A7726" s="19">
        <f>finansal_bilgiler!B7961</f>
        <v>3731</v>
      </c>
      <c r="B7726" s="6">
        <f>'harcama&amp;islem_verileri'!D7961</f>
        <v>915</v>
      </c>
      <c r="C7726" s="97">
        <f>musteri_demografisi!G7961</f>
        <v>0</v>
      </c>
    </row>
    <row r="7727" spans="1:3">
      <c r="A7727" s="19">
        <f>finansal_bilgiler!B7962</f>
        <v>2485</v>
      </c>
      <c r="B7727" s="6">
        <f>'harcama&amp;islem_verileri'!D7962</f>
        <v>566</v>
      </c>
      <c r="C7727" s="97" t="str">
        <f>musteri_demografisi!G7962</f>
        <v>College</v>
      </c>
    </row>
    <row r="7728" spans="1:3">
      <c r="A7728" s="19">
        <f>finansal_bilgiler!B7963</f>
        <v>2446</v>
      </c>
      <c r="B7728" s="6">
        <f>'harcama&amp;islem_verileri'!D7963</f>
        <v>598</v>
      </c>
      <c r="C7728" s="97" t="str">
        <f>musteri_demografisi!G7963</f>
        <v>College</v>
      </c>
    </row>
    <row r="7729" spans="1:3">
      <c r="A7729" s="19">
        <f>finansal_bilgiler!B7964</f>
        <v>2020</v>
      </c>
      <c r="B7729" s="6">
        <f>'harcama&amp;islem_verileri'!D7964</f>
        <v>716</v>
      </c>
      <c r="C7729" s="97">
        <f>musteri_demografisi!G7964</f>
        <v>0</v>
      </c>
    </row>
    <row r="7730" spans="1:3">
      <c r="A7730" s="19">
        <f>finansal_bilgiler!B7965</f>
        <v>2214</v>
      </c>
      <c r="B7730" s="6">
        <f>'harcama&amp;islem_verileri'!D7965</f>
        <v>567</v>
      </c>
      <c r="C7730" s="97" t="str">
        <f>musteri_demografisi!G7965</f>
        <v>Graduate</v>
      </c>
    </row>
    <row r="7731" spans="1:3">
      <c r="A7731" s="19">
        <f>finansal_bilgiler!B7966</f>
        <v>1811</v>
      </c>
      <c r="B7731" s="6">
        <f>'harcama&amp;islem_verileri'!D7966</f>
        <v>585</v>
      </c>
      <c r="C7731" s="97">
        <f>musteri_demografisi!G7966</f>
        <v>0</v>
      </c>
    </row>
    <row r="7732" spans="1:3">
      <c r="A7732" s="19">
        <f>finansal_bilgiler!B7967</f>
        <v>5254</v>
      </c>
      <c r="B7732" s="6">
        <f>'harcama&amp;islem_verileri'!D7967</f>
        <v>651</v>
      </c>
      <c r="C7732" s="97" t="str">
        <f>musteri_demografisi!G7967</f>
        <v>College</v>
      </c>
    </row>
    <row r="7733" spans="1:3">
      <c r="A7733" s="19">
        <f>finansal_bilgiler!B7968</f>
        <v>1821</v>
      </c>
      <c r="B7733" s="6">
        <f>'harcama&amp;islem_verileri'!D7968</f>
        <v>827</v>
      </c>
      <c r="C7733" s="97" t="str">
        <f>musteri_demografisi!G7968</f>
        <v>Post Graduate</v>
      </c>
    </row>
    <row r="7734" spans="1:3">
      <c r="A7734" s="19">
        <f>finansal_bilgiler!B7969</f>
        <v>3024</v>
      </c>
      <c r="B7734" s="6">
        <f>'harcama&amp;islem_verileri'!D7969</f>
        <v>0.75</v>
      </c>
      <c r="C7734" s="97" t="str">
        <f>musteri_demografisi!G7969</f>
        <v>High School</v>
      </c>
    </row>
    <row r="7735" spans="1:3">
      <c r="A7735" s="19">
        <f>finansal_bilgiler!B7970</f>
        <v>1930</v>
      </c>
      <c r="B7735" s="6">
        <f>'harcama&amp;islem_verileri'!D7970</f>
        <v>0.67</v>
      </c>
      <c r="C7735" s="97">
        <f>musteri_demografisi!G7970</f>
        <v>0</v>
      </c>
    </row>
    <row r="7736" spans="1:3">
      <c r="A7736" s="19">
        <f>finansal_bilgiler!B7971</f>
        <v>1517</v>
      </c>
      <c r="B7736" s="6">
        <f>'harcama&amp;islem_verileri'!D7971</f>
        <v>622</v>
      </c>
      <c r="C7736" s="97" t="str">
        <f>musteri_demografisi!G7971</f>
        <v>High School</v>
      </c>
    </row>
    <row r="7737" spans="1:3">
      <c r="A7737" s="19">
        <f>finansal_bilgiler!B7972</f>
        <v>2024</v>
      </c>
      <c r="B7737" s="6">
        <f>'harcama&amp;islem_verileri'!D7972</f>
        <v>801</v>
      </c>
      <c r="C7737" s="97" t="str">
        <f>musteri_demografisi!G7972</f>
        <v>High School</v>
      </c>
    </row>
    <row r="7738" spans="1:3">
      <c r="A7738" s="19">
        <f>finansal_bilgiler!B7973</f>
        <v>19138</v>
      </c>
      <c r="B7738" s="6">
        <f>'harcama&amp;islem_verileri'!D7973</f>
        <v>482</v>
      </c>
      <c r="C7738" s="97" t="str">
        <f>musteri_demografisi!G7973</f>
        <v>Uneducated</v>
      </c>
    </row>
    <row r="7739" spans="1:3">
      <c r="A7739" s="19">
        <f>finansal_bilgiler!B7974</f>
        <v>16835</v>
      </c>
      <c r="B7739" s="6">
        <f>'harcama&amp;islem_verileri'!D7974</f>
        <v>767</v>
      </c>
      <c r="C7739" s="97" t="str">
        <f>musteri_demografisi!G7974</f>
        <v>Graduate</v>
      </c>
    </row>
    <row r="7740" spans="1:3">
      <c r="A7740" s="19">
        <f>finansal_bilgiler!B7975</f>
        <v>5549</v>
      </c>
      <c r="B7740" s="6">
        <f>'harcama&amp;islem_verileri'!D7975</f>
        <v>703</v>
      </c>
      <c r="C7740" s="97" t="str">
        <f>musteri_demografisi!G7975</f>
        <v>High School</v>
      </c>
    </row>
    <row r="7741" spans="1:3">
      <c r="A7741" s="19">
        <f>finansal_bilgiler!B7976</f>
        <v>2145</v>
      </c>
      <c r="B7741" s="6">
        <f>'harcama&amp;islem_verileri'!D7976</f>
        <v>577</v>
      </c>
      <c r="C7741" s="97" t="str">
        <f>musteri_demografisi!G7976</f>
        <v>High School</v>
      </c>
    </row>
    <row r="7742" spans="1:3">
      <c r="A7742" s="19">
        <f>finansal_bilgiler!B7977</f>
        <v>4654</v>
      </c>
      <c r="B7742" s="6">
        <f>'harcama&amp;islem_verileri'!D7977</f>
        <v>0.81</v>
      </c>
      <c r="C7742" s="97" t="str">
        <f>musteri_demografisi!G7977</f>
        <v>Uneducated</v>
      </c>
    </row>
    <row r="7743" spans="1:3">
      <c r="A7743" s="19">
        <f>finansal_bilgiler!B7978</f>
        <v>9114</v>
      </c>
      <c r="B7743" s="6">
        <f>'harcama&amp;islem_verileri'!D7978</f>
        <v>654</v>
      </c>
      <c r="C7743" s="97" t="str">
        <f>musteri_demografisi!G7978</f>
        <v>Graduate</v>
      </c>
    </row>
    <row r="7744" spans="1:3">
      <c r="A7744" s="19">
        <f>finansal_bilgiler!B7979</f>
        <v>3043</v>
      </c>
      <c r="B7744" s="6">
        <f>'harcama&amp;islem_verileri'!D7979</f>
        <v>735</v>
      </c>
      <c r="C7744" s="97" t="str">
        <f>musteri_demografisi!G7979</f>
        <v>Graduate</v>
      </c>
    </row>
    <row r="7745" spans="1:3">
      <c r="A7745" s="19">
        <f>finansal_bilgiler!B7980</f>
        <v>4621</v>
      </c>
      <c r="B7745" s="6">
        <f>'harcama&amp;islem_verileri'!D7980</f>
        <v>917</v>
      </c>
      <c r="C7745" s="97" t="str">
        <f>musteri_demografisi!G7980</f>
        <v>Graduate</v>
      </c>
    </row>
    <row r="7746" spans="1:3">
      <c r="A7746" s="19">
        <f>finansal_bilgiler!B7981</f>
        <v>2758</v>
      </c>
      <c r="B7746" s="6">
        <f>'harcama&amp;islem_verileri'!D7981</f>
        <v>0.57999999999999996</v>
      </c>
      <c r="C7746" s="97" t="str">
        <f>musteri_demografisi!G7981</f>
        <v>Graduate</v>
      </c>
    </row>
    <row r="7747" spans="1:3">
      <c r="A7747" s="19">
        <f>finansal_bilgiler!B7982</f>
        <v>1740</v>
      </c>
      <c r="B7747" s="6">
        <f>'harcama&amp;islem_verileri'!D7982</f>
        <v>811</v>
      </c>
      <c r="C7747" s="97" t="str">
        <f>musteri_demografisi!G7982</f>
        <v>Graduate</v>
      </c>
    </row>
    <row r="7748" spans="1:3">
      <c r="A7748" s="19">
        <f>finansal_bilgiler!B7983</f>
        <v>7744</v>
      </c>
      <c r="B7748" s="6">
        <f>'harcama&amp;islem_verileri'!D7983</f>
        <v>942</v>
      </c>
      <c r="C7748" s="97" t="str">
        <f>musteri_demografisi!G7983</f>
        <v>Doctorate</v>
      </c>
    </row>
    <row r="7749" spans="1:3">
      <c r="A7749" s="19">
        <f>finansal_bilgiler!B7984</f>
        <v>3350</v>
      </c>
      <c r="B7749" s="6">
        <f>'harcama&amp;islem_verileri'!D7984</f>
        <v>781</v>
      </c>
      <c r="C7749" s="97" t="str">
        <f>musteri_demografisi!G7984</f>
        <v>Post Graduate</v>
      </c>
    </row>
    <row r="7750" spans="1:3">
      <c r="A7750" s="19">
        <f>finansal_bilgiler!B7985</f>
        <v>34516</v>
      </c>
      <c r="B7750" s="6">
        <f>'harcama&amp;islem_verileri'!D7985</f>
        <v>706</v>
      </c>
      <c r="C7750" s="97" t="str">
        <f>musteri_demografisi!G7985</f>
        <v>High School</v>
      </c>
    </row>
    <row r="7751" spans="1:3">
      <c r="A7751" s="19">
        <f>finansal_bilgiler!B7986</f>
        <v>2874</v>
      </c>
      <c r="B7751" s="6">
        <f>'harcama&amp;islem_verileri'!D7986</f>
        <v>718</v>
      </c>
      <c r="C7751" s="97" t="str">
        <f>musteri_demografisi!G7986</f>
        <v>High School</v>
      </c>
    </row>
    <row r="7752" spans="1:3">
      <c r="A7752" s="19">
        <f>finansal_bilgiler!B7987</f>
        <v>2896</v>
      </c>
      <c r="B7752" s="6">
        <f>'harcama&amp;islem_verileri'!D7987</f>
        <v>728</v>
      </c>
      <c r="C7752" s="97" t="str">
        <f>musteri_demografisi!G7987</f>
        <v>Doctorate</v>
      </c>
    </row>
    <row r="7753" spans="1:3">
      <c r="A7753" s="19">
        <f>finansal_bilgiler!B7988</f>
        <v>9294</v>
      </c>
      <c r="B7753" s="6">
        <f>'harcama&amp;islem_verileri'!D7988</f>
        <v>1026</v>
      </c>
      <c r="C7753" s="97" t="str">
        <f>musteri_demografisi!G7988</f>
        <v>Graduate</v>
      </c>
    </row>
    <row r="7754" spans="1:3">
      <c r="A7754" s="19">
        <f>finansal_bilgiler!B7989</f>
        <v>9389</v>
      </c>
      <c r="B7754" s="6">
        <f>'harcama&amp;islem_verileri'!D7989</f>
        <v>533</v>
      </c>
      <c r="C7754" s="97" t="str">
        <f>musteri_demografisi!G7989</f>
        <v>High School</v>
      </c>
    </row>
    <row r="7755" spans="1:3">
      <c r="A7755" s="19">
        <f>finansal_bilgiler!B7990</f>
        <v>9317</v>
      </c>
      <c r="B7755" s="6">
        <f>'harcama&amp;islem_verileri'!D7990</f>
        <v>765</v>
      </c>
      <c r="C7755" s="97" t="str">
        <f>musteri_demografisi!G7990</f>
        <v>College</v>
      </c>
    </row>
    <row r="7756" spans="1:3">
      <c r="A7756" s="19">
        <f>finansal_bilgiler!B7992</f>
        <v>1817</v>
      </c>
      <c r="B7756" s="6">
        <f>'harcama&amp;islem_verileri'!D7992</f>
        <v>583</v>
      </c>
      <c r="C7756" s="97" t="str">
        <f>musteri_demografisi!G7992</f>
        <v>High School</v>
      </c>
    </row>
    <row r="7757" spans="1:3">
      <c r="A7757" s="19">
        <f>finansal_bilgiler!B7993</f>
        <v>10021</v>
      </c>
      <c r="B7757" s="6">
        <f>'harcama&amp;islem_verileri'!D7993</f>
        <v>699</v>
      </c>
      <c r="C7757" s="97" t="str">
        <f>musteri_demografisi!G7993</f>
        <v>High School</v>
      </c>
    </row>
    <row r="7758" spans="1:3">
      <c r="A7758" s="19">
        <f>finansal_bilgiler!B7994</f>
        <v>2344</v>
      </c>
      <c r="B7758" s="6">
        <f>'harcama&amp;islem_verileri'!D7994</f>
        <v>619</v>
      </c>
      <c r="C7758" s="97" t="str">
        <f>musteri_demografisi!G7994</f>
        <v>Graduate</v>
      </c>
    </row>
    <row r="7759" spans="1:3">
      <c r="A7759" s="19">
        <f>finansal_bilgiler!B7995</f>
        <v>3072</v>
      </c>
      <c r="B7759" s="6">
        <f>'harcama&amp;islem_verileri'!D7995</f>
        <v>754</v>
      </c>
      <c r="C7759" s="97" t="str">
        <f>musteri_demografisi!G7995</f>
        <v>Uneducated</v>
      </c>
    </row>
    <row r="7760" spans="1:3">
      <c r="A7760" s="19">
        <f>finansal_bilgiler!B7996</f>
        <v>1946</v>
      </c>
      <c r="B7760" s="6">
        <f>'harcama&amp;islem_verileri'!D7996</f>
        <v>564</v>
      </c>
      <c r="C7760" s="97">
        <f>musteri_demografisi!G7996</f>
        <v>0</v>
      </c>
    </row>
    <row r="7761" spans="1:3">
      <c r="A7761" s="19">
        <f>finansal_bilgiler!B7997</f>
        <v>1471</v>
      </c>
      <c r="B7761" s="6">
        <f>'harcama&amp;islem_verileri'!D7997</f>
        <v>624</v>
      </c>
      <c r="C7761" s="97" t="str">
        <f>musteri_demografisi!G7997</f>
        <v>Graduate</v>
      </c>
    </row>
    <row r="7762" spans="1:3">
      <c r="A7762" s="19">
        <f>finansal_bilgiler!B7998</f>
        <v>1438.3</v>
      </c>
      <c r="B7762" s="6">
        <f>'harcama&amp;islem_verileri'!D7998</f>
        <v>663</v>
      </c>
      <c r="C7762" s="97" t="str">
        <f>musteri_demografisi!G7998</f>
        <v>Graduate</v>
      </c>
    </row>
    <row r="7763" spans="1:3">
      <c r="A7763" s="19">
        <f>finansal_bilgiler!B7999</f>
        <v>1484</v>
      </c>
      <c r="B7763" s="6">
        <f>'harcama&amp;islem_verileri'!D7999</f>
        <v>0.2</v>
      </c>
      <c r="C7763" s="97" t="str">
        <f>musteri_demografisi!G7999</f>
        <v>College</v>
      </c>
    </row>
    <row r="7764" spans="1:3">
      <c r="A7764" s="19">
        <f>finansal_bilgiler!B8000</f>
        <v>3233</v>
      </c>
      <c r="B7764" s="6">
        <f>'harcama&amp;islem_verileri'!D8000</f>
        <v>0</v>
      </c>
      <c r="C7764" s="97" t="str">
        <f>musteri_demografisi!G8000</f>
        <v>Post Graduate</v>
      </c>
    </row>
    <row r="7765" spans="1:3">
      <c r="A7765" s="19">
        <f>finansal_bilgiler!B8001</f>
        <v>1745</v>
      </c>
      <c r="B7765" s="6">
        <f>'harcama&amp;islem_verileri'!D8001</f>
        <v>701</v>
      </c>
      <c r="C7765" s="97" t="str">
        <f>musteri_demografisi!G8001</f>
        <v>Graduate</v>
      </c>
    </row>
    <row r="7766" spans="1:3">
      <c r="A7766" s="19">
        <f>finansal_bilgiler!B8002</f>
        <v>3709</v>
      </c>
      <c r="B7766" s="6">
        <f>'harcama&amp;islem_verileri'!D8002</f>
        <v>824</v>
      </c>
      <c r="C7766" s="97" t="str">
        <f>musteri_demografisi!G8002</f>
        <v>Uneducated</v>
      </c>
    </row>
    <row r="7767" spans="1:3">
      <c r="A7767" s="19">
        <f>finansal_bilgiler!B8003</f>
        <v>2160</v>
      </c>
      <c r="B7767" s="6">
        <f>'harcama&amp;islem_verileri'!D8003</f>
        <v>858</v>
      </c>
      <c r="C7767" s="97" t="str">
        <f>musteri_demografisi!G8003</f>
        <v>College</v>
      </c>
    </row>
    <row r="7768" spans="1:3">
      <c r="A7768" s="19">
        <f>finansal_bilgiler!B8004</f>
        <v>1438.3</v>
      </c>
      <c r="B7768" s="6">
        <f>'harcama&amp;islem_verileri'!D8004</f>
        <v>0.79</v>
      </c>
      <c r="C7768" s="97">
        <f>musteri_demografisi!G8004</f>
        <v>0</v>
      </c>
    </row>
    <row r="7769" spans="1:3">
      <c r="A7769" s="19">
        <f>finansal_bilgiler!B8005</f>
        <v>2638</v>
      </c>
      <c r="B7769" s="6">
        <f>'harcama&amp;islem_verileri'!D8005</f>
        <v>551</v>
      </c>
      <c r="C7769" s="97" t="str">
        <f>musteri_demografisi!G8005</f>
        <v>Graduate</v>
      </c>
    </row>
    <row r="7770" spans="1:3">
      <c r="A7770" s="19">
        <f>finansal_bilgiler!B8006</f>
        <v>10214</v>
      </c>
      <c r="B7770" s="6">
        <f>'harcama&amp;islem_verileri'!D8006</f>
        <v>0.64</v>
      </c>
      <c r="C7770" s="97" t="str">
        <f>musteri_demografisi!G8006</f>
        <v>College</v>
      </c>
    </row>
    <row r="7771" spans="1:3">
      <c r="A7771" s="19">
        <f>finansal_bilgiler!B8007</f>
        <v>3240</v>
      </c>
      <c r="B7771" s="6">
        <f>'harcama&amp;islem_verileri'!D8007</f>
        <v>812</v>
      </c>
      <c r="C7771" s="97" t="str">
        <f>musteri_demografisi!G8007</f>
        <v>Uneducated</v>
      </c>
    </row>
    <row r="7772" spans="1:3">
      <c r="A7772" s="19">
        <f>finansal_bilgiler!B8008</f>
        <v>2038</v>
      </c>
      <c r="B7772" s="6">
        <f>'harcama&amp;islem_verileri'!D8008</f>
        <v>809</v>
      </c>
      <c r="C7772" s="97">
        <f>musteri_demografisi!G8008</f>
        <v>0</v>
      </c>
    </row>
    <row r="7773" spans="1:3">
      <c r="A7773" s="19">
        <f>finansal_bilgiler!B8009</f>
        <v>1438.3</v>
      </c>
      <c r="B7773" s="6">
        <f>'harcama&amp;islem_verileri'!D8009</f>
        <v>0.56999999999999995</v>
      </c>
      <c r="C7773" s="97">
        <f>musteri_demografisi!G8009</f>
        <v>0</v>
      </c>
    </row>
    <row r="7774" spans="1:3">
      <c r="A7774" s="19">
        <f>finansal_bilgiler!B8010</f>
        <v>1438.3</v>
      </c>
      <c r="B7774" s="6">
        <f>'harcama&amp;islem_verileri'!D8010</f>
        <v>609</v>
      </c>
      <c r="C7774" s="97" t="str">
        <f>musteri_demografisi!G8010</f>
        <v>Graduate</v>
      </c>
    </row>
    <row r="7775" spans="1:3">
      <c r="A7775" s="19">
        <f>finansal_bilgiler!B8011</f>
        <v>8111</v>
      </c>
      <c r="B7775" s="6">
        <f>'harcama&amp;islem_verileri'!D8011</f>
        <v>999</v>
      </c>
      <c r="C7775" s="97" t="str">
        <f>musteri_demografisi!G8011</f>
        <v>High School</v>
      </c>
    </row>
    <row r="7776" spans="1:3">
      <c r="A7776" s="19">
        <f>finansal_bilgiler!B8012</f>
        <v>10730</v>
      </c>
      <c r="B7776" s="6">
        <f>'harcama&amp;islem_verileri'!D8012</f>
        <v>645</v>
      </c>
      <c r="C7776" s="97" t="str">
        <f>musteri_demografisi!G8012</f>
        <v>Doctorate</v>
      </c>
    </row>
    <row r="7777" spans="1:3">
      <c r="A7777" s="19">
        <f>finansal_bilgiler!B8013</f>
        <v>2872</v>
      </c>
      <c r="B7777" s="6">
        <f>'harcama&amp;islem_verileri'!D8013</f>
        <v>869</v>
      </c>
      <c r="C7777" s="97" t="str">
        <f>musteri_demografisi!G8013</f>
        <v>Uneducated</v>
      </c>
    </row>
    <row r="7778" spans="1:3">
      <c r="A7778" s="19">
        <f>finansal_bilgiler!B8014</f>
        <v>1567</v>
      </c>
      <c r="B7778" s="6">
        <f>'harcama&amp;islem_verileri'!D8014</f>
        <v>424</v>
      </c>
      <c r="C7778" s="97" t="str">
        <f>musteri_demografisi!G8014</f>
        <v>Uneducated</v>
      </c>
    </row>
    <row r="7779" spans="1:3">
      <c r="A7779" s="19">
        <f>finansal_bilgiler!B8015</f>
        <v>7278</v>
      </c>
      <c r="B7779" s="6">
        <f>'harcama&amp;islem_verileri'!D8015</f>
        <v>618</v>
      </c>
      <c r="C7779" s="97" t="str">
        <f>musteri_demografisi!G8015</f>
        <v>College</v>
      </c>
    </row>
    <row r="7780" spans="1:3">
      <c r="A7780" s="19">
        <f>finansal_bilgiler!B8017</f>
        <v>3190</v>
      </c>
      <c r="B7780" s="6">
        <f>'harcama&amp;islem_verileri'!D8017</f>
        <v>622</v>
      </c>
      <c r="C7780" s="97" t="str">
        <f>musteri_demografisi!G8017</f>
        <v>College</v>
      </c>
    </row>
    <row r="7781" spans="1:3">
      <c r="A7781" s="19">
        <f>finansal_bilgiler!B8018</f>
        <v>1470</v>
      </c>
      <c r="B7781" s="6">
        <f>'harcama&amp;islem_verileri'!D8018</f>
        <v>543</v>
      </c>
      <c r="C7781" s="97" t="str">
        <f>musteri_demografisi!G8018</f>
        <v>Uneducated</v>
      </c>
    </row>
    <row r="7782" spans="1:3">
      <c r="A7782" s="19">
        <f>finansal_bilgiler!B8019</f>
        <v>3081</v>
      </c>
      <c r="B7782" s="6">
        <f>'harcama&amp;islem_verileri'!D8019</f>
        <v>572</v>
      </c>
      <c r="C7782" s="97" t="str">
        <f>musteri_demografisi!G8019</f>
        <v>Graduate</v>
      </c>
    </row>
    <row r="7783" spans="1:3">
      <c r="A7783" s="19">
        <f>finansal_bilgiler!B8020</f>
        <v>3793</v>
      </c>
      <c r="B7783" s="6">
        <f>'harcama&amp;islem_verileri'!D8020</f>
        <v>512</v>
      </c>
      <c r="C7783" s="97" t="str">
        <f>musteri_demografisi!G8020</f>
        <v>College</v>
      </c>
    </row>
    <row r="7784" spans="1:3">
      <c r="A7784" s="19">
        <f>finansal_bilgiler!B8021</f>
        <v>3034</v>
      </c>
      <c r="B7784" s="6">
        <f>'harcama&amp;islem_verileri'!D8021</f>
        <v>642</v>
      </c>
      <c r="C7784" s="97" t="str">
        <f>musteri_demografisi!G8021</f>
        <v>Graduate</v>
      </c>
    </row>
    <row r="7785" spans="1:3">
      <c r="A7785" s="19">
        <f>finansal_bilgiler!B8022</f>
        <v>5245</v>
      </c>
      <c r="B7785" s="6">
        <f>'harcama&amp;islem_verileri'!D8022</f>
        <v>673</v>
      </c>
      <c r="C7785" s="97" t="str">
        <f>musteri_demografisi!G8022</f>
        <v>High School</v>
      </c>
    </row>
    <row r="7786" spans="1:3">
      <c r="A7786" s="19">
        <f>finansal_bilgiler!B8023</f>
        <v>2960</v>
      </c>
      <c r="B7786" s="6">
        <f>'harcama&amp;islem_verileri'!D8023</f>
        <v>962</v>
      </c>
      <c r="C7786" s="97" t="str">
        <f>musteri_demografisi!G8023</f>
        <v>Doctorate</v>
      </c>
    </row>
    <row r="7787" spans="1:3">
      <c r="A7787" s="19">
        <f>finansal_bilgiler!B8024</f>
        <v>1779</v>
      </c>
      <c r="B7787" s="6">
        <f>'harcama&amp;islem_verileri'!D8024</f>
        <v>856</v>
      </c>
      <c r="C7787" s="97" t="str">
        <f>musteri_demografisi!G8024</f>
        <v>Graduate</v>
      </c>
    </row>
    <row r="7788" spans="1:3">
      <c r="A7788" s="19">
        <f>finansal_bilgiler!B8025</f>
        <v>1620</v>
      </c>
      <c r="B7788" s="6">
        <f>'harcama&amp;islem_verileri'!D8025</f>
        <v>0.73</v>
      </c>
      <c r="C7788" s="97" t="str">
        <f>musteri_demografisi!G8025</f>
        <v>Graduate</v>
      </c>
    </row>
    <row r="7789" spans="1:3">
      <c r="A7789" s="19">
        <f>finansal_bilgiler!B8026</f>
        <v>21680</v>
      </c>
      <c r="B7789" s="6">
        <f>'harcama&amp;islem_verileri'!D8026</f>
        <v>605</v>
      </c>
      <c r="C7789" s="97" t="str">
        <f>musteri_demografisi!G8026</f>
        <v>High School</v>
      </c>
    </row>
    <row r="7790" spans="1:3">
      <c r="A7790" s="19">
        <f>finansal_bilgiler!B8027</f>
        <v>2952</v>
      </c>
      <c r="B7790" s="6">
        <f>'harcama&amp;islem_verileri'!D8027</f>
        <v>0.82</v>
      </c>
      <c r="C7790" s="97" t="str">
        <f>musteri_demografisi!G8027</f>
        <v>Uneducated</v>
      </c>
    </row>
    <row r="7791" spans="1:3">
      <c r="A7791" s="19">
        <f>finansal_bilgiler!B8028</f>
        <v>3918</v>
      </c>
      <c r="B7791" s="6">
        <f>'harcama&amp;islem_verileri'!D8028</f>
        <v>0.47</v>
      </c>
      <c r="C7791" s="97" t="str">
        <f>musteri_demografisi!G8028</f>
        <v>High School</v>
      </c>
    </row>
    <row r="7792" spans="1:3">
      <c r="A7792" s="19">
        <f>finansal_bilgiler!B8029</f>
        <v>12764</v>
      </c>
      <c r="B7792" s="6">
        <f>'harcama&amp;islem_verileri'!D8029</f>
        <v>0.71</v>
      </c>
      <c r="C7792" s="97" t="str">
        <f>musteri_demografisi!G8029</f>
        <v>Uneducated</v>
      </c>
    </row>
    <row r="7793" spans="1:3">
      <c r="A7793" s="19">
        <f>finansal_bilgiler!B8030</f>
        <v>1438.3</v>
      </c>
      <c r="B7793" s="6">
        <f>'harcama&amp;islem_verileri'!D8030</f>
        <v>734</v>
      </c>
      <c r="C7793" s="97" t="str">
        <f>musteri_demografisi!G8030</f>
        <v>Graduate</v>
      </c>
    </row>
    <row r="7794" spans="1:3">
      <c r="A7794" s="19">
        <f>finansal_bilgiler!B8031</f>
        <v>3287</v>
      </c>
      <c r="B7794" s="6">
        <f>'harcama&amp;islem_verileri'!D8031</f>
        <v>586</v>
      </c>
      <c r="C7794" s="97" t="str">
        <f>musteri_demografisi!G8031</f>
        <v>Graduate</v>
      </c>
    </row>
    <row r="7795" spans="1:3">
      <c r="A7795" s="19">
        <f>finansal_bilgiler!B8032</f>
        <v>3891</v>
      </c>
      <c r="B7795" s="6">
        <f>'harcama&amp;islem_verileri'!D8032</f>
        <v>755</v>
      </c>
      <c r="C7795" s="97">
        <f>musteri_demografisi!G8032</f>
        <v>0</v>
      </c>
    </row>
    <row r="7796" spans="1:3">
      <c r="A7796" s="19">
        <f>finansal_bilgiler!B8033</f>
        <v>4048</v>
      </c>
      <c r="B7796" s="6">
        <f>'harcama&amp;islem_verileri'!D8033</f>
        <v>601</v>
      </c>
      <c r="C7796" s="97" t="str">
        <f>musteri_demografisi!G8033</f>
        <v>High School</v>
      </c>
    </row>
    <row r="7797" spans="1:3">
      <c r="A7797" s="19">
        <f>finansal_bilgiler!B8035</f>
        <v>2843</v>
      </c>
      <c r="B7797" s="6">
        <f>'harcama&amp;islem_verileri'!D8035</f>
        <v>624</v>
      </c>
      <c r="C7797" s="97" t="str">
        <f>musteri_demografisi!G8035</f>
        <v>High School</v>
      </c>
    </row>
    <row r="7798" spans="1:3">
      <c r="A7798" s="19">
        <f>finansal_bilgiler!B8036</f>
        <v>2127</v>
      </c>
      <c r="B7798" s="6">
        <f>'harcama&amp;islem_verileri'!D8036</f>
        <v>735</v>
      </c>
      <c r="C7798" s="97" t="str">
        <f>musteri_demografisi!G8036</f>
        <v>Graduate</v>
      </c>
    </row>
    <row r="7799" spans="1:3">
      <c r="A7799" s="19">
        <f>finansal_bilgiler!B8037</f>
        <v>4325</v>
      </c>
      <c r="B7799" s="6">
        <f>'harcama&amp;islem_verileri'!D8037</f>
        <v>796</v>
      </c>
      <c r="C7799" s="97">
        <f>musteri_demografisi!G8037</f>
        <v>0</v>
      </c>
    </row>
    <row r="7800" spans="1:3">
      <c r="A7800" s="19">
        <f>finansal_bilgiler!B8038</f>
        <v>1695</v>
      </c>
      <c r="B7800" s="6">
        <f>'harcama&amp;islem_verileri'!D8038</f>
        <v>453</v>
      </c>
      <c r="C7800" s="97" t="str">
        <f>musteri_demografisi!G8038</f>
        <v>College</v>
      </c>
    </row>
    <row r="7801" spans="1:3">
      <c r="A7801" s="19">
        <f>finansal_bilgiler!B8039</f>
        <v>2648</v>
      </c>
      <c r="B7801" s="6">
        <f>'harcama&amp;islem_verileri'!D8039</f>
        <v>0.94</v>
      </c>
      <c r="C7801" s="97" t="str">
        <f>musteri_demografisi!G8039</f>
        <v>High School</v>
      </c>
    </row>
    <row r="7802" spans="1:3">
      <c r="A7802" s="19">
        <f>finansal_bilgiler!B8040</f>
        <v>2602</v>
      </c>
      <c r="B7802" s="6">
        <f>'harcama&amp;islem_verileri'!D8040</f>
        <v>704</v>
      </c>
      <c r="C7802" s="97" t="str">
        <f>musteri_demografisi!G8040</f>
        <v>Graduate</v>
      </c>
    </row>
    <row r="7803" spans="1:3">
      <c r="A7803" s="19">
        <f>finansal_bilgiler!B8041</f>
        <v>1811</v>
      </c>
      <c r="B7803" s="6">
        <f>'harcama&amp;islem_verileri'!D8041</f>
        <v>835</v>
      </c>
      <c r="C7803" s="97" t="str">
        <f>musteri_demografisi!G8041</f>
        <v>Graduate</v>
      </c>
    </row>
    <row r="7804" spans="1:3">
      <c r="A7804" s="19">
        <f>finansal_bilgiler!B8042</f>
        <v>1891</v>
      </c>
      <c r="B7804" s="6">
        <f>'harcama&amp;islem_verileri'!D8042</f>
        <v>636</v>
      </c>
      <c r="C7804" s="97" t="str">
        <f>musteri_demografisi!G8042</f>
        <v>Graduate</v>
      </c>
    </row>
    <row r="7805" spans="1:3">
      <c r="A7805" s="19">
        <f>finansal_bilgiler!B8043</f>
        <v>2881</v>
      </c>
      <c r="B7805" s="6">
        <f>'harcama&amp;islem_verileri'!D8043</f>
        <v>629</v>
      </c>
      <c r="C7805" s="97" t="str">
        <f>musteri_demografisi!G8043</f>
        <v>Graduate</v>
      </c>
    </row>
    <row r="7806" spans="1:3">
      <c r="A7806" s="19">
        <f>finansal_bilgiler!B8044</f>
        <v>2827</v>
      </c>
      <c r="B7806" s="6">
        <f>'harcama&amp;islem_verileri'!D8044</f>
        <v>739</v>
      </c>
      <c r="C7806" s="97" t="str">
        <f>musteri_demografisi!G8044</f>
        <v>College</v>
      </c>
    </row>
    <row r="7807" spans="1:3">
      <c r="A7807" s="19">
        <f>finansal_bilgiler!B8045</f>
        <v>4095</v>
      </c>
      <c r="B7807" s="6">
        <f>'harcama&amp;islem_verileri'!D8045</f>
        <v>0.56999999999999995</v>
      </c>
      <c r="C7807" s="97" t="str">
        <f>musteri_demografisi!G8045</f>
        <v>Uneducated</v>
      </c>
    </row>
    <row r="7808" spans="1:3">
      <c r="A7808" s="19">
        <f>finansal_bilgiler!B8046</f>
        <v>1666</v>
      </c>
      <c r="B7808" s="6">
        <f>'harcama&amp;islem_verileri'!D8046</f>
        <v>713</v>
      </c>
      <c r="C7808" s="97" t="str">
        <f>musteri_demografisi!G8046</f>
        <v>Graduate</v>
      </c>
    </row>
    <row r="7809" spans="1:3">
      <c r="A7809" s="19">
        <f>finansal_bilgiler!B8047</f>
        <v>1438.3</v>
      </c>
      <c r="B7809" s="6">
        <f>'harcama&amp;islem_verileri'!D8047</f>
        <v>665</v>
      </c>
      <c r="C7809" s="97" t="str">
        <f>musteri_demografisi!G8047</f>
        <v>Graduate</v>
      </c>
    </row>
    <row r="7810" spans="1:3">
      <c r="A7810" s="19">
        <f>finansal_bilgiler!B8048</f>
        <v>2205</v>
      </c>
      <c r="B7810" s="6">
        <f>'harcama&amp;islem_verileri'!D8048</f>
        <v>929</v>
      </c>
      <c r="C7810" s="97" t="str">
        <f>musteri_demografisi!G8048</f>
        <v>High School</v>
      </c>
    </row>
    <row r="7811" spans="1:3">
      <c r="A7811" s="19">
        <f>finansal_bilgiler!B8049</f>
        <v>2890</v>
      </c>
      <c r="B7811" s="6">
        <f>'harcama&amp;islem_verileri'!D8049</f>
        <v>657</v>
      </c>
      <c r="C7811" s="97" t="str">
        <f>musteri_demografisi!G8049</f>
        <v>Graduate</v>
      </c>
    </row>
    <row r="7812" spans="1:3">
      <c r="A7812" s="19">
        <f>finansal_bilgiler!B8050</f>
        <v>10417</v>
      </c>
      <c r="B7812" s="6">
        <f>'harcama&amp;islem_verileri'!D8050</f>
        <v>1122</v>
      </c>
      <c r="C7812" s="97" t="str">
        <f>musteri_demografisi!G8050</f>
        <v>Graduate</v>
      </c>
    </row>
    <row r="7813" spans="1:3">
      <c r="A7813" s="19">
        <f>finansal_bilgiler!B8051</f>
        <v>2363</v>
      </c>
      <c r="B7813" s="6">
        <f>'harcama&amp;islem_verileri'!D8051</f>
        <v>795</v>
      </c>
      <c r="C7813" s="97" t="str">
        <f>musteri_demografisi!G8051</f>
        <v>Uneducated</v>
      </c>
    </row>
    <row r="7814" spans="1:3">
      <c r="A7814" s="19">
        <f>finansal_bilgiler!B8052</f>
        <v>3137</v>
      </c>
      <c r="B7814" s="6">
        <f>'harcama&amp;islem_verileri'!D8052</f>
        <v>304</v>
      </c>
      <c r="C7814" s="97" t="str">
        <f>musteri_demografisi!G8052</f>
        <v>Doctorate</v>
      </c>
    </row>
    <row r="7815" spans="1:3">
      <c r="A7815" s="19">
        <f>finansal_bilgiler!B8053</f>
        <v>1483</v>
      </c>
      <c r="B7815" s="6">
        <f>'harcama&amp;islem_verileri'!D8053</f>
        <v>707</v>
      </c>
      <c r="C7815" s="97" t="str">
        <f>musteri_demografisi!G8053</f>
        <v>Graduate</v>
      </c>
    </row>
    <row r="7816" spans="1:3">
      <c r="A7816" s="19">
        <f>finansal_bilgiler!B8054</f>
        <v>3009</v>
      </c>
      <c r="B7816" s="6">
        <f>'harcama&amp;islem_verileri'!D8054</f>
        <v>735</v>
      </c>
      <c r="C7816" s="97">
        <f>musteri_demografisi!G8054</f>
        <v>0</v>
      </c>
    </row>
    <row r="7817" spans="1:3">
      <c r="A7817" s="19">
        <f>finansal_bilgiler!B8055</f>
        <v>5087</v>
      </c>
      <c r="B7817" s="6">
        <f>'harcama&amp;islem_verileri'!D8055</f>
        <v>765</v>
      </c>
      <c r="C7817" s="97">
        <f>musteri_demografisi!G8055</f>
        <v>0</v>
      </c>
    </row>
    <row r="7818" spans="1:3">
      <c r="A7818" s="19">
        <f>finansal_bilgiler!B8056</f>
        <v>1925</v>
      </c>
      <c r="B7818" s="6">
        <f>'harcama&amp;islem_verileri'!D8056</f>
        <v>518</v>
      </c>
      <c r="C7818" s="97">
        <f>musteri_demografisi!G8056</f>
        <v>0</v>
      </c>
    </row>
    <row r="7819" spans="1:3">
      <c r="A7819" s="19">
        <f>finansal_bilgiler!B8057</f>
        <v>7234</v>
      </c>
      <c r="B7819" s="6">
        <f>'harcama&amp;islem_verileri'!D8057</f>
        <v>703</v>
      </c>
      <c r="C7819" s="97" t="str">
        <f>musteri_demografisi!G8057</f>
        <v>Graduate</v>
      </c>
    </row>
    <row r="7820" spans="1:3">
      <c r="A7820" s="19">
        <f>finansal_bilgiler!B8059</f>
        <v>5530</v>
      </c>
      <c r="B7820" s="6">
        <f>'harcama&amp;islem_verileri'!D8059</f>
        <v>859</v>
      </c>
      <c r="C7820" s="97" t="str">
        <f>musteri_demografisi!G8059</f>
        <v>Graduate</v>
      </c>
    </row>
    <row r="7821" spans="1:3">
      <c r="A7821" s="19">
        <f>finansal_bilgiler!B8060</f>
        <v>3819</v>
      </c>
      <c r="B7821" s="6">
        <f>'harcama&amp;islem_verileri'!D8060</f>
        <v>809</v>
      </c>
      <c r="C7821" s="97">
        <f>musteri_demografisi!G8060</f>
        <v>0</v>
      </c>
    </row>
    <row r="7822" spans="1:3">
      <c r="A7822" s="19">
        <f>finansal_bilgiler!B8061</f>
        <v>2645</v>
      </c>
      <c r="B7822" s="6">
        <f>'harcama&amp;islem_verileri'!D8061</f>
        <v>623</v>
      </c>
      <c r="C7822" s="97" t="str">
        <f>musteri_demografisi!G8061</f>
        <v>College</v>
      </c>
    </row>
    <row r="7823" spans="1:3">
      <c r="A7823" s="19">
        <f>finansal_bilgiler!B8062</f>
        <v>5448</v>
      </c>
      <c r="B7823" s="6">
        <f>'harcama&amp;islem_verileri'!D8062</f>
        <v>1011</v>
      </c>
      <c r="C7823" s="97" t="str">
        <f>musteri_demografisi!G8062</f>
        <v>High School</v>
      </c>
    </row>
    <row r="7824" spans="1:3">
      <c r="A7824" s="19">
        <f>finansal_bilgiler!B8063</f>
        <v>3495</v>
      </c>
      <c r="B7824" s="6">
        <f>'harcama&amp;islem_verileri'!D8063</f>
        <v>563</v>
      </c>
      <c r="C7824" s="97" t="str">
        <f>musteri_demografisi!G8063</f>
        <v>Uneducated</v>
      </c>
    </row>
    <row r="7825" spans="1:3">
      <c r="A7825" s="19">
        <f>finansal_bilgiler!B8064</f>
        <v>8074</v>
      </c>
      <c r="B7825" s="6">
        <f>'harcama&amp;islem_verileri'!D8064</f>
        <v>528</v>
      </c>
      <c r="C7825" s="97">
        <f>musteri_demografisi!G8064</f>
        <v>0</v>
      </c>
    </row>
    <row r="7826" spans="1:3">
      <c r="A7826" s="19">
        <f>finansal_bilgiler!B8065</f>
        <v>7772</v>
      </c>
      <c r="B7826" s="6">
        <f>'harcama&amp;islem_verileri'!D8065</f>
        <v>896</v>
      </c>
      <c r="C7826" s="97" t="str">
        <f>musteri_demografisi!G8065</f>
        <v>High School</v>
      </c>
    </row>
    <row r="7827" spans="1:3">
      <c r="A7827" s="19">
        <f>finansal_bilgiler!B8066</f>
        <v>3124</v>
      </c>
      <c r="B7827" s="6">
        <f>'harcama&amp;islem_verileri'!D8066</f>
        <v>879</v>
      </c>
      <c r="C7827" s="97" t="str">
        <f>musteri_demografisi!G8066</f>
        <v>High School</v>
      </c>
    </row>
    <row r="7828" spans="1:3">
      <c r="A7828" s="19">
        <f>finansal_bilgiler!B8067</f>
        <v>8688</v>
      </c>
      <c r="B7828" s="6">
        <f>'harcama&amp;islem_verileri'!D8067</f>
        <v>426</v>
      </c>
      <c r="C7828" s="97" t="str">
        <f>musteri_demografisi!G8067</f>
        <v>Graduate</v>
      </c>
    </row>
    <row r="7829" spans="1:3">
      <c r="A7829" s="19">
        <f>finansal_bilgiler!B8068</f>
        <v>15987</v>
      </c>
      <c r="B7829" s="6">
        <f>'harcama&amp;islem_verileri'!D8068</f>
        <v>658</v>
      </c>
      <c r="C7829" s="97">
        <f>musteri_demografisi!G8068</f>
        <v>0</v>
      </c>
    </row>
    <row r="7830" spans="1:3">
      <c r="A7830" s="19">
        <f>finansal_bilgiler!B8069</f>
        <v>15109</v>
      </c>
      <c r="B7830" s="6">
        <f>'harcama&amp;islem_verileri'!D8069</f>
        <v>494</v>
      </c>
      <c r="C7830" s="97" t="str">
        <f>musteri_demografisi!G8069</f>
        <v>Graduate</v>
      </c>
    </row>
    <row r="7831" spans="1:3">
      <c r="A7831" s="19">
        <f>finansal_bilgiler!B8070</f>
        <v>4953</v>
      </c>
      <c r="B7831" s="6">
        <f>'harcama&amp;islem_verileri'!D8070</f>
        <v>0.68</v>
      </c>
      <c r="C7831" s="97" t="str">
        <f>musteri_demografisi!G8070</f>
        <v>Graduate</v>
      </c>
    </row>
    <row r="7832" spans="1:3">
      <c r="A7832" s="19">
        <f>finansal_bilgiler!B8071</f>
        <v>22304</v>
      </c>
      <c r="B7832" s="6">
        <f>'harcama&amp;islem_verileri'!D8071</f>
        <v>463</v>
      </c>
      <c r="C7832" s="97" t="str">
        <f>musteri_demografisi!G8071</f>
        <v>Uneducated</v>
      </c>
    </row>
    <row r="7833" spans="1:3">
      <c r="A7833" s="19">
        <f>finansal_bilgiler!B8072</f>
        <v>1893</v>
      </c>
      <c r="B7833" s="6">
        <f>'harcama&amp;islem_verileri'!D8072</f>
        <v>691</v>
      </c>
      <c r="C7833" s="97" t="str">
        <f>musteri_demografisi!G8072</f>
        <v>College</v>
      </c>
    </row>
    <row r="7834" spans="1:3">
      <c r="A7834" s="19">
        <f>finansal_bilgiler!B8073</f>
        <v>2232</v>
      </c>
      <c r="B7834" s="6">
        <f>'harcama&amp;islem_verileri'!D8073</f>
        <v>557</v>
      </c>
      <c r="C7834" s="97" t="str">
        <f>musteri_demografisi!G8073</f>
        <v>High School</v>
      </c>
    </row>
    <row r="7835" spans="1:3">
      <c r="A7835" s="19">
        <f>finansal_bilgiler!B8074</f>
        <v>1766</v>
      </c>
      <c r="B7835" s="6">
        <f>'harcama&amp;islem_verileri'!D8074</f>
        <v>769</v>
      </c>
      <c r="C7835" s="97" t="str">
        <f>musteri_demografisi!G8074</f>
        <v>Post Graduate</v>
      </c>
    </row>
    <row r="7836" spans="1:3">
      <c r="A7836" s="19">
        <f>finansal_bilgiler!B8075</f>
        <v>3790</v>
      </c>
      <c r="B7836" s="6">
        <f>'harcama&amp;islem_verileri'!D8075</f>
        <v>597</v>
      </c>
      <c r="C7836" s="97" t="str">
        <f>musteri_demografisi!G8075</f>
        <v>High School</v>
      </c>
    </row>
    <row r="7837" spans="1:3">
      <c r="A7837" s="19">
        <f>finansal_bilgiler!B8076</f>
        <v>6392</v>
      </c>
      <c r="B7837" s="6">
        <f>'harcama&amp;islem_verileri'!D8076</f>
        <v>682</v>
      </c>
      <c r="C7837" s="97" t="str">
        <f>musteri_demografisi!G8076</f>
        <v>High School</v>
      </c>
    </row>
    <row r="7838" spans="1:3">
      <c r="A7838" s="19">
        <f>finansal_bilgiler!B8077</f>
        <v>9989</v>
      </c>
      <c r="B7838" s="6">
        <f>'harcama&amp;islem_verileri'!D8077</f>
        <v>0.52</v>
      </c>
      <c r="C7838" s="97" t="str">
        <f>musteri_demografisi!G8077</f>
        <v>High School</v>
      </c>
    </row>
    <row r="7839" spans="1:3">
      <c r="A7839" s="19">
        <f>finansal_bilgiler!B8078</f>
        <v>1438.3</v>
      </c>
      <c r="B7839" s="6">
        <f>'harcama&amp;islem_verileri'!D8078</f>
        <v>859</v>
      </c>
      <c r="C7839" s="97" t="str">
        <f>musteri_demografisi!G8078</f>
        <v>College</v>
      </c>
    </row>
    <row r="7840" spans="1:3">
      <c r="A7840" s="19">
        <f>finansal_bilgiler!B8079</f>
        <v>2559</v>
      </c>
      <c r="B7840" s="6">
        <f>'harcama&amp;islem_verileri'!D8079</f>
        <v>0.56999999999999995</v>
      </c>
      <c r="C7840" s="97" t="str">
        <f>musteri_demografisi!G8079</f>
        <v>Doctorate</v>
      </c>
    </row>
    <row r="7841" spans="1:3">
      <c r="A7841" s="19">
        <f>finansal_bilgiler!B8080</f>
        <v>34516</v>
      </c>
      <c r="B7841" s="6">
        <f>'harcama&amp;islem_verileri'!D8080</f>
        <v>615</v>
      </c>
      <c r="C7841" s="97" t="str">
        <f>musteri_demografisi!G8080</f>
        <v>Graduate</v>
      </c>
    </row>
    <row r="7842" spans="1:3">
      <c r="A7842" s="19">
        <f>finansal_bilgiler!B8081</f>
        <v>1438.3</v>
      </c>
      <c r="B7842" s="6">
        <f>'harcama&amp;islem_verileri'!D8081</f>
        <v>824</v>
      </c>
      <c r="C7842" s="97" t="str">
        <f>musteri_demografisi!G8081</f>
        <v>Graduate</v>
      </c>
    </row>
    <row r="7843" spans="1:3">
      <c r="A7843" s="19">
        <f>finansal_bilgiler!B8082</f>
        <v>2473</v>
      </c>
      <c r="B7843" s="6">
        <f>'harcama&amp;islem_verileri'!D8082</f>
        <v>648</v>
      </c>
      <c r="C7843" s="97" t="str">
        <f>musteri_demografisi!G8082</f>
        <v>Uneducated</v>
      </c>
    </row>
    <row r="7844" spans="1:3">
      <c r="A7844" s="19">
        <f>finansal_bilgiler!B8083</f>
        <v>4022</v>
      </c>
      <c r="B7844" s="6">
        <f>'harcama&amp;islem_verileri'!D8083</f>
        <v>579</v>
      </c>
      <c r="C7844" s="97" t="str">
        <f>musteri_demografisi!G8083</f>
        <v>Graduate</v>
      </c>
    </row>
    <row r="7845" spans="1:3">
      <c r="A7845" s="19">
        <f>finansal_bilgiler!B8084</f>
        <v>3510</v>
      </c>
      <c r="B7845" s="6">
        <f>'harcama&amp;islem_verileri'!D8084</f>
        <v>717</v>
      </c>
      <c r="C7845" s="97" t="str">
        <f>musteri_demografisi!G8084</f>
        <v>Graduate</v>
      </c>
    </row>
    <row r="7846" spans="1:3">
      <c r="A7846" s="19">
        <f>finansal_bilgiler!B8085</f>
        <v>2347</v>
      </c>
      <c r="B7846" s="6">
        <f>'harcama&amp;islem_verileri'!D8085</f>
        <v>845</v>
      </c>
      <c r="C7846" s="97" t="str">
        <f>musteri_demografisi!G8085</f>
        <v>High School</v>
      </c>
    </row>
    <row r="7847" spans="1:3">
      <c r="A7847" s="19">
        <f>finansal_bilgiler!B8086</f>
        <v>1632</v>
      </c>
      <c r="B7847" s="6">
        <f>'harcama&amp;islem_verileri'!D8086</f>
        <v>621</v>
      </c>
      <c r="C7847" s="97">
        <f>musteri_demografisi!G8086</f>
        <v>0</v>
      </c>
    </row>
    <row r="7848" spans="1:3">
      <c r="A7848" s="19">
        <f>finansal_bilgiler!B8087</f>
        <v>1522</v>
      </c>
      <c r="B7848" s="6">
        <f>'harcama&amp;islem_verileri'!D8087</f>
        <v>482</v>
      </c>
      <c r="C7848" s="97" t="str">
        <f>musteri_demografisi!G8087</f>
        <v>Uneducated</v>
      </c>
    </row>
    <row r="7849" spans="1:3">
      <c r="A7849" s="19">
        <f>finansal_bilgiler!B8088</f>
        <v>2085</v>
      </c>
      <c r="B7849" s="6">
        <f>'harcama&amp;islem_verileri'!D8088</f>
        <v>664</v>
      </c>
      <c r="C7849" s="97" t="str">
        <f>musteri_demografisi!G8088</f>
        <v>High School</v>
      </c>
    </row>
    <row r="7850" spans="1:3">
      <c r="A7850" s="19">
        <f>finansal_bilgiler!B8089</f>
        <v>3803</v>
      </c>
      <c r="B7850" s="6">
        <f>'harcama&amp;islem_verileri'!D8089</f>
        <v>565</v>
      </c>
      <c r="C7850" s="97" t="str">
        <f>musteri_demografisi!G8089</f>
        <v>Doctorate</v>
      </c>
    </row>
    <row r="7851" spans="1:3">
      <c r="A7851" s="19">
        <f>finansal_bilgiler!B8090</f>
        <v>3165</v>
      </c>
      <c r="B7851" s="6">
        <f>'harcama&amp;islem_verileri'!D8090</f>
        <v>748</v>
      </c>
      <c r="C7851" s="97" t="str">
        <f>musteri_demografisi!G8090</f>
        <v>Graduate</v>
      </c>
    </row>
    <row r="7852" spans="1:3">
      <c r="A7852" s="19">
        <f>finansal_bilgiler!B8091</f>
        <v>4628</v>
      </c>
      <c r="B7852" s="6">
        <f>'harcama&amp;islem_verileri'!D8091</f>
        <v>611</v>
      </c>
      <c r="C7852" s="97">
        <f>musteri_demografisi!G8091</f>
        <v>0</v>
      </c>
    </row>
    <row r="7853" spans="1:3">
      <c r="A7853" s="19">
        <f>finansal_bilgiler!B8092</f>
        <v>2253</v>
      </c>
      <c r="B7853" s="6">
        <f>'harcama&amp;islem_verileri'!D8092</f>
        <v>0.55000000000000004</v>
      </c>
      <c r="C7853" s="97" t="str">
        <f>musteri_demografisi!G8092</f>
        <v>High School</v>
      </c>
    </row>
    <row r="7854" spans="1:3">
      <c r="A7854" s="19">
        <f>finansal_bilgiler!B8093</f>
        <v>2655</v>
      </c>
      <c r="B7854" s="6">
        <f>'harcama&amp;islem_verileri'!D8093</f>
        <v>751</v>
      </c>
      <c r="C7854" s="97" t="str">
        <f>musteri_demografisi!G8093</f>
        <v>Uneducated</v>
      </c>
    </row>
    <row r="7855" spans="1:3">
      <c r="A7855" s="19">
        <f>finansal_bilgiler!B8094</f>
        <v>20882</v>
      </c>
      <c r="B7855" s="6">
        <f>'harcama&amp;islem_verileri'!D8094</f>
        <v>828</v>
      </c>
      <c r="C7855" s="97" t="str">
        <f>musteri_demografisi!G8094</f>
        <v>High School</v>
      </c>
    </row>
    <row r="7856" spans="1:3">
      <c r="A7856" s="19">
        <f>finansal_bilgiler!B8095</f>
        <v>3306</v>
      </c>
      <c r="B7856" s="6">
        <f>'harcama&amp;islem_verileri'!D8095</f>
        <v>814</v>
      </c>
      <c r="C7856" s="97" t="str">
        <f>musteri_demografisi!G8095</f>
        <v>College</v>
      </c>
    </row>
    <row r="7857" spans="1:3">
      <c r="A7857" s="19">
        <f>finansal_bilgiler!B8096</f>
        <v>2052</v>
      </c>
      <c r="B7857" s="6">
        <f>'harcama&amp;islem_verileri'!D8096</f>
        <v>0.77</v>
      </c>
      <c r="C7857" s="97" t="str">
        <f>musteri_demografisi!G8096</f>
        <v>High School</v>
      </c>
    </row>
    <row r="7858" spans="1:3">
      <c r="A7858" s="19">
        <f>finansal_bilgiler!B8097</f>
        <v>8480</v>
      </c>
      <c r="B7858" s="6">
        <f>'harcama&amp;islem_verileri'!D8097</f>
        <v>668</v>
      </c>
      <c r="C7858" s="97" t="str">
        <f>musteri_demografisi!G8097</f>
        <v>Graduate</v>
      </c>
    </row>
    <row r="7859" spans="1:3">
      <c r="A7859" s="19">
        <f>finansal_bilgiler!B8098</f>
        <v>2081</v>
      </c>
      <c r="B7859" s="6">
        <f>'harcama&amp;islem_verileri'!D8098</f>
        <v>46174</v>
      </c>
      <c r="C7859" s="97" t="str">
        <f>musteri_demografisi!G8098</f>
        <v>College</v>
      </c>
    </row>
    <row r="7860" spans="1:3">
      <c r="A7860" s="19">
        <f>finansal_bilgiler!B8099</f>
        <v>4637</v>
      </c>
      <c r="B7860" s="6">
        <f>'harcama&amp;islem_verileri'!D8099</f>
        <v>709</v>
      </c>
      <c r="C7860" s="97" t="str">
        <f>musteri_demografisi!G8099</f>
        <v>Graduate</v>
      </c>
    </row>
    <row r="7861" spans="1:3">
      <c r="A7861" s="19">
        <f>finansal_bilgiler!B8100</f>
        <v>1438.3</v>
      </c>
      <c r="B7861" s="6">
        <f>'harcama&amp;islem_verileri'!D8100</f>
        <v>895</v>
      </c>
      <c r="C7861" s="97" t="str">
        <f>musteri_demografisi!G8100</f>
        <v>Uneducated</v>
      </c>
    </row>
    <row r="7862" spans="1:3">
      <c r="A7862" s="19">
        <f>finansal_bilgiler!B8101</f>
        <v>3420</v>
      </c>
      <c r="B7862" s="6">
        <f>'harcama&amp;islem_verileri'!D8101</f>
        <v>843</v>
      </c>
      <c r="C7862" s="97" t="str">
        <f>musteri_demografisi!G8101</f>
        <v>College</v>
      </c>
    </row>
    <row r="7863" spans="1:3">
      <c r="A7863" s="19">
        <f>finansal_bilgiler!B8102</f>
        <v>3416</v>
      </c>
      <c r="B7863" s="6">
        <f>'harcama&amp;islem_verileri'!D8102</f>
        <v>783</v>
      </c>
      <c r="C7863" s="97" t="str">
        <f>musteri_demografisi!G8102</f>
        <v>Graduate</v>
      </c>
    </row>
    <row r="7864" spans="1:3">
      <c r="A7864" s="19">
        <f>finansal_bilgiler!B8103</f>
        <v>2171</v>
      </c>
      <c r="B7864" s="6">
        <f>'harcama&amp;islem_verileri'!D8103</f>
        <v>0.7</v>
      </c>
      <c r="C7864" s="97" t="str">
        <f>musteri_demografisi!G8103</f>
        <v>Graduate</v>
      </c>
    </row>
    <row r="7865" spans="1:3">
      <c r="A7865" s="19">
        <f>finansal_bilgiler!B8104</f>
        <v>2791</v>
      </c>
      <c r="B7865" s="6">
        <f>'harcama&amp;islem_verileri'!D8104</f>
        <v>672</v>
      </c>
      <c r="C7865" s="97" t="str">
        <f>musteri_demografisi!G8104</f>
        <v>Graduate</v>
      </c>
    </row>
    <row r="7866" spans="1:3">
      <c r="A7866" s="19">
        <f>finansal_bilgiler!B8105</f>
        <v>4445</v>
      </c>
      <c r="B7866" s="6">
        <f>'harcama&amp;islem_verileri'!D8105</f>
        <v>0.84</v>
      </c>
      <c r="C7866" s="97">
        <f>musteri_demografisi!G8105</f>
        <v>0</v>
      </c>
    </row>
    <row r="7867" spans="1:3">
      <c r="A7867" s="19">
        <f>finansal_bilgiler!B8106</f>
        <v>1530</v>
      </c>
      <c r="B7867" s="6">
        <f>'harcama&amp;islem_verileri'!D8106</f>
        <v>642</v>
      </c>
      <c r="C7867" s="97" t="str">
        <f>musteri_demografisi!G8106</f>
        <v>Graduate</v>
      </c>
    </row>
    <row r="7868" spans="1:3">
      <c r="A7868" s="19">
        <f>finansal_bilgiler!B8107</f>
        <v>1438.3</v>
      </c>
      <c r="B7868" s="6">
        <f>'harcama&amp;islem_verileri'!D8107</f>
        <v>885</v>
      </c>
      <c r="C7868" s="97" t="str">
        <f>musteri_demografisi!G8107</f>
        <v>High School</v>
      </c>
    </row>
    <row r="7869" spans="1:3">
      <c r="A7869" s="19">
        <f>finansal_bilgiler!B8108</f>
        <v>5721</v>
      </c>
      <c r="B7869" s="6">
        <f>'harcama&amp;islem_verileri'!D8108</f>
        <v>0.56999999999999995</v>
      </c>
      <c r="C7869" s="97" t="str">
        <f>musteri_demografisi!G8108</f>
        <v>High School</v>
      </c>
    </row>
    <row r="7870" spans="1:3">
      <c r="A7870" s="19">
        <f>finansal_bilgiler!B8109</f>
        <v>3809</v>
      </c>
      <c r="B7870" s="6">
        <f>'harcama&amp;islem_verileri'!D8109</f>
        <v>0.9</v>
      </c>
      <c r="C7870" s="97" t="str">
        <f>musteri_demografisi!G8109</f>
        <v>College</v>
      </c>
    </row>
    <row r="7871" spans="1:3">
      <c r="A7871" s="19">
        <f>finansal_bilgiler!B8110</f>
        <v>3520</v>
      </c>
      <c r="B7871" s="6">
        <f>'harcama&amp;islem_verileri'!D8110</f>
        <v>539</v>
      </c>
      <c r="C7871" s="97" t="str">
        <f>musteri_demografisi!G8110</f>
        <v>High School</v>
      </c>
    </row>
    <row r="7872" spans="1:3">
      <c r="A7872" s="19">
        <f>finansal_bilgiler!B8111</f>
        <v>1604</v>
      </c>
      <c r="B7872" s="6">
        <f>'harcama&amp;islem_verileri'!D8111</f>
        <v>644</v>
      </c>
      <c r="C7872" s="97" t="str">
        <f>musteri_demografisi!G8111</f>
        <v>Doctorate</v>
      </c>
    </row>
    <row r="7873" spans="1:3">
      <c r="A7873" s="19">
        <f>finansal_bilgiler!B8112</f>
        <v>1632</v>
      </c>
      <c r="B7873" s="6">
        <f>'harcama&amp;islem_verileri'!D8112</f>
        <v>721</v>
      </c>
      <c r="C7873" s="97" t="str">
        <f>musteri_demografisi!G8112</f>
        <v>Graduate</v>
      </c>
    </row>
    <row r="7874" spans="1:3">
      <c r="A7874" s="19">
        <f>finansal_bilgiler!B8113</f>
        <v>3914</v>
      </c>
      <c r="B7874" s="6">
        <f>'harcama&amp;islem_verileri'!D8113</f>
        <v>636</v>
      </c>
      <c r="C7874" s="97" t="str">
        <f>musteri_demografisi!G8113</f>
        <v>College</v>
      </c>
    </row>
    <row r="7875" spans="1:3">
      <c r="A7875" s="19">
        <f>finansal_bilgiler!B8114</f>
        <v>2328</v>
      </c>
      <c r="B7875" s="6">
        <f>'harcama&amp;islem_verileri'!D8114</f>
        <v>599</v>
      </c>
      <c r="C7875" s="97" t="str">
        <f>musteri_demografisi!G8114</f>
        <v>Graduate</v>
      </c>
    </row>
    <row r="7876" spans="1:3">
      <c r="A7876" s="19">
        <f>finansal_bilgiler!B8115</f>
        <v>34516</v>
      </c>
      <c r="B7876" s="6">
        <f>'harcama&amp;islem_verileri'!D8115</f>
        <v>434</v>
      </c>
      <c r="C7876" s="97">
        <f>musteri_demografisi!G8115</f>
        <v>0</v>
      </c>
    </row>
    <row r="7877" spans="1:3">
      <c r="A7877" s="19">
        <f>finansal_bilgiler!B8116</f>
        <v>3883</v>
      </c>
      <c r="B7877" s="6">
        <f>'harcama&amp;islem_verileri'!D8116</f>
        <v>951</v>
      </c>
      <c r="C7877" s="97">
        <f>musteri_demografisi!G8116</f>
        <v>0</v>
      </c>
    </row>
    <row r="7878" spans="1:3">
      <c r="A7878" s="19">
        <f>finansal_bilgiler!B8117</f>
        <v>1438.3</v>
      </c>
      <c r="B7878" s="6">
        <f>'harcama&amp;islem_verileri'!D8117</f>
        <v>786</v>
      </c>
      <c r="C7878" s="97">
        <f>musteri_demografisi!G8117</f>
        <v>0</v>
      </c>
    </row>
    <row r="7879" spans="1:3">
      <c r="A7879" s="19">
        <f>finansal_bilgiler!B8118</f>
        <v>3229</v>
      </c>
      <c r="B7879" s="6">
        <f>'harcama&amp;islem_verileri'!D8118</f>
        <v>622</v>
      </c>
      <c r="C7879" s="97" t="str">
        <f>musteri_demografisi!G8118</f>
        <v>High School</v>
      </c>
    </row>
    <row r="7880" spans="1:3">
      <c r="A7880" s="19">
        <f>finansal_bilgiler!B8119</f>
        <v>3080</v>
      </c>
      <c r="B7880" s="6">
        <f>'harcama&amp;islem_verileri'!D8119</f>
        <v>973</v>
      </c>
      <c r="C7880" s="97" t="str">
        <f>musteri_demografisi!G8119</f>
        <v>Graduate</v>
      </c>
    </row>
    <row r="7881" spans="1:3">
      <c r="A7881" s="19">
        <f>finansal_bilgiler!B8120</f>
        <v>2569</v>
      </c>
      <c r="B7881" s="6">
        <f>'harcama&amp;islem_verileri'!D8120</f>
        <v>1009</v>
      </c>
      <c r="C7881" s="97" t="str">
        <f>musteri_demografisi!G8120</f>
        <v>College</v>
      </c>
    </row>
    <row r="7882" spans="1:3">
      <c r="A7882" s="19">
        <f>finansal_bilgiler!B8121</f>
        <v>4517</v>
      </c>
      <c r="B7882" s="6">
        <f>'harcama&amp;islem_verileri'!D8121</f>
        <v>625</v>
      </c>
      <c r="C7882" s="97" t="str">
        <f>musteri_demografisi!G8121</f>
        <v>High School</v>
      </c>
    </row>
    <row r="7883" spans="1:3">
      <c r="A7883" s="19">
        <f>finansal_bilgiler!B8122</f>
        <v>2292</v>
      </c>
      <c r="B7883" s="6">
        <f>'harcama&amp;islem_verileri'!D8122</f>
        <v>568</v>
      </c>
      <c r="C7883" s="97" t="str">
        <f>musteri_demografisi!G8122</f>
        <v>Doctorate</v>
      </c>
    </row>
    <row r="7884" spans="1:3">
      <c r="A7884" s="19">
        <f>finansal_bilgiler!B8123</f>
        <v>2510</v>
      </c>
      <c r="B7884" s="6">
        <f>'harcama&amp;islem_verileri'!D8123</f>
        <v>1043</v>
      </c>
      <c r="C7884" s="97" t="str">
        <f>musteri_demografisi!G8123</f>
        <v>Uneducated</v>
      </c>
    </row>
    <row r="7885" spans="1:3">
      <c r="A7885" s="19">
        <f>finansal_bilgiler!B8124</f>
        <v>2420</v>
      </c>
      <c r="B7885" s="6">
        <f>'harcama&amp;islem_verileri'!D8124</f>
        <v>818</v>
      </c>
      <c r="C7885" s="97" t="str">
        <f>musteri_demografisi!G8124</f>
        <v>High School</v>
      </c>
    </row>
    <row r="7886" spans="1:3">
      <c r="A7886" s="19">
        <f>finansal_bilgiler!B8125</f>
        <v>2703</v>
      </c>
      <c r="B7886" s="6">
        <f>'harcama&amp;islem_verileri'!D8125</f>
        <v>882</v>
      </c>
      <c r="C7886" s="97" t="str">
        <f>musteri_demografisi!G8125</f>
        <v>High School</v>
      </c>
    </row>
    <row r="7887" spans="1:3">
      <c r="A7887" s="19">
        <f>finansal_bilgiler!B8126</f>
        <v>3047</v>
      </c>
      <c r="B7887" s="6">
        <f>'harcama&amp;islem_verileri'!D8126</f>
        <v>842</v>
      </c>
      <c r="C7887" s="97" t="str">
        <f>musteri_demografisi!G8126</f>
        <v>Doctorate</v>
      </c>
    </row>
    <row r="7888" spans="1:3">
      <c r="A7888" s="19">
        <f>finansal_bilgiler!B8127</f>
        <v>7570</v>
      </c>
      <c r="B7888" s="6">
        <f>'harcama&amp;islem_verileri'!D8127</f>
        <v>709</v>
      </c>
      <c r="C7888" s="97">
        <f>musteri_demografisi!G8127</f>
        <v>0</v>
      </c>
    </row>
    <row r="7889" spans="1:3">
      <c r="A7889" s="19">
        <f>finansal_bilgiler!B8128</f>
        <v>5795</v>
      </c>
      <c r="B7889" s="6">
        <f>'harcama&amp;islem_verileri'!D8128</f>
        <v>0.86</v>
      </c>
      <c r="C7889" s="97">
        <f>musteri_demografisi!G8128</f>
        <v>0</v>
      </c>
    </row>
    <row r="7890" spans="1:3">
      <c r="A7890" s="19">
        <f>finansal_bilgiler!B8129</f>
        <v>1441</v>
      </c>
      <c r="B7890" s="6">
        <f>'harcama&amp;islem_verileri'!D8129</f>
        <v>563</v>
      </c>
      <c r="C7890" s="97" t="str">
        <f>musteri_demografisi!G8129</f>
        <v>College</v>
      </c>
    </row>
    <row r="7891" spans="1:3">
      <c r="A7891" s="19">
        <f>finansal_bilgiler!B8130</f>
        <v>2999</v>
      </c>
      <c r="B7891" s="6">
        <f>'harcama&amp;islem_verileri'!D8130</f>
        <v>678</v>
      </c>
      <c r="C7891" s="97" t="str">
        <f>musteri_demografisi!G8130</f>
        <v>Graduate</v>
      </c>
    </row>
    <row r="7892" spans="1:3">
      <c r="A7892" s="19">
        <f>finansal_bilgiler!B8131</f>
        <v>1438.3</v>
      </c>
      <c r="B7892" s="6">
        <f>'harcama&amp;islem_verileri'!D8131</f>
        <v>842</v>
      </c>
      <c r="C7892" s="97" t="str">
        <f>musteri_demografisi!G8131</f>
        <v>High School</v>
      </c>
    </row>
    <row r="7893" spans="1:3">
      <c r="A7893" s="19">
        <f>finansal_bilgiler!B8132</f>
        <v>1438.3</v>
      </c>
      <c r="B7893" s="6">
        <f>'harcama&amp;islem_verileri'!D8132</f>
        <v>926</v>
      </c>
      <c r="C7893" s="97" t="str">
        <f>musteri_demografisi!G8132</f>
        <v>High School</v>
      </c>
    </row>
    <row r="7894" spans="1:3">
      <c r="A7894" s="19">
        <f>finansal_bilgiler!B8133</f>
        <v>4762</v>
      </c>
      <c r="B7894" s="6">
        <f>'harcama&amp;islem_verileri'!D8133</f>
        <v>526</v>
      </c>
      <c r="C7894" s="97" t="str">
        <f>musteri_demografisi!G8133</f>
        <v>College</v>
      </c>
    </row>
    <row r="7895" spans="1:3">
      <c r="A7895" s="19">
        <f>finansal_bilgiler!B8134</f>
        <v>4802</v>
      </c>
      <c r="B7895" s="6">
        <f>'harcama&amp;islem_verileri'!D8134</f>
        <v>532</v>
      </c>
      <c r="C7895" s="97" t="str">
        <f>musteri_demografisi!G8134</f>
        <v>College</v>
      </c>
    </row>
    <row r="7896" spans="1:3">
      <c r="A7896" s="19">
        <f>finansal_bilgiler!B8135</f>
        <v>2268</v>
      </c>
      <c r="B7896" s="6">
        <f>'harcama&amp;islem_verileri'!D8135</f>
        <v>717</v>
      </c>
      <c r="C7896" s="97">
        <f>musteri_demografisi!G8135</f>
        <v>0</v>
      </c>
    </row>
    <row r="7897" spans="1:3">
      <c r="A7897" s="19">
        <f>finansal_bilgiler!B8136</f>
        <v>1438.3</v>
      </c>
      <c r="B7897" s="6">
        <f>'harcama&amp;islem_verileri'!D8136</f>
        <v>747</v>
      </c>
      <c r="C7897" s="97">
        <f>musteri_demografisi!G8136</f>
        <v>0</v>
      </c>
    </row>
    <row r="7898" spans="1:3">
      <c r="A7898" s="19">
        <f>finansal_bilgiler!B8137</f>
        <v>8204</v>
      </c>
      <c r="B7898" s="6">
        <f>'harcama&amp;islem_verileri'!D8137</f>
        <v>915</v>
      </c>
      <c r="C7898" s="97" t="str">
        <f>musteri_demografisi!G8137</f>
        <v>Graduate</v>
      </c>
    </row>
    <row r="7899" spans="1:3">
      <c r="A7899" s="19">
        <f>finansal_bilgiler!B8138</f>
        <v>1827</v>
      </c>
      <c r="B7899" s="6">
        <f>'harcama&amp;islem_verileri'!D8138</f>
        <v>563</v>
      </c>
      <c r="C7899" s="97">
        <f>musteri_demografisi!G8138</f>
        <v>0</v>
      </c>
    </row>
    <row r="7900" spans="1:3">
      <c r="A7900" s="19">
        <f>finansal_bilgiler!B8139</f>
        <v>4072</v>
      </c>
      <c r="B7900" s="6">
        <f>'harcama&amp;islem_verileri'!D8139</f>
        <v>678</v>
      </c>
      <c r="C7900" s="97" t="str">
        <f>musteri_demografisi!G8139</f>
        <v>Doctorate</v>
      </c>
    </row>
    <row r="7901" spans="1:3">
      <c r="A7901" s="19">
        <f>finansal_bilgiler!B8140</f>
        <v>1984</v>
      </c>
      <c r="B7901" s="6">
        <f>'harcama&amp;islem_verileri'!D8140</f>
        <v>46143</v>
      </c>
      <c r="C7901" s="97" t="str">
        <f>musteri_demografisi!G8140</f>
        <v>High School</v>
      </c>
    </row>
    <row r="7902" spans="1:3">
      <c r="A7902" s="19">
        <f>finansal_bilgiler!B8141</f>
        <v>8086</v>
      </c>
      <c r="B7902" s="6">
        <f>'harcama&amp;islem_verileri'!D8141</f>
        <v>792</v>
      </c>
      <c r="C7902" s="97" t="str">
        <f>musteri_demografisi!G8141</f>
        <v>Doctorate</v>
      </c>
    </row>
    <row r="7903" spans="1:3">
      <c r="A7903" s="19">
        <f>finansal_bilgiler!B8142</f>
        <v>1588</v>
      </c>
      <c r="B7903" s="6">
        <f>'harcama&amp;islem_verileri'!D8142</f>
        <v>615</v>
      </c>
      <c r="C7903" s="97">
        <f>musteri_demografisi!G8142</f>
        <v>0</v>
      </c>
    </row>
    <row r="7904" spans="1:3">
      <c r="A7904" s="19">
        <f>finansal_bilgiler!B8143</f>
        <v>1536</v>
      </c>
      <c r="B7904" s="6">
        <f>'harcama&amp;islem_verileri'!D8143</f>
        <v>913</v>
      </c>
      <c r="C7904" s="97" t="str">
        <f>musteri_demografisi!G8143</f>
        <v>High School</v>
      </c>
    </row>
    <row r="7905" spans="1:3">
      <c r="A7905" s="19">
        <f>finansal_bilgiler!B8144</f>
        <v>4460</v>
      </c>
      <c r="B7905" s="6">
        <f>'harcama&amp;islem_verileri'!D8144</f>
        <v>916</v>
      </c>
      <c r="C7905" s="97" t="str">
        <f>musteri_demografisi!G8144</f>
        <v>High School</v>
      </c>
    </row>
    <row r="7906" spans="1:3">
      <c r="A7906" s="19">
        <f>finansal_bilgiler!B8145</f>
        <v>11287</v>
      </c>
      <c r="B7906" s="6">
        <f>'harcama&amp;islem_verileri'!D8145</f>
        <v>672</v>
      </c>
      <c r="C7906" s="97" t="str">
        <f>musteri_demografisi!G8145</f>
        <v>High School</v>
      </c>
    </row>
    <row r="7907" spans="1:3">
      <c r="A7907" s="19">
        <f>finansal_bilgiler!B8146</f>
        <v>3430</v>
      </c>
      <c r="B7907" s="6">
        <f>'harcama&amp;islem_verileri'!D8146</f>
        <v>869</v>
      </c>
      <c r="C7907" s="97" t="str">
        <f>musteri_demografisi!G8146</f>
        <v>College</v>
      </c>
    </row>
    <row r="7908" spans="1:3">
      <c r="A7908" s="19">
        <f>finansal_bilgiler!B8147</f>
        <v>1759</v>
      </c>
      <c r="B7908" s="6">
        <f>'harcama&amp;islem_verileri'!D8147</f>
        <v>0.61</v>
      </c>
      <c r="C7908" s="97" t="str">
        <f>musteri_demografisi!G8147</f>
        <v>High School</v>
      </c>
    </row>
    <row r="7909" spans="1:3">
      <c r="A7909" s="19">
        <f>finansal_bilgiler!B8148</f>
        <v>6314</v>
      </c>
      <c r="B7909" s="6">
        <f>'harcama&amp;islem_verileri'!D8148</f>
        <v>903</v>
      </c>
      <c r="C7909" s="97" t="str">
        <f>musteri_demografisi!G8148</f>
        <v>Doctorate</v>
      </c>
    </row>
    <row r="7910" spans="1:3">
      <c r="A7910" s="19">
        <f>finansal_bilgiler!B8149</f>
        <v>7176</v>
      </c>
      <c r="B7910" s="6">
        <f>'harcama&amp;islem_verileri'!D8149</f>
        <v>665</v>
      </c>
      <c r="C7910" s="97" t="str">
        <f>musteri_demografisi!G8149</f>
        <v>Uneducated</v>
      </c>
    </row>
    <row r="7911" spans="1:3">
      <c r="A7911" s="19">
        <f>finansal_bilgiler!B8150</f>
        <v>2295</v>
      </c>
      <c r="B7911" s="6">
        <f>'harcama&amp;islem_verileri'!D8150</f>
        <v>376</v>
      </c>
      <c r="C7911" s="97">
        <f>musteri_demografisi!G8150</f>
        <v>0</v>
      </c>
    </row>
    <row r="7912" spans="1:3">
      <c r="A7912" s="19">
        <f>finansal_bilgiler!B8151</f>
        <v>1438.3</v>
      </c>
      <c r="B7912" s="6">
        <f>'harcama&amp;islem_verileri'!D8151</f>
        <v>713</v>
      </c>
      <c r="C7912" s="97" t="str">
        <f>musteri_demografisi!G8151</f>
        <v>Graduate</v>
      </c>
    </row>
    <row r="7913" spans="1:3">
      <c r="A7913" s="19">
        <f>finansal_bilgiler!B8152</f>
        <v>1843</v>
      </c>
      <c r="B7913" s="6">
        <f>'harcama&amp;islem_verileri'!D8152</f>
        <v>762</v>
      </c>
      <c r="C7913" s="97" t="str">
        <f>musteri_demografisi!G8152</f>
        <v>Uneducated</v>
      </c>
    </row>
    <row r="7914" spans="1:3">
      <c r="A7914" s="19">
        <f>finansal_bilgiler!B8153</f>
        <v>2181</v>
      </c>
      <c r="B7914" s="6">
        <f>'harcama&amp;islem_verileri'!D8153</f>
        <v>758</v>
      </c>
      <c r="C7914" s="97" t="str">
        <f>musteri_demografisi!G8153</f>
        <v>College</v>
      </c>
    </row>
    <row r="7915" spans="1:3">
      <c r="A7915" s="19">
        <f>finansal_bilgiler!B8154</f>
        <v>4754</v>
      </c>
      <c r="B7915" s="6">
        <f>'harcama&amp;islem_verileri'!D8154</f>
        <v>618</v>
      </c>
      <c r="C7915" s="97" t="str">
        <f>musteri_demografisi!G8154</f>
        <v>High School</v>
      </c>
    </row>
    <row r="7916" spans="1:3">
      <c r="A7916" s="19">
        <f>finansal_bilgiler!B8155</f>
        <v>11247</v>
      </c>
      <c r="B7916" s="6">
        <f>'harcama&amp;islem_verileri'!D8155</f>
        <v>0.63</v>
      </c>
      <c r="C7916" s="97" t="str">
        <f>musteri_demografisi!G8155</f>
        <v>High School</v>
      </c>
    </row>
    <row r="7917" spans="1:3">
      <c r="A7917" s="19">
        <f>finansal_bilgiler!B8156</f>
        <v>16258</v>
      </c>
      <c r="B7917" s="6">
        <f>'harcama&amp;islem_verileri'!D8156</f>
        <v>623</v>
      </c>
      <c r="C7917" s="97" t="str">
        <f>musteri_demografisi!G8156</f>
        <v>Graduate</v>
      </c>
    </row>
    <row r="7918" spans="1:3">
      <c r="A7918" s="19">
        <f>finansal_bilgiler!B8157</f>
        <v>34516</v>
      </c>
      <c r="B7918" s="6">
        <f>'harcama&amp;islem_verileri'!D8157</f>
        <v>569</v>
      </c>
      <c r="C7918" s="97" t="str">
        <f>musteri_demografisi!G8157</f>
        <v>Graduate</v>
      </c>
    </row>
    <row r="7919" spans="1:3">
      <c r="A7919" s="19">
        <f>finansal_bilgiler!B8158</f>
        <v>4255</v>
      </c>
      <c r="B7919" s="6">
        <f>'harcama&amp;islem_verileri'!D8158</f>
        <v>0.55000000000000004</v>
      </c>
      <c r="C7919" s="97" t="str">
        <f>musteri_demografisi!G8158</f>
        <v>High School</v>
      </c>
    </row>
    <row r="7920" spans="1:3">
      <c r="A7920" s="19">
        <f>finansal_bilgiler!B8159</f>
        <v>1438.3</v>
      </c>
      <c r="B7920" s="6">
        <f>'harcama&amp;islem_verileri'!D8159</f>
        <v>707</v>
      </c>
      <c r="C7920" s="97" t="str">
        <f>musteri_demografisi!G8159</f>
        <v>College</v>
      </c>
    </row>
    <row r="7921" spans="1:3">
      <c r="A7921" s="19">
        <f>finansal_bilgiler!B8160</f>
        <v>3029</v>
      </c>
      <c r="B7921" s="6">
        <f>'harcama&amp;islem_verileri'!D8160</f>
        <v>0.7</v>
      </c>
      <c r="C7921" s="97" t="str">
        <f>musteri_demografisi!G8160</f>
        <v>High School</v>
      </c>
    </row>
    <row r="7922" spans="1:3">
      <c r="A7922" s="19">
        <f>finansal_bilgiler!B8161</f>
        <v>9091</v>
      </c>
      <c r="B7922" s="6">
        <f>'harcama&amp;islem_verileri'!D8161</f>
        <v>743</v>
      </c>
      <c r="C7922" s="97" t="str">
        <f>musteri_demografisi!G8161</f>
        <v>Graduate</v>
      </c>
    </row>
    <row r="7923" spans="1:3">
      <c r="A7923" s="19">
        <f>finansal_bilgiler!B8162</f>
        <v>3318</v>
      </c>
      <c r="B7923" s="6">
        <f>'harcama&amp;islem_verileri'!D8162</f>
        <v>883</v>
      </c>
      <c r="C7923" s="97" t="str">
        <f>musteri_demografisi!G8162</f>
        <v>Uneducated</v>
      </c>
    </row>
    <row r="7924" spans="1:3">
      <c r="A7924" s="19">
        <f>finansal_bilgiler!B8163</f>
        <v>1791</v>
      </c>
      <c r="B7924" s="6">
        <f>'harcama&amp;islem_verileri'!D8163</f>
        <v>735</v>
      </c>
      <c r="C7924" s="97" t="str">
        <f>musteri_demografisi!G8163</f>
        <v>Graduate</v>
      </c>
    </row>
    <row r="7925" spans="1:3">
      <c r="A7925" s="19">
        <f>finansal_bilgiler!B8164</f>
        <v>1620</v>
      </c>
      <c r="B7925" s="6">
        <f>'harcama&amp;islem_verileri'!D8164</f>
        <v>675</v>
      </c>
      <c r="C7925" s="97" t="str">
        <f>musteri_demografisi!G8164</f>
        <v>Graduate</v>
      </c>
    </row>
    <row r="7926" spans="1:3">
      <c r="A7926" s="19">
        <f>finansal_bilgiler!B8165</f>
        <v>1552</v>
      </c>
      <c r="B7926" s="6">
        <f>'harcama&amp;islem_verileri'!D8165</f>
        <v>762</v>
      </c>
      <c r="C7926" s="97" t="str">
        <f>musteri_demografisi!G8165</f>
        <v>College</v>
      </c>
    </row>
    <row r="7927" spans="1:3">
      <c r="A7927" s="19">
        <f>finansal_bilgiler!B8166</f>
        <v>3472</v>
      </c>
      <c r="B7927" s="6">
        <f>'harcama&amp;islem_verileri'!D8166</f>
        <v>0.75</v>
      </c>
      <c r="C7927" s="97" t="str">
        <f>musteri_demografisi!G8166</f>
        <v>High School</v>
      </c>
    </row>
    <row r="7928" spans="1:3">
      <c r="A7928" s="19">
        <f>finansal_bilgiler!B8168</f>
        <v>25645</v>
      </c>
      <c r="B7928" s="6">
        <f>'harcama&amp;islem_verileri'!D8168</f>
        <v>757</v>
      </c>
      <c r="C7928" s="97">
        <f>musteri_demografisi!G8168</f>
        <v>0</v>
      </c>
    </row>
    <row r="7929" spans="1:3">
      <c r="A7929" s="19">
        <f>finansal_bilgiler!B8169</f>
        <v>4257</v>
      </c>
      <c r="B7929" s="6">
        <f>'harcama&amp;islem_verileri'!D8169</f>
        <v>703</v>
      </c>
      <c r="C7929" s="97" t="str">
        <f>musteri_demografisi!G8169</f>
        <v>Graduate</v>
      </c>
    </row>
    <row r="7930" spans="1:3">
      <c r="A7930" s="19">
        <f>finansal_bilgiler!B8170</f>
        <v>3422</v>
      </c>
      <c r="B7930" s="6">
        <f>'harcama&amp;islem_verileri'!D8170</f>
        <v>506</v>
      </c>
      <c r="C7930" s="97" t="str">
        <f>musteri_demografisi!G8170</f>
        <v>Graduate</v>
      </c>
    </row>
    <row r="7931" spans="1:3">
      <c r="A7931" s="19">
        <f>finansal_bilgiler!B8171</f>
        <v>4977</v>
      </c>
      <c r="B7931" s="6">
        <f>'harcama&amp;islem_verileri'!D8171</f>
        <v>652</v>
      </c>
      <c r="C7931" s="97" t="str">
        <f>musteri_demografisi!G8171</f>
        <v>Graduate</v>
      </c>
    </row>
    <row r="7932" spans="1:3">
      <c r="A7932" s="19">
        <f>finansal_bilgiler!B8172</f>
        <v>1438.3</v>
      </c>
      <c r="B7932" s="6">
        <f>'harcama&amp;islem_verileri'!D8172</f>
        <v>761</v>
      </c>
      <c r="C7932" s="97">
        <f>musteri_demografisi!G8172</f>
        <v>0</v>
      </c>
    </row>
    <row r="7933" spans="1:3">
      <c r="A7933" s="19">
        <f>finansal_bilgiler!B8173</f>
        <v>1438.3</v>
      </c>
      <c r="B7933" s="6">
        <f>'harcama&amp;islem_verileri'!D8173</f>
        <v>1155</v>
      </c>
      <c r="C7933" s="97" t="str">
        <f>musteri_demografisi!G8173</f>
        <v>Graduate</v>
      </c>
    </row>
    <row r="7934" spans="1:3">
      <c r="A7934" s="19">
        <f>finansal_bilgiler!B8174</f>
        <v>3369</v>
      </c>
      <c r="B7934" s="6">
        <f>'harcama&amp;islem_verileri'!D8174</f>
        <v>446</v>
      </c>
      <c r="C7934" s="97">
        <f>musteri_demografisi!G8174</f>
        <v>0</v>
      </c>
    </row>
    <row r="7935" spans="1:3">
      <c r="A7935" s="19">
        <f>finansal_bilgiler!B8175</f>
        <v>7114</v>
      </c>
      <c r="B7935" s="6">
        <f>'harcama&amp;islem_verileri'!D8175</f>
        <v>699</v>
      </c>
      <c r="C7935" s="97">
        <f>musteri_demografisi!G8175</f>
        <v>0</v>
      </c>
    </row>
    <row r="7936" spans="1:3">
      <c r="A7936" s="19">
        <f>finansal_bilgiler!B8176</f>
        <v>10972</v>
      </c>
      <c r="B7936" s="6">
        <f>'harcama&amp;islem_verileri'!D8176</f>
        <v>697</v>
      </c>
      <c r="C7936" s="97">
        <f>musteri_demografisi!G8176</f>
        <v>0</v>
      </c>
    </row>
    <row r="7937" spans="1:3">
      <c r="A7937" s="19">
        <f>finansal_bilgiler!B8177</f>
        <v>1438.3</v>
      </c>
      <c r="B7937" s="6">
        <f>'harcama&amp;islem_verileri'!D8177</f>
        <v>712</v>
      </c>
      <c r="C7937" s="97" t="str">
        <f>musteri_demografisi!G8177</f>
        <v>Doctorate</v>
      </c>
    </row>
    <row r="7938" spans="1:3">
      <c r="A7938" s="19">
        <f>finansal_bilgiler!B8179</f>
        <v>3439</v>
      </c>
      <c r="B7938" s="6">
        <f>'harcama&amp;islem_verileri'!D8179</f>
        <v>825</v>
      </c>
      <c r="C7938" s="97" t="str">
        <f>musteri_demografisi!G8179</f>
        <v>College</v>
      </c>
    </row>
    <row r="7939" spans="1:3">
      <c r="A7939" s="19">
        <f>finansal_bilgiler!B8180</f>
        <v>3005</v>
      </c>
      <c r="B7939" s="6">
        <f>'harcama&amp;islem_verileri'!D8180</f>
        <v>0.88</v>
      </c>
      <c r="C7939" s="97" t="str">
        <f>musteri_demografisi!G8180</f>
        <v>Post Graduate</v>
      </c>
    </row>
    <row r="7940" spans="1:3">
      <c r="A7940" s="19">
        <f>finansal_bilgiler!B8181</f>
        <v>2033</v>
      </c>
      <c r="B7940" s="6">
        <f>'harcama&amp;islem_verileri'!D8181</f>
        <v>717</v>
      </c>
      <c r="C7940" s="97" t="str">
        <f>musteri_demografisi!G8181</f>
        <v>Graduate</v>
      </c>
    </row>
    <row r="7941" spans="1:3">
      <c r="A7941" s="19">
        <f>finansal_bilgiler!B8182</f>
        <v>2415</v>
      </c>
      <c r="B7941" s="6">
        <f>'harcama&amp;islem_verileri'!D8182</f>
        <v>964</v>
      </c>
      <c r="C7941" s="97" t="str">
        <f>musteri_demografisi!G8182</f>
        <v>Graduate</v>
      </c>
    </row>
    <row r="7942" spans="1:3">
      <c r="A7942" s="19">
        <f>finansal_bilgiler!B8183</f>
        <v>5051</v>
      </c>
      <c r="B7942" s="6">
        <f>'harcama&amp;islem_verileri'!D8183</f>
        <v>588</v>
      </c>
      <c r="C7942" s="97">
        <f>musteri_demografisi!G8183</f>
        <v>0</v>
      </c>
    </row>
    <row r="7943" spans="1:3">
      <c r="A7943" s="19">
        <f>finansal_bilgiler!B8184</f>
        <v>3519</v>
      </c>
      <c r="B7943" s="6">
        <f>'harcama&amp;islem_verileri'!D8184</f>
        <v>506</v>
      </c>
      <c r="C7943" s="97" t="str">
        <f>musteri_demografisi!G8184</f>
        <v>High School</v>
      </c>
    </row>
    <row r="7944" spans="1:3">
      <c r="A7944" s="19">
        <f>finansal_bilgiler!B8185</f>
        <v>10254</v>
      </c>
      <c r="B7944" s="6">
        <f>'harcama&amp;islem_verileri'!D8185</f>
        <v>0.51</v>
      </c>
      <c r="C7944" s="97">
        <f>musteri_demografisi!G8185</f>
        <v>0</v>
      </c>
    </row>
    <row r="7945" spans="1:3">
      <c r="A7945" s="19">
        <f>finansal_bilgiler!B8186</f>
        <v>1853</v>
      </c>
      <c r="B7945" s="6">
        <f>'harcama&amp;islem_verileri'!D8186</f>
        <v>925</v>
      </c>
      <c r="C7945" s="97">
        <f>musteri_demografisi!G8186</f>
        <v>0</v>
      </c>
    </row>
    <row r="7946" spans="1:3">
      <c r="A7946" s="19">
        <f>finansal_bilgiler!B8187</f>
        <v>28673</v>
      </c>
      <c r="B7946" s="6">
        <f>'harcama&amp;islem_verileri'!D8187</f>
        <v>537</v>
      </c>
      <c r="C7946" s="97" t="str">
        <f>musteri_demografisi!G8187</f>
        <v>High School</v>
      </c>
    </row>
    <row r="7947" spans="1:3">
      <c r="A7947" s="19">
        <f>finansal_bilgiler!B8188</f>
        <v>1895</v>
      </c>
      <c r="B7947" s="6">
        <f>'harcama&amp;islem_verileri'!D8188</f>
        <v>736</v>
      </c>
      <c r="C7947" s="97" t="str">
        <f>musteri_demografisi!G8188</f>
        <v>High School</v>
      </c>
    </row>
    <row r="7948" spans="1:3">
      <c r="A7948" s="19">
        <f>finansal_bilgiler!B8189</f>
        <v>2041</v>
      </c>
      <c r="B7948" s="6">
        <f>'harcama&amp;islem_verileri'!D8189</f>
        <v>563</v>
      </c>
      <c r="C7948" s="97" t="str">
        <f>musteri_demografisi!G8189</f>
        <v>High School</v>
      </c>
    </row>
    <row r="7949" spans="1:3">
      <c r="A7949" s="19">
        <f>finansal_bilgiler!B8190</f>
        <v>1438.3</v>
      </c>
      <c r="B7949" s="6">
        <f>'harcama&amp;islem_verileri'!D8190</f>
        <v>0.74</v>
      </c>
      <c r="C7949" s="97" t="str">
        <f>musteri_demografisi!G8190</f>
        <v>Graduate</v>
      </c>
    </row>
    <row r="7950" spans="1:3">
      <c r="A7950" s="19">
        <f>finansal_bilgiler!B8191</f>
        <v>1572</v>
      </c>
      <c r="B7950" s="6">
        <f>'harcama&amp;islem_verileri'!D8191</f>
        <v>745</v>
      </c>
      <c r="C7950" s="97" t="str">
        <f>musteri_demografisi!G8191</f>
        <v>High School</v>
      </c>
    </row>
    <row r="7951" spans="1:3">
      <c r="A7951" s="19">
        <f>finansal_bilgiler!B8192</f>
        <v>3187</v>
      </c>
      <c r="B7951" s="6">
        <f>'harcama&amp;islem_verileri'!D8192</f>
        <v>0.77</v>
      </c>
      <c r="C7951" s="97" t="str">
        <f>musteri_demografisi!G8192</f>
        <v>High School</v>
      </c>
    </row>
    <row r="7952" spans="1:3">
      <c r="A7952" s="19">
        <f>finansal_bilgiler!B8193</f>
        <v>7427</v>
      </c>
      <c r="B7952" s="6">
        <f>'harcama&amp;islem_verileri'!D8193</f>
        <v>701</v>
      </c>
      <c r="C7952" s="97" t="str">
        <f>musteri_demografisi!G8193</f>
        <v>High School</v>
      </c>
    </row>
    <row r="7953" spans="1:3">
      <c r="A7953" s="19">
        <f>finansal_bilgiler!B8194</f>
        <v>1460</v>
      </c>
      <c r="B7953" s="6">
        <f>'harcama&amp;islem_verileri'!D8194</f>
        <v>682</v>
      </c>
      <c r="C7953" s="97" t="str">
        <f>musteri_demografisi!G8194</f>
        <v>High School</v>
      </c>
    </row>
    <row r="7954" spans="1:3">
      <c r="A7954" s="19">
        <f>finansal_bilgiler!B8195</f>
        <v>25410</v>
      </c>
      <c r="B7954" s="6">
        <f>'harcama&amp;islem_verileri'!D8195</f>
        <v>559</v>
      </c>
      <c r="C7954" s="97" t="str">
        <f>musteri_demografisi!G8195</f>
        <v>Graduate</v>
      </c>
    </row>
    <row r="7955" spans="1:3">
      <c r="A7955" s="19">
        <f>finansal_bilgiler!B8196</f>
        <v>2143</v>
      </c>
      <c r="B7955" s="6">
        <f>'harcama&amp;islem_verileri'!D8196</f>
        <v>0.49</v>
      </c>
      <c r="C7955" s="97" t="str">
        <f>musteri_demografisi!G8196</f>
        <v>College</v>
      </c>
    </row>
    <row r="7956" spans="1:3">
      <c r="A7956" s="19">
        <f>finansal_bilgiler!B8197</f>
        <v>8566</v>
      </c>
      <c r="B7956" s="6">
        <f>'harcama&amp;islem_verileri'!D8197</f>
        <v>807</v>
      </c>
      <c r="C7956" s="97" t="str">
        <f>musteri_demografisi!G8197</f>
        <v>Uneducated</v>
      </c>
    </row>
    <row r="7957" spans="1:3">
      <c r="A7957" s="19">
        <f>finansal_bilgiler!B8198</f>
        <v>1438.3</v>
      </c>
      <c r="B7957" s="6">
        <f>'harcama&amp;islem_verileri'!D8198</f>
        <v>751</v>
      </c>
      <c r="C7957" s="97" t="str">
        <f>musteri_demografisi!G8198</f>
        <v>Uneducated</v>
      </c>
    </row>
    <row r="7958" spans="1:3">
      <c r="A7958" s="19">
        <f>finansal_bilgiler!B8199</f>
        <v>3297</v>
      </c>
      <c r="B7958" s="6">
        <f>'harcama&amp;islem_verileri'!D8199</f>
        <v>861</v>
      </c>
      <c r="C7958" s="97" t="str">
        <f>musteri_demografisi!G8199</f>
        <v>College</v>
      </c>
    </row>
    <row r="7959" spans="1:3">
      <c r="A7959" s="19">
        <f>finansal_bilgiler!B8200</f>
        <v>2816</v>
      </c>
      <c r="B7959" s="6">
        <f>'harcama&amp;islem_verileri'!D8200</f>
        <v>742</v>
      </c>
      <c r="C7959" s="97" t="str">
        <f>musteri_demografisi!G8200</f>
        <v>High School</v>
      </c>
    </row>
    <row r="7960" spans="1:3">
      <c r="A7960" s="19">
        <f>finansal_bilgiler!B8201</f>
        <v>10533</v>
      </c>
      <c r="B7960" s="6">
        <f>'harcama&amp;islem_verileri'!D8201</f>
        <v>823</v>
      </c>
      <c r="C7960" s="97" t="str">
        <f>musteri_demografisi!G8201</f>
        <v>Graduate</v>
      </c>
    </row>
    <row r="7961" spans="1:3">
      <c r="A7961" s="19">
        <f>finansal_bilgiler!B8202</f>
        <v>2370</v>
      </c>
      <c r="B7961" s="6">
        <f>'harcama&amp;islem_verileri'!D8202</f>
        <v>562</v>
      </c>
      <c r="C7961" s="97" t="str">
        <f>musteri_demografisi!G8202</f>
        <v>Graduate</v>
      </c>
    </row>
    <row r="7962" spans="1:3">
      <c r="A7962" s="19">
        <f>finansal_bilgiler!B8203</f>
        <v>1678</v>
      </c>
      <c r="B7962" s="6">
        <f>'harcama&amp;islem_verileri'!D8203</f>
        <v>676</v>
      </c>
      <c r="C7962" s="97" t="str">
        <f>musteri_demografisi!G8203</f>
        <v>Graduate</v>
      </c>
    </row>
    <row r="7963" spans="1:3">
      <c r="A7963" s="19">
        <f>finansal_bilgiler!B8204</f>
        <v>1493</v>
      </c>
      <c r="B7963" s="6">
        <f>'harcama&amp;islem_verileri'!D8204</f>
        <v>721</v>
      </c>
      <c r="C7963" s="97" t="str">
        <f>musteri_demografisi!G8204</f>
        <v>Graduate</v>
      </c>
    </row>
    <row r="7964" spans="1:3">
      <c r="A7964" s="19">
        <f>finansal_bilgiler!B8205</f>
        <v>2350</v>
      </c>
      <c r="B7964" s="6">
        <f>'harcama&amp;islem_verileri'!D8205</f>
        <v>873</v>
      </c>
      <c r="C7964" s="97">
        <f>musteri_demografisi!G8205</f>
        <v>0</v>
      </c>
    </row>
    <row r="7965" spans="1:3">
      <c r="A7965" s="19">
        <f>finansal_bilgiler!B8206</f>
        <v>2690</v>
      </c>
      <c r="B7965" s="6">
        <f>'harcama&amp;islem_verileri'!D8206</f>
        <v>513</v>
      </c>
      <c r="C7965" s="97" t="str">
        <f>musteri_demografisi!G8206</f>
        <v>High School</v>
      </c>
    </row>
    <row r="7966" spans="1:3">
      <c r="A7966" s="19">
        <f>finansal_bilgiler!B8207</f>
        <v>7226</v>
      </c>
      <c r="B7966" s="6">
        <f>'harcama&amp;islem_verileri'!D8207</f>
        <v>661</v>
      </c>
      <c r="C7966" s="97" t="str">
        <f>musteri_demografisi!G8207</f>
        <v>College</v>
      </c>
    </row>
    <row r="7967" spans="1:3">
      <c r="A7967" s="19">
        <f>finansal_bilgiler!B8208</f>
        <v>3173</v>
      </c>
      <c r="B7967" s="6">
        <f>'harcama&amp;islem_verileri'!D8208</f>
        <v>801</v>
      </c>
      <c r="C7967" s="97" t="str">
        <f>musteri_demografisi!G8208</f>
        <v>High School</v>
      </c>
    </row>
    <row r="7968" spans="1:3">
      <c r="A7968" s="19">
        <f>finansal_bilgiler!B8209</f>
        <v>2890</v>
      </c>
      <c r="B7968" s="6">
        <f>'harcama&amp;islem_verileri'!D8209</f>
        <v>736</v>
      </c>
      <c r="C7968" s="97" t="str">
        <f>musteri_demografisi!G8209</f>
        <v>Graduate</v>
      </c>
    </row>
    <row r="7969" spans="1:3">
      <c r="A7969" s="19">
        <f>finansal_bilgiler!B8210</f>
        <v>3313</v>
      </c>
      <c r="B7969" s="6">
        <f>'harcama&amp;islem_verileri'!D8210</f>
        <v>561</v>
      </c>
      <c r="C7969" s="97" t="str">
        <f>musteri_demografisi!G8210</f>
        <v>High School</v>
      </c>
    </row>
    <row r="7970" spans="1:3">
      <c r="A7970" s="19">
        <f>finansal_bilgiler!B8211</f>
        <v>2625</v>
      </c>
      <c r="B7970" s="6">
        <f>'harcama&amp;islem_verileri'!D8211</f>
        <v>544</v>
      </c>
      <c r="C7970" s="97" t="str">
        <f>musteri_demografisi!G8211</f>
        <v>Graduate</v>
      </c>
    </row>
    <row r="7971" spans="1:3">
      <c r="A7971" s="19">
        <f>finansal_bilgiler!B8213</f>
        <v>3226</v>
      </c>
      <c r="B7971" s="6">
        <f>'harcama&amp;islem_verileri'!D8213</f>
        <v>644</v>
      </c>
      <c r="C7971" s="97" t="str">
        <f>musteri_demografisi!G8213</f>
        <v>Graduate</v>
      </c>
    </row>
    <row r="7972" spans="1:3">
      <c r="A7972" s="19">
        <f>finansal_bilgiler!B8214</f>
        <v>3426</v>
      </c>
      <c r="B7972" s="6">
        <f>'harcama&amp;islem_verileri'!D8214</f>
        <v>734</v>
      </c>
      <c r="C7972" s="97">
        <f>musteri_demografisi!G8214</f>
        <v>0</v>
      </c>
    </row>
    <row r="7973" spans="1:3">
      <c r="A7973" s="19">
        <f>finansal_bilgiler!B8215</f>
        <v>2174</v>
      </c>
      <c r="B7973" s="6">
        <f>'harcama&amp;islem_verileri'!D8215</f>
        <v>657</v>
      </c>
      <c r="C7973" s="97" t="str">
        <f>musteri_demografisi!G8215</f>
        <v>Graduate</v>
      </c>
    </row>
    <row r="7974" spans="1:3">
      <c r="A7974" s="19">
        <f>finansal_bilgiler!B8216</f>
        <v>3959</v>
      </c>
      <c r="B7974" s="6">
        <f>'harcama&amp;islem_verileri'!D8216</f>
        <v>806</v>
      </c>
      <c r="C7974" s="97">
        <f>musteri_demografisi!G8216</f>
        <v>0</v>
      </c>
    </row>
    <row r="7975" spans="1:3">
      <c r="A7975" s="19">
        <f>finansal_bilgiler!B8217</f>
        <v>2215</v>
      </c>
      <c r="B7975" s="6">
        <f>'harcama&amp;islem_verileri'!D8217</f>
        <v>655</v>
      </c>
      <c r="C7975" s="97" t="str">
        <f>musteri_demografisi!G8217</f>
        <v>High School</v>
      </c>
    </row>
    <row r="7976" spans="1:3">
      <c r="A7976" s="19">
        <f>finansal_bilgiler!B8218</f>
        <v>2814</v>
      </c>
      <c r="B7976" s="6">
        <f>'harcama&amp;islem_verileri'!D8218</f>
        <v>658</v>
      </c>
      <c r="C7976" s="97" t="str">
        <f>musteri_demografisi!G8218</f>
        <v>Uneducated</v>
      </c>
    </row>
    <row r="7977" spans="1:3">
      <c r="A7977" s="19">
        <f>finansal_bilgiler!B8219</f>
        <v>6941</v>
      </c>
      <c r="B7977" s="6">
        <f>'harcama&amp;islem_verileri'!D8219</f>
        <v>552</v>
      </c>
      <c r="C7977" s="97">
        <f>musteri_demografisi!G8219</f>
        <v>0</v>
      </c>
    </row>
    <row r="7978" spans="1:3">
      <c r="A7978" s="19">
        <f>finansal_bilgiler!B8220</f>
        <v>3269</v>
      </c>
      <c r="B7978" s="6">
        <f>'harcama&amp;islem_verileri'!D8220</f>
        <v>797</v>
      </c>
      <c r="C7978" s="97" t="str">
        <f>musteri_demografisi!G8220</f>
        <v>College</v>
      </c>
    </row>
    <row r="7979" spans="1:3">
      <c r="A7979" s="19">
        <f>finansal_bilgiler!B8221</f>
        <v>3172</v>
      </c>
      <c r="B7979" s="6">
        <f>'harcama&amp;islem_verileri'!D8221</f>
        <v>588</v>
      </c>
      <c r="C7979" s="97" t="str">
        <f>musteri_demografisi!G8221</f>
        <v>High School</v>
      </c>
    </row>
    <row r="7980" spans="1:3">
      <c r="A7980" s="19">
        <f>finansal_bilgiler!B8222</f>
        <v>2452</v>
      </c>
      <c r="B7980" s="6">
        <f>'harcama&amp;islem_verileri'!D8222</f>
        <v>0.46</v>
      </c>
      <c r="C7980" s="97" t="str">
        <f>musteri_demografisi!G8222</f>
        <v>High School</v>
      </c>
    </row>
    <row r="7981" spans="1:3">
      <c r="A7981" s="19">
        <f>finansal_bilgiler!B8223</f>
        <v>5070</v>
      </c>
      <c r="B7981" s="6">
        <f>'harcama&amp;islem_verileri'!D8223</f>
        <v>536</v>
      </c>
      <c r="C7981" s="97" t="str">
        <f>musteri_demografisi!G8223</f>
        <v>Uneducated</v>
      </c>
    </row>
    <row r="7982" spans="1:3">
      <c r="A7982" s="19">
        <f>finansal_bilgiler!B8224</f>
        <v>1466</v>
      </c>
      <c r="B7982" s="6">
        <f>'harcama&amp;islem_verileri'!D8224</f>
        <v>793</v>
      </c>
      <c r="C7982" s="97" t="str">
        <f>musteri_demografisi!G8224</f>
        <v>Graduate</v>
      </c>
    </row>
    <row r="7983" spans="1:3">
      <c r="A7983" s="19">
        <f>finansal_bilgiler!B8225</f>
        <v>2427</v>
      </c>
      <c r="B7983" s="6">
        <f>'harcama&amp;islem_verileri'!D8225</f>
        <v>0.67</v>
      </c>
      <c r="C7983" s="97" t="str">
        <f>musteri_demografisi!G8225</f>
        <v>Graduate</v>
      </c>
    </row>
    <row r="7984" spans="1:3">
      <c r="A7984" s="19">
        <f>finansal_bilgiler!B8226</f>
        <v>17999</v>
      </c>
      <c r="B7984" s="6">
        <f>'harcama&amp;islem_verileri'!D8226</f>
        <v>791</v>
      </c>
      <c r="C7984" s="97" t="str">
        <f>musteri_demografisi!G8226</f>
        <v>Graduate</v>
      </c>
    </row>
    <row r="7985" spans="1:3">
      <c r="A7985" s="19">
        <f>finansal_bilgiler!B8227</f>
        <v>4553</v>
      </c>
      <c r="B7985" s="6">
        <f>'harcama&amp;islem_verileri'!D8227</f>
        <v>514</v>
      </c>
      <c r="C7985" s="97" t="str">
        <f>musteri_demografisi!G8227</f>
        <v>High School</v>
      </c>
    </row>
    <row r="7986" spans="1:3">
      <c r="A7986" s="19">
        <f>finansal_bilgiler!B8228</f>
        <v>2953</v>
      </c>
      <c r="B7986" s="6">
        <f>'harcama&amp;islem_verileri'!D8228</f>
        <v>0.81</v>
      </c>
      <c r="C7986" s="97" t="str">
        <f>musteri_demografisi!G8228</f>
        <v>Post Graduate</v>
      </c>
    </row>
    <row r="7987" spans="1:3">
      <c r="A7987" s="19">
        <f>finansal_bilgiler!B8229</f>
        <v>4363</v>
      </c>
      <c r="B7987" s="6">
        <f>'harcama&amp;islem_verileri'!D8229</f>
        <v>714</v>
      </c>
      <c r="C7987" s="97">
        <f>musteri_demografisi!G8229</f>
        <v>0</v>
      </c>
    </row>
    <row r="7988" spans="1:3">
      <c r="A7988" s="19">
        <f>finansal_bilgiler!B8230</f>
        <v>1894</v>
      </c>
      <c r="B7988" s="6">
        <f>'harcama&amp;islem_verileri'!D8230</f>
        <v>731</v>
      </c>
      <c r="C7988" s="97" t="str">
        <f>musteri_demografisi!G8230</f>
        <v>Graduate</v>
      </c>
    </row>
    <row r="7989" spans="1:3">
      <c r="A7989" s="19">
        <f>finansal_bilgiler!B8231</f>
        <v>2097</v>
      </c>
      <c r="B7989" s="6">
        <f>'harcama&amp;islem_verileri'!D8231</f>
        <v>0.61</v>
      </c>
      <c r="C7989" s="97" t="str">
        <f>musteri_demografisi!G8231</f>
        <v>High School</v>
      </c>
    </row>
    <row r="7990" spans="1:3">
      <c r="A7990" s="19">
        <f>finansal_bilgiler!B8232</f>
        <v>1983</v>
      </c>
      <c r="B7990" s="6">
        <f>'harcama&amp;islem_verileri'!D8232</f>
        <v>726</v>
      </c>
      <c r="C7990" s="97" t="str">
        <f>musteri_demografisi!G8232</f>
        <v>High School</v>
      </c>
    </row>
    <row r="7991" spans="1:3">
      <c r="A7991" s="19">
        <f>finansal_bilgiler!B8233</f>
        <v>2210</v>
      </c>
      <c r="B7991" s="6">
        <f>'harcama&amp;islem_verileri'!D8233</f>
        <v>843</v>
      </c>
      <c r="C7991" s="97">
        <f>musteri_demografisi!G8233</f>
        <v>0</v>
      </c>
    </row>
    <row r="7992" spans="1:3">
      <c r="A7992" s="19">
        <f>finansal_bilgiler!B8234</f>
        <v>7879</v>
      </c>
      <c r="B7992" s="6">
        <f>'harcama&amp;islem_verileri'!D8234</f>
        <v>726</v>
      </c>
      <c r="C7992" s="97" t="str">
        <f>musteri_demografisi!G8234</f>
        <v>College</v>
      </c>
    </row>
    <row r="7993" spans="1:3">
      <c r="A7993" s="19">
        <f>finansal_bilgiler!B8235</f>
        <v>3336</v>
      </c>
      <c r="B7993" s="6">
        <f>'harcama&amp;islem_verileri'!D8235</f>
        <v>645</v>
      </c>
      <c r="C7993" s="97" t="str">
        <f>musteri_demografisi!G8235</f>
        <v>High School</v>
      </c>
    </row>
    <row r="7994" spans="1:3">
      <c r="A7994" s="19">
        <f>finansal_bilgiler!B8236</f>
        <v>1726</v>
      </c>
      <c r="B7994" s="6">
        <f>'harcama&amp;islem_verileri'!D8236</f>
        <v>1009</v>
      </c>
      <c r="C7994" s="97" t="str">
        <f>musteri_demografisi!G8236</f>
        <v>Post Graduate</v>
      </c>
    </row>
    <row r="7995" spans="1:3">
      <c r="A7995" s="19">
        <f>finansal_bilgiler!B8237</f>
        <v>2917</v>
      </c>
      <c r="B7995" s="6">
        <f>'harcama&amp;islem_verileri'!D8237</f>
        <v>724</v>
      </c>
      <c r="C7995" s="97" t="str">
        <f>musteri_demografisi!G8237</f>
        <v>Doctorate</v>
      </c>
    </row>
    <row r="7996" spans="1:3">
      <c r="A7996" s="19">
        <f>finansal_bilgiler!B8238</f>
        <v>3023</v>
      </c>
      <c r="B7996" s="6">
        <f>'harcama&amp;islem_verileri'!D8238</f>
        <v>358</v>
      </c>
      <c r="C7996" s="97" t="str">
        <f>musteri_demografisi!G8238</f>
        <v>Uneducated</v>
      </c>
    </row>
    <row r="7997" spans="1:3">
      <c r="A7997" s="19">
        <f>finansal_bilgiler!B8239</f>
        <v>1915</v>
      </c>
      <c r="B7997" s="6">
        <f>'harcama&amp;islem_verileri'!D8239</f>
        <v>775</v>
      </c>
      <c r="C7997" s="97" t="str">
        <f>musteri_demografisi!G8239</f>
        <v>Doctorate</v>
      </c>
    </row>
    <row r="7998" spans="1:3">
      <c r="A7998" s="19">
        <f>finansal_bilgiler!B8240</f>
        <v>4878</v>
      </c>
      <c r="B7998" s="6">
        <f>'harcama&amp;islem_verileri'!D8240</f>
        <v>665</v>
      </c>
      <c r="C7998" s="97" t="str">
        <f>musteri_demografisi!G8240</f>
        <v>Graduate</v>
      </c>
    </row>
    <row r="7999" spans="1:3">
      <c r="A7999" s="19">
        <f>finansal_bilgiler!B8241</f>
        <v>2066</v>
      </c>
      <c r="B7999" s="6">
        <f>'harcama&amp;islem_verileri'!D8241</f>
        <v>0.71</v>
      </c>
      <c r="C7999" s="97" t="str">
        <f>musteri_demografisi!G8241</f>
        <v>College</v>
      </c>
    </row>
    <row r="8000" spans="1:3">
      <c r="A8000" s="19">
        <f>finansal_bilgiler!B8242</f>
        <v>2164</v>
      </c>
      <c r="B8000" s="6">
        <f>'harcama&amp;islem_verileri'!D8242</f>
        <v>624</v>
      </c>
      <c r="C8000" s="97" t="str">
        <f>musteri_demografisi!G8242</f>
        <v>High School</v>
      </c>
    </row>
    <row r="8001" spans="1:3">
      <c r="A8001" s="19">
        <f>finansal_bilgiler!B8243</f>
        <v>6250</v>
      </c>
      <c r="B8001" s="6">
        <f>'harcama&amp;islem_verileri'!D8243</f>
        <v>644</v>
      </c>
      <c r="C8001" s="97" t="str">
        <f>musteri_demografisi!G8243</f>
        <v>Graduate</v>
      </c>
    </row>
    <row r="8002" spans="1:3">
      <c r="A8002" s="19">
        <f>finansal_bilgiler!B8244</f>
        <v>1484</v>
      </c>
      <c r="B8002" s="6">
        <f>'harcama&amp;islem_verileri'!D8244</f>
        <v>532</v>
      </c>
      <c r="C8002" s="97" t="str">
        <f>musteri_demografisi!G8244</f>
        <v>High School</v>
      </c>
    </row>
    <row r="8003" spans="1:3">
      <c r="A8003" s="19">
        <f>finansal_bilgiler!B8245</f>
        <v>4718</v>
      </c>
      <c r="B8003" s="6">
        <f>'harcama&amp;islem_verileri'!D8245</f>
        <v>927</v>
      </c>
      <c r="C8003" s="97" t="str">
        <f>musteri_demografisi!G8245</f>
        <v>College</v>
      </c>
    </row>
    <row r="8004" spans="1:3">
      <c r="A8004" s="19">
        <f>finansal_bilgiler!B8246</f>
        <v>2275</v>
      </c>
      <c r="B8004" s="6">
        <f>'harcama&amp;islem_verileri'!D8246</f>
        <v>755</v>
      </c>
      <c r="C8004" s="97" t="str">
        <f>musteri_demografisi!G8246</f>
        <v>Uneducated</v>
      </c>
    </row>
    <row r="8005" spans="1:3">
      <c r="A8005" s="19">
        <f>finansal_bilgiler!B8247</f>
        <v>1438.3</v>
      </c>
      <c r="B8005" s="6">
        <f>'harcama&amp;islem_verileri'!D8247</f>
        <v>558</v>
      </c>
      <c r="C8005" s="97" t="str">
        <f>musteri_demografisi!G8247</f>
        <v>High School</v>
      </c>
    </row>
    <row r="8006" spans="1:3">
      <c r="A8006" s="19">
        <f>finansal_bilgiler!B8248</f>
        <v>3683</v>
      </c>
      <c r="B8006" s="6">
        <f>'harcama&amp;islem_verileri'!D8248</f>
        <v>595</v>
      </c>
      <c r="C8006" s="97" t="str">
        <f>musteri_demografisi!G8248</f>
        <v>Graduate</v>
      </c>
    </row>
    <row r="8007" spans="1:3">
      <c r="A8007" s="19">
        <f>finansal_bilgiler!B8249</f>
        <v>2722</v>
      </c>
      <c r="B8007" s="6">
        <f>'harcama&amp;islem_verileri'!D8249</f>
        <v>391</v>
      </c>
      <c r="C8007" s="97" t="str">
        <f>musteri_demografisi!G8249</f>
        <v>High School</v>
      </c>
    </row>
    <row r="8008" spans="1:3">
      <c r="A8008" s="19">
        <f>finansal_bilgiler!B8250</f>
        <v>34516</v>
      </c>
      <c r="B8008" s="6">
        <f>'harcama&amp;islem_verileri'!D8250</f>
        <v>0.59</v>
      </c>
      <c r="C8008" s="97" t="str">
        <f>musteri_demografisi!G8250</f>
        <v>High School</v>
      </c>
    </row>
    <row r="8009" spans="1:3">
      <c r="A8009" s="19">
        <f>finansal_bilgiler!B8251</f>
        <v>2072</v>
      </c>
      <c r="B8009" s="6">
        <f>'harcama&amp;islem_verileri'!D8251</f>
        <v>598</v>
      </c>
      <c r="C8009" s="97" t="str">
        <f>musteri_demografisi!G8251</f>
        <v>Graduate</v>
      </c>
    </row>
    <row r="8010" spans="1:3">
      <c r="A8010" s="19">
        <f>finansal_bilgiler!B8252</f>
        <v>6383</v>
      </c>
      <c r="B8010" s="6">
        <f>'harcama&amp;islem_verileri'!D8252</f>
        <v>558</v>
      </c>
      <c r="C8010" s="97" t="str">
        <f>musteri_demografisi!G8252</f>
        <v>Graduate</v>
      </c>
    </row>
    <row r="8011" spans="1:3">
      <c r="A8011" s="19">
        <f>finansal_bilgiler!B8253</f>
        <v>2725</v>
      </c>
      <c r="B8011" s="6">
        <f>'harcama&amp;islem_verileri'!D8253</f>
        <v>876</v>
      </c>
      <c r="C8011" s="97">
        <f>musteri_demografisi!G8253</f>
        <v>0</v>
      </c>
    </row>
    <row r="8012" spans="1:3">
      <c r="A8012" s="19">
        <f>finansal_bilgiler!B8254</f>
        <v>2675</v>
      </c>
      <c r="B8012" s="6">
        <f>'harcama&amp;islem_verileri'!D8254</f>
        <v>679</v>
      </c>
      <c r="C8012" s="97">
        <f>musteri_demografisi!G8254</f>
        <v>0</v>
      </c>
    </row>
    <row r="8013" spans="1:3">
      <c r="A8013" s="19">
        <f>finansal_bilgiler!B8255</f>
        <v>1438.3</v>
      </c>
      <c r="B8013" s="6">
        <f>'harcama&amp;islem_verileri'!D8255</f>
        <v>887</v>
      </c>
      <c r="C8013" s="97" t="str">
        <f>musteri_demografisi!G8255</f>
        <v>College</v>
      </c>
    </row>
    <row r="8014" spans="1:3">
      <c r="A8014" s="19">
        <f>finansal_bilgiler!B8256</f>
        <v>13478</v>
      </c>
      <c r="B8014" s="6">
        <f>'harcama&amp;islem_verileri'!D8256</f>
        <v>929</v>
      </c>
      <c r="C8014" s="97" t="str">
        <f>musteri_demografisi!G8256</f>
        <v>Uneducated</v>
      </c>
    </row>
    <row r="8015" spans="1:3">
      <c r="A8015" s="19">
        <f>finansal_bilgiler!B8257</f>
        <v>2841</v>
      </c>
      <c r="B8015" s="6">
        <f>'harcama&amp;islem_verileri'!D8257</f>
        <v>573</v>
      </c>
      <c r="C8015" s="97" t="str">
        <f>musteri_demografisi!G8257</f>
        <v>High School</v>
      </c>
    </row>
    <row r="8016" spans="1:3">
      <c r="A8016" s="19">
        <f>finansal_bilgiler!B8258</f>
        <v>1830</v>
      </c>
      <c r="B8016" s="6">
        <f>'harcama&amp;islem_verileri'!D8258</f>
        <v>639</v>
      </c>
      <c r="C8016" s="97" t="str">
        <f>musteri_demografisi!G8258</f>
        <v>Uneducated</v>
      </c>
    </row>
    <row r="8017" spans="1:3">
      <c r="A8017" s="19">
        <f>finansal_bilgiler!B8259</f>
        <v>2360</v>
      </c>
      <c r="B8017" s="6">
        <f>'harcama&amp;islem_verileri'!D8259</f>
        <v>539</v>
      </c>
      <c r="C8017" s="97" t="str">
        <f>musteri_demografisi!G8259</f>
        <v>Doctorate</v>
      </c>
    </row>
    <row r="8018" spans="1:3">
      <c r="A8018" s="19">
        <f>finansal_bilgiler!B8260</f>
        <v>3717</v>
      </c>
      <c r="B8018" s="6">
        <f>'harcama&amp;islem_verileri'!D8260</f>
        <v>796</v>
      </c>
      <c r="C8018" s="97" t="str">
        <f>musteri_demografisi!G8260</f>
        <v>High School</v>
      </c>
    </row>
    <row r="8019" spans="1:3">
      <c r="A8019" s="19">
        <f>finansal_bilgiler!B8261</f>
        <v>1438.3</v>
      </c>
      <c r="B8019" s="6">
        <f>'harcama&amp;islem_verileri'!D8261</f>
        <v>315</v>
      </c>
      <c r="C8019" s="97" t="str">
        <f>musteri_demografisi!G8261</f>
        <v>Graduate</v>
      </c>
    </row>
    <row r="8020" spans="1:3">
      <c r="A8020" s="19">
        <f>finansal_bilgiler!B8262</f>
        <v>2289</v>
      </c>
      <c r="B8020" s="6">
        <f>'harcama&amp;islem_verileri'!D8262</f>
        <v>651</v>
      </c>
      <c r="C8020" s="97" t="str">
        <f>musteri_demografisi!G8262</f>
        <v>Uneducated</v>
      </c>
    </row>
    <row r="8021" spans="1:3">
      <c r="A8021" s="19">
        <f>finansal_bilgiler!B8263</f>
        <v>5338</v>
      </c>
      <c r="B8021" s="6">
        <f>'harcama&amp;islem_verileri'!D8263</f>
        <v>919</v>
      </c>
      <c r="C8021" s="97" t="str">
        <f>musteri_demografisi!G8263</f>
        <v>Graduate</v>
      </c>
    </row>
    <row r="8022" spans="1:3">
      <c r="A8022" s="19">
        <f>finansal_bilgiler!B8264</f>
        <v>1438.3</v>
      </c>
      <c r="B8022" s="6">
        <f>'harcama&amp;islem_verileri'!D8264</f>
        <v>762</v>
      </c>
      <c r="C8022" s="97" t="str">
        <f>musteri_demografisi!G8264</f>
        <v>Uneducated</v>
      </c>
    </row>
    <row r="8023" spans="1:3">
      <c r="A8023" s="19">
        <f>finansal_bilgiler!B8265</f>
        <v>2276</v>
      </c>
      <c r="B8023" s="6">
        <f>'harcama&amp;islem_verileri'!D8265</f>
        <v>564</v>
      </c>
      <c r="C8023" s="97">
        <f>musteri_demografisi!G8265</f>
        <v>0</v>
      </c>
    </row>
    <row r="8024" spans="1:3">
      <c r="A8024" s="19">
        <f>finansal_bilgiler!B8266</f>
        <v>4091</v>
      </c>
      <c r="B8024" s="6">
        <f>'harcama&amp;islem_verileri'!D8266</f>
        <v>774</v>
      </c>
      <c r="C8024" s="97" t="str">
        <f>musteri_demografisi!G8266</f>
        <v>Graduate</v>
      </c>
    </row>
    <row r="8025" spans="1:3">
      <c r="A8025" s="19">
        <f>finansal_bilgiler!B8267</f>
        <v>3798</v>
      </c>
      <c r="B8025" s="6">
        <f>'harcama&amp;islem_verileri'!D8267</f>
        <v>916</v>
      </c>
      <c r="C8025" s="97">
        <f>musteri_demografisi!G8267</f>
        <v>0</v>
      </c>
    </row>
    <row r="8026" spans="1:3">
      <c r="A8026" s="19">
        <f>finansal_bilgiler!B8269</f>
        <v>2920</v>
      </c>
      <c r="B8026" s="6">
        <f>'harcama&amp;islem_verileri'!D8269</f>
        <v>983</v>
      </c>
      <c r="C8026" s="97" t="str">
        <f>musteri_demografisi!G8269</f>
        <v>High School</v>
      </c>
    </row>
    <row r="8027" spans="1:3">
      <c r="A8027" s="19">
        <f>finansal_bilgiler!B8270</f>
        <v>1938</v>
      </c>
      <c r="B8027" s="6">
        <f>'harcama&amp;islem_verileri'!D8270</f>
        <v>612</v>
      </c>
      <c r="C8027" s="97" t="str">
        <f>musteri_demografisi!G8270</f>
        <v>Graduate</v>
      </c>
    </row>
    <row r="8028" spans="1:3">
      <c r="A8028" s="19">
        <f>finansal_bilgiler!B8271</f>
        <v>4049</v>
      </c>
      <c r="B8028" s="6">
        <f>'harcama&amp;islem_verileri'!D8271</f>
        <v>597</v>
      </c>
      <c r="C8028" s="97" t="str">
        <f>musteri_demografisi!G8271</f>
        <v>College</v>
      </c>
    </row>
    <row r="8029" spans="1:3">
      <c r="A8029" s="19">
        <f>finansal_bilgiler!B8272</f>
        <v>1438.3</v>
      </c>
      <c r="B8029" s="6">
        <f>'harcama&amp;islem_verileri'!D8272</f>
        <v>539</v>
      </c>
      <c r="C8029" s="97" t="str">
        <f>musteri_demografisi!G8272</f>
        <v>Doctorate</v>
      </c>
    </row>
    <row r="8030" spans="1:3">
      <c r="A8030" s="19">
        <f>finansal_bilgiler!B8274</f>
        <v>3451</v>
      </c>
      <c r="B8030" s="6">
        <f>'harcama&amp;islem_verileri'!D8274</f>
        <v>555</v>
      </c>
      <c r="C8030" s="97" t="str">
        <f>musteri_demografisi!G8274</f>
        <v>Doctorate</v>
      </c>
    </row>
    <row r="8031" spans="1:3">
      <c r="A8031" s="19">
        <f>finansal_bilgiler!B8275</f>
        <v>20749</v>
      </c>
      <c r="B8031" s="6">
        <f>'harcama&amp;islem_verileri'!D8275</f>
        <v>842</v>
      </c>
      <c r="C8031" s="97" t="str">
        <f>musteri_demografisi!G8275</f>
        <v>High School</v>
      </c>
    </row>
    <row r="8032" spans="1:3">
      <c r="A8032" s="19">
        <f>finansal_bilgiler!B8276</f>
        <v>2481</v>
      </c>
      <c r="B8032" s="6">
        <f>'harcama&amp;islem_verileri'!D8276</f>
        <v>537</v>
      </c>
      <c r="C8032" s="97" t="str">
        <f>musteri_demografisi!G8276</f>
        <v>Post Graduate</v>
      </c>
    </row>
    <row r="8033" spans="1:3">
      <c r="A8033" s="19">
        <f>finansal_bilgiler!B8277</f>
        <v>2415</v>
      </c>
      <c r="B8033" s="6">
        <f>'harcama&amp;islem_verileri'!D8277</f>
        <v>499</v>
      </c>
      <c r="C8033" s="97" t="str">
        <f>musteri_demografisi!G8277</f>
        <v>High School</v>
      </c>
    </row>
    <row r="8034" spans="1:3">
      <c r="A8034" s="19">
        <f>finansal_bilgiler!B8278</f>
        <v>1438.3</v>
      </c>
      <c r="B8034" s="6">
        <f>'harcama&amp;islem_verileri'!D8278</f>
        <v>566</v>
      </c>
      <c r="C8034" s="97" t="str">
        <f>musteri_demografisi!G8278</f>
        <v>College</v>
      </c>
    </row>
    <row r="8035" spans="1:3">
      <c r="A8035" s="19">
        <f>finansal_bilgiler!B8279</f>
        <v>7600</v>
      </c>
      <c r="B8035" s="6">
        <f>'harcama&amp;islem_verileri'!D8279</f>
        <v>605</v>
      </c>
      <c r="C8035" s="97" t="str">
        <f>musteri_demografisi!G8279</f>
        <v>Uneducated</v>
      </c>
    </row>
    <row r="8036" spans="1:3">
      <c r="A8036" s="19">
        <f>finansal_bilgiler!B8280</f>
        <v>1438.3</v>
      </c>
      <c r="B8036" s="6">
        <f>'harcama&amp;islem_verileri'!D8280</f>
        <v>0.62</v>
      </c>
      <c r="C8036" s="97" t="str">
        <f>musteri_demografisi!G8280</f>
        <v>Doctorate</v>
      </c>
    </row>
    <row r="8037" spans="1:3">
      <c r="A8037" s="19">
        <f>finansal_bilgiler!B8281</f>
        <v>2601</v>
      </c>
      <c r="B8037" s="6">
        <f>'harcama&amp;islem_verileri'!D8281</f>
        <v>794</v>
      </c>
      <c r="C8037" s="97" t="str">
        <f>musteri_demografisi!G8281</f>
        <v>High School</v>
      </c>
    </row>
    <row r="8038" spans="1:3">
      <c r="A8038" s="19">
        <f>finansal_bilgiler!B8282</f>
        <v>2625</v>
      </c>
      <c r="B8038" s="6">
        <f>'harcama&amp;islem_verileri'!D8282</f>
        <v>702</v>
      </c>
      <c r="C8038" s="97" t="str">
        <f>musteri_demografisi!G8282</f>
        <v>High School</v>
      </c>
    </row>
    <row r="8039" spans="1:3">
      <c r="A8039" s="19">
        <f>finansal_bilgiler!B8283</f>
        <v>5578</v>
      </c>
      <c r="B8039" s="6">
        <f>'harcama&amp;islem_verileri'!D8283</f>
        <v>627</v>
      </c>
      <c r="C8039" s="97" t="str">
        <f>musteri_demografisi!G8283</f>
        <v>High School</v>
      </c>
    </row>
    <row r="8040" spans="1:3">
      <c r="A8040" s="19">
        <f>finansal_bilgiler!B8285</f>
        <v>1438.3</v>
      </c>
      <c r="B8040" s="6">
        <f>'harcama&amp;islem_verileri'!D8285</f>
        <v>0.69</v>
      </c>
      <c r="C8040" s="97">
        <f>musteri_demografisi!G8285</f>
        <v>0</v>
      </c>
    </row>
    <row r="8041" spans="1:3">
      <c r="A8041" s="19">
        <f>finansal_bilgiler!B8286</f>
        <v>1795</v>
      </c>
      <c r="B8041" s="6">
        <f>'harcama&amp;islem_verileri'!D8286</f>
        <v>778</v>
      </c>
      <c r="C8041" s="97" t="str">
        <f>musteri_demografisi!G8286</f>
        <v>College</v>
      </c>
    </row>
    <row r="8042" spans="1:3">
      <c r="A8042" s="19">
        <f>finansal_bilgiler!B8287</f>
        <v>1933</v>
      </c>
      <c r="B8042" s="6">
        <f>'harcama&amp;islem_verileri'!D8287</f>
        <v>705</v>
      </c>
      <c r="C8042" s="97" t="str">
        <f>musteri_demografisi!G8287</f>
        <v>Graduate</v>
      </c>
    </row>
    <row r="8043" spans="1:3">
      <c r="A8043" s="19">
        <f>finansal_bilgiler!B8288</f>
        <v>27169</v>
      </c>
      <c r="B8043" s="6">
        <f>'harcama&amp;islem_verileri'!D8288</f>
        <v>781</v>
      </c>
      <c r="C8043" s="97" t="str">
        <f>musteri_demografisi!G8288</f>
        <v>Graduate</v>
      </c>
    </row>
    <row r="8044" spans="1:3">
      <c r="A8044" s="19">
        <f>finansal_bilgiler!B8289</f>
        <v>2367</v>
      </c>
      <c r="B8044" s="6">
        <f>'harcama&amp;islem_verileri'!D8289</f>
        <v>46113</v>
      </c>
      <c r="C8044" s="97">
        <f>musteri_demografisi!G8289</f>
        <v>0</v>
      </c>
    </row>
    <row r="8045" spans="1:3">
      <c r="A8045" s="19">
        <f>finansal_bilgiler!B8290</f>
        <v>5642</v>
      </c>
      <c r="B8045" s="6">
        <f>'harcama&amp;islem_verileri'!D8290</f>
        <v>742</v>
      </c>
      <c r="C8045" s="97" t="str">
        <f>musteri_demografisi!G8290</f>
        <v>High School</v>
      </c>
    </row>
    <row r="8046" spans="1:3">
      <c r="A8046" s="19">
        <f>finansal_bilgiler!B8291</f>
        <v>3239</v>
      </c>
      <c r="B8046" s="6">
        <f>'harcama&amp;islem_verileri'!D8291</f>
        <v>621</v>
      </c>
      <c r="C8046" s="97" t="str">
        <f>musteri_demografisi!G8291</f>
        <v>Graduate</v>
      </c>
    </row>
    <row r="8047" spans="1:3">
      <c r="A8047" s="19">
        <f>finansal_bilgiler!B8294</f>
        <v>1787</v>
      </c>
      <c r="B8047" s="6">
        <f>'harcama&amp;islem_verileri'!D8294</f>
        <v>609</v>
      </c>
      <c r="C8047" s="97" t="str">
        <f>musteri_demografisi!G8294</f>
        <v>Graduate</v>
      </c>
    </row>
    <row r="8048" spans="1:3">
      <c r="A8048" s="19">
        <f>finansal_bilgiler!B8295</f>
        <v>4752</v>
      </c>
      <c r="B8048" s="6">
        <f>'harcama&amp;islem_verileri'!D8295</f>
        <v>601</v>
      </c>
      <c r="C8048" s="97" t="str">
        <f>musteri_demografisi!G8295</f>
        <v>Graduate</v>
      </c>
    </row>
    <row r="8049" spans="1:3">
      <c r="A8049" s="19">
        <f>finansal_bilgiler!B8296</f>
        <v>1706</v>
      </c>
      <c r="B8049" s="6">
        <f>'harcama&amp;islem_verileri'!D8296</f>
        <v>726</v>
      </c>
      <c r="C8049" s="97" t="str">
        <f>musteri_demografisi!G8296</f>
        <v>Uneducated</v>
      </c>
    </row>
    <row r="8050" spans="1:3">
      <c r="A8050" s="19">
        <f>finansal_bilgiler!B8297</f>
        <v>8103</v>
      </c>
      <c r="B8050" s="6">
        <f>'harcama&amp;islem_verileri'!D8297</f>
        <v>986</v>
      </c>
      <c r="C8050" s="97" t="str">
        <f>musteri_demografisi!G8297</f>
        <v>Uneducated</v>
      </c>
    </row>
    <row r="8051" spans="1:3">
      <c r="A8051" s="19">
        <f>finansal_bilgiler!B8298</f>
        <v>3764</v>
      </c>
      <c r="B8051" s="6">
        <f>'harcama&amp;islem_verileri'!D8298</f>
        <v>0.79</v>
      </c>
      <c r="C8051" s="97" t="str">
        <f>musteri_demografisi!G8298</f>
        <v>High School</v>
      </c>
    </row>
    <row r="8052" spans="1:3">
      <c r="A8052" s="19">
        <f>finansal_bilgiler!B8299</f>
        <v>5492</v>
      </c>
      <c r="B8052" s="6">
        <f>'harcama&amp;islem_verileri'!D8299</f>
        <v>636</v>
      </c>
      <c r="C8052" s="97" t="str">
        <f>musteri_demografisi!G8299</f>
        <v>High School</v>
      </c>
    </row>
    <row r="8053" spans="1:3">
      <c r="A8053" s="19">
        <f>finansal_bilgiler!B8300</f>
        <v>3554</v>
      </c>
      <c r="B8053" s="6">
        <f>'harcama&amp;islem_verileri'!D8300</f>
        <v>621</v>
      </c>
      <c r="C8053" s="97" t="str">
        <f>musteri_demografisi!G8300</f>
        <v>Doctorate</v>
      </c>
    </row>
    <row r="8054" spans="1:3">
      <c r="A8054" s="19">
        <f>finansal_bilgiler!B8301</f>
        <v>3170</v>
      </c>
      <c r="B8054" s="6">
        <f>'harcama&amp;islem_verileri'!D8301</f>
        <v>858</v>
      </c>
      <c r="C8054" s="97" t="str">
        <f>musteri_demografisi!G8301</f>
        <v>High School</v>
      </c>
    </row>
    <row r="8055" spans="1:3">
      <c r="A8055" s="19">
        <f>finansal_bilgiler!B8302</f>
        <v>2464</v>
      </c>
      <c r="B8055" s="6">
        <f>'harcama&amp;islem_verileri'!D8302</f>
        <v>649</v>
      </c>
      <c r="C8055" s="97" t="str">
        <f>musteri_demografisi!G8302</f>
        <v>Uneducated</v>
      </c>
    </row>
    <row r="8056" spans="1:3">
      <c r="A8056" s="19">
        <f>finansal_bilgiler!B8303</f>
        <v>3429</v>
      </c>
      <c r="B8056" s="6">
        <f>'harcama&amp;islem_verileri'!D8303</f>
        <v>601</v>
      </c>
      <c r="C8056" s="97" t="str">
        <f>musteri_demografisi!G8303</f>
        <v>High School</v>
      </c>
    </row>
    <row r="8057" spans="1:3">
      <c r="A8057" s="19">
        <f>finansal_bilgiler!B8304</f>
        <v>2021</v>
      </c>
      <c r="B8057" s="6">
        <f>'harcama&amp;islem_verileri'!D8304</f>
        <v>761</v>
      </c>
      <c r="C8057" s="97" t="str">
        <f>musteri_demografisi!G8304</f>
        <v>Graduate</v>
      </c>
    </row>
    <row r="8058" spans="1:3">
      <c r="A8058" s="19">
        <f>finansal_bilgiler!B8305</f>
        <v>2444</v>
      </c>
      <c r="B8058" s="6">
        <f>'harcama&amp;islem_verileri'!D8305</f>
        <v>689</v>
      </c>
      <c r="C8058" s="97" t="str">
        <f>musteri_demografisi!G8305</f>
        <v>College</v>
      </c>
    </row>
    <row r="8059" spans="1:3">
      <c r="A8059" s="19">
        <f>finansal_bilgiler!B8306</f>
        <v>2751</v>
      </c>
      <c r="B8059" s="6">
        <f>'harcama&amp;islem_verileri'!D8306</f>
        <v>821</v>
      </c>
      <c r="C8059" s="97" t="str">
        <f>musteri_demografisi!G8306</f>
        <v>High School</v>
      </c>
    </row>
    <row r="8060" spans="1:3">
      <c r="A8060" s="19">
        <f>finansal_bilgiler!B8307</f>
        <v>9017</v>
      </c>
      <c r="B8060" s="6">
        <f>'harcama&amp;islem_verileri'!D8307</f>
        <v>895</v>
      </c>
      <c r="C8060" s="97">
        <f>musteri_demografisi!G8307</f>
        <v>0</v>
      </c>
    </row>
    <row r="8061" spans="1:3">
      <c r="A8061" s="19">
        <f>finansal_bilgiler!B8308</f>
        <v>2107</v>
      </c>
      <c r="B8061" s="6">
        <f>'harcama&amp;islem_verileri'!D8308</f>
        <v>712</v>
      </c>
      <c r="C8061" s="97" t="str">
        <f>musteri_demografisi!G8308</f>
        <v>Graduate</v>
      </c>
    </row>
    <row r="8062" spans="1:3">
      <c r="A8062" s="19">
        <f>finansal_bilgiler!B8309</f>
        <v>2029</v>
      </c>
      <c r="B8062" s="6">
        <f>'harcama&amp;islem_verileri'!D8309</f>
        <v>514</v>
      </c>
      <c r="C8062" s="97">
        <f>musteri_demografisi!G8309</f>
        <v>0</v>
      </c>
    </row>
    <row r="8063" spans="1:3">
      <c r="A8063" s="19">
        <f>finansal_bilgiler!B8310</f>
        <v>32777</v>
      </c>
      <c r="B8063" s="6">
        <f>'harcama&amp;islem_verileri'!D8310</f>
        <v>665</v>
      </c>
      <c r="C8063" s="97" t="str">
        <f>musteri_demografisi!G8310</f>
        <v>College</v>
      </c>
    </row>
    <row r="8064" spans="1:3">
      <c r="A8064" s="19">
        <f>finansal_bilgiler!B8311</f>
        <v>4607</v>
      </c>
      <c r="B8064" s="6">
        <f>'harcama&amp;islem_verileri'!D8311</f>
        <v>898</v>
      </c>
      <c r="C8064" s="97" t="str">
        <f>musteri_demografisi!G8311</f>
        <v>Graduate</v>
      </c>
    </row>
    <row r="8065" spans="1:3">
      <c r="A8065" s="19">
        <f>finansal_bilgiler!B8312</f>
        <v>23486</v>
      </c>
      <c r="B8065" s="6">
        <f>'harcama&amp;islem_verileri'!D8312</f>
        <v>616</v>
      </c>
      <c r="C8065" s="97">
        <f>musteri_demografisi!G8312</f>
        <v>0</v>
      </c>
    </row>
    <row r="8066" spans="1:3">
      <c r="A8066" s="19">
        <f>finansal_bilgiler!B8313</f>
        <v>1997</v>
      </c>
      <c r="B8066" s="6">
        <f>'harcama&amp;islem_verileri'!D8313</f>
        <v>825</v>
      </c>
      <c r="C8066" s="97" t="str">
        <f>musteri_demografisi!G8313</f>
        <v>High School</v>
      </c>
    </row>
    <row r="8067" spans="1:3">
      <c r="A8067" s="19">
        <f>finansal_bilgiler!B8314</f>
        <v>3144</v>
      </c>
      <c r="B8067" s="6">
        <f>'harcama&amp;islem_verileri'!D8314</f>
        <v>685</v>
      </c>
      <c r="C8067" s="97" t="str">
        <f>musteri_demografisi!G8314</f>
        <v>College</v>
      </c>
    </row>
    <row r="8068" spans="1:3">
      <c r="A8068" s="19">
        <f>finansal_bilgiler!B8315</f>
        <v>2725</v>
      </c>
      <c r="B8068" s="6">
        <f>'harcama&amp;islem_verileri'!D8315</f>
        <v>687</v>
      </c>
      <c r="C8068" s="97" t="str">
        <f>musteri_demografisi!G8315</f>
        <v>Post Graduate</v>
      </c>
    </row>
    <row r="8069" spans="1:3">
      <c r="A8069" s="19">
        <f>finansal_bilgiler!B8316</f>
        <v>1874</v>
      </c>
      <c r="B8069" s="6">
        <f>'harcama&amp;islem_verileri'!D8316</f>
        <v>713</v>
      </c>
      <c r="C8069" s="97" t="str">
        <f>musteri_demografisi!G8316</f>
        <v>High School</v>
      </c>
    </row>
    <row r="8070" spans="1:3">
      <c r="A8070" s="19">
        <f>finansal_bilgiler!B8317</f>
        <v>7135</v>
      </c>
      <c r="B8070" s="6">
        <f>'harcama&amp;islem_verileri'!D8317</f>
        <v>631</v>
      </c>
      <c r="C8070" s="97" t="str">
        <f>musteri_demografisi!G8317</f>
        <v>Uneducated</v>
      </c>
    </row>
    <row r="8071" spans="1:3">
      <c r="A8071" s="19">
        <f>finansal_bilgiler!B8318</f>
        <v>3379</v>
      </c>
      <c r="B8071" s="6">
        <f>'harcama&amp;islem_verileri'!D8318</f>
        <v>0.67</v>
      </c>
      <c r="C8071" s="97" t="str">
        <f>musteri_demografisi!G8318</f>
        <v>Uneducated</v>
      </c>
    </row>
    <row r="8072" spans="1:3">
      <c r="A8072" s="19">
        <f>finansal_bilgiler!B8319</f>
        <v>2804</v>
      </c>
      <c r="B8072" s="6">
        <f>'harcama&amp;islem_verileri'!D8319</f>
        <v>576</v>
      </c>
      <c r="C8072" s="97">
        <f>musteri_demografisi!G8319</f>
        <v>0</v>
      </c>
    </row>
    <row r="8073" spans="1:3">
      <c r="A8073" s="19">
        <f>finansal_bilgiler!B8320</f>
        <v>16553</v>
      </c>
      <c r="B8073" s="6">
        <f>'harcama&amp;islem_verileri'!D8320</f>
        <v>488</v>
      </c>
      <c r="C8073" s="97" t="str">
        <f>musteri_demografisi!G8320</f>
        <v>Uneducated</v>
      </c>
    </row>
    <row r="8074" spans="1:3">
      <c r="A8074" s="19">
        <f>finansal_bilgiler!B8321</f>
        <v>2246</v>
      </c>
      <c r="B8074" s="6">
        <f>'harcama&amp;islem_verileri'!D8321</f>
        <v>725</v>
      </c>
      <c r="C8074" s="97" t="str">
        <f>musteri_demografisi!G8321</f>
        <v>Doctorate</v>
      </c>
    </row>
    <row r="8075" spans="1:3">
      <c r="A8075" s="19">
        <f>finansal_bilgiler!B8322</f>
        <v>2875</v>
      </c>
      <c r="B8075" s="6">
        <f>'harcama&amp;islem_verileri'!D8322</f>
        <v>0.75</v>
      </c>
      <c r="C8075" s="97" t="str">
        <f>musteri_demografisi!G8322</f>
        <v>Uneducated</v>
      </c>
    </row>
    <row r="8076" spans="1:3">
      <c r="A8076" s="19">
        <f>finansal_bilgiler!B8323</f>
        <v>3668</v>
      </c>
      <c r="B8076" s="6">
        <f>'harcama&amp;islem_verileri'!D8323</f>
        <v>655</v>
      </c>
      <c r="C8076" s="97">
        <f>musteri_demografisi!G8323</f>
        <v>0</v>
      </c>
    </row>
    <row r="8077" spans="1:3">
      <c r="A8077" s="19">
        <f>finansal_bilgiler!B8324</f>
        <v>2853</v>
      </c>
      <c r="B8077" s="6">
        <f>'harcama&amp;islem_verileri'!D8324</f>
        <v>595</v>
      </c>
      <c r="C8077" s="97" t="str">
        <f>musteri_demografisi!G8324</f>
        <v>High School</v>
      </c>
    </row>
    <row r="8078" spans="1:3">
      <c r="A8078" s="19">
        <f>finansal_bilgiler!B8325</f>
        <v>2382</v>
      </c>
      <c r="B8078" s="6">
        <f>'harcama&amp;islem_verileri'!D8325</f>
        <v>0.78</v>
      </c>
      <c r="C8078" s="97" t="str">
        <f>musteri_demografisi!G8325</f>
        <v>Graduate</v>
      </c>
    </row>
    <row r="8079" spans="1:3">
      <c r="A8079" s="19">
        <f>finansal_bilgiler!B8326</f>
        <v>2830</v>
      </c>
      <c r="B8079" s="6">
        <f>'harcama&amp;islem_verileri'!D8326</f>
        <v>883</v>
      </c>
      <c r="C8079" s="97" t="str">
        <f>musteri_demografisi!G8326</f>
        <v>Graduate</v>
      </c>
    </row>
    <row r="8080" spans="1:3">
      <c r="A8080" s="19">
        <f>finansal_bilgiler!B8327</f>
        <v>24987</v>
      </c>
      <c r="B8080" s="6">
        <f>'harcama&amp;islem_verileri'!D8327</f>
        <v>691</v>
      </c>
      <c r="C8080" s="97">
        <f>musteri_demografisi!G8327</f>
        <v>0</v>
      </c>
    </row>
    <row r="8081" spans="1:3">
      <c r="A8081" s="19">
        <f>finansal_bilgiler!B8329</f>
        <v>1675</v>
      </c>
      <c r="B8081" s="6">
        <f>'harcama&amp;islem_verileri'!D8329</f>
        <v>0.76</v>
      </c>
      <c r="C8081" s="97" t="str">
        <f>musteri_demografisi!G8329</f>
        <v>Graduate</v>
      </c>
    </row>
    <row r="8082" spans="1:3">
      <c r="A8082" s="19">
        <f>finansal_bilgiler!B8331</f>
        <v>4440</v>
      </c>
      <c r="B8082" s="6">
        <f>'harcama&amp;islem_verileri'!D8331</f>
        <v>639</v>
      </c>
      <c r="C8082" s="97">
        <f>musteri_demografisi!G8331</f>
        <v>0</v>
      </c>
    </row>
    <row r="8083" spans="1:3">
      <c r="A8083" s="19">
        <f>finansal_bilgiler!B8332</f>
        <v>2563</v>
      </c>
      <c r="B8083" s="6">
        <f>'harcama&amp;islem_verileri'!D8332</f>
        <v>857</v>
      </c>
      <c r="C8083" s="97" t="str">
        <f>musteri_demografisi!G8332</f>
        <v>High School</v>
      </c>
    </row>
    <row r="8084" spans="1:3">
      <c r="A8084" s="19">
        <f>finansal_bilgiler!B8333</f>
        <v>1896</v>
      </c>
      <c r="B8084" s="6">
        <f>'harcama&amp;islem_verileri'!D8333</f>
        <v>647</v>
      </c>
      <c r="C8084" s="97" t="str">
        <f>musteri_demografisi!G8333</f>
        <v>High School</v>
      </c>
    </row>
    <row r="8085" spans="1:3">
      <c r="A8085" s="19">
        <f>finansal_bilgiler!B8334</f>
        <v>2190</v>
      </c>
      <c r="B8085" s="6">
        <f>'harcama&amp;islem_verileri'!D8334</f>
        <v>691</v>
      </c>
      <c r="C8085" s="97">
        <f>musteri_demografisi!G8334</f>
        <v>0</v>
      </c>
    </row>
    <row r="8086" spans="1:3">
      <c r="A8086" s="19">
        <f>finansal_bilgiler!B8335</f>
        <v>2596</v>
      </c>
      <c r="B8086" s="6">
        <f>'harcama&amp;islem_verileri'!D8335</f>
        <v>609</v>
      </c>
      <c r="C8086" s="97" t="str">
        <f>musteri_demografisi!G8335</f>
        <v>Uneducated</v>
      </c>
    </row>
    <row r="8087" spans="1:3">
      <c r="A8087" s="19">
        <f>finansal_bilgiler!B8336</f>
        <v>4196</v>
      </c>
      <c r="B8087" s="6">
        <f>'harcama&amp;islem_verileri'!D8336</f>
        <v>741</v>
      </c>
      <c r="C8087" s="97" t="str">
        <f>musteri_demografisi!G8336</f>
        <v>Graduate</v>
      </c>
    </row>
    <row r="8088" spans="1:3">
      <c r="A8088" s="19">
        <f>finansal_bilgiler!B8337</f>
        <v>1616</v>
      </c>
      <c r="B8088" s="6">
        <f>'harcama&amp;islem_verileri'!D8337</f>
        <v>647</v>
      </c>
      <c r="C8088" s="97" t="str">
        <f>musteri_demografisi!G8337</f>
        <v>Uneducated</v>
      </c>
    </row>
    <row r="8089" spans="1:3">
      <c r="A8089" s="19">
        <f>finansal_bilgiler!B8338</f>
        <v>6618</v>
      </c>
      <c r="B8089" s="6">
        <f>'harcama&amp;islem_verileri'!D8338</f>
        <v>0.72</v>
      </c>
      <c r="C8089" s="97" t="str">
        <f>musteri_demografisi!G8338</f>
        <v>Uneducated</v>
      </c>
    </row>
    <row r="8090" spans="1:3">
      <c r="A8090" s="19">
        <f>finansal_bilgiler!B8339</f>
        <v>2477</v>
      </c>
      <c r="B8090" s="6">
        <f>'harcama&amp;islem_verileri'!D8339</f>
        <v>445</v>
      </c>
      <c r="C8090" s="97" t="str">
        <f>musteri_demografisi!G8339</f>
        <v>Uneducated</v>
      </c>
    </row>
    <row r="8091" spans="1:3">
      <c r="A8091" s="19">
        <f>finansal_bilgiler!B8340</f>
        <v>3040</v>
      </c>
      <c r="B8091" s="6">
        <f>'harcama&amp;islem_verileri'!D8340</f>
        <v>758</v>
      </c>
      <c r="C8091" s="97" t="str">
        <f>musteri_demografisi!G8340</f>
        <v>High School</v>
      </c>
    </row>
    <row r="8092" spans="1:3">
      <c r="A8092" s="19">
        <f>finansal_bilgiler!B8341</f>
        <v>4697</v>
      </c>
      <c r="B8092" s="6">
        <f>'harcama&amp;islem_verileri'!D8341</f>
        <v>313</v>
      </c>
      <c r="C8092" s="97">
        <f>musteri_demografisi!G8341</f>
        <v>0</v>
      </c>
    </row>
    <row r="8093" spans="1:3">
      <c r="A8093" s="19">
        <f>finansal_bilgiler!B8342</f>
        <v>4436</v>
      </c>
      <c r="B8093" s="6">
        <f>'harcama&amp;islem_verileri'!D8342</f>
        <v>731</v>
      </c>
      <c r="C8093" s="97" t="str">
        <f>musteri_demografisi!G8342</f>
        <v>College</v>
      </c>
    </row>
    <row r="8094" spans="1:3">
      <c r="A8094" s="19">
        <f>finansal_bilgiler!B8343</f>
        <v>13138</v>
      </c>
      <c r="B8094" s="6">
        <f>'harcama&amp;islem_verileri'!D8343</f>
        <v>546</v>
      </c>
      <c r="C8094" s="97" t="str">
        <f>musteri_demografisi!G8343</f>
        <v>Graduate</v>
      </c>
    </row>
    <row r="8095" spans="1:3">
      <c r="A8095" s="19">
        <f>finansal_bilgiler!B8344</f>
        <v>1438.3</v>
      </c>
      <c r="B8095" s="6">
        <f>'harcama&amp;islem_verileri'!D8344</f>
        <v>731</v>
      </c>
      <c r="C8095" s="97" t="str">
        <f>musteri_demografisi!G8344</f>
        <v>Uneducated</v>
      </c>
    </row>
    <row r="8096" spans="1:3">
      <c r="A8096" s="19">
        <f>finansal_bilgiler!B8345</f>
        <v>3297</v>
      </c>
      <c r="B8096" s="6">
        <f>'harcama&amp;islem_verileri'!D8345</f>
        <v>605</v>
      </c>
      <c r="C8096" s="97" t="str">
        <f>musteri_demografisi!G8345</f>
        <v>College</v>
      </c>
    </row>
    <row r="8097" spans="1:3">
      <c r="A8097" s="19">
        <f>finansal_bilgiler!B8346</f>
        <v>6272</v>
      </c>
      <c r="B8097" s="6">
        <f>'harcama&amp;islem_verileri'!D8346</f>
        <v>1172</v>
      </c>
      <c r="C8097" s="97" t="str">
        <f>musteri_demografisi!G8346</f>
        <v>Graduate</v>
      </c>
    </row>
    <row r="8098" spans="1:3">
      <c r="A8098" s="19">
        <f>finansal_bilgiler!B8347</f>
        <v>5608</v>
      </c>
      <c r="B8098" s="6">
        <f>'harcama&amp;islem_verileri'!D8347</f>
        <v>522</v>
      </c>
      <c r="C8098" s="97" t="str">
        <f>musteri_demografisi!G8347</f>
        <v>College</v>
      </c>
    </row>
    <row r="8099" spans="1:3">
      <c r="A8099" s="19">
        <f>finansal_bilgiler!B8348</f>
        <v>9906</v>
      </c>
      <c r="B8099" s="6">
        <f>'harcama&amp;islem_verileri'!D8348</f>
        <v>785</v>
      </c>
      <c r="C8099" s="97">
        <f>musteri_demografisi!G8348</f>
        <v>0</v>
      </c>
    </row>
    <row r="8100" spans="1:3">
      <c r="A8100" s="19">
        <f>finansal_bilgiler!B8349</f>
        <v>1621</v>
      </c>
      <c r="B8100" s="6">
        <f>'harcama&amp;islem_verileri'!D8349</f>
        <v>729</v>
      </c>
      <c r="C8100" s="97" t="str">
        <f>musteri_demografisi!G8349</f>
        <v>Graduate</v>
      </c>
    </row>
    <row r="8101" spans="1:3">
      <c r="A8101" s="19">
        <f>finansal_bilgiler!B8350</f>
        <v>2305</v>
      </c>
      <c r="B8101" s="6">
        <f>'harcama&amp;islem_verileri'!D8350</f>
        <v>818</v>
      </c>
      <c r="C8101" s="97" t="str">
        <f>musteri_demografisi!G8350</f>
        <v>Uneducated</v>
      </c>
    </row>
    <row r="8102" spans="1:3">
      <c r="A8102" s="19">
        <f>finansal_bilgiler!B8351</f>
        <v>9525</v>
      </c>
      <c r="B8102" s="6">
        <f>'harcama&amp;islem_verileri'!D8351</f>
        <v>669</v>
      </c>
      <c r="C8102" s="97" t="str">
        <f>musteri_demografisi!G8351</f>
        <v>Uneducated</v>
      </c>
    </row>
    <row r="8103" spans="1:3">
      <c r="A8103" s="19">
        <f>finansal_bilgiler!B8352</f>
        <v>4742</v>
      </c>
      <c r="B8103" s="6">
        <f>'harcama&amp;islem_verileri'!D8352</f>
        <v>464</v>
      </c>
      <c r="C8103" s="97">
        <f>musteri_demografisi!G8352</f>
        <v>0</v>
      </c>
    </row>
    <row r="8104" spans="1:3">
      <c r="A8104" s="19">
        <f>finansal_bilgiler!B8353</f>
        <v>3168</v>
      </c>
      <c r="B8104" s="6">
        <f>'harcama&amp;islem_verileri'!D8353</f>
        <v>663</v>
      </c>
      <c r="C8104" s="97" t="str">
        <f>musteri_demografisi!G8353</f>
        <v>Graduate</v>
      </c>
    </row>
    <row r="8105" spans="1:3">
      <c r="A8105" s="19">
        <f>finansal_bilgiler!B8354</f>
        <v>2939</v>
      </c>
      <c r="B8105" s="6">
        <f>'harcama&amp;islem_verileri'!D8354</f>
        <v>0.69</v>
      </c>
      <c r="C8105" s="97" t="str">
        <f>musteri_demografisi!G8354</f>
        <v>College</v>
      </c>
    </row>
    <row r="8106" spans="1:3">
      <c r="A8106" s="19">
        <f>finansal_bilgiler!B8355</f>
        <v>2724</v>
      </c>
      <c r="B8106" s="6">
        <f>'harcama&amp;islem_verileri'!D8355</f>
        <v>613</v>
      </c>
      <c r="C8106" s="97" t="str">
        <f>musteri_demografisi!G8355</f>
        <v>High School</v>
      </c>
    </row>
    <row r="8107" spans="1:3">
      <c r="A8107" s="19">
        <f>finansal_bilgiler!B8356</f>
        <v>6990</v>
      </c>
      <c r="B8107" s="6">
        <f>'harcama&amp;islem_verileri'!D8356</f>
        <v>752</v>
      </c>
      <c r="C8107" s="97">
        <f>musteri_demografisi!G8356</f>
        <v>0</v>
      </c>
    </row>
    <row r="8108" spans="1:3">
      <c r="A8108" s="19">
        <f>finansal_bilgiler!B8357</f>
        <v>1870</v>
      </c>
      <c r="B8108" s="6">
        <f>'harcama&amp;islem_verileri'!D8357</f>
        <v>761</v>
      </c>
      <c r="C8108" s="97" t="str">
        <f>musteri_demografisi!G8357</f>
        <v>High School</v>
      </c>
    </row>
    <row r="8109" spans="1:3">
      <c r="A8109" s="19">
        <f>finansal_bilgiler!B8358</f>
        <v>1438.3</v>
      </c>
      <c r="B8109" s="6">
        <f>'harcama&amp;islem_verileri'!D8358</f>
        <v>861</v>
      </c>
      <c r="C8109" s="97" t="str">
        <f>musteri_demografisi!G8358</f>
        <v>Graduate</v>
      </c>
    </row>
    <row r="8110" spans="1:3">
      <c r="A8110" s="19">
        <f>finansal_bilgiler!B8359</f>
        <v>4629</v>
      </c>
      <c r="B8110" s="6">
        <f>'harcama&amp;islem_verileri'!D8359</f>
        <v>788</v>
      </c>
      <c r="C8110" s="97" t="str">
        <f>musteri_demografisi!G8359</f>
        <v>High School</v>
      </c>
    </row>
    <row r="8111" spans="1:3">
      <c r="A8111" s="19">
        <f>finansal_bilgiler!B8360</f>
        <v>34516</v>
      </c>
      <c r="B8111" s="6">
        <f>'harcama&amp;islem_verileri'!D8360</f>
        <v>585</v>
      </c>
      <c r="C8111" s="97" t="str">
        <f>musteri_demografisi!G8360</f>
        <v>Graduate</v>
      </c>
    </row>
    <row r="8112" spans="1:3">
      <c r="A8112" s="19">
        <f>finansal_bilgiler!B8361</f>
        <v>1558</v>
      </c>
      <c r="B8112" s="6">
        <f>'harcama&amp;islem_verileri'!D8361</f>
        <v>775</v>
      </c>
      <c r="C8112" s="97">
        <f>musteri_demografisi!G8361</f>
        <v>0</v>
      </c>
    </row>
    <row r="8113" spans="1:3">
      <c r="A8113" s="19">
        <f>finansal_bilgiler!B8362</f>
        <v>13093</v>
      </c>
      <c r="B8113" s="6">
        <f>'harcama&amp;islem_verileri'!D8362</f>
        <v>426</v>
      </c>
      <c r="C8113" s="97" t="str">
        <f>musteri_demografisi!G8362</f>
        <v>Doctorate</v>
      </c>
    </row>
    <row r="8114" spans="1:3">
      <c r="A8114" s="19">
        <f>finansal_bilgiler!B8363</f>
        <v>1438.3</v>
      </c>
      <c r="B8114" s="6">
        <f>'harcama&amp;islem_verileri'!D8363</f>
        <v>739</v>
      </c>
      <c r="C8114" s="97">
        <f>musteri_demografisi!G8363</f>
        <v>0</v>
      </c>
    </row>
    <row r="8115" spans="1:3">
      <c r="A8115" s="19">
        <f>finansal_bilgiler!B8364</f>
        <v>4451</v>
      </c>
      <c r="B8115" s="6">
        <f>'harcama&amp;islem_verileri'!D8364</f>
        <v>726</v>
      </c>
      <c r="C8115" s="97">
        <f>musteri_demografisi!G8364</f>
        <v>0</v>
      </c>
    </row>
    <row r="8116" spans="1:3">
      <c r="A8116" s="19">
        <f>finansal_bilgiler!B8365</f>
        <v>6426</v>
      </c>
      <c r="B8116" s="6">
        <f>'harcama&amp;islem_verileri'!D8365</f>
        <v>592</v>
      </c>
      <c r="C8116" s="97" t="str">
        <f>musteri_demografisi!G8365</f>
        <v>Uneducated</v>
      </c>
    </row>
    <row r="8117" spans="1:3">
      <c r="A8117" s="19">
        <f>finansal_bilgiler!B8366</f>
        <v>2761</v>
      </c>
      <c r="B8117" s="6">
        <f>'harcama&amp;islem_verileri'!D8366</f>
        <v>582</v>
      </c>
      <c r="C8117" s="97" t="str">
        <f>musteri_demografisi!G8366</f>
        <v>Graduate</v>
      </c>
    </row>
    <row r="8118" spans="1:3">
      <c r="A8118" s="19">
        <f>finansal_bilgiler!B8367</f>
        <v>2148</v>
      </c>
      <c r="B8118" s="6">
        <f>'harcama&amp;islem_verileri'!D8367</f>
        <v>602</v>
      </c>
      <c r="C8118" s="97" t="str">
        <f>musteri_demografisi!G8367</f>
        <v>High School</v>
      </c>
    </row>
    <row r="8119" spans="1:3">
      <c r="A8119" s="19">
        <f>finansal_bilgiler!B8368</f>
        <v>2485</v>
      </c>
      <c r="B8119" s="6">
        <f>'harcama&amp;islem_verileri'!D8368</f>
        <v>595</v>
      </c>
      <c r="C8119" s="97" t="str">
        <f>musteri_demografisi!G8368</f>
        <v>Graduate</v>
      </c>
    </row>
    <row r="8120" spans="1:3">
      <c r="A8120" s="19">
        <f>finansal_bilgiler!B8369</f>
        <v>3394</v>
      </c>
      <c r="B8120" s="6">
        <f>'harcama&amp;islem_verileri'!D8369</f>
        <v>689</v>
      </c>
      <c r="C8120" s="97" t="str">
        <f>musteri_demografisi!G8369</f>
        <v>Graduate</v>
      </c>
    </row>
    <row r="8121" spans="1:3">
      <c r="A8121" s="19">
        <f>finansal_bilgiler!B8370</f>
        <v>3367</v>
      </c>
      <c r="B8121" s="6">
        <f>'harcama&amp;islem_verileri'!D8370</f>
        <v>769</v>
      </c>
      <c r="C8121" s="97" t="str">
        <f>musteri_demografisi!G8370</f>
        <v>High School</v>
      </c>
    </row>
    <row r="8122" spans="1:3">
      <c r="A8122" s="19">
        <f>finansal_bilgiler!B8371</f>
        <v>4154</v>
      </c>
      <c r="B8122" s="6">
        <f>'harcama&amp;islem_verileri'!D8371</f>
        <v>544</v>
      </c>
      <c r="C8122" s="97" t="str">
        <f>musteri_demografisi!G8371</f>
        <v>High School</v>
      </c>
    </row>
    <row r="8123" spans="1:3">
      <c r="A8123" s="19">
        <f>finansal_bilgiler!B8372</f>
        <v>2154</v>
      </c>
      <c r="B8123" s="6">
        <f>'harcama&amp;islem_verileri'!D8372</f>
        <v>665</v>
      </c>
      <c r="C8123" s="97">
        <f>musteri_demografisi!G8372</f>
        <v>0</v>
      </c>
    </row>
    <row r="8124" spans="1:3">
      <c r="A8124" s="19">
        <f>finansal_bilgiler!B8373</f>
        <v>2506</v>
      </c>
      <c r="B8124" s="6">
        <f>'harcama&amp;islem_verileri'!D8373</f>
        <v>729</v>
      </c>
      <c r="C8124" s="97" t="str">
        <f>musteri_demografisi!G8373</f>
        <v>Graduate</v>
      </c>
    </row>
    <row r="8125" spans="1:3">
      <c r="A8125" s="19">
        <f>finansal_bilgiler!B8374</f>
        <v>1774</v>
      </c>
      <c r="B8125" s="6">
        <f>'harcama&amp;islem_verileri'!D8374</f>
        <v>686</v>
      </c>
      <c r="C8125" s="97" t="str">
        <f>musteri_demografisi!G8374</f>
        <v>College</v>
      </c>
    </row>
    <row r="8126" spans="1:3">
      <c r="A8126" s="19">
        <f>finansal_bilgiler!B8375</f>
        <v>3287</v>
      </c>
      <c r="B8126" s="6">
        <f>'harcama&amp;islem_verileri'!D8375</f>
        <v>711</v>
      </c>
      <c r="C8126" s="97">
        <f>musteri_demografisi!G8375</f>
        <v>0</v>
      </c>
    </row>
    <row r="8127" spans="1:3">
      <c r="A8127" s="19">
        <f>finansal_bilgiler!B8376</f>
        <v>1821</v>
      </c>
      <c r="B8127" s="6">
        <f>'harcama&amp;islem_verileri'!D8376</f>
        <v>781</v>
      </c>
      <c r="C8127" s="97" t="str">
        <f>musteri_demografisi!G8376</f>
        <v>High School</v>
      </c>
    </row>
    <row r="8128" spans="1:3">
      <c r="A8128" s="19">
        <f>finansal_bilgiler!B8377</f>
        <v>34516</v>
      </c>
      <c r="B8128" s="6">
        <f>'harcama&amp;islem_verileri'!D8377</f>
        <v>0.71</v>
      </c>
      <c r="C8128" s="97" t="str">
        <f>musteri_demografisi!G8377</f>
        <v>High School</v>
      </c>
    </row>
    <row r="8129" spans="1:3">
      <c r="A8129" s="19">
        <f>finansal_bilgiler!B8378</f>
        <v>3918</v>
      </c>
      <c r="B8129" s="6">
        <f>'harcama&amp;islem_verileri'!D8378</f>
        <v>0.76</v>
      </c>
      <c r="C8129" s="97" t="str">
        <f>musteri_demografisi!G8378</f>
        <v>Uneducated</v>
      </c>
    </row>
    <row r="8130" spans="1:3">
      <c r="A8130" s="19">
        <f>finansal_bilgiler!B8380</f>
        <v>2372</v>
      </c>
      <c r="B8130" s="6">
        <f>'harcama&amp;islem_verileri'!D8380</f>
        <v>597</v>
      </c>
      <c r="C8130" s="97" t="str">
        <f>musteri_demografisi!G8380</f>
        <v>High School</v>
      </c>
    </row>
    <row r="8131" spans="1:3">
      <c r="A8131" s="19">
        <f>finansal_bilgiler!B8381</f>
        <v>1492</v>
      </c>
      <c r="B8131" s="6">
        <f>'harcama&amp;islem_verileri'!D8381</f>
        <v>502</v>
      </c>
      <c r="C8131" s="97" t="str">
        <f>musteri_demografisi!G8381</f>
        <v>Graduate</v>
      </c>
    </row>
    <row r="8132" spans="1:3">
      <c r="A8132" s="19">
        <f>finansal_bilgiler!B8382</f>
        <v>1550</v>
      </c>
      <c r="B8132" s="6">
        <f>'harcama&amp;islem_verileri'!D8382</f>
        <v>749</v>
      </c>
      <c r="C8132" s="97" t="str">
        <f>musteri_demografisi!G8382</f>
        <v>Graduate</v>
      </c>
    </row>
    <row r="8133" spans="1:3">
      <c r="A8133" s="19">
        <f>finansal_bilgiler!B8383</f>
        <v>2669</v>
      </c>
      <c r="B8133" s="6">
        <f>'harcama&amp;islem_verileri'!D8383</f>
        <v>725</v>
      </c>
      <c r="C8133" s="97" t="str">
        <f>musteri_demografisi!G8383</f>
        <v>Graduate</v>
      </c>
    </row>
    <row r="8134" spans="1:3">
      <c r="A8134" s="19">
        <f>finansal_bilgiler!B8384</f>
        <v>3311</v>
      </c>
      <c r="B8134" s="6">
        <f>'harcama&amp;islem_verileri'!D8384</f>
        <v>0.7</v>
      </c>
      <c r="C8134" s="97" t="str">
        <f>musteri_demografisi!G8384</f>
        <v>College</v>
      </c>
    </row>
    <row r="8135" spans="1:3">
      <c r="A8135" s="19">
        <f>finansal_bilgiler!B8385</f>
        <v>3068</v>
      </c>
      <c r="B8135" s="6">
        <f>'harcama&amp;islem_verileri'!D8385</f>
        <v>854</v>
      </c>
      <c r="C8135" s="97" t="str">
        <f>musteri_demografisi!G8385</f>
        <v>High School</v>
      </c>
    </row>
    <row r="8136" spans="1:3">
      <c r="A8136" s="19">
        <f>finansal_bilgiler!B8386</f>
        <v>2721</v>
      </c>
      <c r="B8136" s="6">
        <f>'harcama&amp;islem_verileri'!D8386</f>
        <v>508</v>
      </c>
      <c r="C8136" s="97" t="str">
        <f>musteri_demografisi!G8386</f>
        <v>Graduate</v>
      </c>
    </row>
    <row r="8137" spans="1:3">
      <c r="A8137" s="19">
        <f>finansal_bilgiler!B8387</f>
        <v>3050</v>
      </c>
      <c r="B8137" s="6">
        <f>'harcama&amp;islem_verileri'!D8387</f>
        <v>1177</v>
      </c>
      <c r="C8137" s="97" t="str">
        <f>musteri_demografisi!G8387</f>
        <v>Uneducated</v>
      </c>
    </row>
    <row r="8138" spans="1:3">
      <c r="A8138" s="19">
        <f>finansal_bilgiler!B8388</f>
        <v>3356</v>
      </c>
      <c r="B8138" s="6">
        <f>'harcama&amp;islem_verileri'!D8388</f>
        <v>862</v>
      </c>
      <c r="C8138" s="97" t="str">
        <f>musteri_demografisi!G8388</f>
        <v>Graduate</v>
      </c>
    </row>
    <row r="8139" spans="1:3">
      <c r="A8139" s="19">
        <f>finansal_bilgiler!B8389</f>
        <v>2647</v>
      </c>
      <c r="B8139" s="6">
        <f>'harcama&amp;islem_verileri'!D8389</f>
        <v>712</v>
      </c>
      <c r="C8139" s="97" t="str">
        <f>musteri_demografisi!G8389</f>
        <v>Graduate</v>
      </c>
    </row>
    <row r="8140" spans="1:3">
      <c r="A8140" s="19">
        <f>finansal_bilgiler!B8390</f>
        <v>2407</v>
      </c>
      <c r="B8140" s="6">
        <f>'harcama&amp;islem_verileri'!D8390</f>
        <v>736</v>
      </c>
      <c r="C8140" s="97">
        <f>musteri_demografisi!G8390</f>
        <v>0</v>
      </c>
    </row>
    <row r="8141" spans="1:3">
      <c r="A8141" s="19">
        <f>finansal_bilgiler!B8391</f>
        <v>2233</v>
      </c>
      <c r="B8141" s="6">
        <f>'harcama&amp;islem_verileri'!D8391</f>
        <v>798</v>
      </c>
      <c r="C8141" s="97" t="str">
        <f>musteri_demografisi!G8391</f>
        <v>High School</v>
      </c>
    </row>
    <row r="8142" spans="1:3">
      <c r="A8142" s="19">
        <f>finansal_bilgiler!B8392</f>
        <v>32106</v>
      </c>
      <c r="B8142" s="6">
        <f>'harcama&amp;islem_verileri'!D8392</f>
        <v>678</v>
      </c>
      <c r="C8142" s="97" t="str">
        <f>musteri_demografisi!G8392</f>
        <v>Post Graduate</v>
      </c>
    </row>
    <row r="8143" spans="1:3">
      <c r="A8143" s="19">
        <f>finansal_bilgiler!B8393</f>
        <v>2089</v>
      </c>
      <c r="B8143" s="6">
        <f>'harcama&amp;islem_verileri'!D8393</f>
        <v>886</v>
      </c>
      <c r="C8143" s="97">
        <f>musteri_demografisi!G8393</f>
        <v>0</v>
      </c>
    </row>
    <row r="8144" spans="1:3">
      <c r="A8144" s="19">
        <f>finansal_bilgiler!B8394</f>
        <v>2185</v>
      </c>
      <c r="B8144" s="6">
        <f>'harcama&amp;islem_verileri'!D8394</f>
        <v>924</v>
      </c>
      <c r="C8144" s="97" t="str">
        <f>musteri_demografisi!G8394</f>
        <v>High School</v>
      </c>
    </row>
    <row r="8145" spans="1:3">
      <c r="A8145" s="19">
        <f>finansal_bilgiler!B8395</f>
        <v>4057</v>
      </c>
      <c r="B8145" s="6">
        <f>'harcama&amp;islem_verileri'!D8395</f>
        <v>873</v>
      </c>
      <c r="C8145" s="97" t="str">
        <f>musteri_demografisi!G8395</f>
        <v>Graduate</v>
      </c>
    </row>
    <row r="8146" spans="1:3">
      <c r="A8146" s="19">
        <f>finansal_bilgiler!B8396</f>
        <v>3183</v>
      </c>
      <c r="B8146" s="6">
        <f>'harcama&amp;islem_verileri'!D8396</f>
        <v>726</v>
      </c>
      <c r="C8146" s="97" t="str">
        <f>musteri_demografisi!G8396</f>
        <v>College</v>
      </c>
    </row>
    <row r="8147" spans="1:3">
      <c r="A8147" s="19">
        <f>finansal_bilgiler!B8397</f>
        <v>2699</v>
      </c>
      <c r="B8147" s="6">
        <f>'harcama&amp;islem_verileri'!D8397</f>
        <v>648</v>
      </c>
      <c r="C8147" s="97" t="str">
        <f>musteri_demografisi!G8397</f>
        <v>Uneducated</v>
      </c>
    </row>
    <row r="8148" spans="1:3">
      <c r="A8148" s="19">
        <f>finansal_bilgiler!B8398</f>
        <v>17096</v>
      </c>
      <c r="B8148" s="6">
        <f>'harcama&amp;islem_verileri'!D8398</f>
        <v>409</v>
      </c>
      <c r="C8148" s="97" t="str">
        <f>musteri_demografisi!G8398</f>
        <v>Graduate</v>
      </c>
    </row>
    <row r="8149" spans="1:3">
      <c r="A8149" s="19">
        <f>finansal_bilgiler!B8399</f>
        <v>2897</v>
      </c>
      <c r="B8149" s="6">
        <f>'harcama&amp;islem_verileri'!D8399</f>
        <v>0.7</v>
      </c>
      <c r="C8149" s="97" t="str">
        <f>musteri_demografisi!G8399</f>
        <v>Graduate</v>
      </c>
    </row>
    <row r="8150" spans="1:3">
      <c r="A8150" s="19">
        <f>finansal_bilgiler!B8400</f>
        <v>6568</v>
      </c>
      <c r="B8150" s="6">
        <f>'harcama&amp;islem_verileri'!D8400</f>
        <v>101</v>
      </c>
      <c r="C8150" s="97" t="str">
        <f>musteri_demografisi!G8400</f>
        <v>Graduate</v>
      </c>
    </row>
    <row r="8151" spans="1:3">
      <c r="A8151" s="19">
        <f>finansal_bilgiler!B8401</f>
        <v>1622</v>
      </c>
      <c r="B8151" s="6">
        <f>'harcama&amp;islem_verileri'!D8401</f>
        <v>866</v>
      </c>
      <c r="C8151" s="97" t="str">
        <f>musteri_demografisi!G8401</f>
        <v>Graduate</v>
      </c>
    </row>
    <row r="8152" spans="1:3">
      <c r="A8152" s="19">
        <f>finansal_bilgiler!B8402</f>
        <v>1438.3</v>
      </c>
      <c r="B8152" s="6">
        <f>'harcama&amp;islem_verileri'!D8402</f>
        <v>571</v>
      </c>
      <c r="C8152" s="97" t="str">
        <f>musteri_demografisi!G8402</f>
        <v>College</v>
      </c>
    </row>
    <row r="8153" spans="1:3">
      <c r="A8153" s="19">
        <f>finansal_bilgiler!B8403</f>
        <v>1677</v>
      </c>
      <c r="B8153" s="6">
        <f>'harcama&amp;islem_verileri'!D8403</f>
        <v>0.7</v>
      </c>
      <c r="C8153" s="97" t="str">
        <f>musteri_demografisi!G8403</f>
        <v>High School</v>
      </c>
    </row>
    <row r="8154" spans="1:3">
      <c r="A8154" s="19">
        <f>finansal_bilgiler!B8404</f>
        <v>7884</v>
      </c>
      <c r="B8154" s="6">
        <f>'harcama&amp;islem_verileri'!D8404</f>
        <v>714</v>
      </c>
      <c r="C8154" s="97" t="str">
        <f>musteri_demografisi!G8404</f>
        <v>Graduate</v>
      </c>
    </row>
    <row r="8155" spans="1:3">
      <c r="A8155" s="19">
        <f>finansal_bilgiler!B8405</f>
        <v>1860</v>
      </c>
      <c r="B8155" s="6">
        <f>'harcama&amp;islem_verileri'!D8405</f>
        <v>778</v>
      </c>
      <c r="C8155" s="97" t="str">
        <f>musteri_demografisi!G8405</f>
        <v>Graduate</v>
      </c>
    </row>
    <row r="8156" spans="1:3">
      <c r="A8156" s="19">
        <f>finansal_bilgiler!B8406</f>
        <v>8074</v>
      </c>
      <c r="B8156" s="6">
        <f>'harcama&amp;islem_verileri'!D8406</f>
        <v>0.72</v>
      </c>
      <c r="C8156" s="97" t="str">
        <f>musteri_demografisi!G8406</f>
        <v>Graduate</v>
      </c>
    </row>
    <row r="8157" spans="1:3">
      <c r="A8157" s="19">
        <f>finansal_bilgiler!B8407</f>
        <v>2124</v>
      </c>
      <c r="B8157" s="6">
        <f>'harcama&amp;islem_verileri'!D8407</f>
        <v>728</v>
      </c>
      <c r="C8157" s="97" t="str">
        <f>musteri_demografisi!G8407</f>
        <v>Graduate</v>
      </c>
    </row>
    <row r="8158" spans="1:3">
      <c r="A8158" s="19">
        <f>finansal_bilgiler!B8408</f>
        <v>3413</v>
      </c>
      <c r="B8158" s="6">
        <f>'harcama&amp;islem_verileri'!D8408</f>
        <v>812</v>
      </c>
      <c r="C8158" s="97" t="str">
        <f>musteri_demografisi!G8408</f>
        <v>Graduate</v>
      </c>
    </row>
    <row r="8159" spans="1:3">
      <c r="A8159" s="19">
        <f>finansal_bilgiler!B8409</f>
        <v>2178</v>
      </c>
      <c r="B8159" s="6">
        <f>'harcama&amp;islem_verileri'!D8409</f>
        <v>635</v>
      </c>
      <c r="C8159" s="97" t="str">
        <f>musteri_demografisi!G8409</f>
        <v>Graduate</v>
      </c>
    </row>
    <row r="8160" spans="1:3">
      <c r="A8160" s="19">
        <f>finansal_bilgiler!B8410</f>
        <v>2446</v>
      </c>
      <c r="B8160" s="6">
        <f>'harcama&amp;islem_verileri'!D8410</f>
        <v>714</v>
      </c>
      <c r="C8160" s="97" t="str">
        <f>musteri_demografisi!G8410</f>
        <v>Uneducated</v>
      </c>
    </row>
    <row r="8161" spans="1:3">
      <c r="A8161" s="19">
        <f>finansal_bilgiler!B8411</f>
        <v>3967</v>
      </c>
      <c r="B8161" s="6">
        <f>'harcama&amp;islem_verileri'!D8411</f>
        <v>626</v>
      </c>
      <c r="C8161" s="97">
        <f>musteri_demografisi!G8411</f>
        <v>0</v>
      </c>
    </row>
    <row r="8162" spans="1:3">
      <c r="A8162" s="19">
        <f>finansal_bilgiler!B8412</f>
        <v>4146</v>
      </c>
      <c r="B8162" s="6">
        <f>'harcama&amp;islem_verileri'!D8412</f>
        <v>0.74</v>
      </c>
      <c r="C8162" s="97" t="str">
        <f>musteri_demografisi!G8412</f>
        <v>Graduate</v>
      </c>
    </row>
    <row r="8163" spans="1:3">
      <c r="A8163" s="19">
        <f>finansal_bilgiler!B8413</f>
        <v>34516</v>
      </c>
      <c r="B8163" s="6">
        <f>'harcama&amp;islem_verileri'!D8413</f>
        <v>623</v>
      </c>
      <c r="C8163" s="97" t="str">
        <f>musteri_demografisi!G8413</f>
        <v>Uneducated</v>
      </c>
    </row>
    <row r="8164" spans="1:3">
      <c r="A8164" s="19">
        <f>finansal_bilgiler!B8414</f>
        <v>1869</v>
      </c>
      <c r="B8164" s="6">
        <f>'harcama&amp;islem_verileri'!D8414</f>
        <v>847</v>
      </c>
      <c r="C8164" s="97">
        <f>musteri_demografisi!G8414</f>
        <v>0</v>
      </c>
    </row>
    <row r="8165" spans="1:3">
      <c r="A8165" s="19">
        <f>finansal_bilgiler!B8415</f>
        <v>2168</v>
      </c>
      <c r="B8165" s="6">
        <f>'harcama&amp;islem_verileri'!D8415</f>
        <v>622</v>
      </c>
      <c r="C8165" s="97" t="str">
        <f>musteri_demografisi!G8415</f>
        <v>College</v>
      </c>
    </row>
    <row r="8166" spans="1:3">
      <c r="A8166" s="19">
        <f>finansal_bilgiler!B8416</f>
        <v>2096</v>
      </c>
      <c r="B8166" s="6">
        <f>'harcama&amp;islem_verileri'!D8416</f>
        <v>0.6</v>
      </c>
      <c r="C8166" s="97" t="str">
        <f>musteri_demografisi!G8416</f>
        <v>College</v>
      </c>
    </row>
    <row r="8167" spans="1:3">
      <c r="A8167" s="19">
        <f>finansal_bilgiler!B8417</f>
        <v>7293</v>
      </c>
      <c r="B8167" s="6">
        <f>'harcama&amp;islem_verileri'!D8417</f>
        <v>507</v>
      </c>
      <c r="C8167" s="97" t="str">
        <f>musteri_demografisi!G8417</f>
        <v>Graduate</v>
      </c>
    </row>
    <row r="8168" spans="1:3">
      <c r="A8168" s="19">
        <f>finansal_bilgiler!B8418</f>
        <v>1438.3</v>
      </c>
      <c r="B8168" s="6">
        <f>'harcama&amp;islem_verileri'!D8418</f>
        <v>802</v>
      </c>
      <c r="C8168" s="97" t="str">
        <f>musteri_demografisi!G8418</f>
        <v>College</v>
      </c>
    </row>
    <row r="8169" spans="1:3">
      <c r="A8169" s="19">
        <f>finansal_bilgiler!B8419</f>
        <v>1438.3</v>
      </c>
      <c r="B8169" s="6">
        <f>'harcama&amp;islem_verileri'!D8419</f>
        <v>0.68</v>
      </c>
      <c r="C8169" s="97" t="str">
        <f>musteri_demografisi!G8419</f>
        <v>Graduate</v>
      </c>
    </row>
    <row r="8170" spans="1:3">
      <c r="A8170" s="19">
        <f>finansal_bilgiler!B8420</f>
        <v>2298</v>
      </c>
      <c r="B8170" s="6">
        <f>'harcama&amp;islem_verileri'!D8420</f>
        <v>708</v>
      </c>
      <c r="C8170" s="97" t="str">
        <f>musteri_demografisi!G8420</f>
        <v>High School</v>
      </c>
    </row>
    <row r="8171" spans="1:3">
      <c r="A8171" s="19">
        <f>finansal_bilgiler!B8421</f>
        <v>3829</v>
      </c>
      <c r="B8171" s="6">
        <f>'harcama&amp;islem_verileri'!D8421</f>
        <v>731</v>
      </c>
      <c r="C8171" s="97">
        <f>musteri_demografisi!G8421</f>
        <v>0</v>
      </c>
    </row>
    <row r="8172" spans="1:3">
      <c r="A8172" s="19">
        <f>finansal_bilgiler!B8422</f>
        <v>1517</v>
      </c>
      <c r="B8172" s="6">
        <f>'harcama&amp;islem_verileri'!D8422</f>
        <v>825</v>
      </c>
      <c r="C8172" s="97" t="str">
        <f>musteri_demografisi!G8422</f>
        <v>Doctorate</v>
      </c>
    </row>
    <row r="8173" spans="1:3">
      <c r="A8173" s="19">
        <f>finansal_bilgiler!B8423</f>
        <v>13427</v>
      </c>
      <c r="B8173" s="6">
        <f>'harcama&amp;islem_verileri'!D8423</f>
        <v>0.84</v>
      </c>
      <c r="C8173" s="97" t="str">
        <f>musteri_demografisi!G8423</f>
        <v>College</v>
      </c>
    </row>
    <row r="8174" spans="1:3">
      <c r="A8174" s="19">
        <f>finansal_bilgiler!B8424</f>
        <v>16747</v>
      </c>
      <c r="B8174" s="6">
        <f>'harcama&amp;islem_verileri'!D8424</f>
        <v>801</v>
      </c>
      <c r="C8174" s="97">
        <f>musteri_demografisi!G8424</f>
        <v>0</v>
      </c>
    </row>
    <row r="8175" spans="1:3">
      <c r="A8175" s="19">
        <f>finansal_bilgiler!B8425</f>
        <v>9926</v>
      </c>
      <c r="B8175" s="6">
        <f>'harcama&amp;islem_verileri'!D8425</f>
        <v>524</v>
      </c>
      <c r="C8175" s="97" t="str">
        <f>musteri_demografisi!G8425</f>
        <v>Graduate</v>
      </c>
    </row>
    <row r="8176" spans="1:3">
      <c r="A8176" s="19">
        <f>finansal_bilgiler!B8426</f>
        <v>2691</v>
      </c>
      <c r="B8176" s="6">
        <f>'harcama&amp;islem_verileri'!D8426</f>
        <v>767</v>
      </c>
      <c r="C8176" s="97" t="str">
        <f>musteri_demografisi!G8426</f>
        <v>High School</v>
      </c>
    </row>
    <row r="8177" spans="1:3">
      <c r="A8177" s="19">
        <f>finansal_bilgiler!B8427</f>
        <v>1456</v>
      </c>
      <c r="B8177" s="6">
        <f>'harcama&amp;islem_verileri'!D8427</f>
        <v>694</v>
      </c>
      <c r="C8177" s="97" t="str">
        <f>musteri_demografisi!G8427</f>
        <v>High School</v>
      </c>
    </row>
    <row r="8178" spans="1:3">
      <c r="A8178" s="19">
        <f>finansal_bilgiler!B8428</f>
        <v>2005</v>
      </c>
      <c r="B8178" s="6">
        <f>'harcama&amp;islem_verileri'!D8428</f>
        <v>657</v>
      </c>
      <c r="C8178" s="97" t="str">
        <f>musteri_demografisi!G8428</f>
        <v>Graduate</v>
      </c>
    </row>
    <row r="8179" spans="1:3">
      <c r="A8179" s="19">
        <f>finansal_bilgiler!B8429</f>
        <v>4790</v>
      </c>
      <c r="B8179" s="6">
        <f>'harcama&amp;islem_verileri'!D8429</f>
        <v>698</v>
      </c>
      <c r="C8179" s="97" t="str">
        <f>musteri_demografisi!G8429</f>
        <v>High School</v>
      </c>
    </row>
    <row r="8180" spans="1:3">
      <c r="A8180" s="19">
        <f>finansal_bilgiler!B8430</f>
        <v>3123</v>
      </c>
      <c r="B8180" s="6">
        <f>'harcama&amp;islem_verileri'!D8430</f>
        <v>788</v>
      </c>
      <c r="C8180" s="97">
        <f>musteri_demografisi!G8430</f>
        <v>0</v>
      </c>
    </row>
    <row r="8181" spans="1:3">
      <c r="A8181" s="19">
        <f>finansal_bilgiler!B8431</f>
        <v>5471</v>
      </c>
      <c r="B8181" s="6">
        <f>'harcama&amp;islem_verileri'!D8431</f>
        <v>493</v>
      </c>
      <c r="C8181" s="97" t="str">
        <f>musteri_demografisi!G8431</f>
        <v>College</v>
      </c>
    </row>
    <row r="8182" spans="1:3">
      <c r="A8182" s="19">
        <f>finansal_bilgiler!B8432</f>
        <v>13670</v>
      </c>
      <c r="B8182" s="6">
        <f>'harcama&amp;islem_verileri'!D8432</f>
        <v>819</v>
      </c>
      <c r="C8182" s="97" t="str">
        <f>musteri_demografisi!G8432</f>
        <v>Graduate</v>
      </c>
    </row>
    <row r="8183" spans="1:3">
      <c r="A8183" s="19">
        <f>finansal_bilgiler!B8433</f>
        <v>3460</v>
      </c>
      <c r="B8183" s="6">
        <f>'harcama&amp;islem_verileri'!D8433</f>
        <v>466</v>
      </c>
      <c r="C8183" s="97" t="str">
        <f>musteri_demografisi!G8433</f>
        <v>Graduate</v>
      </c>
    </row>
    <row r="8184" spans="1:3">
      <c r="A8184" s="19">
        <f>finansal_bilgiler!B8434</f>
        <v>3202</v>
      </c>
      <c r="B8184" s="6">
        <f>'harcama&amp;islem_verileri'!D8434</f>
        <v>597</v>
      </c>
      <c r="C8184" s="97" t="str">
        <f>musteri_demografisi!G8434</f>
        <v>Uneducated</v>
      </c>
    </row>
    <row r="8185" spans="1:3">
      <c r="A8185" s="19">
        <f>finansal_bilgiler!B8435</f>
        <v>1438.3</v>
      </c>
      <c r="B8185" s="6">
        <f>'harcama&amp;islem_verileri'!D8435</f>
        <v>706</v>
      </c>
      <c r="C8185" s="97" t="str">
        <f>musteri_demografisi!G8435</f>
        <v>Uneducated</v>
      </c>
    </row>
    <row r="8186" spans="1:3">
      <c r="A8186" s="19">
        <f>finansal_bilgiler!B8436</f>
        <v>2296</v>
      </c>
      <c r="B8186" s="6">
        <f>'harcama&amp;islem_verileri'!D8436</f>
        <v>604</v>
      </c>
      <c r="C8186" s="97" t="str">
        <f>musteri_demografisi!G8436</f>
        <v>Post Graduate</v>
      </c>
    </row>
    <row r="8187" spans="1:3">
      <c r="A8187" s="19">
        <f>finansal_bilgiler!B8437</f>
        <v>1476</v>
      </c>
      <c r="B8187" s="6">
        <f>'harcama&amp;islem_verileri'!D8437</f>
        <v>699</v>
      </c>
      <c r="C8187" s="97">
        <f>musteri_demografisi!G8437</f>
        <v>0</v>
      </c>
    </row>
    <row r="8188" spans="1:3">
      <c r="A8188" s="19">
        <f>finansal_bilgiler!B8438</f>
        <v>12287</v>
      </c>
      <c r="B8188" s="6">
        <f>'harcama&amp;islem_verileri'!D8438</f>
        <v>612</v>
      </c>
      <c r="C8188" s="97" t="str">
        <f>musteri_demografisi!G8438</f>
        <v>Doctorate</v>
      </c>
    </row>
    <row r="8189" spans="1:3">
      <c r="A8189" s="19">
        <f>finansal_bilgiler!B8439</f>
        <v>2470</v>
      </c>
      <c r="B8189" s="6">
        <f>'harcama&amp;islem_verileri'!D8439</f>
        <v>811</v>
      </c>
      <c r="C8189" s="97">
        <f>musteri_demografisi!G8439</f>
        <v>0</v>
      </c>
    </row>
    <row r="8190" spans="1:3">
      <c r="A8190" s="19">
        <f>finansal_bilgiler!B8440</f>
        <v>24431</v>
      </c>
      <c r="B8190" s="6">
        <f>'harcama&amp;islem_verileri'!D8440</f>
        <v>417</v>
      </c>
      <c r="C8190" s="97" t="str">
        <f>musteri_demografisi!G8440</f>
        <v>Graduate</v>
      </c>
    </row>
    <row r="8191" spans="1:3">
      <c r="A8191" s="19">
        <f>finansal_bilgiler!B8441</f>
        <v>1950</v>
      </c>
      <c r="B8191" s="6">
        <f>'harcama&amp;islem_verileri'!D8441</f>
        <v>619</v>
      </c>
      <c r="C8191" s="97">
        <f>musteri_demografisi!G8441</f>
        <v>0</v>
      </c>
    </row>
    <row r="8192" spans="1:3">
      <c r="A8192" s="19">
        <f>finansal_bilgiler!B8443</f>
        <v>5756</v>
      </c>
      <c r="B8192" s="6">
        <f>'harcama&amp;islem_verileri'!D8443</f>
        <v>708</v>
      </c>
      <c r="C8192" s="97">
        <f>musteri_demografisi!G8443</f>
        <v>0</v>
      </c>
    </row>
    <row r="8193" spans="1:3">
      <c r="A8193" s="19">
        <f>finansal_bilgiler!B8444</f>
        <v>1438.3</v>
      </c>
      <c r="B8193" s="6">
        <f>'harcama&amp;islem_verileri'!D8444</f>
        <v>608</v>
      </c>
      <c r="C8193" s="97" t="str">
        <f>musteri_demografisi!G8444</f>
        <v>College</v>
      </c>
    </row>
    <row r="8194" spans="1:3">
      <c r="A8194" s="19">
        <f>finansal_bilgiler!B8445</f>
        <v>1438.3</v>
      </c>
      <c r="B8194" s="6">
        <f>'harcama&amp;islem_verileri'!D8445</f>
        <v>806</v>
      </c>
      <c r="C8194" s="97">
        <f>musteri_demografisi!G8445</f>
        <v>0</v>
      </c>
    </row>
    <row r="8195" spans="1:3">
      <c r="A8195" s="19">
        <f>finansal_bilgiler!B8446</f>
        <v>1912</v>
      </c>
      <c r="B8195" s="6">
        <f>'harcama&amp;islem_verileri'!D8446</f>
        <v>728</v>
      </c>
      <c r="C8195" s="97" t="str">
        <f>musteri_demografisi!G8446</f>
        <v>Graduate</v>
      </c>
    </row>
    <row r="8196" spans="1:3">
      <c r="A8196" s="19">
        <f>finansal_bilgiler!B8447</f>
        <v>4549</v>
      </c>
      <c r="B8196" s="6">
        <f>'harcama&amp;islem_verileri'!D8447</f>
        <v>779</v>
      </c>
      <c r="C8196" s="97" t="str">
        <f>musteri_demografisi!G8447</f>
        <v>High School</v>
      </c>
    </row>
    <row r="8197" spans="1:3">
      <c r="A8197" s="19">
        <f>finansal_bilgiler!B8448</f>
        <v>1979</v>
      </c>
      <c r="B8197" s="6">
        <f>'harcama&amp;islem_verileri'!D8448</f>
        <v>702</v>
      </c>
      <c r="C8197" s="97" t="str">
        <f>musteri_demografisi!G8448</f>
        <v>Graduate</v>
      </c>
    </row>
    <row r="8198" spans="1:3">
      <c r="A8198" s="19">
        <f>finansal_bilgiler!B8449</f>
        <v>2803</v>
      </c>
      <c r="B8198" s="6">
        <f>'harcama&amp;islem_verileri'!D8449</f>
        <v>954</v>
      </c>
      <c r="C8198" s="97">
        <f>musteri_demografisi!G8449</f>
        <v>0</v>
      </c>
    </row>
    <row r="8199" spans="1:3">
      <c r="A8199" s="19">
        <f>finansal_bilgiler!B8450</f>
        <v>2548</v>
      </c>
      <c r="B8199" s="6">
        <f>'harcama&amp;islem_verileri'!D8450</f>
        <v>581</v>
      </c>
      <c r="C8199" s="97" t="str">
        <f>musteri_demografisi!G8450</f>
        <v>High School</v>
      </c>
    </row>
    <row r="8200" spans="1:3">
      <c r="A8200" s="19">
        <f>finansal_bilgiler!B8451</f>
        <v>1457</v>
      </c>
      <c r="B8200" s="6">
        <f>'harcama&amp;islem_verileri'!D8451</f>
        <v>852</v>
      </c>
      <c r="C8200" s="97" t="str">
        <f>musteri_demografisi!G8451</f>
        <v>High School</v>
      </c>
    </row>
    <row r="8201" spans="1:3">
      <c r="A8201" s="19">
        <f>finansal_bilgiler!B8452</f>
        <v>1438.3</v>
      </c>
      <c r="B8201" s="6">
        <f>'harcama&amp;islem_verileri'!D8452</f>
        <v>569</v>
      </c>
      <c r="C8201" s="97">
        <f>musteri_demografisi!G8452</f>
        <v>0</v>
      </c>
    </row>
    <row r="8202" spans="1:3">
      <c r="A8202" s="19">
        <f>finansal_bilgiler!B8453</f>
        <v>1980</v>
      </c>
      <c r="B8202" s="6">
        <f>'harcama&amp;islem_verileri'!D8453</f>
        <v>743</v>
      </c>
      <c r="C8202" s="97" t="str">
        <f>musteri_demografisi!G8453</f>
        <v>Graduate</v>
      </c>
    </row>
    <row r="8203" spans="1:3">
      <c r="A8203" s="19">
        <f>finansal_bilgiler!B8454</f>
        <v>2216</v>
      </c>
      <c r="B8203" s="6">
        <f>'harcama&amp;islem_verileri'!D8454</f>
        <v>497</v>
      </c>
      <c r="C8203" s="97" t="str">
        <f>musteri_demografisi!G8454</f>
        <v>Graduate</v>
      </c>
    </row>
    <row r="8204" spans="1:3">
      <c r="A8204" s="19">
        <f>finansal_bilgiler!B8455</f>
        <v>4262</v>
      </c>
      <c r="B8204" s="6">
        <f>'harcama&amp;islem_verileri'!D8455</f>
        <v>682</v>
      </c>
      <c r="C8204" s="97" t="str">
        <f>musteri_demografisi!G8455</f>
        <v>Graduate</v>
      </c>
    </row>
    <row r="8205" spans="1:3">
      <c r="A8205" s="19">
        <f>finansal_bilgiler!B8456</f>
        <v>2573</v>
      </c>
      <c r="B8205" s="6">
        <f>'harcama&amp;islem_verileri'!D8456</f>
        <v>693</v>
      </c>
      <c r="C8205" s="97" t="str">
        <f>musteri_demografisi!G8456</f>
        <v>Uneducated</v>
      </c>
    </row>
    <row r="8206" spans="1:3">
      <c r="A8206" s="19">
        <f>finansal_bilgiler!B8457</f>
        <v>5431</v>
      </c>
      <c r="B8206" s="6">
        <f>'harcama&amp;islem_verileri'!D8457</f>
        <v>661</v>
      </c>
      <c r="C8206" s="97" t="str">
        <f>musteri_demografisi!G8457</f>
        <v>High School</v>
      </c>
    </row>
    <row r="8207" spans="1:3">
      <c r="A8207" s="19">
        <f>finansal_bilgiler!B8458</f>
        <v>3092</v>
      </c>
      <c r="B8207" s="6">
        <f>'harcama&amp;islem_verileri'!D8458</f>
        <v>832</v>
      </c>
      <c r="C8207" s="97" t="str">
        <f>musteri_demografisi!G8458</f>
        <v>Uneducated</v>
      </c>
    </row>
    <row r="8208" spans="1:3">
      <c r="A8208" s="19">
        <f>finansal_bilgiler!B8459</f>
        <v>2984</v>
      </c>
      <c r="B8208" s="6">
        <f>'harcama&amp;islem_verileri'!D8459</f>
        <v>0.77</v>
      </c>
      <c r="C8208" s="97" t="str">
        <f>musteri_demografisi!G8459</f>
        <v>Graduate</v>
      </c>
    </row>
    <row r="8209" spans="1:3">
      <c r="A8209" s="19">
        <f>finansal_bilgiler!B8460</f>
        <v>2186</v>
      </c>
      <c r="B8209" s="6">
        <f>'harcama&amp;islem_verileri'!D8460</f>
        <v>617</v>
      </c>
      <c r="C8209" s="97" t="str">
        <f>musteri_demografisi!G8460</f>
        <v>Uneducated</v>
      </c>
    </row>
    <row r="8210" spans="1:3">
      <c r="A8210" s="19">
        <f>finansal_bilgiler!B8461</f>
        <v>2669</v>
      </c>
      <c r="B8210" s="6">
        <f>'harcama&amp;islem_verileri'!D8461</f>
        <v>0.63</v>
      </c>
      <c r="C8210" s="97" t="str">
        <f>musteri_demografisi!G8461</f>
        <v>Graduate</v>
      </c>
    </row>
    <row r="8211" spans="1:3">
      <c r="A8211" s="19">
        <f>finansal_bilgiler!B8463</f>
        <v>2835</v>
      </c>
      <c r="B8211" s="6">
        <f>'harcama&amp;islem_verileri'!D8463</f>
        <v>731</v>
      </c>
      <c r="C8211" s="97" t="str">
        <f>musteri_demografisi!G8463</f>
        <v>Doctorate</v>
      </c>
    </row>
    <row r="8212" spans="1:3">
      <c r="A8212" s="19">
        <f>finansal_bilgiler!B8464</f>
        <v>1558</v>
      </c>
      <c r="B8212" s="6">
        <f>'harcama&amp;islem_verileri'!D8464</f>
        <v>874</v>
      </c>
      <c r="C8212" s="97" t="str">
        <f>musteri_demografisi!G8464</f>
        <v>Graduate</v>
      </c>
    </row>
    <row r="8213" spans="1:3">
      <c r="A8213" s="19">
        <f>finansal_bilgiler!B8465</f>
        <v>7299</v>
      </c>
      <c r="B8213" s="6">
        <f>'harcama&amp;islem_verileri'!D8465</f>
        <v>806</v>
      </c>
      <c r="C8213" s="97" t="str">
        <f>musteri_demografisi!G8465</f>
        <v>Graduate</v>
      </c>
    </row>
    <row r="8214" spans="1:3">
      <c r="A8214" s="19">
        <f>finansal_bilgiler!B8466</f>
        <v>3556</v>
      </c>
      <c r="B8214" s="6">
        <f>'harcama&amp;islem_verileri'!D8466</f>
        <v>596</v>
      </c>
      <c r="C8214" s="97" t="str">
        <f>musteri_demografisi!G8466</f>
        <v>High School</v>
      </c>
    </row>
    <row r="8215" spans="1:3">
      <c r="A8215" s="19">
        <f>finansal_bilgiler!B8467</f>
        <v>1438.3</v>
      </c>
      <c r="B8215" s="6">
        <f>'harcama&amp;islem_verileri'!D8467</f>
        <v>635</v>
      </c>
      <c r="C8215" s="97" t="str">
        <f>musteri_demografisi!G8467</f>
        <v>Graduate</v>
      </c>
    </row>
    <row r="8216" spans="1:3">
      <c r="A8216" s="19">
        <f>finansal_bilgiler!B8468</f>
        <v>1507</v>
      </c>
      <c r="B8216" s="6">
        <f>'harcama&amp;islem_verileri'!D8468</f>
        <v>0.81</v>
      </c>
      <c r="C8216" s="97">
        <f>musteri_demografisi!G8468</f>
        <v>0</v>
      </c>
    </row>
    <row r="8217" spans="1:3">
      <c r="A8217" s="19">
        <f>finansal_bilgiler!B8469</f>
        <v>7551</v>
      </c>
      <c r="B8217" s="6">
        <f>'harcama&amp;islem_verileri'!D8469</f>
        <v>894</v>
      </c>
      <c r="C8217" s="97" t="str">
        <f>musteri_demografisi!G8469</f>
        <v>Graduate</v>
      </c>
    </row>
    <row r="8218" spans="1:3">
      <c r="A8218" s="19">
        <f>finansal_bilgiler!B8470</f>
        <v>2468</v>
      </c>
      <c r="B8218" s="6">
        <f>'harcama&amp;islem_verileri'!D8470</f>
        <v>991</v>
      </c>
      <c r="C8218" s="97" t="str">
        <f>musteri_demografisi!G8470</f>
        <v>Uneducated</v>
      </c>
    </row>
    <row r="8219" spans="1:3">
      <c r="A8219" s="19">
        <f>finansal_bilgiler!B8471</f>
        <v>2515</v>
      </c>
      <c r="B8219" s="6">
        <f>'harcama&amp;islem_verileri'!D8471</f>
        <v>649</v>
      </c>
      <c r="C8219" s="97">
        <f>musteri_demografisi!G8471</f>
        <v>0</v>
      </c>
    </row>
    <row r="8220" spans="1:3">
      <c r="A8220" s="19">
        <f>finansal_bilgiler!B8472</f>
        <v>9076</v>
      </c>
      <c r="B8220" s="6">
        <f>'harcama&amp;islem_verileri'!D8472</f>
        <v>899</v>
      </c>
      <c r="C8220" s="97" t="str">
        <f>musteri_demografisi!G8472</f>
        <v>Graduate</v>
      </c>
    </row>
    <row r="8221" spans="1:3">
      <c r="A8221" s="19">
        <f>finansal_bilgiler!B8473</f>
        <v>10699</v>
      </c>
      <c r="B8221" s="6">
        <f>'harcama&amp;islem_verileri'!D8473</f>
        <v>661</v>
      </c>
      <c r="C8221" s="97" t="str">
        <f>musteri_demografisi!G8473</f>
        <v>College</v>
      </c>
    </row>
    <row r="8222" spans="1:3">
      <c r="A8222" s="19">
        <f>finansal_bilgiler!B8474</f>
        <v>1439</v>
      </c>
      <c r="B8222" s="6">
        <f>'harcama&amp;islem_verileri'!D8474</f>
        <v>0.89</v>
      </c>
      <c r="C8222" s="97" t="str">
        <f>musteri_demografisi!G8474</f>
        <v>High School</v>
      </c>
    </row>
    <row r="8223" spans="1:3">
      <c r="A8223" s="19">
        <f>finansal_bilgiler!B8475</f>
        <v>7212</v>
      </c>
      <c r="B8223" s="6">
        <f>'harcama&amp;islem_verileri'!D8475</f>
        <v>727</v>
      </c>
      <c r="C8223" s="97" t="str">
        <f>musteri_demografisi!G8475</f>
        <v>Doctorate</v>
      </c>
    </row>
    <row r="8224" spans="1:3">
      <c r="A8224" s="19">
        <f>finansal_bilgiler!B8476</f>
        <v>3089</v>
      </c>
      <c r="B8224" s="6">
        <f>'harcama&amp;islem_verileri'!D8476</f>
        <v>46023</v>
      </c>
      <c r="C8224" s="97" t="str">
        <f>musteri_demografisi!G8476</f>
        <v>High School</v>
      </c>
    </row>
    <row r="8225" spans="1:3">
      <c r="A8225" s="19">
        <f>finansal_bilgiler!B8477</f>
        <v>11250</v>
      </c>
      <c r="B8225" s="6">
        <f>'harcama&amp;islem_verileri'!D8477</f>
        <v>482</v>
      </c>
      <c r="C8225" s="97">
        <f>musteri_demografisi!G8477</f>
        <v>0</v>
      </c>
    </row>
    <row r="8226" spans="1:3">
      <c r="A8226" s="19">
        <f>finansal_bilgiler!B8478</f>
        <v>1665</v>
      </c>
      <c r="B8226" s="6">
        <f>'harcama&amp;islem_verileri'!D8478</f>
        <v>1049</v>
      </c>
      <c r="C8226" s="97" t="str">
        <f>musteri_demografisi!G8478</f>
        <v>College</v>
      </c>
    </row>
    <row r="8227" spans="1:3">
      <c r="A8227" s="19">
        <f>finansal_bilgiler!B8479</f>
        <v>2456</v>
      </c>
      <c r="B8227" s="6">
        <f>'harcama&amp;islem_verileri'!D8479</f>
        <v>565</v>
      </c>
      <c r="C8227" s="97" t="str">
        <f>musteri_demografisi!G8479</f>
        <v>College</v>
      </c>
    </row>
    <row r="8228" spans="1:3">
      <c r="A8228" s="19">
        <f>finansal_bilgiler!B8480</f>
        <v>11773</v>
      </c>
      <c r="B8228" s="6">
        <f>'harcama&amp;islem_verileri'!D8480</f>
        <v>754</v>
      </c>
      <c r="C8228" s="97" t="str">
        <f>musteri_demografisi!G8480</f>
        <v>Graduate</v>
      </c>
    </row>
    <row r="8229" spans="1:3">
      <c r="A8229" s="19">
        <f>finansal_bilgiler!B8481</f>
        <v>1438.3</v>
      </c>
      <c r="B8229" s="6">
        <f>'harcama&amp;islem_verileri'!D8481</f>
        <v>728</v>
      </c>
      <c r="C8229" s="97" t="str">
        <f>musteri_demografisi!G8481</f>
        <v>Graduate</v>
      </c>
    </row>
    <row r="8230" spans="1:3">
      <c r="A8230" s="19">
        <f>finansal_bilgiler!B8482</f>
        <v>3104</v>
      </c>
      <c r="B8230" s="6">
        <f>'harcama&amp;islem_verileri'!D8482</f>
        <v>473</v>
      </c>
      <c r="C8230" s="97" t="str">
        <f>musteri_demografisi!G8482</f>
        <v>College</v>
      </c>
    </row>
    <row r="8231" spans="1:3">
      <c r="A8231" s="19">
        <f>finansal_bilgiler!B8483</f>
        <v>2337</v>
      </c>
      <c r="B8231" s="6">
        <f>'harcama&amp;islem_verileri'!D8483</f>
        <v>586</v>
      </c>
      <c r="C8231" s="97" t="str">
        <f>musteri_demografisi!G8483</f>
        <v>College</v>
      </c>
    </row>
    <row r="8232" spans="1:3">
      <c r="A8232" s="19">
        <f>finansal_bilgiler!B8484</f>
        <v>4060</v>
      </c>
      <c r="B8232" s="6">
        <f>'harcama&amp;islem_verileri'!D8484</f>
        <v>943</v>
      </c>
      <c r="C8232" s="97" t="str">
        <f>musteri_demografisi!G8484</f>
        <v>Uneducated</v>
      </c>
    </row>
    <row r="8233" spans="1:3">
      <c r="A8233" s="19">
        <f>finansal_bilgiler!B8485</f>
        <v>3428</v>
      </c>
      <c r="B8233" s="6">
        <f>'harcama&amp;islem_verileri'!D8485</f>
        <v>671</v>
      </c>
      <c r="C8233" s="97" t="str">
        <f>musteri_demografisi!G8485</f>
        <v>Uneducated</v>
      </c>
    </row>
    <row r="8234" spans="1:3">
      <c r="A8234" s="19">
        <f>finansal_bilgiler!B8486</f>
        <v>12967</v>
      </c>
      <c r="B8234" s="6">
        <f>'harcama&amp;islem_verileri'!D8486</f>
        <v>787</v>
      </c>
      <c r="C8234" s="97">
        <f>musteri_demografisi!G8486</f>
        <v>0</v>
      </c>
    </row>
    <row r="8235" spans="1:3">
      <c r="A8235" s="19">
        <f>finansal_bilgiler!B8487</f>
        <v>2326</v>
      </c>
      <c r="B8235" s="6">
        <f>'harcama&amp;islem_verileri'!D8487</f>
        <v>814</v>
      </c>
      <c r="C8235" s="97">
        <f>musteri_demografisi!G8487</f>
        <v>0</v>
      </c>
    </row>
    <row r="8236" spans="1:3">
      <c r="A8236" s="19">
        <f>finansal_bilgiler!B8488</f>
        <v>4376</v>
      </c>
      <c r="B8236" s="6">
        <f>'harcama&amp;islem_verileri'!D8488</f>
        <v>839</v>
      </c>
      <c r="C8236" s="97" t="str">
        <f>musteri_demografisi!G8488</f>
        <v>Graduate</v>
      </c>
    </row>
    <row r="8237" spans="1:3">
      <c r="A8237" s="19">
        <f>finansal_bilgiler!B8489</f>
        <v>12745</v>
      </c>
      <c r="B8237" s="6">
        <f>'harcama&amp;islem_verileri'!D8489</f>
        <v>538</v>
      </c>
      <c r="C8237" s="97" t="str">
        <f>musteri_demografisi!G8489</f>
        <v>Uneducated</v>
      </c>
    </row>
    <row r="8238" spans="1:3">
      <c r="A8238" s="19">
        <f>finansal_bilgiler!B8490</f>
        <v>1790</v>
      </c>
      <c r="B8238" s="6">
        <f>'harcama&amp;islem_verileri'!D8490</f>
        <v>0.45</v>
      </c>
      <c r="C8238" s="97" t="str">
        <f>musteri_demografisi!G8490</f>
        <v>Doctorate</v>
      </c>
    </row>
    <row r="8239" spans="1:3">
      <c r="A8239" s="19">
        <f>finansal_bilgiler!B8491</f>
        <v>2969</v>
      </c>
      <c r="B8239" s="6">
        <f>'harcama&amp;islem_verileri'!D8491</f>
        <v>0.74</v>
      </c>
      <c r="C8239" s="97" t="str">
        <f>musteri_demografisi!G8491</f>
        <v>Uneducated</v>
      </c>
    </row>
    <row r="8240" spans="1:3">
      <c r="A8240" s="19">
        <f>finansal_bilgiler!B8492</f>
        <v>4970</v>
      </c>
      <c r="B8240" s="6">
        <f>'harcama&amp;islem_verileri'!D8492</f>
        <v>669</v>
      </c>
      <c r="C8240" s="97" t="str">
        <f>musteri_demografisi!G8492</f>
        <v>Doctorate</v>
      </c>
    </row>
    <row r="8241" spans="1:3">
      <c r="A8241" s="19">
        <f>finansal_bilgiler!B8493</f>
        <v>5400</v>
      </c>
      <c r="B8241" s="6">
        <f>'harcama&amp;islem_verileri'!D8493</f>
        <v>595</v>
      </c>
      <c r="C8241" s="97" t="str">
        <f>musteri_demografisi!G8493</f>
        <v>Graduate</v>
      </c>
    </row>
    <row r="8242" spans="1:3">
      <c r="A8242" s="19">
        <f>finansal_bilgiler!B8494</f>
        <v>2069</v>
      </c>
      <c r="B8242" s="6">
        <f>'harcama&amp;islem_verileri'!D8494</f>
        <v>656</v>
      </c>
      <c r="C8242" s="97" t="str">
        <f>musteri_demografisi!G8494</f>
        <v>Uneducated</v>
      </c>
    </row>
    <row r="8243" spans="1:3">
      <c r="A8243" s="19">
        <f>finansal_bilgiler!B8495</f>
        <v>3192</v>
      </c>
      <c r="B8243" s="6">
        <f>'harcama&amp;islem_verileri'!D8495</f>
        <v>646</v>
      </c>
      <c r="C8243" s="97">
        <f>musteri_demografisi!G8495</f>
        <v>0</v>
      </c>
    </row>
    <row r="8244" spans="1:3">
      <c r="A8244" s="19">
        <f>finansal_bilgiler!B8496</f>
        <v>2105</v>
      </c>
      <c r="B8244" s="6">
        <f>'harcama&amp;islem_verileri'!D8496</f>
        <v>514</v>
      </c>
      <c r="C8244" s="97">
        <f>musteri_demografisi!G8496</f>
        <v>0</v>
      </c>
    </row>
    <row r="8245" spans="1:3">
      <c r="A8245" s="19">
        <f>finansal_bilgiler!B8497</f>
        <v>1876</v>
      </c>
      <c r="B8245" s="6">
        <f>'harcama&amp;islem_verileri'!D8497</f>
        <v>839</v>
      </c>
      <c r="C8245" s="97" t="str">
        <f>musteri_demografisi!G8497</f>
        <v>College</v>
      </c>
    </row>
    <row r="8246" spans="1:3">
      <c r="A8246" s="19">
        <f>finansal_bilgiler!B8498</f>
        <v>1462</v>
      </c>
      <c r="B8246" s="6">
        <f>'harcama&amp;islem_verileri'!D8498</f>
        <v>602</v>
      </c>
      <c r="C8246" s="97">
        <f>musteri_demografisi!G8498</f>
        <v>0</v>
      </c>
    </row>
    <row r="8247" spans="1:3">
      <c r="A8247" s="19">
        <f>finansal_bilgiler!B8499</f>
        <v>2351</v>
      </c>
      <c r="B8247" s="6">
        <f>'harcama&amp;islem_verileri'!D8499</f>
        <v>613</v>
      </c>
      <c r="C8247" s="97">
        <f>musteri_demografisi!G8499</f>
        <v>0</v>
      </c>
    </row>
    <row r="8248" spans="1:3">
      <c r="A8248" s="19">
        <f>finansal_bilgiler!B8500</f>
        <v>1719</v>
      </c>
      <c r="B8248" s="6">
        <f>'harcama&amp;islem_verileri'!D8500</f>
        <v>579</v>
      </c>
      <c r="C8248" s="97" t="str">
        <f>musteri_demografisi!G8500</f>
        <v>Uneducated</v>
      </c>
    </row>
    <row r="8249" spans="1:3">
      <c r="A8249" s="19">
        <f>finansal_bilgiler!B8501</f>
        <v>1438.3</v>
      </c>
      <c r="B8249" s="6">
        <f>'harcama&amp;islem_verileri'!D8501</f>
        <v>0.61</v>
      </c>
      <c r="C8249" s="97" t="str">
        <f>musteri_demografisi!G8501</f>
        <v>Uneducated</v>
      </c>
    </row>
    <row r="8250" spans="1:3">
      <c r="A8250" s="19">
        <f>finansal_bilgiler!B8502</f>
        <v>2516</v>
      </c>
      <c r="B8250" s="6">
        <f>'harcama&amp;islem_verileri'!D8502</f>
        <v>1033</v>
      </c>
      <c r="C8250" s="97">
        <f>musteri_demografisi!G8502</f>
        <v>0</v>
      </c>
    </row>
    <row r="8251" spans="1:3">
      <c r="A8251" s="19">
        <f>finansal_bilgiler!B8503</f>
        <v>4883</v>
      </c>
      <c r="B8251" s="6">
        <f>'harcama&amp;islem_verileri'!D8503</f>
        <v>724</v>
      </c>
      <c r="C8251" s="97" t="str">
        <f>musteri_demografisi!G8503</f>
        <v>Graduate</v>
      </c>
    </row>
    <row r="8252" spans="1:3">
      <c r="A8252" s="19">
        <f>finansal_bilgiler!B8504</f>
        <v>3413</v>
      </c>
      <c r="B8252" s="6">
        <f>'harcama&amp;islem_verileri'!D8504</f>
        <v>0.88</v>
      </c>
      <c r="C8252" s="97" t="str">
        <f>musteri_demografisi!G8504</f>
        <v>High School</v>
      </c>
    </row>
    <row r="8253" spans="1:3">
      <c r="A8253" s="19">
        <f>finansal_bilgiler!B8505</f>
        <v>1852</v>
      </c>
      <c r="B8253" s="6">
        <f>'harcama&amp;islem_verileri'!D8505</f>
        <v>902</v>
      </c>
      <c r="C8253" s="97">
        <f>musteri_demografisi!G8505</f>
        <v>0</v>
      </c>
    </row>
    <row r="8254" spans="1:3">
      <c r="A8254" s="19">
        <f>finansal_bilgiler!B8506</f>
        <v>3339</v>
      </c>
      <c r="B8254" s="6">
        <f>'harcama&amp;islem_verileri'!D8506</f>
        <v>688</v>
      </c>
      <c r="C8254" s="97" t="str">
        <f>musteri_demografisi!G8506</f>
        <v>Graduate</v>
      </c>
    </row>
    <row r="8255" spans="1:3">
      <c r="A8255" s="19">
        <f>finansal_bilgiler!B8507</f>
        <v>3785</v>
      </c>
      <c r="B8255" s="6">
        <f>'harcama&amp;islem_verileri'!D8507</f>
        <v>574</v>
      </c>
      <c r="C8255" s="97" t="str">
        <f>musteri_demografisi!G8507</f>
        <v>College</v>
      </c>
    </row>
    <row r="8256" spans="1:3">
      <c r="A8256" s="19">
        <f>finansal_bilgiler!B8508</f>
        <v>2228</v>
      </c>
      <c r="B8256" s="6">
        <f>'harcama&amp;islem_verileri'!D8508</f>
        <v>533</v>
      </c>
      <c r="C8256" s="97" t="str">
        <f>musteri_demografisi!G8508</f>
        <v>Uneducated</v>
      </c>
    </row>
    <row r="8257" spans="1:3">
      <c r="A8257" s="19">
        <f>finansal_bilgiler!B8509</f>
        <v>3626</v>
      </c>
      <c r="B8257" s="6">
        <f>'harcama&amp;islem_verileri'!D8509</f>
        <v>896</v>
      </c>
      <c r="C8257" s="97">
        <f>musteri_demografisi!G8509</f>
        <v>0</v>
      </c>
    </row>
    <row r="8258" spans="1:3">
      <c r="A8258" s="19">
        <f>finansal_bilgiler!B8510</f>
        <v>2194</v>
      </c>
      <c r="B8258" s="6">
        <f>'harcama&amp;islem_verileri'!D8510</f>
        <v>814</v>
      </c>
      <c r="C8258" s="97" t="str">
        <f>musteri_demografisi!G8510</f>
        <v>Graduate</v>
      </c>
    </row>
    <row r="8259" spans="1:3">
      <c r="A8259" s="19">
        <f>finansal_bilgiler!B8511</f>
        <v>2665</v>
      </c>
      <c r="B8259" s="6">
        <f>'harcama&amp;islem_verileri'!D8511</f>
        <v>757</v>
      </c>
      <c r="C8259" s="97" t="str">
        <f>musteri_demografisi!G8511</f>
        <v>Graduate</v>
      </c>
    </row>
    <row r="8260" spans="1:3">
      <c r="A8260" s="19">
        <f>finansal_bilgiler!B8512</f>
        <v>2444</v>
      </c>
      <c r="B8260" s="6">
        <f>'harcama&amp;islem_verileri'!D8512</f>
        <v>788</v>
      </c>
      <c r="C8260" s="97" t="str">
        <f>musteri_demografisi!G8512</f>
        <v>Uneducated</v>
      </c>
    </row>
    <row r="8261" spans="1:3">
      <c r="A8261" s="19">
        <f>finansal_bilgiler!B8513</f>
        <v>3335</v>
      </c>
      <c r="B8261" s="6">
        <f>'harcama&amp;islem_verileri'!D8513</f>
        <v>644</v>
      </c>
      <c r="C8261" s="97" t="str">
        <f>musteri_demografisi!G8513</f>
        <v>Uneducated</v>
      </c>
    </row>
    <row r="8262" spans="1:3">
      <c r="A8262" s="19">
        <f>finansal_bilgiler!B8514</f>
        <v>2726</v>
      </c>
      <c r="B8262" s="6">
        <f>'harcama&amp;islem_verileri'!D8514</f>
        <v>814</v>
      </c>
      <c r="C8262" s="97" t="str">
        <f>musteri_demografisi!G8514</f>
        <v>Post Graduate</v>
      </c>
    </row>
    <row r="8263" spans="1:3">
      <c r="A8263" s="19">
        <f>finansal_bilgiler!B8515</f>
        <v>1665</v>
      </c>
      <c r="B8263" s="6">
        <f>'harcama&amp;islem_verileri'!D8515</f>
        <v>874</v>
      </c>
      <c r="C8263" s="97" t="str">
        <f>musteri_demografisi!G8515</f>
        <v>High School</v>
      </c>
    </row>
    <row r="8264" spans="1:3">
      <c r="A8264" s="19">
        <f>finansal_bilgiler!B8516</f>
        <v>2734</v>
      </c>
      <c r="B8264" s="6">
        <f>'harcama&amp;islem_verileri'!D8516</f>
        <v>726</v>
      </c>
      <c r="C8264" s="97" t="str">
        <f>musteri_demografisi!G8516</f>
        <v>High School</v>
      </c>
    </row>
    <row r="8265" spans="1:3">
      <c r="A8265" s="19">
        <f>finansal_bilgiler!B8517</f>
        <v>1727</v>
      </c>
      <c r="B8265" s="6">
        <f>'harcama&amp;islem_verileri'!D8517</f>
        <v>767</v>
      </c>
      <c r="C8265" s="97" t="str">
        <f>musteri_demografisi!G8517</f>
        <v>College</v>
      </c>
    </row>
    <row r="8266" spans="1:3">
      <c r="A8266" s="19">
        <f>finansal_bilgiler!B8518</f>
        <v>19349</v>
      </c>
      <c r="B8266" s="6">
        <f>'harcama&amp;islem_verileri'!D8518</f>
        <v>708</v>
      </c>
      <c r="C8266" s="97" t="str">
        <f>musteri_demografisi!G8518</f>
        <v>Post Graduate</v>
      </c>
    </row>
    <row r="8267" spans="1:3">
      <c r="A8267" s="19">
        <f>finansal_bilgiler!B8519</f>
        <v>13409</v>
      </c>
      <c r="B8267" s="6">
        <f>'harcama&amp;islem_verileri'!D8519</f>
        <v>625</v>
      </c>
      <c r="C8267" s="97">
        <f>musteri_demografisi!G8519</f>
        <v>0</v>
      </c>
    </row>
    <row r="8268" spans="1:3">
      <c r="A8268" s="19">
        <f>finansal_bilgiler!B8520</f>
        <v>1438.3</v>
      </c>
      <c r="B8268" s="6">
        <f>'harcama&amp;islem_verileri'!D8520</f>
        <v>0.81</v>
      </c>
      <c r="C8268" s="97" t="str">
        <f>musteri_demografisi!G8520</f>
        <v>Graduate</v>
      </c>
    </row>
    <row r="8269" spans="1:3">
      <c r="A8269" s="19">
        <f>finansal_bilgiler!B8521</f>
        <v>6330</v>
      </c>
      <c r="B8269" s="6">
        <f>'harcama&amp;islem_verileri'!D8521</f>
        <v>899</v>
      </c>
      <c r="C8269" s="97" t="str">
        <f>musteri_demografisi!G8521</f>
        <v>College</v>
      </c>
    </row>
    <row r="8270" spans="1:3">
      <c r="A8270" s="19">
        <f>finansal_bilgiler!B8522</f>
        <v>2575</v>
      </c>
      <c r="B8270" s="6">
        <f>'harcama&amp;islem_verileri'!D8522</f>
        <v>0.31</v>
      </c>
      <c r="C8270" s="97" t="str">
        <f>musteri_demografisi!G8522</f>
        <v>Graduate</v>
      </c>
    </row>
    <row r="8271" spans="1:3">
      <c r="A8271" s="19">
        <f>finansal_bilgiler!B8523</f>
        <v>3391</v>
      </c>
      <c r="B8271" s="6">
        <f>'harcama&amp;islem_verileri'!D8523</f>
        <v>537</v>
      </c>
      <c r="C8271" s="97">
        <f>musteri_demografisi!G8523</f>
        <v>0</v>
      </c>
    </row>
    <row r="8272" spans="1:3">
      <c r="A8272" s="19">
        <f>finansal_bilgiler!B8525</f>
        <v>2540</v>
      </c>
      <c r="B8272" s="6">
        <f>'harcama&amp;islem_verileri'!D8525</f>
        <v>894</v>
      </c>
      <c r="C8272" s="97" t="str">
        <f>musteri_demografisi!G8525</f>
        <v>Post Graduate</v>
      </c>
    </row>
    <row r="8273" spans="1:3">
      <c r="A8273" s="19">
        <f>finansal_bilgiler!B8526</f>
        <v>14324</v>
      </c>
      <c r="B8273" s="6">
        <f>'harcama&amp;islem_verileri'!D8526</f>
        <v>433</v>
      </c>
      <c r="C8273" s="97" t="str">
        <f>musteri_demografisi!G8526</f>
        <v>Graduate</v>
      </c>
    </row>
    <row r="8274" spans="1:3">
      <c r="A8274" s="19">
        <f>finansal_bilgiler!B8527</f>
        <v>2876</v>
      </c>
      <c r="B8274" s="6">
        <f>'harcama&amp;islem_verileri'!D8527</f>
        <v>631</v>
      </c>
      <c r="C8274" s="97">
        <f>musteri_demografisi!G8527</f>
        <v>0</v>
      </c>
    </row>
    <row r="8275" spans="1:3">
      <c r="A8275" s="19">
        <f>finansal_bilgiler!B8528</f>
        <v>1504</v>
      </c>
      <c r="B8275" s="6">
        <f>'harcama&amp;islem_verileri'!D8528</f>
        <v>864</v>
      </c>
      <c r="C8275" s="97" t="str">
        <f>musteri_demografisi!G8528</f>
        <v>Graduate</v>
      </c>
    </row>
    <row r="8276" spans="1:3">
      <c r="A8276" s="19">
        <f>finansal_bilgiler!B8530</f>
        <v>1685</v>
      </c>
      <c r="B8276" s="6">
        <f>'harcama&amp;islem_verileri'!D8530</f>
        <v>457</v>
      </c>
      <c r="C8276" s="97" t="str">
        <f>musteri_demografisi!G8530</f>
        <v>Doctorate</v>
      </c>
    </row>
    <row r="8277" spans="1:3">
      <c r="A8277" s="19">
        <f>finansal_bilgiler!B8531</f>
        <v>4850</v>
      </c>
      <c r="B8277" s="6">
        <f>'harcama&amp;islem_verileri'!D8531</f>
        <v>603</v>
      </c>
      <c r="C8277" s="97" t="str">
        <f>musteri_demografisi!G8531</f>
        <v>Graduate</v>
      </c>
    </row>
    <row r="8278" spans="1:3">
      <c r="A8278" s="19">
        <f>finansal_bilgiler!B8532</f>
        <v>2840</v>
      </c>
      <c r="B8278" s="6">
        <f>'harcama&amp;islem_verileri'!D8532</f>
        <v>591</v>
      </c>
      <c r="C8278" s="97" t="str">
        <f>musteri_demografisi!G8532</f>
        <v>Uneducated</v>
      </c>
    </row>
    <row r="8279" spans="1:3">
      <c r="A8279" s="19">
        <f>finansal_bilgiler!B8533</f>
        <v>2977</v>
      </c>
      <c r="B8279" s="6">
        <f>'harcama&amp;islem_verileri'!D8533</f>
        <v>731</v>
      </c>
      <c r="C8279" s="97" t="str">
        <f>musteri_demografisi!G8533</f>
        <v>Graduate</v>
      </c>
    </row>
    <row r="8280" spans="1:3">
      <c r="A8280" s="19">
        <f>finansal_bilgiler!B8534</f>
        <v>34516</v>
      </c>
      <c r="B8280" s="6">
        <f>'harcama&amp;islem_verileri'!D8534</f>
        <v>331</v>
      </c>
      <c r="C8280" s="97">
        <f>musteri_demografisi!G8534</f>
        <v>0</v>
      </c>
    </row>
    <row r="8281" spans="1:3">
      <c r="A8281" s="19">
        <f>finansal_bilgiler!B8535</f>
        <v>1961</v>
      </c>
      <c r="B8281" s="6">
        <f>'harcama&amp;islem_verileri'!D8535</f>
        <v>631</v>
      </c>
      <c r="C8281" s="97" t="str">
        <f>musteri_demografisi!G8535</f>
        <v>Uneducated</v>
      </c>
    </row>
    <row r="8282" spans="1:3">
      <c r="A8282" s="19">
        <f>finansal_bilgiler!B8536</f>
        <v>2156</v>
      </c>
      <c r="B8282" s="6">
        <f>'harcama&amp;islem_verileri'!D8536</f>
        <v>507</v>
      </c>
      <c r="C8282" s="97" t="str">
        <f>musteri_demografisi!G8536</f>
        <v>High School</v>
      </c>
    </row>
    <row r="8283" spans="1:3">
      <c r="A8283" s="19">
        <f>finansal_bilgiler!B8537</f>
        <v>2772</v>
      </c>
      <c r="B8283" s="6">
        <f>'harcama&amp;islem_verileri'!D8537</f>
        <v>805</v>
      </c>
      <c r="C8283" s="97" t="str">
        <f>musteri_demografisi!G8537</f>
        <v>Uneducated</v>
      </c>
    </row>
    <row r="8284" spans="1:3">
      <c r="A8284" s="19">
        <f>finansal_bilgiler!B8538</f>
        <v>2832</v>
      </c>
      <c r="B8284" s="6">
        <f>'harcama&amp;islem_verileri'!D8538</f>
        <v>674</v>
      </c>
      <c r="C8284" s="97" t="str">
        <f>musteri_demografisi!G8538</f>
        <v>Uneducated</v>
      </c>
    </row>
    <row r="8285" spans="1:3">
      <c r="A8285" s="19">
        <f>finansal_bilgiler!B8539</f>
        <v>1552</v>
      </c>
      <c r="B8285" s="6">
        <f>'harcama&amp;islem_verileri'!D8539</f>
        <v>995</v>
      </c>
      <c r="C8285" s="97" t="str">
        <f>musteri_demografisi!G8539</f>
        <v>High School</v>
      </c>
    </row>
    <row r="8286" spans="1:3">
      <c r="A8286" s="19">
        <f>finansal_bilgiler!B8540</f>
        <v>6362</v>
      </c>
      <c r="B8286" s="6">
        <f>'harcama&amp;islem_verileri'!D8540</f>
        <v>596</v>
      </c>
      <c r="C8286" s="97" t="str">
        <f>musteri_demografisi!G8540</f>
        <v>High School</v>
      </c>
    </row>
    <row r="8287" spans="1:3">
      <c r="A8287" s="19">
        <f>finansal_bilgiler!B8541</f>
        <v>11409</v>
      </c>
      <c r="B8287" s="6">
        <f>'harcama&amp;islem_verileri'!D8541</f>
        <v>989</v>
      </c>
      <c r="C8287" s="97" t="str">
        <f>musteri_demografisi!G8541</f>
        <v>Graduate</v>
      </c>
    </row>
    <row r="8288" spans="1:3">
      <c r="A8288" s="19">
        <f>finansal_bilgiler!B8542</f>
        <v>1965</v>
      </c>
      <c r="B8288" s="6">
        <f>'harcama&amp;islem_verileri'!D8542</f>
        <v>608</v>
      </c>
      <c r="C8288" s="97" t="str">
        <f>musteri_demografisi!G8542</f>
        <v>Uneducated</v>
      </c>
    </row>
    <row r="8289" spans="1:3">
      <c r="A8289" s="19">
        <f>finansal_bilgiler!B8543</f>
        <v>1622</v>
      </c>
      <c r="B8289" s="6">
        <f>'harcama&amp;islem_verileri'!D8543</f>
        <v>709</v>
      </c>
      <c r="C8289" s="97" t="str">
        <f>musteri_demografisi!G8543</f>
        <v>Uneducated</v>
      </c>
    </row>
    <row r="8290" spans="1:3">
      <c r="A8290" s="19">
        <f>finansal_bilgiler!B8544</f>
        <v>1736</v>
      </c>
      <c r="B8290" s="6">
        <f>'harcama&amp;islem_verileri'!D8544</f>
        <v>667</v>
      </c>
      <c r="C8290" s="97" t="str">
        <f>musteri_demografisi!G8544</f>
        <v>Uneducated</v>
      </c>
    </row>
    <row r="8291" spans="1:3">
      <c r="A8291" s="19">
        <f>finansal_bilgiler!B8545</f>
        <v>8827</v>
      </c>
      <c r="B8291" s="6">
        <f>'harcama&amp;islem_verileri'!D8545</f>
        <v>782</v>
      </c>
      <c r="C8291" s="97" t="str">
        <f>musteri_demografisi!G8545</f>
        <v>College</v>
      </c>
    </row>
    <row r="8292" spans="1:3">
      <c r="A8292" s="19">
        <f>finansal_bilgiler!B8546</f>
        <v>24256</v>
      </c>
      <c r="B8292" s="6">
        <f>'harcama&amp;islem_verileri'!D8546</f>
        <v>568</v>
      </c>
      <c r="C8292" s="97" t="str">
        <f>musteri_demografisi!G8546</f>
        <v>High School</v>
      </c>
    </row>
    <row r="8293" spans="1:3">
      <c r="A8293" s="19">
        <f>finansal_bilgiler!B8547</f>
        <v>1915</v>
      </c>
      <c r="B8293" s="6">
        <f>'harcama&amp;islem_verileri'!D8547</f>
        <v>374</v>
      </c>
      <c r="C8293" s="97" t="str">
        <f>musteri_demografisi!G8547</f>
        <v>Uneducated</v>
      </c>
    </row>
    <row r="8294" spans="1:3">
      <c r="A8294" s="19">
        <f>finansal_bilgiler!B8548</f>
        <v>1438.3</v>
      </c>
      <c r="B8294" s="6">
        <f>'harcama&amp;islem_verileri'!D8548</f>
        <v>721</v>
      </c>
      <c r="C8294" s="97" t="str">
        <f>musteri_demografisi!G8548</f>
        <v>College</v>
      </c>
    </row>
    <row r="8295" spans="1:3">
      <c r="A8295" s="19">
        <f>finansal_bilgiler!B8549</f>
        <v>2006</v>
      </c>
      <c r="B8295" s="6">
        <f>'harcama&amp;islem_verileri'!D8549</f>
        <v>881</v>
      </c>
      <c r="C8295" s="97" t="str">
        <f>musteri_demografisi!G8549</f>
        <v>Graduate</v>
      </c>
    </row>
    <row r="8296" spans="1:3">
      <c r="A8296" s="19">
        <f>finansal_bilgiler!B8550</f>
        <v>5594</v>
      </c>
      <c r="B8296" s="6">
        <f>'harcama&amp;islem_verileri'!D8550</f>
        <v>549</v>
      </c>
      <c r="C8296" s="97" t="str">
        <f>musteri_demografisi!G8550</f>
        <v>Uneducated</v>
      </c>
    </row>
    <row r="8297" spans="1:3">
      <c r="A8297" s="19">
        <f>finansal_bilgiler!B8551</f>
        <v>3505</v>
      </c>
      <c r="B8297" s="6">
        <f>'harcama&amp;islem_verileri'!D8551</f>
        <v>612</v>
      </c>
      <c r="C8297" s="97" t="str">
        <f>musteri_demografisi!G8551</f>
        <v>High School</v>
      </c>
    </row>
    <row r="8298" spans="1:3">
      <c r="A8298" s="19">
        <f>finansal_bilgiler!B8552</f>
        <v>1667</v>
      </c>
      <c r="B8298" s="6">
        <f>'harcama&amp;islem_verileri'!D8552</f>
        <v>0.63</v>
      </c>
      <c r="C8298" s="97" t="str">
        <f>musteri_demografisi!G8552</f>
        <v>High School</v>
      </c>
    </row>
    <row r="8299" spans="1:3">
      <c r="A8299" s="19">
        <f>finansal_bilgiler!B8553</f>
        <v>1636</v>
      </c>
      <c r="B8299" s="6">
        <f>'harcama&amp;islem_verileri'!D8553</f>
        <v>694</v>
      </c>
      <c r="C8299" s="97" t="str">
        <f>musteri_demografisi!G8553</f>
        <v>High School</v>
      </c>
    </row>
    <row r="8300" spans="1:3">
      <c r="A8300" s="19">
        <f>finansal_bilgiler!B8554</f>
        <v>3281</v>
      </c>
      <c r="B8300" s="6">
        <f>'harcama&amp;islem_verileri'!D8554</f>
        <v>665</v>
      </c>
      <c r="C8300" s="97">
        <f>musteri_demografisi!G8554</f>
        <v>0</v>
      </c>
    </row>
    <row r="8301" spans="1:3">
      <c r="A8301" s="19">
        <f>finansal_bilgiler!B8555</f>
        <v>1477</v>
      </c>
      <c r="B8301" s="6">
        <f>'harcama&amp;islem_verileri'!D8555</f>
        <v>685</v>
      </c>
      <c r="C8301" s="97" t="str">
        <f>musteri_demografisi!G8555</f>
        <v>High School</v>
      </c>
    </row>
    <row r="8302" spans="1:3">
      <c r="A8302" s="19">
        <f>finansal_bilgiler!B8556</f>
        <v>1905</v>
      </c>
      <c r="B8302" s="6">
        <f>'harcama&amp;islem_verileri'!D8556</f>
        <v>845</v>
      </c>
      <c r="C8302" s="97" t="str">
        <f>musteri_demografisi!G8556</f>
        <v>Graduate</v>
      </c>
    </row>
    <row r="8303" spans="1:3">
      <c r="A8303" s="19">
        <f>finansal_bilgiler!B8557</f>
        <v>6146</v>
      </c>
      <c r="B8303" s="6">
        <f>'harcama&amp;islem_verileri'!D8557</f>
        <v>577</v>
      </c>
      <c r="C8303" s="97" t="str">
        <f>musteri_demografisi!G8557</f>
        <v>Graduate</v>
      </c>
    </row>
    <row r="8304" spans="1:3">
      <c r="A8304" s="19">
        <f>finansal_bilgiler!B8558</f>
        <v>2672</v>
      </c>
      <c r="B8304" s="6">
        <f>'harcama&amp;islem_verileri'!D8558</f>
        <v>0.62</v>
      </c>
      <c r="C8304" s="97" t="str">
        <f>musteri_demografisi!G8558</f>
        <v>College</v>
      </c>
    </row>
    <row r="8305" spans="1:3">
      <c r="A8305" s="19">
        <f>finansal_bilgiler!B8560</f>
        <v>9104</v>
      </c>
      <c r="B8305" s="6">
        <f>'harcama&amp;islem_verileri'!D8560</f>
        <v>765</v>
      </c>
      <c r="C8305" s="97" t="str">
        <f>musteri_demografisi!G8560</f>
        <v>Graduate</v>
      </c>
    </row>
    <row r="8306" spans="1:3">
      <c r="A8306" s="19">
        <f>finansal_bilgiler!B8561</f>
        <v>30300</v>
      </c>
      <c r="B8306" s="6">
        <f>'harcama&amp;islem_verileri'!D8561</f>
        <v>715</v>
      </c>
      <c r="C8306" s="97" t="str">
        <f>musteri_demografisi!G8561</f>
        <v>Post Graduate</v>
      </c>
    </row>
    <row r="8307" spans="1:3">
      <c r="A8307" s="19">
        <f>finansal_bilgiler!B8562</f>
        <v>7088</v>
      </c>
      <c r="B8307" s="6">
        <f>'harcama&amp;islem_verileri'!D8562</f>
        <v>618</v>
      </c>
      <c r="C8307" s="97" t="str">
        <f>musteri_demografisi!G8562</f>
        <v>Graduate</v>
      </c>
    </row>
    <row r="8308" spans="1:3">
      <c r="A8308" s="19">
        <f>finansal_bilgiler!B8563</f>
        <v>1872</v>
      </c>
      <c r="B8308" s="6">
        <f>'harcama&amp;islem_verileri'!D8563</f>
        <v>756</v>
      </c>
      <c r="C8308" s="97" t="str">
        <f>musteri_demografisi!G8563</f>
        <v>Graduate</v>
      </c>
    </row>
    <row r="8309" spans="1:3">
      <c r="A8309" s="19">
        <f>finansal_bilgiler!B8564</f>
        <v>2874</v>
      </c>
      <c r="B8309" s="6">
        <f>'harcama&amp;islem_verileri'!D8564</f>
        <v>0.73</v>
      </c>
      <c r="C8309" s="97" t="str">
        <f>musteri_demografisi!G8564</f>
        <v>College</v>
      </c>
    </row>
    <row r="8310" spans="1:3">
      <c r="A8310" s="19">
        <f>finansal_bilgiler!B8565</f>
        <v>6763</v>
      </c>
      <c r="B8310" s="6">
        <f>'harcama&amp;islem_verileri'!D8565</f>
        <v>573</v>
      </c>
      <c r="C8310" s="97" t="str">
        <f>musteri_demografisi!G8565</f>
        <v>Graduate</v>
      </c>
    </row>
    <row r="8311" spans="1:3">
      <c r="A8311" s="19">
        <f>finansal_bilgiler!B8566</f>
        <v>24379</v>
      </c>
      <c r="B8311" s="6">
        <f>'harcama&amp;islem_verileri'!D8566</f>
        <v>0.62</v>
      </c>
      <c r="C8311" s="97">
        <f>musteri_demografisi!G8566</f>
        <v>0</v>
      </c>
    </row>
    <row r="8312" spans="1:3">
      <c r="A8312" s="19">
        <f>finansal_bilgiler!B8567</f>
        <v>2867</v>
      </c>
      <c r="B8312" s="6">
        <f>'harcama&amp;islem_verileri'!D8567</f>
        <v>502</v>
      </c>
      <c r="C8312" s="97" t="str">
        <f>musteri_demografisi!G8567</f>
        <v>Graduate</v>
      </c>
    </row>
    <row r="8313" spans="1:3">
      <c r="A8313" s="19">
        <f>finansal_bilgiler!B8568</f>
        <v>13172</v>
      </c>
      <c r="B8313" s="6">
        <f>'harcama&amp;islem_verileri'!D8568</f>
        <v>876</v>
      </c>
      <c r="C8313" s="97" t="str">
        <f>musteri_demografisi!G8568</f>
        <v>Uneducated</v>
      </c>
    </row>
    <row r="8314" spans="1:3">
      <c r="A8314" s="19">
        <f>finansal_bilgiler!B8569</f>
        <v>2201</v>
      </c>
      <c r="B8314" s="6">
        <f>'harcama&amp;islem_verileri'!D8569</f>
        <v>648</v>
      </c>
      <c r="C8314" s="97" t="str">
        <f>musteri_demografisi!G8569</f>
        <v>High School</v>
      </c>
    </row>
    <row r="8315" spans="1:3">
      <c r="A8315" s="19">
        <f>finansal_bilgiler!B8570</f>
        <v>3261</v>
      </c>
      <c r="B8315" s="6">
        <f>'harcama&amp;islem_verileri'!D8570</f>
        <v>636</v>
      </c>
      <c r="C8315" s="97" t="str">
        <f>musteri_demografisi!G8570</f>
        <v>College</v>
      </c>
    </row>
    <row r="8316" spans="1:3">
      <c r="A8316" s="19">
        <f>finansal_bilgiler!B8571</f>
        <v>5027</v>
      </c>
      <c r="B8316" s="6">
        <f>'harcama&amp;islem_verileri'!D8571</f>
        <v>853</v>
      </c>
      <c r="C8316" s="97" t="str">
        <f>musteri_demografisi!G8571</f>
        <v>High School</v>
      </c>
    </row>
    <row r="8317" spans="1:3">
      <c r="A8317" s="19">
        <f>finansal_bilgiler!B8572</f>
        <v>1811</v>
      </c>
      <c r="B8317" s="6">
        <f>'harcama&amp;islem_verileri'!D8572</f>
        <v>0.61</v>
      </c>
      <c r="C8317" s="97">
        <f>musteri_demografisi!G8572</f>
        <v>0</v>
      </c>
    </row>
    <row r="8318" spans="1:3">
      <c r="A8318" s="19">
        <f>finansal_bilgiler!B8573</f>
        <v>2465</v>
      </c>
      <c r="B8318" s="6">
        <f>'harcama&amp;islem_verileri'!D8573</f>
        <v>0.95</v>
      </c>
      <c r="C8318" s="97" t="str">
        <f>musteri_demografisi!G8573</f>
        <v>High School</v>
      </c>
    </row>
    <row r="8319" spans="1:3">
      <c r="A8319" s="19">
        <f>finansal_bilgiler!B8574</f>
        <v>7584</v>
      </c>
      <c r="B8319" s="6">
        <f>'harcama&amp;islem_verileri'!D8574</f>
        <v>818</v>
      </c>
      <c r="C8319" s="97" t="str">
        <f>musteri_demografisi!G8574</f>
        <v>Graduate</v>
      </c>
    </row>
    <row r="8320" spans="1:3">
      <c r="A8320" s="19">
        <f>finansal_bilgiler!B8575</f>
        <v>4065</v>
      </c>
      <c r="B8320" s="6">
        <f>'harcama&amp;islem_verileri'!D8575</f>
        <v>957</v>
      </c>
      <c r="C8320" s="97">
        <f>musteri_demografisi!G8575</f>
        <v>0</v>
      </c>
    </row>
    <row r="8321" spans="1:3">
      <c r="A8321" s="19">
        <f>finansal_bilgiler!B8576</f>
        <v>28930</v>
      </c>
      <c r="B8321" s="6">
        <f>'harcama&amp;islem_verileri'!D8576</f>
        <v>645</v>
      </c>
      <c r="C8321" s="97" t="str">
        <f>musteri_demografisi!G8576</f>
        <v>High School</v>
      </c>
    </row>
    <row r="8322" spans="1:3">
      <c r="A8322" s="19">
        <f>finansal_bilgiler!B8577</f>
        <v>4963</v>
      </c>
      <c r="B8322" s="6">
        <f>'harcama&amp;islem_verileri'!D8577</f>
        <v>767</v>
      </c>
      <c r="C8322" s="97" t="str">
        <f>musteri_demografisi!G8577</f>
        <v>Graduate</v>
      </c>
    </row>
    <row r="8323" spans="1:3">
      <c r="A8323" s="19">
        <f>finansal_bilgiler!B8578</f>
        <v>2049</v>
      </c>
      <c r="B8323" s="6">
        <f>'harcama&amp;islem_verileri'!D8578</f>
        <v>974</v>
      </c>
      <c r="C8323" s="97" t="str">
        <f>musteri_demografisi!G8578</f>
        <v>Post Graduate</v>
      </c>
    </row>
    <row r="8324" spans="1:3">
      <c r="A8324" s="19">
        <f>finansal_bilgiler!B8579</f>
        <v>1943</v>
      </c>
      <c r="B8324" s="6">
        <f>'harcama&amp;islem_verileri'!D8579</f>
        <v>494</v>
      </c>
      <c r="C8324" s="97" t="str">
        <f>musteri_demografisi!G8579</f>
        <v>Uneducated</v>
      </c>
    </row>
    <row r="8325" spans="1:3">
      <c r="A8325" s="19">
        <f>finansal_bilgiler!B8580</f>
        <v>3485</v>
      </c>
      <c r="B8325" s="6">
        <f>'harcama&amp;islem_verileri'!D8580</f>
        <v>653</v>
      </c>
      <c r="C8325" s="97" t="str">
        <f>musteri_demografisi!G8580</f>
        <v>Post Graduate</v>
      </c>
    </row>
    <row r="8326" spans="1:3">
      <c r="A8326" s="19">
        <f>finansal_bilgiler!B8581</f>
        <v>23459</v>
      </c>
      <c r="B8326" s="6">
        <f>'harcama&amp;islem_verileri'!D8581</f>
        <v>636</v>
      </c>
      <c r="C8326" s="97" t="str">
        <f>musteri_demografisi!G8581</f>
        <v>Graduate</v>
      </c>
    </row>
    <row r="8327" spans="1:3">
      <c r="A8327" s="19">
        <f>finansal_bilgiler!B8582</f>
        <v>2306</v>
      </c>
      <c r="B8327" s="6">
        <f>'harcama&amp;islem_verileri'!D8582</f>
        <v>507</v>
      </c>
      <c r="C8327" s="97" t="str">
        <f>musteri_demografisi!G8582</f>
        <v>College</v>
      </c>
    </row>
    <row r="8328" spans="1:3">
      <c r="A8328" s="19">
        <f>finansal_bilgiler!B8583</f>
        <v>18177</v>
      </c>
      <c r="B8328" s="6">
        <f>'harcama&amp;islem_verileri'!D8583</f>
        <v>888</v>
      </c>
      <c r="C8328" s="97" t="str">
        <f>musteri_demografisi!G8583</f>
        <v>High School</v>
      </c>
    </row>
    <row r="8329" spans="1:3">
      <c r="A8329" s="19">
        <f>finansal_bilgiler!B8584</f>
        <v>3252</v>
      </c>
      <c r="B8329" s="6">
        <f>'harcama&amp;islem_verileri'!D8584</f>
        <v>878</v>
      </c>
      <c r="C8329" s="97" t="str">
        <f>musteri_demografisi!G8584</f>
        <v>Graduate</v>
      </c>
    </row>
    <row r="8330" spans="1:3">
      <c r="A8330" s="19">
        <f>finansal_bilgiler!B8585</f>
        <v>2894</v>
      </c>
      <c r="B8330" s="6">
        <f>'harcama&amp;islem_verileri'!D8585</f>
        <v>0.79</v>
      </c>
      <c r="C8330" s="97" t="str">
        <f>musteri_demografisi!G8585</f>
        <v>Uneducated</v>
      </c>
    </row>
    <row r="8331" spans="1:3">
      <c r="A8331" s="19">
        <f>finansal_bilgiler!B8586</f>
        <v>34516</v>
      </c>
      <c r="B8331" s="6">
        <f>'harcama&amp;islem_verileri'!D8586</f>
        <v>665</v>
      </c>
      <c r="C8331" s="97" t="str">
        <f>musteri_demografisi!G8586</f>
        <v>Post Graduate</v>
      </c>
    </row>
    <row r="8332" spans="1:3">
      <c r="A8332" s="19">
        <f>finansal_bilgiler!B8587</f>
        <v>34516</v>
      </c>
      <c r="B8332" s="6">
        <f>'harcama&amp;islem_verileri'!D8587</f>
        <v>814</v>
      </c>
      <c r="C8332" s="97" t="str">
        <f>musteri_demografisi!G8587</f>
        <v>High School</v>
      </c>
    </row>
    <row r="8333" spans="1:3">
      <c r="A8333" s="19">
        <f>finansal_bilgiler!B8588</f>
        <v>34516</v>
      </c>
      <c r="B8333" s="6">
        <f>'harcama&amp;islem_verileri'!D8588</f>
        <v>0.77</v>
      </c>
      <c r="C8333" s="97" t="str">
        <f>musteri_demografisi!G8588</f>
        <v>Graduate</v>
      </c>
    </row>
    <row r="8334" spans="1:3">
      <c r="A8334" s="19">
        <f>finansal_bilgiler!B8589</f>
        <v>7839</v>
      </c>
      <c r="B8334" s="6">
        <f>'harcama&amp;islem_verileri'!D8589</f>
        <v>715</v>
      </c>
      <c r="C8334" s="97" t="str">
        <f>musteri_demografisi!G8589</f>
        <v>Graduate</v>
      </c>
    </row>
    <row r="8335" spans="1:3">
      <c r="A8335" s="19">
        <f>finansal_bilgiler!B8590</f>
        <v>16494</v>
      </c>
      <c r="B8335" s="6">
        <f>'harcama&amp;islem_verileri'!D8590</f>
        <v>692</v>
      </c>
      <c r="C8335" s="97">
        <f>musteri_demografisi!G8590</f>
        <v>0</v>
      </c>
    </row>
    <row r="8336" spans="1:3">
      <c r="A8336" s="19">
        <f>finansal_bilgiler!B8591</f>
        <v>6224</v>
      </c>
      <c r="B8336" s="6">
        <f>'harcama&amp;islem_verileri'!D8591</f>
        <v>832</v>
      </c>
      <c r="C8336" s="97" t="str">
        <f>musteri_demografisi!G8591</f>
        <v>High School</v>
      </c>
    </row>
    <row r="8337" spans="1:3">
      <c r="A8337" s="19">
        <f>finansal_bilgiler!B8593</f>
        <v>21322</v>
      </c>
      <c r="B8337" s="6">
        <f>'harcama&amp;islem_verileri'!D8593</f>
        <v>921</v>
      </c>
      <c r="C8337" s="97" t="str">
        <f>musteri_demografisi!G8593</f>
        <v>High School</v>
      </c>
    </row>
    <row r="8338" spans="1:3">
      <c r="A8338" s="19">
        <f>finansal_bilgiler!B8594</f>
        <v>1590</v>
      </c>
      <c r="B8338" s="6">
        <f>'harcama&amp;islem_verileri'!D8594</f>
        <v>0.64</v>
      </c>
      <c r="C8338" s="97" t="str">
        <f>musteri_demografisi!G8594</f>
        <v>Post Graduate</v>
      </c>
    </row>
    <row r="8339" spans="1:3">
      <c r="A8339" s="19">
        <f>finansal_bilgiler!B8595</f>
        <v>1986</v>
      </c>
      <c r="B8339" s="6">
        <f>'harcama&amp;islem_verileri'!D8595</f>
        <v>799</v>
      </c>
      <c r="C8339" s="97" t="str">
        <f>musteri_demografisi!G8595</f>
        <v>Uneducated</v>
      </c>
    </row>
    <row r="8340" spans="1:3">
      <c r="A8340" s="19">
        <f>finansal_bilgiler!B8596</f>
        <v>15618</v>
      </c>
      <c r="B8340" s="6">
        <f>'harcama&amp;islem_verileri'!D8596</f>
        <v>706</v>
      </c>
      <c r="C8340" s="97" t="str">
        <f>musteri_demografisi!G8596</f>
        <v>Graduate</v>
      </c>
    </row>
    <row r="8341" spans="1:3">
      <c r="A8341" s="19">
        <f>finansal_bilgiler!B8597</f>
        <v>34496</v>
      </c>
      <c r="B8341" s="6">
        <f>'harcama&amp;islem_verileri'!D8597</f>
        <v>883</v>
      </c>
      <c r="C8341" s="97" t="str">
        <f>musteri_demografisi!G8597</f>
        <v>Uneducated</v>
      </c>
    </row>
    <row r="8342" spans="1:3">
      <c r="A8342" s="19">
        <f>finansal_bilgiler!B8598</f>
        <v>2544</v>
      </c>
      <c r="B8342" s="6">
        <f>'harcama&amp;islem_verileri'!D8598</f>
        <v>696</v>
      </c>
      <c r="C8342" s="97" t="str">
        <f>musteri_demografisi!G8598</f>
        <v>High School</v>
      </c>
    </row>
    <row r="8343" spans="1:3">
      <c r="A8343" s="19">
        <f>finansal_bilgiler!B8599</f>
        <v>4765</v>
      </c>
      <c r="B8343" s="6">
        <f>'harcama&amp;islem_verileri'!D8599</f>
        <v>709</v>
      </c>
      <c r="C8343" s="97" t="str">
        <f>musteri_demografisi!G8599</f>
        <v>Graduate</v>
      </c>
    </row>
    <row r="8344" spans="1:3">
      <c r="A8344" s="19">
        <f>finansal_bilgiler!B8600</f>
        <v>16583</v>
      </c>
      <c r="B8344" s="6">
        <f>'harcama&amp;islem_verileri'!D8600</f>
        <v>889</v>
      </c>
      <c r="C8344" s="97">
        <f>musteri_demografisi!G8600</f>
        <v>0</v>
      </c>
    </row>
    <row r="8345" spans="1:3">
      <c r="A8345" s="19">
        <f>finansal_bilgiler!B8602</f>
        <v>15987</v>
      </c>
      <c r="B8345" s="6">
        <f>'harcama&amp;islem_verileri'!D8602</f>
        <v>597</v>
      </c>
      <c r="C8345" s="97" t="str">
        <f>musteri_demografisi!G8602</f>
        <v>High School</v>
      </c>
    </row>
    <row r="8346" spans="1:3">
      <c r="A8346" s="19">
        <f>finansal_bilgiler!B8603</f>
        <v>5139</v>
      </c>
      <c r="B8346" s="6">
        <f>'harcama&amp;islem_verileri'!D8603</f>
        <v>0.94</v>
      </c>
      <c r="C8346" s="97">
        <f>musteri_demografisi!G8603</f>
        <v>0</v>
      </c>
    </row>
    <row r="8347" spans="1:3">
      <c r="A8347" s="19">
        <f>finansal_bilgiler!B8604</f>
        <v>3421</v>
      </c>
      <c r="B8347" s="6">
        <f>'harcama&amp;islem_verileri'!D8604</f>
        <v>659</v>
      </c>
      <c r="C8347" s="97" t="str">
        <f>musteri_demografisi!G8604</f>
        <v>High School</v>
      </c>
    </row>
    <row r="8348" spans="1:3">
      <c r="A8348" s="19">
        <f>finansal_bilgiler!B8605</f>
        <v>11000</v>
      </c>
      <c r="B8348" s="6">
        <f>'harcama&amp;islem_verileri'!D8605</f>
        <v>697</v>
      </c>
      <c r="C8348" s="97" t="str">
        <f>musteri_demografisi!G8605</f>
        <v>Uneducated</v>
      </c>
    </row>
    <row r="8349" spans="1:3">
      <c r="A8349" s="19">
        <f>finansal_bilgiler!B8606</f>
        <v>2490</v>
      </c>
      <c r="B8349" s="6">
        <f>'harcama&amp;islem_verileri'!D8606</f>
        <v>835</v>
      </c>
      <c r="C8349" s="97" t="str">
        <f>musteri_demografisi!G8606</f>
        <v>Uneducated</v>
      </c>
    </row>
    <row r="8350" spans="1:3">
      <c r="A8350" s="19">
        <f>finansal_bilgiler!B8607</f>
        <v>34516</v>
      </c>
      <c r="B8350" s="6">
        <f>'harcama&amp;islem_verileri'!D8607</f>
        <v>735</v>
      </c>
      <c r="C8350" s="97" t="str">
        <f>musteri_demografisi!G8607</f>
        <v>Post Graduate</v>
      </c>
    </row>
    <row r="8351" spans="1:3">
      <c r="A8351" s="19">
        <f>finansal_bilgiler!B8608</f>
        <v>2490</v>
      </c>
      <c r="B8351" s="6">
        <f>'harcama&amp;islem_verileri'!D8608</f>
        <v>0.76</v>
      </c>
      <c r="C8351" s="97" t="str">
        <f>musteri_demografisi!G8608</f>
        <v>Post Graduate</v>
      </c>
    </row>
    <row r="8352" spans="1:3">
      <c r="A8352" s="19">
        <f>finansal_bilgiler!B8609</f>
        <v>2055</v>
      </c>
      <c r="B8352" s="6">
        <f>'harcama&amp;islem_verileri'!D8609</f>
        <v>975</v>
      </c>
      <c r="C8352" s="97" t="str">
        <f>musteri_demografisi!G8609</f>
        <v>High School</v>
      </c>
    </row>
    <row r="8353" spans="1:3">
      <c r="A8353" s="19">
        <f>finansal_bilgiler!B8610</f>
        <v>14344</v>
      </c>
      <c r="B8353" s="6">
        <f>'harcama&amp;islem_verileri'!D8610</f>
        <v>726</v>
      </c>
      <c r="C8353" s="97">
        <f>musteri_demografisi!G8610</f>
        <v>0</v>
      </c>
    </row>
    <row r="8354" spans="1:3">
      <c r="A8354" s="19">
        <f>finansal_bilgiler!B8611</f>
        <v>3453</v>
      </c>
      <c r="B8354" s="6">
        <f>'harcama&amp;islem_verileri'!D8611</f>
        <v>801</v>
      </c>
      <c r="C8354" s="97" t="str">
        <f>musteri_demografisi!G8611</f>
        <v>Post Graduate</v>
      </c>
    </row>
    <row r="8355" spans="1:3">
      <c r="A8355" s="19">
        <f>finansal_bilgiler!B8613</f>
        <v>8283</v>
      </c>
      <c r="B8355" s="6">
        <f>'harcama&amp;islem_verileri'!D8613</f>
        <v>698</v>
      </c>
      <c r="C8355" s="97" t="str">
        <f>musteri_demografisi!G8613</f>
        <v>College</v>
      </c>
    </row>
    <row r="8356" spans="1:3">
      <c r="A8356" s="19">
        <f>finansal_bilgiler!B8614</f>
        <v>11318</v>
      </c>
      <c r="B8356" s="6">
        <f>'harcama&amp;islem_verileri'!D8614</f>
        <v>733</v>
      </c>
      <c r="C8356" s="97" t="str">
        <f>musteri_demografisi!G8614</f>
        <v>Uneducated</v>
      </c>
    </row>
    <row r="8357" spans="1:3">
      <c r="A8357" s="19">
        <f>finansal_bilgiler!B8615</f>
        <v>2384</v>
      </c>
      <c r="B8357" s="6">
        <f>'harcama&amp;islem_verileri'!D8615</f>
        <v>0.5</v>
      </c>
      <c r="C8357" s="97" t="str">
        <f>musteri_demografisi!G8615</f>
        <v>Graduate</v>
      </c>
    </row>
    <row r="8358" spans="1:3">
      <c r="A8358" s="19">
        <f>finansal_bilgiler!B8616</f>
        <v>11919</v>
      </c>
      <c r="B8358" s="6">
        <f>'harcama&amp;islem_verileri'!D8616</f>
        <v>842</v>
      </c>
      <c r="C8358" s="97" t="str">
        <f>musteri_demografisi!G8616</f>
        <v>Uneducated</v>
      </c>
    </row>
    <row r="8359" spans="1:3">
      <c r="A8359" s="19">
        <f>finansal_bilgiler!B8617</f>
        <v>2948</v>
      </c>
      <c r="B8359" s="6">
        <f>'harcama&amp;islem_verileri'!D8617</f>
        <v>946</v>
      </c>
      <c r="C8359" s="97" t="str">
        <f>musteri_demografisi!G8617</f>
        <v>High School</v>
      </c>
    </row>
    <row r="8360" spans="1:3">
      <c r="A8360" s="19">
        <f>finansal_bilgiler!B8618</f>
        <v>5397</v>
      </c>
      <c r="B8360" s="6">
        <f>'harcama&amp;islem_verileri'!D8618</f>
        <v>676</v>
      </c>
      <c r="C8360" s="97" t="str">
        <f>musteri_demografisi!G8618</f>
        <v>College</v>
      </c>
    </row>
    <row r="8361" spans="1:3">
      <c r="A8361" s="19">
        <f>finansal_bilgiler!B8619</f>
        <v>12294</v>
      </c>
      <c r="B8361" s="6">
        <f>'harcama&amp;islem_verileri'!D8619</f>
        <v>775</v>
      </c>
      <c r="C8361" s="97" t="str">
        <f>musteri_demografisi!G8619</f>
        <v>Graduate</v>
      </c>
    </row>
    <row r="8362" spans="1:3">
      <c r="A8362" s="19">
        <f>finansal_bilgiler!B8620</f>
        <v>7253</v>
      </c>
      <c r="B8362" s="6">
        <f>'harcama&amp;islem_verileri'!D8620</f>
        <v>644</v>
      </c>
      <c r="C8362" s="97" t="str">
        <f>musteri_demografisi!G8620</f>
        <v>High School</v>
      </c>
    </row>
    <row r="8363" spans="1:3">
      <c r="A8363" s="19">
        <f>finansal_bilgiler!B8621</f>
        <v>21922</v>
      </c>
      <c r="B8363" s="6">
        <f>'harcama&amp;islem_verileri'!D8621</f>
        <v>696</v>
      </c>
      <c r="C8363" s="97" t="str">
        <f>musteri_demografisi!G8621</f>
        <v>College</v>
      </c>
    </row>
    <row r="8364" spans="1:3">
      <c r="A8364" s="19">
        <f>finansal_bilgiler!B8622</f>
        <v>13452</v>
      </c>
      <c r="B8364" s="6">
        <f>'harcama&amp;islem_verileri'!D8622</f>
        <v>781</v>
      </c>
      <c r="C8364" s="97" t="str">
        <f>musteri_demografisi!G8622</f>
        <v>High School</v>
      </c>
    </row>
    <row r="8365" spans="1:3">
      <c r="A8365" s="19">
        <f>finansal_bilgiler!B8623</f>
        <v>24735</v>
      </c>
      <c r="B8365" s="6">
        <f>'harcama&amp;islem_verileri'!D8623</f>
        <v>808</v>
      </c>
      <c r="C8365" s="97" t="str">
        <f>musteri_demografisi!G8623</f>
        <v>College</v>
      </c>
    </row>
    <row r="8366" spans="1:3">
      <c r="A8366" s="19">
        <f>finansal_bilgiler!B8624</f>
        <v>4942</v>
      </c>
      <c r="B8366" s="6">
        <f>'harcama&amp;islem_verileri'!D8624</f>
        <v>718</v>
      </c>
      <c r="C8366" s="97" t="str">
        <f>musteri_demografisi!G8624</f>
        <v>Graduate</v>
      </c>
    </row>
    <row r="8367" spans="1:3">
      <c r="A8367" s="19">
        <f>finansal_bilgiler!B8625</f>
        <v>14973</v>
      </c>
      <c r="B8367" s="6">
        <f>'harcama&amp;islem_verileri'!D8625</f>
        <v>895</v>
      </c>
      <c r="C8367" s="97" t="str">
        <f>musteri_demografisi!G8625</f>
        <v>Graduate</v>
      </c>
    </row>
    <row r="8368" spans="1:3">
      <c r="A8368" s="19">
        <f>finansal_bilgiler!B8626</f>
        <v>19719</v>
      </c>
      <c r="B8368" s="6">
        <f>'harcama&amp;islem_verileri'!D8626</f>
        <v>0.91</v>
      </c>
      <c r="C8368" s="97" t="str">
        <f>musteri_demografisi!G8626</f>
        <v>Uneducated</v>
      </c>
    </row>
    <row r="8369" spans="1:3">
      <c r="A8369" s="19">
        <f>finansal_bilgiler!B8627</f>
        <v>29690</v>
      </c>
      <c r="B8369" s="6">
        <f>'harcama&amp;islem_verileri'!D8627</f>
        <v>769</v>
      </c>
      <c r="C8369" s="97">
        <f>musteri_demografisi!G8627</f>
        <v>0</v>
      </c>
    </row>
    <row r="8370" spans="1:3">
      <c r="A8370" s="19">
        <f>finansal_bilgiler!B8628</f>
        <v>6751</v>
      </c>
      <c r="B8370" s="6">
        <f>'harcama&amp;islem_verileri'!D8628</f>
        <v>776</v>
      </c>
      <c r="C8370" s="97" t="str">
        <f>musteri_demografisi!G8628</f>
        <v>Graduate</v>
      </c>
    </row>
    <row r="8371" spans="1:3">
      <c r="A8371" s="19">
        <f>finansal_bilgiler!B8629</f>
        <v>9484</v>
      </c>
      <c r="B8371" s="6">
        <f>'harcama&amp;islem_verileri'!D8629</f>
        <v>637</v>
      </c>
      <c r="C8371" s="97" t="str">
        <f>musteri_demografisi!G8629</f>
        <v>High School</v>
      </c>
    </row>
    <row r="8372" spans="1:3">
      <c r="A8372" s="19">
        <f>finansal_bilgiler!B8630</f>
        <v>4333</v>
      </c>
      <c r="B8372" s="6">
        <f>'harcama&amp;islem_verileri'!D8630</f>
        <v>634</v>
      </c>
      <c r="C8372" s="97">
        <f>musteri_demografisi!G8630</f>
        <v>0</v>
      </c>
    </row>
    <row r="8373" spans="1:3">
      <c r="A8373" s="19">
        <f>finansal_bilgiler!B8631</f>
        <v>2481</v>
      </c>
      <c r="B8373" s="6">
        <f>'harcama&amp;islem_verileri'!D8631</f>
        <v>801</v>
      </c>
      <c r="C8373" s="97" t="str">
        <f>musteri_demografisi!G8631</f>
        <v>Uneducated</v>
      </c>
    </row>
    <row r="8374" spans="1:3">
      <c r="A8374" s="19">
        <f>finansal_bilgiler!B8632</f>
        <v>3059</v>
      </c>
      <c r="B8374" s="6">
        <f>'harcama&amp;islem_verileri'!D8632</f>
        <v>614</v>
      </c>
      <c r="C8374" s="97" t="str">
        <f>musteri_demografisi!G8632</f>
        <v>Post Graduate</v>
      </c>
    </row>
    <row r="8375" spans="1:3">
      <c r="A8375" s="19">
        <f>finansal_bilgiler!B8633</f>
        <v>34516</v>
      </c>
      <c r="B8375" s="6">
        <f>'harcama&amp;islem_verileri'!D8633</f>
        <v>764</v>
      </c>
      <c r="C8375" s="97" t="str">
        <f>musteri_demografisi!G8633</f>
        <v>Doctorate</v>
      </c>
    </row>
    <row r="8376" spans="1:3">
      <c r="A8376" s="19">
        <f>finansal_bilgiler!B8634</f>
        <v>25178</v>
      </c>
      <c r="B8376" s="6">
        <f>'harcama&amp;islem_verileri'!D8634</f>
        <v>767</v>
      </c>
      <c r="C8376" s="97" t="str">
        <f>musteri_demografisi!G8634</f>
        <v>Doctorate</v>
      </c>
    </row>
    <row r="8377" spans="1:3">
      <c r="A8377" s="19">
        <f>finansal_bilgiler!B8636</f>
        <v>18224</v>
      </c>
      <c r="B8377" s="6">
        <f>'harcama&amp;islem_verileri'!D8636</f>
        <v>705</v>
      </c>
      <c r="C8377" s="97" t="str">
        <f>musteri_demografisi!G8636</f>
        <v>Graduate</v>
      </c>
    </row>
    <row r="8378" spans="1:3">
      <c r="A8378" s="19">
        <f>finansal_bilgiler!B8637</f>
        <v>34516</v>
      </c>
      <c r="B8378" s="6">
        <f>'harcama&amp;islem_verileri'!D8637</f>
        <v>0.93</v>
      </c>
      <c r="C8378" s="97">
        <f>musteri_demografisi!G8637</f>
        <v>0</v>
      </c>
    </row>
    <row r="8379" spans="1:3">
      <c r="A8379" s="19">
        <f>finansal_bilgiler!B8638</f>
        <v>4813</v>
      </c>
      <c r="B8379" s="6">
        <f>'harcama&amp;islem_verileri'!D8638</f>
        <v>693</v>
      </c>
      <c r="C8379" s="97" t="str">
        <f>musteri_demografisi!G8638</f>
        <v>Graduate</v>
      </c>
    </row>
    <row r="8380" spans="1:3">
      <c r="A8380" s="19">
        <f>finansal_bilgiler!B8639</f>
        <v>24965</v>
      </c>
      <c r="B8380" s="6">
        <f>'harcama&amp;islem_verileri'!D8639</f>
        <v>851</v>
      </c>
      <c r="C8380" s="97" t="str">
        <f>musteri_demografisi!G8639</f>
        <v>High School</v>
      </c>
    </row>
    <row r="8381" spans="1:3">
      <c r="A8381" s="19">
        <f>finansal_bilgiler!B8640</f>
        <v>12569</v>
      </c>
      <c r="B8381" s="6">
        <f>'harcama&amp;islem_verileri'!D8640</f>
        <v>634</v>
      </c>
      <c r="C8381" s="97" t="str">
        <f>musteri_demografisi!G8640</f>
        <v>High School</v>
      </c>
    </row>
    <row r="8382" spans="1:3">
      <c r="A8382" s="19">
        <f>finansal_bilgiler!B8641</f>
        <v>34516</v>
      </c>
      <c r="B8382" s="6">
        <f>'harcama&amp;islem_verileri'!D8641</f>
        <v>0.77</v>
      </c>
      <c r="C8382" s="97">
        <f>musteri_demografisi!G8641</f>
        <v>0</v>
      </c>
    </row>
    <row r="8383" spans="1:3">
      <c r="A8383" s="19">
        <f>finansal_bilgiler!B8642</f>
        <v>8259</v>
      </c>
      <c r="B8383" s="6">
        <f>'harcama&amp;islem_verileri'!D8642</f>
        <v>822</v>
      </c>
      <c r="C8383" s="97" t="str">
        <f>musteri_demografisi!G8642</f>
        <v>College</v>
      </c>
    </row>
    <row r="8384" spans="1:3">
      <c r="A8384" s="19">
        <f>finansal_bilgiler!B8643</f>
        <v>13804</v>
      </c>
      <c r="B8384" s="6">
        <f>'harcama&amp;islem_verileri'!D8643</f>
        <v>723</v>
      </c>
      <c r="C8384" s="97" t="str">
        <f>musteri_demografisi!G8643</f>
        <v>High School</v>
      </c>
    </row>
    <row r="8385" spans="1:3">
      <c r="A8385" s="19">
        <f>finansal_bilgiler!B8644</f>
        <v>5700</v>
      </c>
      <c r="B8385" s="6">
        <f>'harcama&amp;islem_verileri'!D8644</f>
        <v>649</v>
      </c>
      <c r="C8385" s="97" t="str">
        <f>musteri_demografisi!G8644</f>
        <v>High School</v>
      </c>
    </row>
    <row r="8386" spans="1:3">
      <c r="A8386" s="19">
        <f>finansal_bilgiler!B8645</f>
        <v>6448</v>
      </c>
      <c r="B8386" s="6">
        <f>'harcama&amp;islem_verileri'!D8645</f>
        <v>615</v>
      </c>
      <c r="C8386" s="97" t="str">
        <f>musteri_demografisi!G8645</f>
        <v>Graduate</v>
      </c>
    </row>
    <row r="8387" spans="1:3">
      <c r="A8387" s="19">
        <f>finansal_bilgiler!B8646</f>
        <v>5479</v>
      </c>
      <c r="B8387" s="6">
        <f>'harcama&amp;islem_verileri'!D8646</f>
        <v>798</v>
      </c>
      <c r="C8387" s="97" t="str">
        <f>musteri_demografisi!G8646</f>
        <v>Post Graduate</v>
      </c>
    </row>
    <row r="8388" spans="1:3">
      <c r="A8388" s="19">
        <f>finansal_bilgiler!B8647</f>
        <v>3749</v>
      </c>
      <c r="B8388" s="6">
        <f>'harcama&amp;islem_verileri'!D8647</f>
        <v>738</v>
      </c>
      <c r="C8388" s="97" t="str">
        <f>musteri_demografisi!G8647</f>
        <v>Uneducated</v>
      </c>
    </row>
    <row r="8389" spans="1:3">
      <c r="A8389" s="19">
        <f>finansal_bilgiler!B8648</f>
        <v>30210</v>
      </c>
      <c r="B8389" s="6">
        <f>'harcama&amp;islem_verileri'!D8648</f>
        <v>904</v>
      </c>
      <c r="C8389" s="97" t="str">
        <f>musteri_demografisi!G8648</f>
        <v>High School</v>
      </c>
    </row>
    <row r="8390" spans="1:3">
      <c r="A8390" s="19">
        <f>finansal_bilgiler!B8649</f>
        <v>5807</v>
      </c>
      <c r="B8390" s="6">
        <f>'harcama&amp;islem_verileri'!D8649</f>
        <v>785</v>
      </c>
      <c r="C8390" s="97" t="str">
        <f>musteri_demografisi!G8649</f>
        <v>Graduate</v>
      </c>
    </row>
    <row r="8391" spans="1:3">
      <c r="A8391" s="19">
        <f>finansal_bilgiler!B8650</f>
        <v>3605</v>
      </c>
      <c r="B8391" s="6">
        <f>'harcama&amp;islem_verileri'!D8650</f>
        <v>594</v>
      </c>
      <c r="C8391" s="97" t="str">
        <f>musteri_demografisi!G8650</f>
        <v>High School</v>
      </c>
    </row>
    <row r="8392" spans="1:3">
      <c r="A8392" s="19">
        <f>finansal_bilgiler!B8651</f>
        <v>17077</v>
      </c>
      <c r="B8392" s="6">
        <f>'harcama&amp;islem_verileri'!D8651</f>
        <v>738</v>
      </c>
      <c r="C8392" s="97" t="str">
        <f>musteri_demografisi!G8651</f>
        <v>College</v>
      </c>
    </row>
    <row r="8393" spans="1:3">
      <c r="A8393" s="19">
        <f>finansal_bilgiler!B8652</f>
        <v>5380</v>
      </c>
      <c r="B8393" s="6">
        <f>'harcama&amp;islem_verileri'!D8652</f>
        <v>845</v>
      </c>
      <c r="C8393" s="97" t="str">
        <f>musteri_demografisi!G8652</f>
        <v>College</v>
      </c>
    </row>
    <row r="8394" spans="1:3">
      <c r="A8394" s="19">
        <f>finansal_bilgiler!B8653</f>
        <v>34516</v>
      </c>
      <c r="B8394" s="6">
        <f>'harcama&amp;islem_verileri'!D8653</f>
        <v>716</v>
      </c>
      <c r="C8394" s="97" t="str">
        <f>musteri_demografisi!G8653</f>
        <v>Graduate</v>
      </c>
    </row>
    <row r="8395" spans="1:3">
      <c r="A8395" s="19">
        <f>finansal_bilgiler!B8654</f>
        <v>27720</v>
      </c>
      <c r="B8395" s="6">
        <f>'harcama&amp;islem_verileri'!D8654</f>
        <v>752</v>
      </c>
      <c r="C8395" s="97" t="str">
        <f>musteri_demografisi!G8654</f>
        <v>Post Graduate</v>
      </c>
    </row>
    <row r="8396" spans="1:3">
      <c r="A8396" s="19">
        <f>finansal_bilgiler!B8655</f>
        <v>18341</v>
      </c>
      <c r="B8396" s="6">
        <f>'harcama&amp;islem_verileri'!D8655</f>
        <v>718</v>
      </c>
      <c r="C8396" s="97" t="str">
        <f>musteri_demografisi!G8655</f>
        <v>Doctorate</v>
      </c>
    </row>
    <row r="8397" spans="1:3">
      <c r="A8397" s="19">
        <f>finansal_bilgiler!B8657</f>
        <v>8285</v>
      </c>
      <c r="B8397" s="6">
        <f>'harcama&amp;islem_verileri'!D8657</f>
        <v>634</v>
      </c>
      <c r="C8397" s="97" t="str">
        <f>musteri_demografisi!G8657</f>
        <v>High School</v>
      </c>
    </row>
    <row r="8398" spans="1:3">
      <c r="A8398" s="19">
        <f>finansal_bilgiler!B8658</f>
        <v>19704</v>
      </c>
      <c r="B8398" s="6">
        <f>'harcama&amp;islem_verileri'!D8658</f>
        <v>682</v>
      </c>
      <c r="C8398" s="97" t="str">
        <f>musteri_demografisi!G8658</f>
        <v>Uneducated</v>
      </c>
    </row>
    <row r="8399" spans="1:3">
      <c r="A8399" s="19">
        <f>finansal_bilgiler!B8659</f>
        <v>21325</v>
      </c>
      <c r="B8399" s="6">
        <f>'harcama&amp;islem_verileri'!D8659</f>
        <v>647</v>
      </c>
      <c r="C8399" s="97" t="str">
        <f>musteri_demografisi!G8659</f>
        <v>Graduate</v>
      </c>
    </row>
    <row r="8400" spans="1:3">
      <c r="A8400" s="19">
        <f>finansal_bilgiler!B8660</f>
        <v>34516</v>
      </c>
      <c r="B8400" s="6">
        <f>'harcama&amp;islem_verileri'!D8660</f>
        <v>703</v>
      </c>
      <c r="C8400" s="97" t="str">
        <f>musteri_demografisi!G8660</f>
        <v>Graduate</v>
      </c>
    </row>
    <row r="8401" spans="1:3">
      <c r="A8401" s="19">
        <f>finansal_bilgiler!B8661</f>
        <v>7045</v>
      </c>
      <c r="B8401" s="6">
        <f>'harcama&amp;islem_verileri'!D8661</f>
        <v>628</v>
      </c>
      <c r="C8401" s="97" t="str">
        <f>musteri_demografisi!G8661</f>
        <v>Uneducated</v>
      </c>
    </row>
    <row r="8402" spans="1:3">
      <c r="A8402" s="19">
        <f>finansal_bilgiler!B8662</f>
        <v>14388</v>
      </c>
      <c r="B8402" s="6">
        <f>'harcama&amp;islem_verileri'!D8662</f>
        <v>709</v>
      </c>
      <c r="C8402" s="97" t="str">
        <f>musteri_demografisi!G8662</f>
        <v>Graduate</v>
      </c>
    </row>
    <row r="8403" spans="1:3">
      <c r="A8403" s="19">
        <f>finansal_bilgiler!B8663</f>
        <v>3874</v>
      </c>
      <c r="B8403" s="6">
        <f>'harcama&amp;islem_verileri'!D8663</f>
        <v>1023</v>
      </c>
      <c r="C8403" s="97" t="str">
        <f>musteri_demografisi!G8663</f>
        <v>Post Graduate</v>
      </c>
    </row>
    <row r="8404" spans="1:3">
      <c r="A8404" s="19">
        <f>finansal_bilgiler!B8664</f>
        <v>4752</v>
      </c>
      <c r="B8404" s="6">
        <f>'harcama&amp;islem_verileri'!D8664</f>
        <v>679</v>
      </c>
      <c r="C8404" s="97" t="str">
        <f>musteri_demografisi!G8664</f>
        <v>Graduate</v>
      </c>
    </row>
    <row r="8405" spans="1:3">
      <c r="A8405" s="19">
        <f>finansal_bilgiler!B8665</f>
        <v>34516</v>
      </c>
      <c r="B8405" s="6">
        <f>'harcama&amp;islem_verileri'!D8665</f>
        <v>666</v>
      </c>
      <c r="C8405" s="97" t="str">
        <f>musteri_demografisi!G8665</f>
        <v>Doctorate</v>
      </c>
    </row>
    <row r="8406" spans="1:3">
      <c r="A8406" s="19">
        <f>finansal_bilgiler!B8666</f>
        <v>7484</v>
      </c>
      <c r="B8406" s="6">
        <f>'harcama&amp;islem_verileri'!D8666</f>
        <v>994</v>
      </c>
      <c r="C8406" s="97" t="str">
        <f>musteri_demografisi!G8666</f>
        <v>High School</v>
      </c>
    </row>
    <row r="8407" spans="1:3">
      <c r="A8407" s="19">
        <f>finansal_bilgiler!B8667</f>
        <v>34516</v>
      </c>
      <c r="B8407" s="6">
        <f>'harcama&amp;islem_verileri'!D8667</f>
        <v>977</v>
      </c>
      <c r="C8407" s="97" t="str">
        <f>musteri_demografisi!G8667</f>
        <v>High School</v>
      </c>
    </row>
    <row r="8408" spans="1:3">
      <c r="A8408" s="19">
        <f>finansal_bilgiler!B8668</f>
        <v>34516</v>
      </c>
      <c r="B8408" s="6">
        <f>'harcama&amp;islem_verileri'!D8668</f>
        <v>853</v>
      </c>
      <c r="C8408" s="97" t="str">
        <f>musteri_demografisi!G8668</f>
        <v>Uneducated</v>
      </c>
    </row>
    <row r="8409" spans="1:3">
      <c r="A8409" s="19">
        <f>finansal_bilgiler!B8669</f>
        <v>18336</v>
      </c>
      <c r="B8409" s="6">
        <f>'harcama&amp;islem_verileri'!D8669</f>
        <v>718</v>
      </c>
      <c r="C8409" s="97" t="str">
        <f>musteri_demografisi!G8669</f>
        <v>Graduate</v>
      </c>
    </row>
    <row r="8410" spans="1:3">
      <c r="A8410" s="19">
        <f>finansal_bilgiler!B8670</f>
        <v>2259</v>
      </c>
      <c r="B8410" s="6">
        <f>'harcama&amp;islem_verileri'!D8670</f>
        <v>813</v>
      </c>
      <c r="C8410" s="97" t="str">
        <f>musteri_demografisi!G8670</f>
        <v>Graduate</v>
      </c>
    </row>
    <row r="8411" spans="1:3">
      <c r="A8411" s="19">
        <f>finansal_bilgiler!B8671</f>
        <v>10682</v>
      </c>
      <c r="B8411" s="6">
        <f>'harcama&amp;islem_verileri'!D8671</f>
        <v>702</v>
      </c>
      <c r="C8411" s="97" t="str">
        <f>musteri_demografisi!G8671</f>
        <v>College</v>
      </c>
    </row>
    <row r="8412" spans="1:3">
      <c r="A8412" s="19">
        <f>finansal_bilgiler!B8672</f>
        <v>8587</v>
      </c>
      <c r="B8412" s="6">
        <f>'harcama&amp;islem_verileri'!D8672</f>
        <v>897</v>
      </c>
      <c r="C8412" s="97" t="str">
        <f>musteri_demografisi!G8672</f>
        <v>Doctorate</v>
      </c>
    </row>
    <row r="8413" spans="1:3">
      <c r="A8413" s="19">
        <f>finansal_bilgiler!B8673</f>
        <v>5494</v>
      </c>
      <c r="B8413" s="6">
        <f>'harcama&amp;islem_verileri'!D8673</f>
        <v>1014</v>
      </c>
      <c r="C8413" s="97" t="str">
        <f>musteri_demografisi!G8673</f>
        <v>Graduate</v>
      </c>
    </row>
    <row r="8414" spans="1:3">
      <c r="A8414" s="19">
        <f>finansal_bilgiler!B8675</f>
        <v>6228</v>
      </c>
      <c r="B8414" s="6">
        <f>'harcama&amp;islem_verileri'!D8675</f>
        <v>829</v>
      </c>
      <c r="C8414" s="97" t="str">
        <f>musteri_demografisi!G8675</f>
        <v>High School</v>
      </c>
    </row>
    <row r="8415" spans="1:3">
      <c r="A8415" s="19">
        <f>finansal_bilgiler!B8676</f>
        <v>7537</v>
      </c>
      <c r="B8415" s="6">
        <f>'harcama&amp;islem_verileri'!D8676</f>
        <v>854</v>
      </c>
      <c r="C8415" s="97">
        <f>musteri_demografisi!G8676</f>
        <v>0</v>
      </c>
    </row>
    <row r="8416" spans="1:3">
      <c r="A8416" s="19">
        <f>finansal_bilgiler!B8677</f>
        <v>13609</v>
      </c>
      <c r="B8416" s="6">
        <f>'harcama&amp;islem_verileri'!D8677</f>
        <v>836</v>
      </c>
      <c r="C8416" s="97" t="str">
        <f>musteri_demografisi!G8677</f>
        <v>Graduate</v>
      </c>
    </row>
    <row r="8417" spans="1:3">
      <c r="A8417" s="19">
        <f>finansal_bilgiler!B8678</f>
        <v>34516</v>
      </c>
      <c r="B8417" s="6">
        <f>'harcama&amp;islem_verileri'!D8678</f>
        <v>618</v>
      </c>
      <c r="C8417" s="97" t="str">
        <f>musteri_demografisi!G8678</f>
        <v>High School</v>
      </c>
    </row>
    <row r="8418" spans="1:3">
      <c r="A8418" s="19">
        <f>finansal_bilgiler!B8679</f>
        <v>34516</v>
      </c>
      <c r="B8418" s="6">
        <f>'harcama&amp;islem_verileri'!D8679</f>
        <v>772</v>
      </c>
      <c r="C8418" s="97" t="str">
        <f>musteri_demografisi!G8679</f>
        <v>Uneducated</v>
      </c>
    </row>
    <row r="8419" spans="1:3">
      <c r="A8419" s="19">
        <f>finansal_bilgiler!B8680</f>
        <v>15987</v>
      </c>
      <c r="B8419" s="6">
        <f>'harcama&amp;islem_verileri'!D8680</f>
        <v>791</v>
      </c>
      <c r="C8419" s="97" t="str">
        <f>musteri_demografisi!G8680</f>
        <v>Graduate</v>
      </c>
    </row>
    <row r="8420" spans="1:3">
      <c r="A8420" s="19">
        <f>finansal_bilgiler!B8681</f>
        <v>2391</v>
      </c>
      <c r="B8420" s="6">
        <f>'harcama&amp;islem_verileri'!D8681</f>
        <v>662</v>
      </c>
      <c r="C8420" s="97" t="str">
        <f>musteri_demografisi!G8681</f>
        <v>Graduate</v>
      </c>
    </row>
    <row r="8421" spans="1:3">
      <c r="A8421" s="19">
        <f>finansal_bilgiler!B8682</f>
        <v>34516</v>
      </c>
      <c r="B8421" s="6">
        <f>'harcama&amp;islem_verileri'!D8682</f>
        <v>629</v>
      </c>
      <c r="C8421" s="97">
        <f>musteri_demografisi!G8682</f>
        <v>0</v>
      </c>
    </row>
    <row r="8422" spans="1:3">
      <c r="A8422" s="19">
        <f>finansal_bilgiler!B8683</f>
        <v>20811</v>
      </c>
      <c r="B8422" s="6">
        <f>'harcama&amp;islem_verileri'!D8683</f>
        <v>793</v>
      </c>
      <c r="C8422" s="97" t="str">
        <f>musteri_demografisi!G8683</f>
        <v>College</v>
      </c>
    </row>
    <row r="8423" spans="1:3">
      <c r="A8423" s="19">
        <f>finansal_bilgiler!B8684</f>
        <v>34516</v>
      </c>
      <c r="B8423" s="6">
        <f>'harcama&amp;islem_verileri'!D8684</f>
        <v>823</v>
      </c>
      <c r="C8423" s="97" t="str">
        <f>musteri_demografisi!G8684</f>
        <v>Doctorate</v>
      </c>
    </row>
    <row r="8424" spans="1:3">
      <c r="A8424" s="19">
        <f>finansal_bilgiler!B8685</f>
        <v>3735</v>
      </c>
      <c r="B8424" s="6">
        <f>'harcama&amp;islem_verileri'!D8685</f>
        <v>684</v>
      </c>
      <c r="C8424" s="97" t="str">
        <f>musteri_demografisi!G8685</f>
        <v>Graduate</v>
      </c>
    </row>
    <row r="8425" spans="1:3">
      <c r="A8425" s="19">
        <f>finansal_bilgiler!B8686</f>
        <v>2275</v>
      </c>
      <c r="B8425" s="6">
        <f>'harcama&amp;islem_verileri'!D8686</f>
        <v>742</v>
      </c>
      <c r="C8425" s="97" t="str">
        <f>musteri_demografisi!G8686</f>
        <v>High School</v>
      </c>
    </row>
    <row r="8426" spans="1:3">
      <c r="A8426" s="19">
        <f>finansal_bilgiler!B8687</f>
        <v>7350</v>
      </c>
      <c r="B8426" s="6">
        <f>'harcama&amp;islem_verileri'!D8687</f>
        <v>744</v>
      </c>
      <c r="C8426" s="97" t="str">
        <f>musteri_demografisi!G8687</f>
        <v>High School</v>
      </c>
    </row>
    <row r="8427" spans="1:3">
      <c r="A8427" s="19">
        <f>finansal_bilgiler!B8688</f>
        <v>1913</v>
      </c>
      <c r="B8427" s="6">
        <f>'harcama&amp;islem_verileri'!D8688</f>
        <v>699</v>
      </c>
      <c r="C8427" s="97" t="str">
        <f>musteri_demografisi!G8688</f>
        <v>College</v>
      </c>
    </row>
    <row r="8428" spans="1:3">
      <c r="A8428" s="19">
        <f>finansal_bilgiler!B8689</f>
        <v>4249</v>
      </c>
      <c r="B8428" s="6">
        <f>'harcama&amp;islem_verileri'!D8689</f>
        <v>925</v>
      </c>
      <c r="C8428" s="97" t="str">
        <f>musteri_demografisi!G8689</f>
        <v>Graduate</v>
      </c>
    </row>
    <row r="8429" spans="1:3">
      <c r="A8429" s="19">
        <f>finansal_bilgiler!B8690</f>
        <v>2136</v>
      </c>
      <c r="B8429" s="6">
        <f>'harcama&amp;islem_verileri'!D8690</f>
        <v>0.74</v>
      </c>
      <c r="C8429" s="97" t="str">
        <f>musteri_demografisi!G8690</f>
        <v>Graduate</v>
      </c>
    </row>
    <row r="8430" spans="1:3">
      <c r="A8430" s="19">
        <f>finansal_bilgiler!B8691</f>
        <v>18956</v>
      </c>
      <c r="B8430" s="6">
        <f>'harcama&amp;islem_verileri'!D8691</f>
        <v>702</v>
      </c>
      <c r="C8430" s="97" t="str">
        <f>musteri_demografisi!G8691</f>
        <v>College</v>
      </c>
    </row>
    <row r="8431" spans="1:3">
      <c r="A8431" s="19">
        <f>finansal_bilgiler!B8692</f>
        <v>13445</v>
      </c>
      <c r="B8431" s="6">
        <f>'harcama&amp;islem_verileri'!D8692</f>
        <v>0.56000000000000005</v>
      </c>
      <c r="C8431" s="97" t="str">
        <f>musteri_demografisi!G8692</f>
        <v>College</v>
      </c>
    </row>
    <row r="8432" spans="1:3">
      <c r="A8432" s="19">
        <f>finansal_bilgiler!B8693</f>
        <v>8979</v>
      </c>
      <c r="B8432" s="6">
        <f>'harcama&amp;islem_verileri'!D8693</f>
        <v>651</v>
      </c>
      <c r="C8432" s="97" t="str">
        <f>musteri_demografisi!G8693</f>
        <v>High School</v>
      </c>
    </row>
    <row r="8433" spans="1:3">
      <c r="A8433" s="19">
        <f>finansal_bilgiler!B8694</f>
        <v>6674</v>
      </c>
      <c r="B8433" s="6">
        <f>'harcama&amp;islem_verileri'!D8694</f>
        <v>695</v>
      </c>
      <c r="C8433" s="97" t="str">
        <f>musteri_demografisi!G8694</f>
        <v>Graduate</v>
      </c>
    </row>
    <row r="8434" spans="1:3">
      <c r="A8434" s="19">
        <f>finansal_bilgiler!B8695</f>
        <v>6265</v>
      </c>
      <c r="B8434" s="6">
        <f>'harcama&amp;islem_verileri'!D8695</f>
        <v>769</v>
      </c>
      <c r="C8434" s="97" t="str">
        <f>musteri_demografisi!G8695</f>
        <v>Post Graduate</v>
      </c>
    </row>
    <row r="8435" spans="1:3">
      <c r="A8435" s="19">
        <f>finansal_bilgiler!B8696</f>
        <v>34516</v>
      </c>
      <c r="B8435" s="6">
        <f>'harcama&amp;islem_verileri'!D8696</f>
        <v>0.84</v>
      </c>
      <c r="C8435" s="97" t="str">
        <f>musteri_demografisi!G8696</f>
        <v>Graduate</v>
      </c>
    </row>
    <row r="8436" spans="1:3">
      <c r="A8436" s="19">
        <f>finansal_bilgiler!B8697</f>
        <v>34516</v>
      </c>
      <c r="B8436" s="6">
        <f>'harcama&amp;islem_verileri'!D8697</f>
        <v>774</v>
      </c>
      <c r="C8436" s="97" t="str">
        <f>musteri_demografisi!G8697</f>
        <v>Uneducated</v>
      </c>
    </row>
    <row r="8437" spans="1:3">
      <c r="A8437" s="19">
        <f>finansal_bilgiler!B8698</f>
        <v>13165</v>
      </c>
      <c r="B8437" s="6">
        <f>'harcama&amp;islem_verileri'!D8698</f>
        <v>0.81</v>
      </c>
      <c r="C8437" s="97" t="str">
        <f>musteri_demografisi!G8698</f>
        <v>High School</v>
      </c>
    </row>
    <row r="8438" spans="1:3">
      <c r="A8438" s="19">
        <f>finansal_bilgiler!B8699</f>
        <v>9959</v>
      </c>
      <c r="B8438" s="6">
        <f>'harcama&amp;islem_verileri'!D8699</f>
        <v>661</v>
      </c>
      <c r="C8438" s="97" t="str">
        <f>musteri_demografisi!G8699</f>
        <v>College</v>
      </c>
    </row>
    <row r="8439" spans="1:3">
      <c r="A8439" s="19">
        <f>finansal_bilgiler!B8700</f>
        <v>9243</v>
      </c>
      <c r="B8439" s="6">
        <f>'harcama&amp;islem_verileri'!D8700</f>
        <v>707</v>
      </c>
      <c r="C8439" s="97" t="str">
        <f>musteri_demografisi!G8700</f>
        <v>College</v>
      </c>
    </row>
    <row r="8440" spans="1:3">
      <c r="A8440" s="19">
        <f>finansal_bilgiler!B8701</f>
        <v>4737</v>
      </c>
      <c r="B8440" s="6">
        <f>'harcama&amp;islem_verileri'!D8701</f>
        <v>748</v>
      </c>
      <c r="C8440" s="97" t="str">
        <f>musteri_demografisi!G8701</f>
        <v>Graduate</v>
      </c>
    </row>
    <row r="8441" spans="1:3">
      <c r="A8441" s="19">
        <f>finansal_bilgiler!B8702</f>
        <v>2710</v>
      </c>
      <c r="B8441" s="6">
        <f>'harcama&amp;islem_verileri'!D8702</f>
        <v>999</v>
      </c>
      <c r="C8441" s="97">
        <f>musteri_demografisi!G8702</f>
        <v>0</v>
      </c>
    </row>
    <row r="8442" spans="1:3">
      <c r="A8442" s="19">
        <f>finansal_bilgiler!B8703</f>
        <v>2000</v>
      </c>
      <c r="B8442" s="6">
        <f>'harcama&amp;islem_verileri'!D8703</f>
        <v>821</v>
      </c>
      <c r="C8442" s="97" t="str">
        <f>musteri_demografisi!G8703</f>
        <v>High School</v>
      </c>
    </row>
    <row r="8443" spans="1:3">
      <c r="A8443" s="19">
        <f>finansal_bilgiler!B8704</f>
        <v>34516</v>
      </c>
      <c r="B8443" s="6">
        <f>'harcama&amp;islem_verileri'!D8704</f>
        <v>746</v>
      </c>
      <c r="C8443" s="97" t="str">
        <f>musteri_demografisi!G8704</f>
        <v>High School</v>
      </c>
    </row>
    <row r="8444" spans="1:3">
      <c r="A8444" s="19">
        <f>finansal_bilgiler!B8705</f>
        <v>8798</v>
      </c>
      <c r="B8444" s="6">
        <f>'harcama&amp;islem_verileri'!D8705</f>
        <v>845</v>
      </c>
      <c r="C8444" s="97">
        <f>musteri_demografisi!G8705</f>
        <v>0</v>
      </c>
    </row>
    <row r="8445" spans="1:3">
      <c r="A8445" s="19">
        <f>finansal_bilgiler!B8706</f>
        <v>24670</v>
      </c>
      <c r="B8445" s="6">
        <f>'harcama&amp;islem_verileri'!D8706</f>
        <v>791</v>
      </c>
      <c r="C8445" s="97" t="str">
        <f>musteri_demografisi!G8706</f>
        <v>High School</v>
      </c>
    </row>
    <row r="8446" spans="1:3">
      <c r="A8446" s="19">
        <f>finansal_bilgiler!B8707</f>
        <v>23453</v>
      </c>
      <c r="B8446" s="6">
        <f>'harcama&amp;islem_verileri'!D8707</f>
        <v>727</v>
      </c>
      <c r="C8446" s="97" t="str">
        <f>musteri_demografisi!G8707</f>
        <v>Uneducated</v>
      </c>
    </row>
    <row r="8447" spans="1:3">
      <c r="A8447" s="19">
        <f>finansal_bilgiler!B8708</f>
        <v>34516</v>
      </c>
      <c r="B8447" s="6">
        <f>'harcama&amp;islem_verileri'!D8708</f>
        <v>776</v>
      </c>
      <c r="C8447" s="97" t="str">
        <f>musteri_demografisi!G8708</f>
        <v>High School</v>
      </c>
    </row>
    <row r="8448" spans="1:3">
      <c r="A8448" s="19">
        <f>finansal_bilgiler!B8709</f>
        <v>6139</v>
      </c>
      <c r="B8448" s="6">
        <f>'harcama&amp;islem_verileri'!D8709</f>
        <v>713</v>
      </c>
      <c r="C8448" s="97" t="str">
        <f>musteri_demografisi!G8709</f>
        <v>Uneducated</v>
      </c>
    </row>
    <row r="8449" spans="1:3">
      <c r="A8449" s="19">
        <f>finansal_bilgiler!B8710</f>
        <v>14800</v>
      </c>
      <c r="B8449" s="6">
        <f>'harcama&amp;islem_verileri'!D8710</f>
        <v>896</v>
      </c>
      <c r="C8449" s="97">
        <f>musteri_demografisi!G8710</f>
        <v>0</v>
      </c>
    </row>
    <row r="8450" spans="1:3">
      <c r="A8450" s="19">
        <f>finansal_bilgiler!B8711</f>
        <v>9815</v>
      </c>
      <c r="B8450" s="6">
        <f>'harcama&amp;islem_verileri'!D8711</f>
        <v>0.62</v>
      </c>
      <c r="C8450" s="97" t="str">
        <f>musteri_demografisi!G8711</f>
        <v>Graduate</v>
      </c>
    </row>
    <row r="8451" spans="1:3">
      <c r="A8451" s="19">
        <f>finansal_bilgiler!B8712</f>
        <v>3919</v>
      </c>
      <c r="B8451" s="6">
        <f>'harcama&amp;islem_verileri'!D8712</f>
        <v>672</v>
      </c>
      <c r="C8451" s="97">
        <f>musteri_demografisi!G8712</f>
        <v>0</v>
      </c>
    </row>
    <row r="8452" spans="1:3">
      <c r="A8452" s="19">
        <f>finansal_bilgiler!B8713</f>
        <v>12265</v>
      </c>
      <c r="B8452" s="6">
        <f>'harcama&amp;islem_verileri'!D8713</f>
        <v>643</v>
      </c>
      <c r="C8452" s="97" t="str">
        <f>musteri_demografisi!G8713</f>
        <v>Graduate</v>
      </c>
    </row>
    <row r="8453" spans="1:3">
      <c r="A8453" s="19">
        <f>finansal_bilgiler!B8714</f>
        <v>3256</v>
      </c>
      <c r="B8453" s="6">
        <f>'harcama&amp;islem_verileri'!D8714</f>
        <v>655</v>
      </c>
      <c r="C8453" s="97" t="str">
        <f>musteri_demografisi!G8714</f>
        <v>Doctorate</v>
      </c>
    </row>
    <row r="8454" spans="1:3">
      <c r="A8454" s="19">
        <f>finansal_bilgiler!B8715</f>
        <v>19000</v>
      </c>
      <c r="B8454" s="6">
        <f>'harcama&amp;islem_verileri'!D8715</f>
        <v>0.81</v>
      </c>
      <c r="C8454" s="97" t="str">
        <f>musteri_demografisi!G8715</f>
        <v>Uneducated</v>
      </c>
    </row>
    <row r="8455" spans="1:3">
      <c r="A8455" s="19">
        <f>finansal_bilgiler!B8716</f>
        <v>34516</v>
      </c>
      <c r="B8455" s="6">
        <f>'harcama&amp;islem_verileri'!D8716</f>
        <v>768</v>
      </c>
      <c r="C8455" s="97" t="str">
        <f>musteri_demografisi!G8716</f>
        <v>Graduate</v>
      </c>
    </row>
    <row r="8456" spans="1:3">
      <c r="A8456" s="19">
        <f>finansal_bilgiler!B8717</f>
        <v>13197</v>
      </c>
      <c r="B8456" s="6">
        <f>'harcama&amp;islem_verileri'!D8717</f>
        <v>681</v>
      </c>
      <c r="C8456" s="97" t="str">
        <f>musteri_demografisi!G8717</f>
        <v>Graduate</v>
      </c>
    </row>
    <row r="8457" spans="1:3">
      <c r="A8457" s="19">
        <f>finansal_bilgiler!B8718</f>
        <v>22599</v>
      </c>
      <c r="B8457" s="6">
        <f>'harcama&amp;islem_verileri'!D8718</f>
        <v>1039</v>
      </c>
      <c r="C8457" s="97" t="str">
        <f>musteri_demografisi!G8718</f>
        <v>College</v>
      </c>
    </row>
    <row r="8458" spans="1:3">
      <c r="A8458" s="19">
        <f>finansal_bilgiler!B8719</f>
        <v>23457</v>
      </c>
      <c r="B8458" s="6">
        <f>'harcama&amp;islem_verileri'!D8719</f>
        <v>676</v>
      </c>
      <c r="C8458" s="97" t="str">
        <f>musteri_demografisi!G8719</f>
        <v>Uneducated</v>
      </c>
    </row>
    <row r="8459" spans="1:3">
      <c r="A8459" s="19">
        <f>finansal_bilgiler!B8720</f>
        <v>5238</v>
      </c>
      <c r="B8459" s="6">
        <f>'harcama&amp;islem_verileri'!D8720</f>
        <v>656</v>
      </c>
      <c r="C8459" s="97" t="str">
        <f>musteri_demografisi!G8720</f>
        <v>High School</v>
      </c>
    </row>
    <row r="8460" spans="1:3">
      <c r="A8460" s="19">
        <f>finansal_bilgiler!B8721</f>
        <v>31560</v>
      </c>
      <c r="B8460" s="6">
        <f>'harcama&amp;islem_verileri'!D8721</f>
        <v>681</v>
      </c>
      <c r="C8460" s="97" t="str">
        <f>musteri_demografisi!G8721</f>
        <v>Graduate</v>
      </c>
    </row>
    <row r="8461" spans="1:3">
      <c r="A8461" s="19">
        <f>finansal_bilgiler!B8722</f>
        <v>6218</v>
      </c>
      <c r="B8461" s="6">
        <f>'harcama&amp;islem_verileri'!D8722</f>
        <v>716</v>
      </c>
      <c r="C8461" s="97" t="str">
        <f>musteri_demografisi!G8722</f>
        <v>High School</v>
      </c>
    </row>
    <row r="8462" spans="1:3">
      <c r="A8462" s="19">
        <f>finansal_bilgiler!B8723</f>
        <v>34516</v>
      </c>
      <c r="B8462" s="6">
        <f>'harcama&amp;islem_verileri'!D8723</f>
        <v>706</v>
      </c>
      <c r="C8462" s="97" t="str">
        <f>musteri_demografisi!G8723</f>
        <v>High School</v>
      </c>
    </row>
    <row r="8463" spans="1:3">
      <c r="A8463" s="19">
        <f>finansal_bilgiler!B8724</f>
        <v>29572</v>
      </c>
      <c r="B8463" s="6">
        <f>'harcama&amp;islem_verileri'!D8724</f>
        <v>738</v>
      </c>
      <c r="C8463" s="97" t="str">
        <f>musteri_demografisi!G8724</f>
        <v>Graduate</v>
      </c>
    </row>
    <row r="8464" spans="1:3">
      <c r="A8464" s="19">
        <f>finansal_bilgiler!B8725</f>
        <v>2743</v>
      </c>
      <c r="B8464" s="6">
        <f>'harcama&amp;islem_verileri'!D8725</f>
        <v>605</v>
      </c>
      <c r="C8464" s="97" t="str">
        <f>musteri_demografisi!G8725</f>
        <v>Graduate</v>
      </c>
    </row>
    <row r="8465" spans="1:3">
      <c r="A8465" s="19">
        <f>finansal_bilgiler!B8726</f>
        <v>2844</v>
      </c>
      <c r="B8465" s="6">
        <f>'harcama&amp;islem_verileri'!D8726</f>
        <v>638</v>
      </c>
      <c r="C8465" s="97" t="str">
        <f>musteri_demografisi!G8726</f>
        <v>Uneducated</v>
      </c>
    </row>
    <row r="8466" spans="1:3">
      <c r="A8466" s="19">
        <f>finansal_bilgiler!B8727</f>
        <v>9678</v>
      </c>
      <c r="B8466" s="6">
        <f>'harcama&amp;islem_verileri'!D8727</f>
        <v>745</v>
      </c>
      <c r="C8466" s="97" t="str">
        <f>musteri_demografisi!G8727</f>
        <v>High School</v>
      </c>
    </row>
    <row r="8467" spans="1:3">
      <c r="A8467" s="19">
        <f>finansal_bilgiler!B8728</f>
        <v>26882</v>
      </c>
      <c r="B8467" s="6">
        <f>'harcama&amp;islem_verileri'!D8728</f>
        <v>691</v>
      </c>
      <c r="C8467" s="97">
        <f>musteri_demografisi!G8728</f>
        <v>0</v>
      </c>
    </row>
    <row r="8468" spans="1:3">
      <c r="A8468" s="19">
        <f>finansal_bilgiler!B8729</f>
        <v>5207</v>
      </c>
      <c r="B8468" s="6">
        <f>'harcama&amp;islem_verileri'!D8729</f>
        <v>578</v>
      </c>
      <c r="C8468" s="97" t="str">
        <f>musteri_demografisi!G8729</f>
        <v>Post Graduate</v>
      </c>
    </row>
    <row r="8469" spans="1:3">
      <c r="A8469" s="19">
        <f>finansal_bilgiler!B8730</f>
        <v>15034</v>
      </c>
      <c r="B8469" s="6">
        <f>'harcama&amp;islem_verileri'!D8730</f>
        <v>754</v>
      </c>
      <c r="C8469" s="97" t="str">
        <f>musteri_demografisi!G8730</f>
        <v>High School</v>
      </c>
    </row>
    <row r="8470" spans="1:3">
      <c r="A8470" s="19">
        <f>finansal_bilgiler!B8731</f>
        <v>3107</v>
      </c>
      <c r="B8470" s="6">
        <f>'harcama&amp;islem_verileri'!D8731</f>
        <v>668</v>
      </c>
      <c r="C8470" s="97" t="str">
        <f>musteri_demografisi!G8731</f>
        <v>Graduate</v>
      </c>
    </row>
    <row r="8471" spans="1:3">
      <c r="A8471" s="19">
        <f>finansal_bilgiler!B8733</f>
        <v>23070</v>
      </c>
      <c r="B8471" s="6">
        <f>'harcama&amp;islem_verileri'!D8733</f>
        <v>846</v>
      </c>
      <c r="C8471" s="97" t="str">
        <f>musteri_demografisi!G8733</f>
        <v>Graduate</v>
      </c>
    </row>
    <row r="8472" spans="1:3">
      <c r="A8472" s="19">
        <f>finansal_bilgiler!B8734</f>
        <v>2167</v>
      </c>
      <c r="B8472" s="6">
        <f>'harcama&amp;islem_verileri'!D8734</f>
        <v>619</v>
      </c>
      <c r="C8472" s="97" t="str">
        <f>musteri_demografisi!G8734</f>
        <v>Graduate</v>
      </c>
    </row>
    <row r="8473" spans="1:3">
      <c r="A8473" s="19">
        <f>finansal_bilgiler!B8735</f>
        <v>34516</v>
      </c>
      <c r="B8473" s="6">
        <f>'harcama&amp;islem_verileri'!D8735</f>
        <v>787</v>
      </c>
      <c r="C8473" s="97" t="str">
        <f>musteri_demografisi!G8735</f>
        <v>High School</v>
      </c>
    </row>
    <row r="8474" spans="1:3">
      <c r="A8474" s="19">
        <f>finansal_bilgiler!B8736</f>
        <v>6895</v>
      </c>
      <c r="B8474" s="6">
        <f>'harcama&amp;islem_verileri'!D8736</f>
        <v>0.84</v>
      </c>
      <c r="C8474" s="97">
        <f>musteri_demografisi!G8736</f>
        <v>0</v>
      </c>
    </row>
    <row r="8475" spans="1:3">
      <c r="A8475" s="19">
        <f>finansal_bilgiler!B8737</f>
        <v>25894</v>
      </c>
      <c r="B8475" s="6">
        <f>'harcama&amp;islem_verileri'!D8737</f>
        <v>1046</v>
      </c>
      <c r="C8475" s="97" t="str">
        <f>musteri_demografisi!G8737</f>
        <v>Doctorate</v>
      </c>
    </row>
    <row r="8476" spans="1:3">
      <c r="A8476" s="19">
        <f>finansal_bilgiler!B8738</f>
        <v>3138</v>
      </c>
      <c r="B8476" s="6">
        <f>'harcama&amp;islem_verileri'!D8738</f>
        <v>1002</v>
      </c>
      <c r="C8476" s="97" t="str">
        <f>musteri_demografisi!G8738</f>
        <v>Graduate</v>
      </c>
    </row>
    <row r="8477" spans="1:3">
      <c r="A8477" s="19">
        <f>finansal_bilgiler!B8739</f>
        <v>12055</v>
      </c>
      <c r="B8477" s="6">
        <f>'harcama&amp;islem_verileri'!D8739</f>
        <v>645</v>
      </c>
      <c r="C8477" s="97" t="str">
        <f>musteri_demografisi!G8739</f>
        <v>Uneducated</v>
      </c>
    </row>
    <row r="8478" spans="1:3">
      <c r="A8478" s="19">
        <f>finansal_bilgiler!B8740</f>
        <v>16592</v>
      </c>
      <c r="B8478" s="6">
        <f>'harcama&amp;islem_verileri'!D8740</f>
        <v>0.76</v>
      </c>
      <c r="C8478" s="97" t="str">
        <f>musteri_demografisi!G8740</f>
        <v>College</v>
      </c>
    </row>
    <row r="8479" spans="1:3">
      <c r="A8479" s="19">
        <f>finansal_bilgiler!B8741</f>
        <v>34516</v>
      </c>
      <c r="B8479" s="6">
        <f>'harcama&amp;islem_verileri'!D8741</f>
        <v>603</v>
      </c>
      <c r="C8479" s="97" t="str">
        <f>musteri_demografisi!G8741</f>
        <v>Doctorate</v>
      </c>
    </row>
    <row r="8480" spans="1:3">
      <c r="A8480" s="19">
        <f>finansal_bilgiler!B8742</f>
        <v>33184</v>
      </c>
      <c r="B8480" s="6">
        <f>'harcama&amp;islem_verileri'!D8742</f>
        <v>728</v>
      </c>
      <c r="C8480" s="97" t="str">
        <f>musteri_demografisi!G8742</f>
        <v>Post Graduate</v>
      </c>
    </row>
    <row r="8481" spans="1:3">
      <c r="A8481" s="19">
        <f>finansal_bilgiler!B8743</f>
        <v>10753</v>
      </c>
      <c r="B8481" s="6">
        <f>'harcama&amp;islem_verileri'!D8743</f>
        <v>689</v>
      </c>
      <c r="C8481" s="97" t="str">
        <f>musteri_demografisi!G8743</f>
        <v>Graduate</v>
      </c>
    </row>
    <row r="8482" spans="1:3">
      <c r="A8482" s="19">
        <f>finansal_bilgiler!B8744</f>
        <v>9959</v>
      </c>
      <c r="B8482" s="6">
        <f>'harcama&amp;islem_verileri'!D8744</f>
        <v>822</v>
      </c>
      <c r="C8482" s="97" t="str">
        <f>musteri_demografisi!G8744</f>
        <v>Post Graduate</v>
      </c>
    </row>
    <row r="8483" spans="1:3">
      <c r="A8483" s="19">
        <f>finansal_bilgiler!B8745</f>
        <v>2069</v>
      </c>
      <c r="B8483" s="6">
        <f>'harcama&amp;islem_verileri'!D8745</f>
        <v>741</v>
      </c>
      <c r="C8483" s="97" t="str">
        <f>musteri_demografisi!G8745</f>
        <v>Uneducated</v>
      </c>
    </row>
    <row r="8484" spans="1:3">
      <c r="A8484" s="19">
        <f>finansal_bilgiler!B8746</f>
        <v>11362</v>
      </c>
      <c r="B8484" s="6">
        <f>'harcama&amp;islem_verileri'!D8746</f>
        <v>859</v>
      </c>
      <c r="C8484" s="97" t="str">
        <f>musteri_demografisi!G8746</f>
        <v>College</v>
      </c>
    </row>
    <row r="8485" spans="1:3">
      <c r="A8485" s="19">
        <f>finansal_bilgiler!B8747</f>
        <v>34516</v>
      </c>
      <c r="B8485" s="6">
        <f>'harcama&amp;islem_verileri'!D8747</f>
        <v>704</v>
      </c>
      <c r="C8485" s="97" t="str">
        <f>musteri_demografisi!G8747</f>
        <v>High School</v>
      </c>
    </row>
    <row r="8486" spans="1:3">
      <c r="A8486" s="19">
        <f>finansal_bilgiler!B8748</f>
        <v>20001</v>
      </c>
      <c r="B8486" s="6">
        <f>'harcama&amp;islem_verileri'!D8748</f>
        <v>742</v>
      </c>
      <c r="C8486" s="97" t="str">
        <f>musteri_demografisi!G8748</f>
        <v>Graduate</v>
      </c>
    </row>
    <row r="8487" spans="1:3">
      <c r="A8487" s="19">
        <f>finansal_bilgiler!B8749</f>
        <v>8786</v>
      </c>
      <c r="B8487" s="6">
        <f>'harcama&amp;islem_verileri'!D8749</f>
        <v>909</v>
      </c>
      <c r="C8487" s="97" t="str">
        <f>musteri_demografisi!G8749</f>
        <v>High School</v>
      </c>
    </row>
    <row r="8488" spans="1:3">
      <c r="A8488" s="19">
        <f>finansal_bilgiler!B8750</f>
        <v>7142</v>
      </c>
      <c r="B8488" s="6">
        <f>'harcama&amp;islem_verileri'!D8750</f>
        <v>727</v>
      </c>
      <c r="C8488" s="97" t="str">
        <f>musteri_demografisi!G8750</f>
        <v>Uneducated</v>
      </c>
    </row>
    <row r="8489" spans="1:3">
      <c r="A8489" s="19">
        <f>finansal_bilgiler!B8751</f>
        <v>4477</v>
      </c>
      <c r="B8489" s="6">
        <f>'harcama&amp;islem_verileri'!D8751</f>
        <v>1022</v>
      </c>
      <c r="C8489" s="97" t="str">
        <f>musteri_demografisi!G8751</f>
        <v>Post Graduate</v>
      </c>
    </row>
    <row r="8490" spans="1:3">
      <c r="A8490" s="19">
        <f>finansal_bilgiler!B8752</f>
        <v>5357</v>
      </c>
      <c r="B8490" s="6">
        <f>'harcama&amp;islem_verileri'!D8752</f>
        <v>708</v>
      </c>
      <c r="C8490" s="97">
        <f>musteri_demografisi!G8752</f>
        <v>0</v>
      </c>
    </row>
    <row r="8491" spans="1:3">
      <c r="A8491" s="19">
        <f>finansal_bilgiler!B8753</f>
        <v>34516</v>
      </c>
      <c r="B8491" s="6">
        <f>'harcama&amp;islem_verileri'!D8753</f>
        <v>678</v>
      </c>
      <c r="C8491" s="97" t="str">
        <f>musteri_demografisi!G8753</f>
        <v>College</v>
      </c>
    </row>
    <row r="8492" spans="1:3">
      <c r="A8492" s="19">
        <f>finansal_bilgiler!B8754</f>
        <v>2367</v>
      </c>
      <c r="B8492" s="6">
        <f>'harcama&amp;islem_verileri'!D8754</f>
        <v>956</v>
      </c>
      <c r="C8492" s="97" t="str">
        <f>musteri_demografisi!G8754</f>
        <v>Post Graduate</v>
      </c>
    </row>
    <row r="8493" spans="1:3">
      <c r="A8493" s="19">
        <f>finansal_bilgiler!B8755</f>
        <v>23402</v>
      </c>
      <c r="B8493" s="6">
        <f>'harcama&amp;islem_verileri'!D8755</f>
        <v>646</v>
      </c>
      <c r="C8493" s="97" t="str">
        <f>musteri_demografisi!G8755</f>
        <v>Uneducated</v>
      </c>
    </row>
    <row r="8494" spans="1:3">
      <c r="A8494" s="19">
        <f>finansal_bilgiler!B8756</f>
        <v>4587</v>
      </c>
      <c r="B8494" s="6">
        <f>'harcama&amp;islem_verileri'!D8756</f>
        <v>647</v>
      </c>
      <c r="C8494" s="97" t="str">
        <f>musteri_demografisi!G8756</f>
        <v>Doctorate</v>
      </c>
    </row>
    <row r="8495" spans="1:3">
      <c r="A8495" s="19">
        <f>finansal_bilgiler!B8758</f>
        <v>6030</v>
      </c>
      <c r="B8495" s="6">
        <f>'harcama&amp;islem_verileri'!D8758</f>
        <v>1031</v>
      </c>
      <c r="C8495" s="97">
        <f>musteri_demografisi!G8758</f>
        <v>0</v>
      </c>
    </row>
    <row r="8496" spans="1:3">
      <c r="A8496" s="19">
        <f>finansal_bilgiler!B8759</f>
        <v>6982</v>
      </c>
      <c r="B8496" s="6">
        <f>'harcama&amp;islem_verileri'!D8759</f>
        <v>1018</v>
      </c>
      <c r="C8496" s="97" t="str">
        <f>musteri_demografisi!G8759</f>
        <v>High School</v>
      </c>
    </row>
    <row r="8497" spans="1:3">
      <c r="A8497" s="19">
        <f>finansal_bilgiler!B8760</f>
        <v>5128</v>
      </c>
      <c r="B8497" s="6">
        <f>'harcama&amp;islem_verileri'!D8760</f>
        <v>704</v>
      </c>
      <c r="C8497" s="97" t="str">
        <f>musteri_demografisi!G8760</f>
        <v>Uneducated</v>
      </c>
    </row>
    <row r="8498" spans="1:3">
      <c r="A8498" s="19">
        <f>finansal_bilgiler!B8761</f>
        <v>9405</v>
      </c>
      <c r="B8498" s="6">
        <f>'harcama&amp;islem_verileri'!D8761</f>
        <v>1033</v>
      </c>
      <c r="C8498" s="97">
        <f>musteri_demografisi!G8761</f>
        <v>0</v>
      </c>
    </row>
    <row r="8499" spans="1:3">
      <c r="A8499" s="19">
        <f>finansal_bilgiler!B8762</f>
        <v>34516</v>
      </c>
      <c r="B8499" s="6">
        <f>'harcama&amp;islem_verileri'!D8762</f>
        <v>671</v>
      </c>
      <c r="C8499" s="97" t="str">
        <f>musteri_demografisi!G8762</f>
        <v>Graduate</v>
      </c>
    </row>
    <row r="8500" spans="1:3">
      <c r="A8500" s="19">
        <f>finansal_bilgiler!B8763</f>
        <v>14646</v>
      </c>
      <c r="B8500" s="6">
        <f>'harcama&amp;islem_verileri'!D8763</f>
        <v>895</v>
      </c>
      <c r="C8500" s="97" t="str">
        <f>musteri_demografisi!G8763</f>
        <v>Graduate</v>
      </c>
    </row>
    <row r="8501" spans="1:3">
      <c r="A8501" s="19">
        <f>finansal_bilgiler!B8764</f>
        <v>12578</v>
      </c>
      <c r="B8501" s="6">
        <f>'harcama&amp;islem_verileri'!D8764</f>
        <v>875</v>
      </c>
      <c r="C8501" s="97" t="str">
        <f>musteri_demografisi!G8764</f>
        <v>Graduate</v>
      </c>
    </row>
    <row r="8502" spans="1:3">
      <c r="A8502" s="19">
        <f>finansal_bilgiler!B8765</f>
        <v>4370</v>
      </c>
      <c r="B8502" s="6">
        <f>'harcama&amp;islem_verileri'!D8765</f>
        <v>648</v>
      </c>
      <c r="C8502" s="97" t="str">
        <f>musteri_demografisi!G8765</f>
        <v>Uneducated</v>
      </c>
    </row>
    <row r="8503" spans="1:3">
      <c r="A8503" s="19">
        <f>finansal_bilgiler!B8766</f>
        <v>3416</v>
      </c>
      <c r="B8503" s="6">
        <f>'harcama&amp;islem_verileri'!D8766</f>
        <v>804</v>
      </c>
      <c r="C8503" s="97" t="str">
        <f>musteri_demografisi!G8766</f>
        <v>High School</v>
      </c>
    </row>
    <row r="8504" spans="1:3">
      <c r="A8504" s="19">
        <f>finansal_bilgiler!B8767</f>
        <v>6224</v>
      </c>
      <c r="B8504" s="6">
        <f>'harcama&amp;islem_verileri'!D8767</f>
        <v>0.63</v>
      </c>
      <c r="C8504" s="97" t="str">
        <f>musteri_demografisi!G8767</f>
        <v>Graduate</v>
      </c>
    </row>
    <row r="8505" spans="1:3">
      <c r="A8505" s="19">
        <f>finansal_bilgiler!B8768</f>
        <v>10741</v>
      </c>
      <c r="B8505" s="6">
        <f>'harcama&amp;islem_verileri'!D8768</f>
        <v>1087</v>
      </c>
      <c r="C8505" s="97" t="str">
        <f>musteri_demografisi!G8768</f>
        <v>College</v>
      </c>
    </row>
    <row r="8506" spans="1:3">
      <c r="A8506" s="19">
        <f>finansal_bilgiler!B8769</f>
        <v>34516</v>
      </c>
      <c r="B8506" s="6">
        <f>'harcama&amp;islem_verileri'!D8769</f>
        <v>1015</v>
      </c>
      <c r="C8506" s="97" t="str">
        <f>musteri_demografisi!G8769</f>
        <v>Graduate</v>
      </c>
    </row>
    <row r="8507" spans="1:3">
      <c r="A8507" s="19">
        <f>finansal_bilgiler!B8770</f>
        <v>34516</v>
      </c>
      <c r="B8507" s="6">
        <f>'harcama&amp;islem_verileri'!D8770</f>
        <v>736</v>
      </c>
      <c r="C8507" s="97">
        <f>musteri_demografisi!G8770</f>
        <v>0</v>
      </c>
    </row>
    <row r="8508" spans="1:3">
      <c r="A8508" s="19">
        <f>finansal_bilgiler!B8771</f>
        <v>6058</v>
      </c>
      <c r="B8508" s="6">
        <f>'harcama&amp;islem_verileri'!D8771</f>
        <v>997</v>
      </c>
      <c r="C8508" s="97" t="str">
        <f>musteri_demografisi!G8771</f>
        <v>Graduate</v>
      </c>
    </row>
    <row r="8509" spans="1:3">
      <c r="A8509" s="19">
        <f>finansal_bilgiler!B8772</f>
        <v>8561</v>
      </c>
      <c r="B8509" s="6">
        <f>'harcama&amp;islem_verileri'!D8772</f>
        <v>637</v>
      </c>
      <c r="C8509" s="97" t="str">
        <f>musteri_demografisi!G8772</f>
        <v>Uneducated</v>
      </c>
    </row>
    <row r="8510" spans="1:3">
      <c r="A8510" s="19">
        <f>finansal_bilgiler!B8773</f>
        <v>9959</v>
      </c>
      <c r="B8510" s="6">
        <f>'harcama&amp;islem_verileri'!D8773</f>
        <v>1049</v>
      </c>
      <c r="C8510" s="97">
        <f>musteri_demografisi!G8773</f>
        <v>0</v>
      </c>
    </row>
    <row r="8511" spans="1:3">
      <c r="A8511" s="19">
        <f>finansal_bilgiler!B8774</f>
        <v>7645</v>
      </c>
      <c r="B8511" s="6">
        <f>'harcama&amp;islem_verileri'!D8774</f>
        <v>759</v>
      </c>
      <c r="C8511" s="97" t="str">
        <f>musteri_demografisi!G8774</f>
        <v>High School</v>
      </c>
    </row>
    <row r="8512" spans="1:3">
      <c r="A8512" s="19">
        <f>finansal_bilgiler!B8775</f>
        <v>1922</v>
      </c>
      <c r="B8512" s="6">
        <f>'harcama&amp;islem_verileri'!D8775</f>
        <v>766</v>
      </c>
      <c r="C8512" s="97" t="str">
        <f>musteri_demografisi!G8775</f>
        <v>Uneducated</v>
      </c>
    </row>
    <row r="8513" spans="1:3">
      <c r="A8513" s="19">
        <f>finansal_bilgiler!B8776</f>
        <v>5625</v>
      </c>
      <c r="B8513" s="6">
        <f>'harcama&amp;islem_verileri'!D8776</f>
        <v>893</v>
      </c>
      <c r="C8513" s="97" t="str">
        <f>musteri_demografisi!G8776</f>
        <v>High School</v>
      </c>
    </row>
    <row r="8514" spans="1:3">
      <c r="A8514" s="19">
        <f>finansal_bilgiler!B8777</f>
        <v>2274</v>
      </c>
      <c r="B8514" s="6">
        <f>'harcama&amp;islem_verileri'!D8777</f>
        <v>677</v>
      </c>
      <c r="C8514" s="97" t="str">
        <f>musteri_demografisi!G8777</f>
        <v>College</v>
      </c>
    </row>
    <row r="8515" spans="1:3">
      <c r="A8515" s="19">
        <f>finansal_bilgiler!B8778</f>
        <v>34516</v>
      </c>
      <c r="B8515" s="6">
        <f>'harcama&amp;islem_verileri'!D8778</f>
        <v>871</v>
      </c>
      <c r="C8515" s="97" t="str">
        <f>musteri_demografisi!G8778</f>
        <v>Doctorate</v>
      </c>
    </row>
    <row r="8516" spans="1:3">
      <c r="A8516" s="19">
        <f>finansal_bilgiler!B8779</f>
        <v>9422</v>
      </c>
      <c r="B8516" s="6">
        <f>'harcama&amp;islem_verileri'!D8779</f>
        <v>891</v>
      </c>
      <c r="C8516" s="97" t="str">
        <f>musteri_demografisi!G8779</f>
        <v>Post Graduate</v>
      </c>
    </row>
    <row r="8517" spans="1:3">
      <c r="A8517" s="19">
        <f>finansal_bilgiler!B8780</f>
        <v>7469</v>
      </c>
      <c r="B8517" s="6">
        <f>'harcama&amp;islem_verileri'!D8780</f>
        <v>674</v>
      </c>
      <c r="C8517" s="97" t="str">
        <f>musteri_demografisi!G8780</f>
        <v>Post Graduate</v>
      </c>
    </row>
    <row r="8518" spans="1:3">
      <c r="A8518" s="19">
        <f>finansal_bilgiler!B8781</f>
        <v>3849</v>
      </c>
      <c r="B8518" s="6">
        <f>'harcama&amp;islem_verileri'!D8781</f>
        <v>777</v>
      </c>
      <c r="C8518" s="97">
        <f>musteri_demografisi!G8781</f>
        <v>0</v>
      </c>
    </row>
    <row r="8519" spans="1:3">
      <c r="A8519" s="19">
        <f>finansal_bilgiler!B8782</f>
        <v>34516</v>
      </c>
      <c r="B8519" s="6">
        <f>'harcama&amp;islem_verileri'!D8782</f>
        <v>965</v>
      </c>
      <c r="C8519" s="97" t="str">
        <f>musteri_demografisi!G8782</f>
        <v>High School</v>
      </c>
    </row>
    <row r="8520" spans="1:3">
      <c r="A8520" s="19">
        <f>finansal_bilgiler!B8783</f>
        <v>4778</v>
      </c>
      <c r="B8520" s="6">
        <f>'harcama&amp;islem_verileri'!D8783</f>
        <v>785</v>
      </c>
      <c r="C8520" s="97" t="str">
        <f>musteri_demografisi!G8783</f>
        <v>Uneducated</v>
      </c>
    </row>
    <row r="8521" spans="1:3">
      <c r="A8521" s="19">
        <f>finansal_bilgiler!B8784</f>
        <v>34516</v>
      </c>
      <c r="B8521" s="6">
        <f>'harcama&amp;islem_verileri'!D8784</f>
        <v>629</v>
      </c>
      <c r="C8521" s="97" t="str">
        <f>musteri_demografisi!G8784</f>
        <v>High School</v>
      </c>
    </row>
    <row r="8522" spans="1:3">
      <c r="A8522" s="19">
        <f>finansal_bilgiler!B8785</f>
        <v>5168</v>
      </c>
      <c r="B8522" s="6">
        <f>'harcama&amp;islem_verileri'!D8785</f>
        <v>715</v>
      </c>
      <c r="C8522" s="97" t="str">
        <f>musteri_demografisi!G8785</f>
        <v>Uneducated</v>
      </c>
    </row>
    <row r="8523" spans="1:3">
      <c r="A8523" s="19">
        <f>finansal_bilgiler!B8786</f>
        <v>3199</v>
      </c>
      <c r="B8523" s="6">
        <f>'harcama&amp;islem_verileri'!D8786</f>
        <v>1047</v>
      </c>
      <c r="C8523" s="97" t="str">
        <f>musteri_demografisi!G8786</f>
        <v>High School</v>
      </c>
    </row>
    <row r="8524" spans="1:3">
      <c r="A8524" s="19">
        <f>finansal_bilgiler!B8787</f>
        <v>21046</v>
      </c>
      <c r="B8524" s="6">
        <f>'harcama&amp;islem_verileri'!D8787</f>
        <v>731</v>
      </c>
      <c r="C8524" s="97" t="str">
        <f>musteri_demografisi!G8787</f>
        <v>Graduate</v>
      </c>
    </row>
    <row r="8525" spans="1:3">
      <c r="A8525" s="19">
        <f>finansal_bilgiler!B8788</f>
        <v>34516</v>
      </c>
      <c r="B8525" s="6">
        <f>'harcama&amp;islem_verileri'!D8788</f>
        <v>707</v>
      </c>
      <c r="C8525" s="97" t="str">
        <f>musteri_demografisi!G8788</f>
        <v>Graduate</v>
      </c>
    </row>
    <row r="8526" spans="1:3">
      <c r="A8526" s="19">
        <f>finansal_bilgiler!B8789</f>
        <v>6540</v>
      </c>
      <c r="B8526" s="6">
        <f>'harcama&amp;islem_verileri'!D8789</f>
        <v>723</v>
      </c>
      <c r="C8526" s="97">
        <f>musteri_demografisi!G8789</f>
        <v>0</v>
      </c>
    </row>
    <row r="8527" spans="1:3">
      <c r="A8527" s="19">
        <f>finansal_bilgiler!B8790</f>
        <v>8141</v>
      </c>
      <c r="B8527" s="6">
        <f>'harcama&amp;islem_verileri'!D8790</f>
        <v>1043</v>
      </c>
      <c r="C8527" s="97" t="str">
        <f>musteri_demografisi!G8790</f>
        <v>High School</v>
      </c>
    </row>
    <row r="8528" spans="1:3">
      <c r="A8528" s="19">
        <f>finansal_bilgiler!B8791</f>
        <v>33441</v>
      </c>
      <c r="B8528" s="6">
        <f>'harcama&amp;islem_verileri'!D8791</f>
        <v>761</v>
      </c>
      <c r="C8528" s="97" t="str">
        <f>musteri_demografisi!G8791</f>
        <v>Graduate</v>
      </c>
    </row>
    <row r="8529" spans="1:3">
      <c r="A8529" s="19">
        <f>finansal_bilgiler!B8793</f>
        <v>3794</v>
      </c>
      <c r="B8529" s="6">
        <f>'harcama&amp;islem_verileri'!D8793</f>
        <v>0.72</v>
      </c>
      <c r="C8529" s="97" t="str">
        <f>musteri_demografisi!G8793</f>
        <v>Graduate</v>
      </c>
    </row>
    <row r="8530" spans="1:3">
      <c r="A8530" s="19">
        <f>finansal_bilgiler!B8794</f>
        <v>5785</v>
      </c>
      <c r="B8530" s="6">
        <f>'harcama&amp;islem_verileri'!D8794</f>
        <v>813</v>
      </c>
      <c r="C8530" s="97" t="str">
        <f>musteri_demografisi!G8794</f>
        <v>Graduate</v>
      </c>
    </row>
    <row r="8531" spans="1:3">
      <c r="A8531" s="19">
        <f>finansal_bilgiler!B8795</f>
        <v>19387</v>
      </c>
      <c r="B8531" s="6">
        <f>'harcama&amp;islem_verileri'!D8795</f>
        <v>746</v>
      </c>
      <c r="C8531" s="97" t="str">
        <f>musteri_demografisi!G8795</f>
        <v>Uneducated</v>
      </c>
    </row>
    <row r="8532" spans="1:3">
      <c r="A8532" s="19">
        <f>finansal_bilgiler!B8796</f>
        <v>2838</v>
      </c>
      <c r="B8532" s="6">
        <f>'harcama&amp;islem_verileri'!D8796</f>
        <v>873</v>
      </c>
      <c r="C8532" s="97">
        <f>musteri_demografisi!G8796</f>
        <v>0</v>
      </c>
    </row>
    <row r="8533" spans="1:3">
      <c r="A8533" s="19">
        <f>finansal_bilgiler!B8797</f>
        <v>4086</v>
      </c>
      <c r="B8533" s="6">
        <f>'harcama&amp;islem_verileri'!D8797</f>
        <v>775</v>
      </c>
      <c r="C8533" s="97" t="str">
        <f>musteri_demografisi!G8797</f>
        <v>College</v>
      </c>
    </row>
    <row r="8534" spans="1:3">
      <c r="A8534" s="19">
        <f>finansal_bilgiler!B8798</f>
        <v>31987</v>
      </c>
      <c r="B8534" s="6">
        <f>'harcama&amp;islem_verileri'!D8798</f>
        <v>814</v>
      </c>
      <c r="C8534" s="97" t="str">
        <f>musteri_demografisi!G8798</f>
        <v>Uneducated</v>
      </c>
    </row>
    <row r="8535" spans="1:3">
      <c r="A8535" s="19">
        <f>finansal_bilgiler!B8799</f>
        <v>9043</v>
      </c>
      <c r="B8535" s="6">
        <f>'harcama&amp;islem_verileri'!D8799</f>
        <v>1027</v>
      </c>
      <c r="C8535" s="97" t="str">
        <f>musteri_demografisi!G8799</f>
        <v>Post Graduate</v>
      </c>
    </row>
    <row r="8536" spans="1:3">
      <c r="A8536" s="19">
        <f>finansal_bilgiler!B8800</f>
        <v>11128</v>
      </c>
      <c r="B8536" s="6">
        <f>'harcama&amp;islem_verileri'!D8800</f>
        <v>0.8</v>
      </c>
      <c r="C8536" s="97" t="str">
        <f>musteri_demografisi!G8800</f>
        <v>Graduate</v>
      </c>
    </row>
    <row r="8537" spans="1:3">
      <c r="A8537" s="19">
        <f>finansal_bilgiler!B8801</f>
        <v>3062</v>
      </c>
      <c r="B8537" s="6">
        <f>'harcama&amp;islem_verileri'!D8801</f>
        <v>622</v>
      </c>
      <c r="C8537" s="97" t="str">
        <f>musteri_demografisi!G8801</f>
        <v>Graduate</v>
      </c>
    </row>
    <row r="8538" spans="1:3">
      <c r="A8538" s="19">
        <f>finansal_bilgiler!B8802</f>
        <v>23981</v>
      </c>
      <c r="B8538" s="6">
        <f>'harcama&amp;islem_verileri'!D8802</f>
        <v>749</v>
      </c>
      <c r="C8538" s="97">
        <f>musteri_demografisi!G8802</f>
        <v>0</v>
      </c>
    </row>
    <row r="8539" spans="1:3">
      <c r="A8539" s="19">
        <f>finansal_bilgiler!B8803</f>
        <v>34516</v>
      </c>
      <c r="B8539" s="6">
        <f>'harcama&amp;islem_verileri'!D8803</f>
        <v>0.75</v>
      </c>
      <c r="C8539" s="97" t="str">
        <f>musteri_demografisi!G8803</f>
        <v>Graduate</v>
      </c>
    </row>
    <row r="8540" spans="1:3">
      <c r="A8540" s="19">
        <f>finansal_bilgiler!B8804</f>
        <v>22054</v>
      </c>
      <c r="B8540" s="6">
        <f>'harcama&amp;islem_verileri'!D8804</f>
        <v>842</v>
      </c>
      <c r="C8540" s="97">
        <f>musteri_demografisi!G8804</f>
        <v>0</v>
      </c>
    </row>
    <row r="8541" spans="1:3">
      <c r="A8541" s="19">
        <f>finansal_bilgiler!B8805</f>
        <v>2199</v>
      </c>
      <c r="B8541" s="6">
        <f>'harcama&amp;islem_verileri'!D8805</f>
        <v>654</v>
      </c>
      <c r="C8541" s="97" t="str">
        <f>musteri_demografisi!G8805</f>
        <v>Graduate</v>
      </c>
    </row>
    <row r="8542" spans="1:3">
      <c r="A8542" s="19">
        <f>finansal_bilgiler!B8806</f>
        <v>9303</v>
      </c>
      <c r="B8542" s="6">
        <f>'harcama&amp;islem_verileri'!D8806</f>
        <v>877</v>
      </c>
      <c r="C8542" s="97" t="str">
        <f>musteri_demografisi!G8806</f>
        <v>Uneducated</v>
      </c>
    </row>
    <row r="8543" spans="1:3">
      <c r="A8543" s="19">
        <f>finansal_bilgiler!B8807</f>
        <v>34516</v>
      </c>
      <c r="B8543" s="6">
        <f>'harcama&amp;islem_verileri'!D8807</f>
        <v>0.69</v>
      </c>
      <c r="C8543" s="97">
        <f>musteri_demografisi!G8807</f>
        <v>0</v>
      </c>
    </row>
    <row r="8544" spans="1:3">
      <c r="A8544" s="19">
        <f>finansal_bilgiler!B8808</f>
        <v>7566</v>
      </c>
      <c r="B8544" s="6">
        <f>'harcama&amp;islem_verileri'!D8808</f>
        <v>0.72</v>
      </c>
      <c r="C8544" s="97" t="str">
        <f>musteri_demografisi!G8808</f>
        <v>High School</v>
      </c>
    </row>
    <row r="8545" spans="1:3">
      <c r="A8545" s="19">
        <f>finansal_bilgiler!B8809</f>
        <v>11343</v>
      </c>
      <c r="B8545" s="6">
        <f>'harcama&amp;islem_verileri'!D8809</f>
        <v>709</v>
      </c>
      <c r="C8545" s="97" t="str">
        <f>musteri_demografisi!G8809</f>
        <v>Uneducated</v>
      </c>
    </row>
    <row r="8546" spans="1:3">
      <c r="A8546" s="19">
        <f>finansal_bilgiler!B8810</f>
        <v>15155</v>
      </c>
      <c r="B8546" s="6">
        <f>'harcama&amp;islem_verileri'!D8810</f>
        <v>868</v>
      </c>
      <c r="C8546" s="97" t="str">
        <f>musteri_demografisi!G8810</f>
        <v>Uneducated</v>
      </c>
    </row>
    <row r="8547" spans="1:3">
      <c r="A8547" s="19">
        <f>finansal_bilgiler!B8811</f>
        <v>10795</v>
      </c>
      <c r="B8547" s="6">
        <f>'harcama&amp;islem_verileri'!D8811</f>
        <v>855</v>
      </c>
      <c r="C8547" s="97">
        <f>musteri_demografisi!G8811</f>
        <v>0</v>
      </c>
    </row>
    <row r="8548" spans="1:3">
      <c r="A8548" s="19">
        <f>finansal_bilgiler!B8812</f>
        <v>6633</v>
      </c>
      <c r="B8548" s="6">
        <f>'harcama&amp;islem_verileri'!D8812</f>
        <v>698</v>
      </c>
      <c r="C8548" s="97" t="str">
        <f>musteri_demografisi!G8812</f>
        <v>High School</v>
      </c>
    </row>
    <row r="8549" spans="1:3">
      <c r="A8549" s="19">
        <f>finansal_bilgiler!B8813</f>
        <v>8572</v>
      </c>
      <c r="B8549" s="6">
        <f>'harcama&amp;islem_verileri'!D8813</f>
        <v>821</v>
      </c>
      <c r="C8549" s="97" t="str">
        <f>musteri_demografisi!G8813</f>
        <v>Graduate</v>
      </c>
    </row>
    <row r="8550" spans="1:3">
      <c r="A8550" s="19">
        <f>finansal_bilgiler!B8814</f>
        <v>34516</v>
      </c>
      <c r="B8550" s="6">
        <f>'harcama&amp;islem_verileri'!D8814</f>
        <v>693</v>
      </c>
      <c r="C8550" s="97">
        <f>musteri_demografisi!G8814</f>
        <v>0</v>
      </c>
    </row>
    <row r="8551" spans="1:3">
      <c r="A8551" s="19">
        <f>finansal_bilgiler!B8815</f>
        <v>34516</v>
      </c>
      <c r="B8551" s="6">
        <f>'harcama&amp;islem_verileri'!D8815</f>
        <v>759</v>
      </c>
      <c r="C8551" s="97" t="str">
        <f>musteri_demografisi!G8815</f>
        <v>Graduate</v>
      </c>
    </row>
    <row r="8552" spans="1:3">
      <c r="A8552" s="19">
        <f>finansal_bilgiler!B8816</f>
        <v>14895</v>
      </c>
      <c r="B8552" s="6">
        <f>'harcama&amp;islem_verileri'!D8816</f>
        <v>1043</v>
      </c>
      <c r="C8552" s="97" t="str">
        <f>musteri_demografisi!G8816</f>
        <v>Post Graduate</v>
      </c>
    </row>
    <row r="8553" spans="1:3">
      <c r="A8553" s="19">
        <f>finansal_bilgiler!B8817</f>
        <v>2636</v>
      </c>
      <c r="B8553" s="6">
        <f>'harcama&amp;islem_verileri'!D8817</f>
        <v>661</v>
      </c>
      <c r="C8553" s="97" t="str">
        <f>musteri_demografisi!G8817</f>
        <v>Graduate</v>
      </c>
    </row>
    <row r="8554" spans="1:3">
      <c r="A8554" s="19">
        <f>finansal_bilgiler!B8818</f>
        <v>9511</v>
      </c>
      <c r="B8554" s="6">
        <f>'harcama&amp;islem_verileri'!D8818</f>
        <v>712</v>
      </c>
      <c r="C8554" s="97" t="str">
        <f>musteri_demografisi!G8818</f>
        <v>Uneducated</v>
      </c>
    </row>
    <row r="8555" spans="1:3">
      <c r="A8555" s="19">
        <f>finansal_bilgiler!B8819</f>
        <v>10896</v>
      </c>
      <c r="B8555" s="6">
        <f>'harcama&amp;islem_verileri'!D8819</f>
        <v>1028</v>
      </c>
      <c r="C8555" s="97" t="str">
        <f>musteri_demografisi!G8819</f>
        <v>High School</v>
      </c>
    </row>
    <row r="8556" spans="1:3">
      <c r="A8556" s="19">
        <f>finansal_bilgiler!B8822</f>
        <v>6769</v>
      </c>
      <c r="B8556" s="6">
        <f>'harcama&amp;islem_verileri'!D8822</f>
        <v>998</v>
      </c>
      <c r="C8556" s="97" t="str">
        <f>musteri_demografisi!G8822</f>
        <v>College</v>
      </c>
    </row>
    <row r="8557" spans="1:3">
      <c r="A8557" s="19">
        <f>finansal_bilgiler!B8823</f>
        <v>2737</v>
      </c>
      <c r="B8557" s="6">
        <f>'harcama&amp;islem_verileri'!D8823</f>
        <v>0.71</v>
      </c>
      <c r="C8557" s="97" t="str">
        <f>musteri_demografisi!G8823</f>
        <v>College</v>
      </c>
    </row>
    <row r="8558" spans="1:3">
      <c r="A8558" s="19">
        <f>finansal_bilgiler!B8824</f>
        <v>32292</v>
      </c>
      <c r="B8558" s="6">
        <f>'harcama&amp;islem_verileri'!D8824</f>
        <v>751</v>
      </c>
      <c r="C8558" s="97" t="str">
        <f>musteri_demografisi!G8824</f>
        <v>Graduate</v>
      </c>
    </row>
    <row r="8559" spans="1:3">
      <c r="A8559" s="19">
        <f>finansal_bilgiler!B8825</f>
        <v>34516</v>
      </c>
      <c r="B8559" s="6">
        <f>'harcama&amp;islem_verileri'!D8825</f>
        <v>745</v>
      </c>
      <c r="C8559" s="97" t="str">
        <f>musteri_demografisi!G8825</f>
        <v>Uneducated</v>
      </c>
    </row>
    <row r="8560" spans="1:3">
      <c r="A8560" s="19">
        <f>finansal_bilgiler!B8826</f>
        <v>15987</v>
      </c>
      <c r="B8560" s="6">
        <f>'harcama&amp;islem_verileri'!D8826</f>
        <v>739</v>
      </c>
      <c r="C8560" s="97" t="str">
        <f>musteri_demografisi!G8826</f>
        <v>Doctorate</v>
      </c>
    </row>
    <row r="8561" spans="1:3">
      <c r="A8561" s="19">
        <f>finansal_bilgiler!B8827</f>
        <v>34516</v>
      </c>
      <c r="B8561" s="6">
        <f>'harcama&amp;islem_verileri'!D8827</f>
        <v>1047</v>
      </c>
      <c r="C8561" s="97">
        <f>musteri_demografisi!G8827</f>
        <v>0</v>
      </c>
    </row>
    <row r="8562" spans="1:3">
      <c r="A8562" s="19">
        <f>finansal_bilgiler!B8828</f>
        <v>2437</v>
      </c>
      <c r="B8562" s="6">
        <f>'harcama&amp;islem_verileri'!D8828</f>
        <v>608</v>
      </c>
      <c r="C8562" s="97" t="str">
        <f>musteri_demografisi!G8828</f>
        <v>College</v>
      </c>
    </row>
    <row r="8563" spans="1:3">
      <c r="A8563" s="19">
        <f>finansal_bilgiler!B8829</f>
        <v>4557</v>
      </c>
      <c r="B8563" s="6">
        <f>'harcama&amp;islem_verileri'!D8829</f>
        <v>592</v>
      </c>
      <c r="C8563" s="97" t="str">
        <f>musteri_demografisi!G8829</f>
        <v>Graduate</v>
      </c>
    </row>
    <row r="8564" spans="1:3">
      <c r="A8564" s="19">
        <f>finansal_bilgiler!B8830</f>
        <v>10949</v>
      </c>
      <c r="B8564" s="6">
        <f>'harcama&amp;islem_verileri'!D8830</f>
        <v>749</v>
      </c>
      <c r="C8564" s="97" t="str">
        <f>musteri_demografisi!G8830</f>
        <v>Uneducated</v>
      </c>
    </row>
    <row r="8565" spans="1:3">
      <c r="A8565" s="19">
        <f>finansal_bilgiler!B8831</f>
        <v>10398</v>
      </c>
      <c r="B8565" s="6">
        <f>'harcama&amp;islem_verileri'!D8831</f>
        <v>755</v>
      </c>
      <c r="C8565" s="97" t="str">
        <f>musteri_demografisi!G8831</f>
        <v>Graduate</v>
      </c>
    </row>
    <row r="8566" spans="1:3">
      <c r="A8566" s="19">
        <f>finansal_bilgiler!B8832</f>
        <v>22361</v>
      </c>
      <c r="B8566" s="6">
        <f>'harcama&amp;islem_verileri'!D8832</f>
        <v>701</v>
      </c>
      <c r="C8566" s="97" t="str">
        <f>musteri_demografisi!G8832</f>
        <v>College</v>
      </c>
    </row>
    <row r="8567" spans="1:3">
      <c r="A8567" s="19">
        <f>finansal_bilgiler!B8833</f>
        <v>3841</v>
      </c>
      <c r="B8567" s="6">
        <f>'harcama&amp;islem_verileri'!D8833</f>
        <v>785</v>
      </c>
      <c r="C8567" s="97">
        <f>musteri_demografisi!G8833</f>
        <v>0</v>
      </c>
    </row>
    <row r="8568" spans="1:3">
      <c r="A8568" s="19">
        <f>finansal_bilgiler!B8834</f>
        <v>34516</v>
      </c>
      <c r="B8568" s="6">
        <f>'harcama&amp;islem_verileri'!D8834</f>
        <v>755</v>
      </c>
      <c r="C8568" s="97" t="str">
        <f>musteri_demografisi!G8834</f>
        <v>College</v>
      </c>
    </row>
    <row r="8569" spans="1:3">
      <c r="A8569" s="19">
        <f>finansal_bilgiler!B8835</f>
        <v>34516</v>
      </c>
      <c r="B8569" s="6">
        <f>'harcama&amp;islem_verileri'!D8835</f>
        <v>964</v>
      </c>
      <c r="C8569" s="97" t="str">
        <f>musteri_demografisi!G8835</f>
        <v>College</v>
      </c>
    </row>
    <row r="8570" spans="1:3">
      <c r="A8570" s="19">
        <f>finansal_bilgiler!B8837</f>
        <v>5848</v>
      </c>
      <c r="B8570" s="6">
        <f>'harcama&amp;islem_verileri'!D8837</f>
        <v>711</v>
      </c>
      <c r="C8570" s="97">
        <f>musteri_demografisi!G8837</f>
        <v>0</v>
      </c>
    </row>
    <row r="8571" spans="1:3">
      <c r="A8571" s="19">
        <f>finansal_bilgiler!B8838</f>
        <v>11552</v>
      </c>
      <c r="B8571" s="6">
        <f>'harcama&amp;islem_verileri'!D8838</f>
        <v>705</v>
      </c>
      <c r="C8571" s="97">
        <f>musteri_demografisi!G8838</f>
        <v>0</v>
      </c>
    </row>
    <row r="8572" spans="1:3">
      <c r="A8572" s="19">
        <f>finansal_bilgiler!B8839</f>
        <v>11901</v>
      </c>
      <c r="B8572" s="6">
        <f>'harcama&amp;islem_verileri'!D8839</f>
        <v>781</v>
      </c>
      <c r="C8572" s="97" t="str">
        <f>musteri_demografisi!G8839</f>
        <v>Graduate</v>
      </c>
    </row>
    <row r="8573" spans="1:3">
      <c r="A8573" s="19">
        <f>finansal_bilgiler!B8840</f>
        <v>2273</v>
      </c>
      <c r="B8573" s="6">
        <f>'harcama&amp;islem_verileri'!D8840</f>
        <v>828</v>
      </c>
      <c r="C8573" s="97" t="str">
        <f>musteri_demografisi!G8840</f>
        <v>High School</v>
      </c>
    </row>
    <row r="8574" spans="1:3">
      <c r="A8574" s="19">
        <f>finansal_bilgiler!B8841</f>
        <v>3082</v>
      </c>
      <c r="B8574" s="6">
        <f>'harcama&amp;islem_verileri'!D8841</f>
        <v>687</v>
      </c>
      <c r="C8574" s="97" t="str">
        <f>musteri_demografisi!G8841</f>
        <v>Graduate</v>
      </c>
    </row>
    <row r="8575" spans="1:3">
      <c r="A8575" s="19">
        <f>finansal_bilgiler!B8842</f>
        <v>9298</v>
      </c>
      <c r="B8575" s="6">
        <f>'harcama&amp;islem_verileri'!D8842</f>
        <v>655</v>
      </c>
      <c r="C8575" s="97" t="str">
        <f>musteri_demografisi!G8842</f>
        <v>Graduate</v>
      </c>
    </row>
    <row r="8576" spans="1:3">
      <c r="A8576" s="19">
        <f>finansal_bilgiler!B8844</f>
        <v>12399</v>
      </c>
      <c r="B8576" s="6">
        <f>'harcama&amp;islem_verileri'!D8844</f>
        <v>645</v>
      </c>
      <c r="C8576" s="97" t="str">
        <f>musteri_demografisi!G8844</f>
        <v>High School</v>
      </c>
    </row>
    <row r="8577" spans="1:3">
      <c r="A8577" s="19">
        <f>finansal_bilgiler!B8845</f>
        <v>15030</v>
      </c>
      <c r="B8577" s="6">
        <f>'harcama&amp;islem_verileri'!D8845</f>
        <v>625</v>
      </c>
      <c r="C8577" s="97" t="str">
        <f>musteri_demografisi!G8845</f>
        <v>High School</v>
      </c>
    </row>
    <row r="8578" spans="1:3">
      <c r="A8578" s="19">
        <f>finansal_bilgiler!B8846</f>
        <v>6441</v>
      </c>
      <c r="B8578" s="6">
        <f>'harcama&amp;islem_verileri'!D8846</f>
        <v>0.64</v>
      </c>
      <c r="C8578" s="97" t="str">
        <f>musteri_demografisi!G8846</f>
        <v>Graduate</v>
      </c>
    </row>
    <row r="8579" spans="1:3">
      <c r="A8579" s="19">
        <f>finansal_bilgiler!B8847</f>
        <v>7469</v>
      </c>
      <c r="B8579" s="6">
        <f>'harcama&amp;islem_verileri'!D8847</f>
        <v>828</v>
      </c>
      <c r="C8579" s="97">
        <f>musteri_demografisi!G8847</f>
        <v>0</v>
      </c>
    </row>
    <row r="8580" spans="1:3">
      <c r="A8580" s="19">
        <f>finansal_bilgiler!B8848</f>
        <v>3569</v>
      </c>
      <c r="B8580" s="6">
        <f>'harcama&amp;islem_verileri'!D8848</f>
        <v>775</v>
      </c>
      <c r="C8580" s="97">
        <f>musteri_demografisi!G8848</f>
        <v>0</v>
      </c>
    </row>
    <row r="8581" spans="1:3">
      <c r="A8581" s="19">
        <f>finansal_bilgiler!B8849</f>
        <v>2781</v>
      </c>
      <c r="B8581" s="6">
        <f>'harcama&amp;islem_verileri'!D8849</f>
        <v>0.98</v>
      </c>
      <c r="C8581" s="97" t="str">
        <f>musteri_demografisi!G8849</f>
        <v>Graduate</v>
      </c>
    </row>
    <row r="8582" spans="1:3">
      <c r="A8582" s="19">
        <f>finansal_bilgiler!B8850</f>
        <v>34516</v>
      </c>
      <c r="B8582" s="6">
        <f>'harcama&amp;islem_verileri'!D8850</f>
        <v>718</v>
      </c>
      <c r="C8582" s="97" t="str">
        <f>musteri_demografisi!G8850</f>
        <v>Post Graduate</v>
      </c>
    </row>
    <row r="8583" spans="1:3">
      <c r="A8583" s="19">
        <f>finansal_bilgiler!B8851</f>
        <v>4174</v>
      </c>
      <c r="B8583" s="6">
        <f>'harcama&amp;islem_verileri'!D8851</f>
        <v>832</v>
      </c>
      <c r="C8583" s="97" t="str">
        <f>musteri_demografisi!G8851</f>
        <v>High School</v>
      </c>
    </row>
    <row r="8584" spans="1:3">
      <c r="A8584" s="19">
        <f>finansal_bilgiler!B8852</f>
        <v>23223</v>
      </c>
      <c r="B8584" s="6">
        <f>'harcama&amp;islem_verileri'!D8852</f>
        <v>837</v>
      </c>
      <c r="C8584" s="97">
        <f>musteri_demografisi!G8852</f>
        <v>0</v>
      </c>
    </row>
    <row r="8585" spans="1:3">
      <c r="A8585" s="19">
        <f>finansal_bilgiler!B8853</f>
        <v>6954</v>
      </c>
      <c r="B8585" s="6">
        <f>'harcama&amp;islem_verileri'!D8853</f>
        <v>624</v>
      </c>
      <c r="C8585" s="97" t="str">
        <f>musteri_demografisi!G8853</f>
        <v>Graduate</v>
      </c>
    </row>
    <row r="8586" spans="1:3">
      <c r="A8586" s="19">
        <f>finansal_bilgiler!B8854</f>
        <v>7136</v>
      </c>
      <c r="B8586" s="6">
        <f>'harcama&amp;islem_verileri'!D8854</f>
        <v>699</v>
      </c>
      <c r="C8586" s="97">
        <f>musteri_demografisi!G8854</f>
        <v>0</v>
      </c>
    </row>
    <row r="8587" spans="1:3">
      <c r="A8587" s="19">
        <f>finansal_bilgiler!B8855</f>
        <v>1820</v>
      </c>
      <c r="B8587" s="6">
        <f>'harcama&amp;islem_verileri'!D8855</f>
        <v>708</v>
      </c>
      <c r="C8587" s="97" t="str">
        <f>musteri_demografisi!G8855</f>
        <v>High School</v>
      </c>
    </row>
    <row r="8588" spans="1:3">
      <c r="A8588" s="19">
        <f>finansal_bilgiler!B8856</f>
        <v>2937</v>
      </c>
      <c r="B8588" s="6">
        <f>'harcama&amp;islem_verileri'!D8856</f>
        <v>857</v>
      </c>
      <c r="C8588" s="97" t="str">
        <f>musteri_demografisi!G8856</f>
        <v>Uneducated</v>
      </c>
    </row>
    <row r="8589" spans="1:3">
      <c r="A8589" s="19">
        <f>finansal_bilgiler!B8857</f>
        <v>6636</v>
      </c>
      <c r="B8589" s="6">
        <f>'harcama&amp;islem_verileri'!D8857</f>
        <v>681</v>
      </c>
      <c r="C8589" s="97" t="str">
        <f>musteri_demografisi!G8857</f>
        <v>High School</v>
      </c>
    </row>
    <row r="8590" spans="1:3">
      <c r="A8590" s="19">
        <f>finansal_bilgiler!B8858</f>
        <v>31497</v>
      </c>
      <c r="B8590" s="6">
        <f>'harcama&amp;islem_verileri'!D8858</f>
        <v>868</v>
      </c>
      <c r="C8590" s="97" t="str">
        <f>musteri_demografisi!G8858</f>
        <v>Graduate</v>
      </c>
    </row>
    <row r="8591" spans="1:3">
      <c r="A8591" s="19">
        <f>finansal_bilgiler!B8859</f>
        <v>34516</v>
      </c>
      <c r="B8591" s="6">
        <f>'harcama&amp;islem_verileri'!D8859</f>
        <v>1038</v>
      </c>
      <c r="C8591" s="97" t="str">
        <f>musteri_demografisi!G8859</f>
        <v>High School</v>
      </c>
    </row>
    <row r="8592" spans="1:3">
      <c r="A8592" s="19">
        <f>finansal_bilgiler!B8860</f>
        <v>1959</v>
      </c>
      <c r="B8592" s="6">
        <f>'harcama&amp;islem_verileri'!D8860</f>
        <v>0.78</v>
      </c>
      <c r="C8592" s="97" t="str">
        <f>musteri_demografisi!G8860</f>
        <v>High School</v>
      </c>
    </row>
    <row r="8593" spans="1:3">
      <c r="A8593" s="19">
        <f>finansal_bilgiler!B8861</f>
        <v>34516</v>
      </c>
      <c r="B8593" s="6">
        <f>'harcama&amp;islem_verileri'!D8861</f>
        <v>1021</v>
      </c>
      <c r="C8593" s="97" t="str">
        <f>musteri_demografisi!G8861</f>
        <v>Post Graduate</v>
      </c>
    </row>
    <row r="8594" spans="1:3">
      <c r="A8594" s="19">
        <f>finansal_bilgiler!B8862</f>
        <v>7801</v>
      </c>
      <c r="B8594" s="6">
        <f>'harcama&amp;islem_verileri'!D8862</f>
        <v>684</v>
      </c>
      <c r="C8594" s="97" t="str">
        <f>musteri_demografisi!G8862</f>
        <v>Graduate</v>
      </c>
    </row>
    <row r="8595" spans="1:3">
      <c r="A8595" s="19">
        <f>finansal_bilgiler!B8863</f>
        <v>6455</v>
      </c>
      <c r="B8595" s="6">
        <f>'harcama&amp;islem_verileri'!D8863</f>
        <v>717</v>
      </c>
      <c r="C8595" s="97" t="str">
        <f>musteri_demografisi!G8863</f>
        <v>College</v>
      </c>
    </row>
    <row r="8596" spans="1:3">
      <c r="A8596" s="19">
        <f>finansal_bilgiler!B8864</f>
        <v>11343</v>
      </c>
      <c r="B8596" s="6">
        <f>'harcama&amp;islem_verileri'!D8864</f>
        <v>699</v>
      </c>
      <c r="C8596" s="97" t="str">
        <f>musteri_demografisi!G8864</f>
        <v>Graduate</v>
      </c>
    </row>
    <row r="8597" spans="1:3">
      <c r="A8597" s="19">
        <f>finansal_bilgiler!B8865</f>
        <v>23981</v>
      </c>
      <c r="B8597" s="6">
        <f>'harcama&amp;islem_verileri'!D8865</f>
        <v>987</v>
      </c>
      <c r="C8597" s="97" t="str">
        <f>musteri_demografisi!G8865</f>
        <v>Post Graduate</v>
      </c>
    </row>
    <row r="8598" spans="1:3">
      <c r="A8598" s="19">
        <f>finansal_bilgiler!B8866</f>
        <v>2879</v>
      </c>
      <c r="B8598" s="6">
        <f>'harcama&amp;islem_verileri'!D8866</f>
        <v>1031</v>
      </c>
      <c r="C8598" s="97">
        <f>musteri_demografisi!G8866</f>
        <v>0</v>
      </c>
    </row>
    <row r="8599" spans="1:3">
      <c r="A8599" s="19">
        <f>finansal_bilgiler!B8867</f>
        <v>7667</v>
      </c>
      <c r="B8599" s="6">
        <f>'harcama&amp;islem_verileri'!D8867</f>
        <v>682</v>
      </c>
      <c r="C8599" s="97" t="str">
        <f>musteri_demografisi!G8867</f>
        <v>High School</v>
      </c>
    </row>
    <row r="8600" spans="1:3">
      <c r="A8600" s="19">
        <f>finansal_bilgiler!B8868</f>
        <v>34516</v>
      </c>
      <c r="B8600" s="6">
        <f>'harcama&amp;islem_verileri'!D8868</f>
        <v>743</v>
      </c>
      <c r="C8600" s="97" t="str">
        <f>musteri_demografisi!G8868</f>
        <v>Uneducated</v>
      </c>
    </row>
    <row r="8601" spans="1:3">
      <c r="A8601" s="19">
        <f>finansal_bilgiler!B8869</f>
        <v>6713</v>
      </c>
      <c r="B8601" s="6">
        <f>'harcama&amp;islem_verileri'!D8869</f>
        <v>847</v>
      </c>
      <c r="C8601" s="97" t="str">
        <f>musteri_demografisi!G8869</f>
        <v>High School</v>
      </c>
    </row>
    <row r="8602" spans="1:3">
      <c r="A8602" s="19">
        <f>finansal_bilgiler!B8870</f>
        <v>10984</v>
      </c>
      <c r="B8602" s="6">
        <f>'harcama&amp;islem_verileri'!D8870</f>
        <v>751</v>
      </c>
      <c r="C8602" s="97" t="str">
        <f>musteri_demografisi!G8870</f>
        <v>Uneducated</v>
      </c>
    </row>
    <row r="8603" spans="1:3">
      <c r="A8603" s="19">
        <f>finansal_bilgiler!B8871</f>
        <v>34516</v>
      </c>
      <c r="B8603" s="6">
        <f>'harcama&amp;islem_verileri'!D8871</f>
        <v>778</v>
      </c>
      <c r="C8603" s="97" t="str">
        <f>musteri_demografisi!G8871</f>
        <v>Doctorate</v>
      </c>
    </row>
    <row r="8604" spans="1:3">
      <c r="A8604" s="19">
        <f>finansal_bilgiler!B8872</f>
        <v>23058</v>
      </c>
      <c r="B8604" s="6">
        <f>'harcama&amp;islem_verileri'!D8872</f>
        <v>701</v>
      </c>
      <c r="C8604" s="97" t="str">
        <f>musteri_demografisi!G8872</f>
        <v>Uneducated</v>
      </c>
    </row>
    <row r="8605" spans="1:3">
      <c r="A8605" s="19">
        <f>finansal_bilgiler!B8873</f>
        <v>17606</v>
      </c>
      <c r="B8605" s="6">
        <f>'harcama&amp;islem_verileri'!D8873</f>
        <v>861</v>
      </c>
      <c r="C8605" s="97" t="str">
        <f>musteri_demografisi!G8873</f>
        <v>Uneducated</v>
      </c>
    </row>
    <row r="8606" spans="1:3">
      <c r="A8606" s="19">
        <f>finansal_bilgiler!B8874</f>
        <v>34516</v>
      </c>
      <c r="B8606" s="6">
        <f>'harcama&amp;islem_verileri'!D8874</f>
        <v>689</v>
      </c>
      <c r="C8606" s="97" t="str">
        <f>musteri_demografisi!G8874</f>
        <v>College</v>
      </c>
    </row>
    <row r="8607" spans="1:3">
      <c r="A8607" s="19">
        <f>finansal_bilgiler!B8875</f>
        <v>18000</v>
      </c>
      <c r="B8607" s="6">
        <f>'harcama&amp;islem_verileri'!D8875</f>
        <v>675</v>
      </c>
      <c r="C8607" s="97" t="str">
        <f>musteri_demografisi!G8875</f>
        <v>High School</v>
      </c>
    </row>
    <row r="8608" spans="1:3">
      <c r="A8608" s="19">
        <f>finansal_bilgiler!B8876</f>
        <v>5550</v>
      </c>
      <c r="B8608" s="6">
        <f>'harcama&amp;islem_verileri'!D8876</f>
        <v>767</v>
      </c>
      <c r="C8608" s="97" t="str">
        <f>musteri_demografisi!G8876</f>
        <v>College</v>
      </c>
    </row>
    <row r="8609" spans="1:3">
      <c r="A8609" s="19">
        <f>finansal_bilgiler!B8877</f>
        <v>1621</v>
      </c>
      <c r="B8609" s="6">
        <f>'harcama&amp;islem_verileri'!D8877</f>
        <v>779</v>
      </c>
      <c r="C8609" s="97" t="str">
        <f>musteri_demografisi!G8877</f>
        <v>High School</v>
      </c>
    </row>
    <row r="8610" spans="1:3">
      <c r="A8610" s="19">
        <f>finansal_bilgiler!B8878</f>
        <v>3244</v>
      </c>
      <c r="B8610" s="6">
        <f>'harcama&amp;islem_verileri'!D8878</f>
        <v>765</v>
      </c>
      <c r="C8610" s="97" t="str">
        <f>musteri_demografisi!G8878</f>
        <v>College</v>
      </c>
    </row>
    <row r="8611" spans="1:3">
      <c r="A8611" s="19">
        <f>finansal_bilgiler!B8879</f>
        <v>5800</v>
      </c>
      <c r="B8611" s="6">
        <f>'harcama&amp;islem_verileri'!D8879</f>
        <v>715</v>
      </c>
      <c r="C8611" s="97">
        <f>musteri_demografisi!G8879</f>
        <v>0</v>
      </c>
    </row>
    <row r="8612" spans="1:3">
      <c r="A8612" s="19">
        <f>finansal_bilgiler!B8880</f>
        <v>2550</v>
      </c>
      <c r="B8612" s="6">
        <f>'harcama&amp;islem_verileri'!D8880</f>
        <v>819</v>
      </c>
      <c r="C8612" s="97" t="str">
        <f>musteri_demografisi!G8880</f>
        <v>Graduate</v>
      </c>
    </row>
    <row r="8613" spans="1:3">
      <c r="A8613" s="19">
        <f>finansal_bilgiler!B8881</f>
        <v>34516</v>
      </c>
      <c r="B8613" s="6">
        <f>'harcama&amp;islem_verileri'!D8881</f>
        <v>728</v>
      </c>
      <c r="C8613" s="97" t="str">
        <f>musteri_demografisi!G8881</f>
        <v>Graduate</v>
      </c>
    </row>
    <row r="8614" spans="1:3">
      <c r="A8614" s="19">
        <f>finansal_bilgiler!B8882</f>
        <v>10874</v>
      </c>
      <c r="B8614" s="6">
        <f>'harcama&amp;islem_verileri'!D8882</f>
        <v>933</v>
      </c>
      <c r="C8614" s="97" t="str">
        <f>musteri_demografisi!G8882</f>
        <v>High School</v>
      </c>
    </row>
    <row r="8615" spans="1:3">
      <c r="A8615" s="19">
        <f>finansal_bilgiler!B8883</f>
        <v>13769</v>
      </c>
      <c r="B8615" s="6">
        <f>'harcama&amp;islem_verileri'!D8883</f>
        <v>1058</v>
      </c>
      <c r="C8615" s="97" t="str">
        <f>musteri_demografisi!G8883</f>
        <v>College</v>
      </c>
    </row>
    <row r="8616" spans="1:3">
      <c r="A8616" s="19">
        <f>finansal_bilgiler!B8884</f>
        <v>17894</v>
      </c>
      <c r="B8616" s="6">
        <f>'harcama&amp;islem_verileri'!D8884</f>
        <v>965</v>
      </c>
      <c r="C8616" s="97" t="str">
        <f>musteri_demografisi!G8884</f>
        <v>Graduate</v>
      </c>
    </row>
    <row r="8617" spans="1:3">
      <c r="A8617" s="19">
        <f>finansal_bilgiler!B8885</f>
        <v>15016</v>
      </c>
      <c r="B8617" s="6">
        <f>'harcama&amp;islem_verileri'!D8885</f>
        <v>709</v>
      </c>
      <c r="C8617" s="97" t="str">
        <f>musteri_demografisi!G8885</f>
        <v>Graduate</v>
      </c>
    </row>
    <row r="8618" spans="1:3">
      <c r="A8618" s="19">
        <f>finansal_bilgiler!B8886</f>
        <v>9036</v>
      </c>
      <c r="B8618" s="6">
        <f>'harcama&amp;islem_verileri'!D8886</f>
        <v>753</v>
      </c>
      <c r="C8618" s="97" t="str">
        <f>musteri_demografisi!G8886</f>
        <v>Graduate</v>
      </c>
    </row>
    <row r="8619" spans="1:3">
      <c r="A8619" s="19">
        <f>finansal_bilgiler!B8887</f>
        <v>12813</v>
      </c>
      <c r="B8619" s="6">
        <f>'harcama&amp;islem_verileri'!D8887</f>
        <v>837</v>
      </c>
      <c r="C8619" s="97" t="str">
        <f>musteri_demografisi!G8887</f>
        <v>High School</v>
      </c>
    </row>
    <row r="8620" spans="1:3">
      <c r="A8620" s="19">
        <f>finansal_bilgiler!B8888</f>
        <v>4660</v>
      </c>
      <c r="B8620" s="6">
        <f>'harcama&amp;islem_verileri'!D8888</f>
        <v>1018</v>
      </c>
      <c r="C8620" s="97" t="str">
        <f>musteri_demografisi!G8888</f>
        <v>Doctorate</v>
      </c>
    </row>
    <row r="8621" spans="1:3">
      <c r="A8621" s="19">
        <f>finansal_bilgiler!B8889</f>
        <v>34516</v>
      </c>
      <c r="B8621" s="6">
        <f>'harcama&amp;islem_verileri'!D8889</f>
        <v>796</v>
      </c>
      <c r="C8621" s="97" t="str">
        <f>musteri_demografisi!G8889</f>
        <v>College</v>
      </c>
    </row>
    <row r="8622" spans="1:3">
      <c r="A8622" s="19">
        <f>finansal_bilgiler!B8890</f>
        <v>13174</v>
      </c>
      <c r="B8622" s="6">
        <f>'harcama&amp;islem_verileri'!D8890</f>
        <v>955</v>
      </c>
      <c r="C8622" s="97" t="str">
        <f>musteri_demografisi!G8890</f>
        <v>Post Graduate</v>
      </c>
    </row>
    <row r="8623" spans="1:3">
      <c r="A8623" s="19">
        <f>finansal_bilgiler!B8891</f>
        <v>11210</v>
      </c>
      <c r="B8623" s="6">
        <f>'harcama&amp;islem_verileri'!D8891</f>
        <v>651</v>
      </c>
      <c r="C8623" s="97" t="str">
        <f>musteri_demografisi!G8891</f>
        <v>Graduate</v>
      </c>
    </row>
    <row r="8624" spans="1:3">
      <c r="A8624" s="19">
        <f>finansal_bilgiler!B8892</f>
        <v>31639</v>
      </c>
      <c r="B8624" s="6">
        <f>'harcama&amp;islem_verileri'!D8892</f>
        <v>632</v>
      </c>
      <c r="C8624" s="97" t="str">
        <f>musteri_demografisi!G8892</f>
        <v>Graduate</v>
      </c>
    </row>
    <row r="8625" spans="1:3">
      <c r="A8625" s="19">
        <f>finansal_bilgiler!B8893</f>
        <v>34516</v>
      </c>
      <c r="B8625" s="6">
        <f>'harcama&amp;islem_verileri'!D8893</f>
        <v>768</v>
      </c>
      <c r="C8625" s="97" t="str">
        <f>musteri_demografisi!G8893</f>
        <v>High School</v>
      </c>
    </row>
    <row r="8626" spans="1:3">
      <c r="A8626" s="19">
        <f>finansal_bilgiler!B8894</f>
        <v>34516</v>
      </c>
      <c r="B8626" s="6">
        <f>'harcama&amp;islem_verileri'!D8894</f>
        <v>661</v>
      </c>
      <c r="C8626" s="97" t="str">
        <f>musteri_demografisi!G8894</f>
        <v>Uneducated</v>
      </c>
    </row>
    <row r="8627" spans="1:3">
      <c r="A8627" s="19">
        <f>finansal_bilgiler!B8895</f>
        <v>2490</v>
      </c>
      <c r="B8627" s="6">
        <f>'harcama&amp;islem_verileri'!D8895</f>
        <v>823</v>
      </c>
      <c r="C8627" s="97">
        <f>musteri_demografisi!G8895</f>
        <v>0</v>
      </c>
    </row>
    <row r="8628" spans="1:3">
      <c r="A8628" s="19">
        <f>finansal_bilgiler!B8896</f>
        <v>26438</v>
      </c>
      <c r="B8628" s="6">
        <f>'harcama&amp;islem_verileri'!D8896</f>
        <v>0.92</v>
      </c>
      <c r="C8628" s="97" t="str">
        <f>musteri_demografisi!G8896</f>
        <v>High School</v>
      </c>
    </row>
    <row r="8629" spans="1:3">
      <c r="A8629" s="19">
        <f>finansal_bilgiler!B8897</f>
        <v>7504</v>
      </c>
      <c r="B8629" s="6">
        <f>'harcama&amp;islem_verileri'!D8897</f>
        <v>0.67</v>
      </c>
      <c r="C8629" s="97" t="str">
        <f>musteri_demografisi!G8897</f>
        <v>Graduate</v>
      </c>
    </row>
    <row r="8630" spans="1:3">
      <c r="A8630" s="19">
        <f>finansal_bilgiler!B8898</f>
        <v>34516</v>
      </c>
      <c r="B8630" s="6">
        <f>'harcama&amp;islem_verileri'!D8898</f>
        <v>734</v>
      </c>
      <c r="C8630" s="97" t="str">
        <f>musteri_demografisi!G8898</f>
        <v>Uneducated</v>
      </c>
    </row>
    <row r="8631" spans="1:3">
      <c r="A8631" s="19">
        <f>finansal_bilgiler!B8899</f>
        <v>34516</v>
      </c>
      <c r="B8631" s="6">
        <f>'harcama&amp;islem_verileri'!D8899</f>
        <v>732</v>
      </c>
      <c r="C8631" s="97" t="str">
        <f>musteri_demografisi!G8899</f>
        <v>Graduate</v>
      </c>
    </row>
    <row r="8632" spans="1:3">
      <c r="A8632" s="19">
        <f>finansal_bilgiler!B8900</f>
        <v>15048</v>
      </c>
      <c r="B8632" s="6">
        <f>'harcama&amp;islem_verileri'!D8900</f>
        <v>666</v>
      </c>
      <c r="C8632" s="97" t="str">
        <f>musteri_demografisi!G8900</f>
        <v>College</v>
      </c>
    </row>
    <row r="8633" spans="1:3">
      <c r="A8633" s="19">
        <f>finansal_bilgiler!B8901</f>
        <v>9357</v>
      </c>
      <c r="B8633" s="6">
        <f>'harcama&amp;islem_verileri'!D8901</f>
        <v>0.8</v>
      </c>
      <c r="C8633" s="97" t="str">
        <f>musteri_demografisi!G8901</f>
        <v>Graduate</v>
      </c>
    </row>
    <row r="8634" spans="1:3">
      <c r="A8634" s="19">
        <f>finansal_bilgiler!B8902</f>
        <v>11548</v>
      </c>
      <c r="B8634" s="6">
        <f>'harcama&amp;islem_verileri'!D8902</f>
        <v>611</v>
      </c>
      <c r="C8634" s="97">
        <f>musteri_demografisi!G8902</f>
        <v>0</v>
      </c>
    </row>
    <row r="8635" spans="1:3">
      <c r="A8635" s="19">
        <f>finansal_bilgiler!B8903</f>
        <v>8767</v>
      </c>
      <c r="B8635" s="6">
        <f>'harcama&amp;islem_verileri'!D8903</f>
        <v>786</v>
      </c>
      <c r="C8635" s="97" t="str">
        <f>musteri_demografisi!G8903</f>
        <v>Uneducated</v>
      </c>
    </row>
    <row r="8636" spans="1:3">
      <c r="A8636" s="19">
        <f>finansal_bilgiler!B8904</f>
        <v>5306</v>
      </c>
      <c r="B8636" s="6">
        <f>'harcama&amp;islem_verileri'!D8904</f>
        <v>738</v>
      </c>
      <c r="C8636" s="97">
        <f>musteri_demografisi!G8904</f>
        <v>0</v>
      </c>
    </row>
    <row r="8637" spans="1:3">
      <c r="A8637" s="19">
        <f>finansal_bilgiler!B8905</f>
        <v>3608</v>
      </c>
      <c r="B8637" s="6">
        <f>'harcama&amp;islem_verileri'!D8905</f>
        <v>1057</v>
      </c>
      <c r="C8637" s="97" t="str">
        <f>musteri_demografisi!G8905</f>
        <v>Graduate</v>
      </c>
    </row>
    <row r="8638" spans="1:3">
      <c r="A8638" s="19">
        <f>finansal_bilgiler!B8906</f>
        <v>15987</v>
      </c>
      <c r="B8638" s="6">
        <f>'harcama&amp;islem_verileri'!D8906</f>
        <v>705</v>
      </c>
      <c r="C8638" s="97" t="str">
        <f>musteri_demografisi!G8906</f>
        <v>Uneducated</v>
      </c>
    </row>
    <row r="8639" spans="1:3">
      <c r="A8639" s="19">
        <f>finansal_bilgiler!B8907</f>
        <v>31782</v>
      </c>
      <c r="B8639" s="6">
        <f>'harcama&amp;islem_verileri'!D8907</f>
        <v>1056</v>
      </c>
      <c r="C8639" s="97" t="str">
        <f>musteri_demografisi!G8907</f>
        <v>Graduate</v>
      </c>
    </row>
    <row r="8640" spans="1:3">
      <c r="A8640" s="19">
        <f>finansal_bilgiler!B8908</f>
        <v>34516</v>
      </c>
      <c r="B8640" s="6">
        <f>'harcama&amp;islem_verileri'!D8908</f>
        <v>676</v>
      </c>
      <c r="C8640" s="97" t="str">
        <f>musteri_demografisi!G8908</f>
        <v>Graduate</v>
      </c>
    </row>
    <row r="8641" spans="1:3">
      <c r="A8641" s="19">
        <f>finansal_bilgiler!B8909</f>
        <v>19107</v>
      </c>
      <c r="B8641" s="6">
        <f>'harcama&amp;islem_verileri'!D8909</f>
        <v>0.88</v>
      </c>
      <c r="C8641" s="97" t="str">
        <f>musteri_demografisi!G8909</f>
        <v>Doctorate</v>
      </c>
    </row>
    <row r="8642" spans="1:3">
      <c r="A8642" s="19">
        <f>finansal_bilgiler!B8910</f>
        <v>34516</v>
      </c>
      <c r="B8642" s="6">
        <f>'harcama&amp;islem_verileri'!D8910</f>
        <v>693</v>
      </c>
      <c r="C8642" s="97">
        <f>musteri_demografisi!G8910</f>
        <v>0</v>
      </c>
    </row>
    <row r="8643" spans="1:3">
      <c r="A8643" s="19">
        <f>finansal_bilgiler!B8911</f>
        <v>21751</v>
      </c>
      <c r="B8643" s="6">
        <f>'harcama&amp;islem_verileri'!D8911</f>
        <v>878</v>
      </c>
      <c r="C8643" s="97" t="str">
        <f>musteri_demografisi!G8911</f>
        <v>Post Graduate</v>
      </c>
    </row>
    <row r="8644" spans="1:3">
      <c r="A8644" s="19">
        <f>finansal_bilgiler!B8912</f>
        <v>7926</v>
      </c>
      <c r="B8644" s="6">
        <f>'harcama&amp;islem_verileri'!D8912</f>
        <v>729</v>
      </c>
      <c r="C8644" s="97" t="str">
        <f>musteri_demografisi!G8912</f>
        <v>College</v>
      </c>
    </row>
    <row r="8645" spans="1:3">
      <c r="A8645" s="19">
        <f>finansal_bilgiler!B8913</f>
        <v>34516</v>
      </c>
      <c r="B8645" s="6">
        <f>'harcama&amp;islem_verileri'!D8913</f>
        <v>46054</v>
      </c>
      <c r="C8645" s="97">
        <f>musteri_demografisi!G8913</f>
        <v>0</v>
      </c>
    </row>
    <row r="8646" spans="1:3">
      <c r="A8646" s="19">
        <f>finansal_bilgiler!B8914</f>
        <v>27984</v>
      </c>
      <c r="B8646" s="6">
        <f>'harcama&amp;islem_verileri'!D8914</f>
        <v>754</v>
      </c>
      <c r="C8646" s="97" t="str">
        <f>musteri_demografisi!G8914</f>
        <v>Graduate</v>
      </c>
    </row>
    <row r="8647" spans="1:3">
      <c r="A8647" s="19">
        <f>finansal_bilgiler!B8915</f>
        <v>24499</v>
      </c>
      <c r="B8647" s="6">
        <f>'harcama&amp;islem_verileri'!D8915</f>
        <v>777</v>
      </c>
      <c r="C8647" s="97" t="str">
        <f>musteri_demografisi!G8915</f>
        <v>Uneducated</v>
      </c>
    </row>
    <row r="8648" spans="1:3">
      <c r="A8648" s="19">
        <f>finansal_bilgiler!B8916</f>
        <v>2221</v>
      </c>
      <c r="B8648" s="6">
        <f>'harcama&amp;islem_verileri'!D8916</f>
        <v>785</v>
      </c>
      <c r="C8648" s="97" t="str">
        <f>musteri_demografisi!G8916</f>
        <v>High School</v>
      </c>
    </row>
    <row r="8649" spans="1:3">
      <c r="A8649" s="19">
        <f>finansal_bilgiler!B8917</f>
        <v>5858</v>
      </c>
      <c r="B8649" s="6">
        <f>'harcama&amp;islem_verileri'!D8917</f>
        <v>657</v>
      </c>
      <c r="C8649" s="97" t="str">
        <f>musteri_demografisi!G8917</f>
        <v>Graduate</v>
      </c>
    </row>
    <row r="8650" spans="1:3">
      <c r="A8650" s="19">
        <f>finansal_bilgiler!B8919</f>
        <v>9766</v>
      </c>
      <c r="B8650" s="6">
        <f>'harcama&amp;islem_verileri'!D8919</f>
        <v>661</v>
      </c>
      <c r="C8650" s="97" t="str">
        <f>musteri_demografisi!G8919</f>
        <v>High School</v>
      </c>
    </row>
    <row r="8651" spans="1:3">
      <c r="A8651" s="19">
        <f>finansal_bilgiler!B8920</f>
        <v>26692</v>
      </c>
      <c r="B8651" s="6">
        <f>'harcama&amp;islem_verileri'!D8920</f>
        <v>796</v>
      </c>
      <c r="C8651" s="97" t="str">
        <f>musteri_demografisi!G8920</f>
        <v>Graduate</v>
      </c>
    </row>
    <row r="8652" spans="1:3">
      <c r="A8652" s="19">
        <f>finansal_bilgiler!B8921</f>
        <v>34516</v>
      </c>
      <c r="B8652" s="6">
        <f>'harcama&amp;islem_verileri'!D8921</f>
        <v>698</v>
      </c>
      <c r="C8652" s="97" t="str">
        <f>musteri_demografisi!G8921</f>
        <v>Graduate</v>
      </c>
    </row>
    <row r="8653" spans="1:3">
      <c r="A8653" s="19">
        <f>finansal_bilgiler!B8922</f>
        <v>14938</v>
      </c>
      <c r="B8653" s="6">
        <f>'harcama&amp;islem_verileri'!D8922</f>
        <v>626</v>
      </c>
      <c r="C8653" s="97" t="str">
        <f>musteri_demografisi!G8922</f>
        <v>College</v>
      </c>
    </row>
    <row r="8654" spans="1:3">
      <c r="A8654" s="19">
        <f>finansal_bilgiler!B8923</f>
        <v>33256</v>
      </c>
      <c r="B8654" s="6">
        <f>'harcama&amp;islem_verileri'!D8923</f>
        <v>694</v>
      </c>
      <c r="C8654" s="97" t="str">
        <f>musteri_demografisi!G8923</f>
        <v>Graduate</v>
      </c>
    </row>
    <row r="8655" spans="1:3">
      <c r="A8655" s="19">
        <f>finansal_bilgiler!B8924</f>
        <v>34516</v>
      </c>
      <c r="B8655" s="6">
        <f>'harcama&amp;islem_verileri'!D8924</f>
        <v>622</v>
      </c>
      <c r="C8655" s="97" t="str">
        <f>musteri_demografisi!G8924</f>
        <v>Graduate</v>
      </c>
    </row>
    <row r="8656" spans="1:3">
      <c r="A8656" s="19">
        <f>finansal_bilgiler!B8925</f>
        <v>5791</v>
      </c>
      <c r="B8656" s="6">
        <f>'harcama&amp;islem_verileri'!D8925</f>
        <v>654</v>
      </c>
      <c r="C8656" s="97" t="str">
        <f>musteri_demografisi!G8925</f>
        <v>Graduate</v>
      </c>
    </row>
    <row r="8657" spans="1:3">
      <c r="A8657" s="19">
        <f>finansal_bilgiler!B8927</f>
        <v>17698</v>
      </c>
      <c r="B8657" s="6">
        <f>'harcama&amp;islem_verileri'!D8927</f>
        <v>623</v>
      </c>
      <c r="C8657" s="97" t="str">
        <f>musteri_demografisi!G8927</f>
        <v>Uneducated</v>
      </c>
    </row>
    <row r="8658" spans="1:3">
      <c r="A8658" s="19">
        <f>finansal_bilgiler!B8928</f>
        <v>34516</v>
      </c>
      <c r="B8658" s="6">
        <f>'harcama&amp;islem_verileri'!D8928</f>
        <v>715</v>
      </c>
      <c r="C8658" s="97" t="str">
        <f>musteri_demografisi!G8928</f>
        <v>College</v>
      </c>
    </row>
    <row r="8659" spans="1:3">
      <c r="A8659" s="19">
        <f>finansal_bilgiler!B8929</f>
        <v>6482</v>
      </c>
      <c r="B8659" s="6">
        <f>'harcama&amp;islem_verileri'!D8929</f>
        <v>753</v>
      </c>
      <c r="C8659" s="97" t="str">
        <f>musteri_demografisi!G8929</f>
        <v>Graduate</v>
      </c>
    </row>
    <row r="8660" spans="1:3">
      <c r="A8660" s="19">
        <f>finansal_bilgiler!B8930</f>
        <v>18975</v>
      </c>
      <c r="B8660" s="6">
        <f>'harcama&amp;islem_verileri'!D8930</f>
        <v>1028</v>
      </c>
      <c r="C8660" s="97">
        <f>musteri_demografisi!G8930</f>
        <v>0</v>
      </c>
    </row>
    <row r="8661" spans="1:3">
      <c r="A8661" s="19">
        <f>finansal_bilgiler!B8931</f>
        <v>34516</v>
      </c>
      <c r="B8661" s="6">
        <f>'harcama&amp;islem_verileri'!D8931</f>
        <v>865</v>
      </c>
      <c r="C8661" s="97" t="str">
        <f>musteri_demografisi!G8931</f>
        <v>Graduate</v>
      </c>
    </row>
    <row r="8662" spans="1:3">
      <c r="A8662" s="19">
        <f>finansal_bilgiler!B8932</f>
        <v>2479</v>
      </c>
      <c r="B8662" s="6">
        <f>'harcama&amp;islem_verileri'!D8932</f>
        <v>831</v>
      </c>
      <c r="C8662" s="97">
        <f>musteri_demografisi!G8932</f>
        <v>0</v>
      </c>
    </row>
    <row r="8663" spans="1:3">
      <c r="A8663" s="19">
        <f>finansal_bilgiler!B8933</f>
        <v>4941</v>
      </c>
      <c r="B8663" s="6">
        <f>'harcama&amp;islem_verileri'!D8933</f>
        <v>765</v>
      </c>
      <c r="C8663" s="97" t="str">
        <f>musteri_demografisi!G8933</f>
        <v>Graduate</v>
      </c>
    </row>
    <row r="8664" spans="1:3">
      <c r="A8664" s="19">
        <f>finansal_bilgiler!B8934</f>
        <v>34516</v>
      </c>
      <c r="B8664" s="6">
        <f>'harcama&amp;islem_verileri'!D8934</f>
        <v>767</v>
      </c>
      <c r="C8664" s="97" t="str">
        <f>musteri_demografisi!G8934</f>
        <v>Post Graduate</v>
      </c>
    </row>
    <row r="8665" spans="1:3">
      <c r="A8665" s="19">
        <f>finansal_bilgiler!B8935</f>
        <v>8230</v>
      </c>
      <c r="B8665" s="6">
        <f>'harcama&amp;islem_verileri'!D8935</f>
        <v>692</v>
      </c>
      <c r="C8665" s="97" t="str">
        <f>musteri_demografisi!G8935</f>
        <v>Uneducated</v>
      </c>
    </row>
    <row r="8666" spans="1:3">
      <c r="A8666" s="19">
        <f>finansal_bilgiler!B8936</f>
        <v>22226</v>
      </c>
      <c r="B8666" s="6">
        <f>'harcama&amp;islem_verileri'!D8936</f>
        <v>864</v>
      </c>
      <c r="C8666" s="97">
        <f>musteri_demografisi!G8936</f>
        <v>0</v>
      </c>
    </row>
    <row r="8667" spans="1:3">
      <c r="A8667" s="19">
        <f>finansal_bilgiler!B8937</f>
        <v>28852</v>
      </c>
      <c r="B8667" s="6">
        <f>'harcama&amp;islem_verileri'!D8937</f>
        <v>713</v>
      </c>
      <c r="C8667" s="97" t="str">
        <f>musteri_demografisi!G8937</f>
        <v>Uneducated</v>
      </c>
    </row>
    <row r="8668" spans="1:3">
      <c r="A8668" s="19">
        <f>finansal_bilgiler!B8938</f>
        <v>6893</v>
      </c>
      <c r="B8668" s="6">
        <f>'harcama&amp;islem_verileri'!D8938</f>
        <v>1031</v>
      </c>
      <c r="C8668" s="97">
        <f>musteri_demografisi!G8938</f>
        <v>0</v>
      </c>
    </row>
    <row r="8669" spans="1:3">
      <c r="A8669" s="19">
        <f>finansal_bilgiler!B8939</f>
        <v>7653</v>
      </c>
      <c r="B8669" s="6">
        <f>'harcama&amp;islem_verileri'!D8939</f>
        <v>683</v>
      </c>
      <c r="C8669" s="97" t="str">
        <f>musteri_demografisi!G8939</f>
        <v>Graduate</v>
      </c>
    </row>
    <row r="8670" spans="1:3">
      <c r="A8670" s="19">
        <f>finansal_bilgiler!B8940</f>
        <v>26840</v>
      </c>
      <c r="B8670" s="6">
        <f>'harcama&amp;islem_verileri'!D8940</f>
        <v>609</v>
      </c>
      <c r="C8670" s="97" t="str">
        <f>musteri_demografisi!G8940</f>
        <v>High School</v>
      </c>
    </row>
    <row r="8671" spans="1:3">
      <c r="A8671" s="19">
        <f>finansal_bilgiler!B8941</f>
        <v>4549</v>
      </c>
      <c r="B8671" s="6">
        <f>'harcama&amp;islem_verileri'!D8941</f>
        <v>953</v>
      </c>
      <c r="C8671" s="97" t="str">
        <f>musteri_demografisi!G8941</f>
        <v>High School</v>
      </c>
    </row>
    <row r="8672" spans="1:3">
      <c r="A8672" s="19">
        <f>finansal_bilgiler!B8942</f>
        <v>16828</v>
      </c>
      <c r="B8672" s="6">
        <f>'harcama&amp;islem_verileri'!D8942</f>
        <v>1059</v>
      </c>
      <c r="C8672" s="97" t="str">
        <f>musteri_demografisi!G8942</f>
        <v>High School</v>
      </c>
    </row>
    <row r="8673" spans="1:3">
      <c r="A8673" s="19">
        <f>finansal_bilgiler!B8943</f>
        <v>6530</v>
      </c>
      <c r="B8673" s="6">
        <f>'harcama&amp;islem_verileri'!D8943</f>
        <v>716</v>
      </c>
      <c r="C8673" s="97" t="str">
        <f>musteri_demografisi!G8943</f>
        <v>College</v>
      </c>
    </row>
    <row r="8674" spans="1:3">
      <c r="A8674" s="19">
        <f>finansal_bilgiler!B8944</f>
        <v>11642</v>
      </c>
      <c r="B8674" s="6">
        <f>'harcama&amp;islem_verileri'!D8944</f>
        <v>935</v>
      </c>
      <c r="C8674" s="97" t="str">
        <f>musteri_demografisi!G8944</f>
        <v>Post Graduate</v>
      </c>
    </row>
    <row r="8675" spans="1:3">
      <c r="A8675" s="19">
        <f>finansal_bilgiler!B8945</f>
        <v>5390</v>
      </c>
      <c r="B8675" s="6">
        <f>'harcama&amp;islem_verileri'!D8945</f>
        <v>611</v>
      </c>
      <c r="C8675" s="97" t="str">
        <f>musteri_demografisi!G8945</f>
        <v>College</v>
      </c>
    </row>
    <row r="8676" spans="1:3">
      <c r="A8676" s="19">
        <f>finansal_bilgiler!B8946</f>
        <v>7037</v>
      </c>
      <c r="B8676" s="6">
        <f>'harcama&amp;islem_verileri'!D8946</f>
        <v>752</v>
      </c>
      <c r="C8676" s="97" t="str">
        <f>musteri_demografisi!G8946</f>
        <v>Graduate</v>
      </c>
    </row>
    <row r="8677" spans="1:3">
      <c r="A8677" s="19">
        <f>finansal_bilgiler!B8947</f>
        <v>8390</v>
      </c>
      <c r="B8677" s="6">
        <f>'harcama&amp;islem_verileri'!D8947</f>
        <v>0.8</v>
      </c>
      <c r="C8677" s="97" t="str">
        <f>musteri_demografisi!G8947</f>
        <v>College</v>
      </c>
    </row>
    <row r="8678" spans="1:3">
      <c r="A8678" s="19">
        <f>finansal_bilgiler!B8949</f>
        <v>3442</v>
      </c>
      <c r="B8678" s="6">
        <f>'harcama&amp;islem_verileri'!D8949</f>
        <v>0.62</v>
      </c>
      <c r="C8678" s="97" t="str">
        <f>musteri_demografisi!G8949</f>
        <v>High School</v>
      </c>
    </row>
    <row r="8679" spans="1:3">
      <c r="A8679" s="19">
        <f>finansal_bilgiler!B8950</f>
        <v>6680</v>
      </c>
      <c r="B8679" s="6">
        <f>'harcama&amp;islem_verileri'!D8950</f>
        <v>617</v>
      </c>
      <c r="C8679" s="97" t="str">
        <f>musteri_demografisi!G8950</f>
        <v>Uneducated</v>
      </c>
    </row>
    <row r="8680" spans="1:3">
      <c r="A8680" s="19">
        <f>finansal_bilgiler!B8951</f>
        <v>34516</v>
      </c>
      <c r="B8680" s="6">
        <f>'harcama&amp;islem_verileri'!D8951</f>
        <v>846</v>
      </c>
      <c r="C8680" s="97" t="str">
        <f>musteri_demografisi!G8951</f>
        <v>Graduate</v>
      </c>
    </row>
    <row r="8681" spans="1:3">
      <c r="A8681" s="19">
        <f>finansal_bilgiler!B8952</f>
        <v>7244</v>
      </c>
      <c r="B8681" s="6">
        <f>'harcama&amp;islem_verileri'!D8952</f>
        <v>724</v>
      </c>
      <c r="C8681" s="97" t="str">
        <f>musteri_demografisi!G8952</f>
        <v>High School</v>
      </c>
    </row>
    <row r="8682" spans="1:3">
      <c r="A8682" s="19">
        <f>finansal_bilgiler!B8953</f>
        <v>34516</v>
      </c>
      <c r="B8682" s="6">
        <f>'harcama&amp;islem_verileri'!D8953</f>
        <v>764</v>
      </c>
      <c r="C8682" s="97" t="str">
        <f>musteri_demografisi!G8953</f>
        <v>Graduate</v>
      </c>
    </row>
    <row r="8683" spans="1:3">
      <c r="A8683" s="19">
        <f>finansal_bilgiler!B8954</f>
        <v>2476</v>
      </c>
      <c r="B8683" s="6">
        <f>'harcama&amp;islem_verileri'!D8954</f>
        <v>969</v>
      </c>
      <c r="C8683" s="97" t="str">
        <f>musteri_demografisi!G8954</f>
        <v>Post Graduate</v>
      </c>
    </row>
    <row r="8684" spans="1:3">
      <c r="A8684" s="19">
        <f>finansal_bilgiler!B8955</f>
        <v>2019</v>
      </c>
      <c r="B8684" s="6">
        <f>'harcama&amp;islem_verileri'!D8955</f>
        <v>882</v>
      </c>
      <c r="C8684" s="97" t="str">
        <f>musteri_demografisi!G8955</f>
        <v>Graduate</v>
      </c>
    </row>
    <row r="8685" spans="1:3">
      <c r="A8685" s="19">
        <f>finansal_bilgiler!B8956</f>
        <v>8758</v>
      </c>
      <c r="B8685" s="6">
        <f>'harcama&amp;islem_verileri'!D8956</f>
        <v>674</v>
      </c>
      <c r="C8685" s="97">
        <f>musteri_demografisi!G8956</f>
        <v>0</v>
      </c>
    </row>
    <row r="8686" spans="1:3">
      <c r="A8686" s="19">
        <f>finansal_bilgiler!B8957</f>
        <v>6103</v>
      </c>
      <c r="B8686" s="6">
        <f>'harcama&amp;islem_verileri'!D8957</f>
        <v>0.74</v>
      </c>
      <c r="C8686" s="97" t="str">
        <f>musteri_demografisi!G8957</f>
        <v>Graduate</v>
      </c>
    </row>
    <row r="8687" spans="1:3">
      <c r="A8687" s="19">
        <f>finansal_bilgiler!B8958</f>
        <v>2166</v>
      </c>
      <c r="B8687" s="6">
        <f>'harcama&amp;islem_verileri'!D8958</f>
        <v>712</v>
      </c>
      <c r="C8687" s="97" t="str">
        <f>musteri_demografisi!G8958</f>
        <v>Graduate</v>
      </c>
    </row>
    <row r="8688" spans="1:3">
      <c r="A8688" s="19">
        <f>finansal_bilgiler!B8959</f>
        <v>3449</v>
      </c>
      <c r="B8688" s="6">
        <f>'harcama&amp;islem_verileri'!D8959</f>
        <v>776</v>
      </c>
      <c r="C8688" s="97" t="str">
        <f>musteri_demografisi!G8959</f>
        <v>Doctorate</v>
      </c>
    </row>
    <row r="8689" spans="1:3">
      <c r="A8689" s="19">
        <f>finansal_bilgiler!B8960</f>
        <v>2984</v>
      </c>
      <c r="B8689" s="6">
        <f>'harcama&amp;islem_verileri'!D8960</f>
        <v>861</v>
      </c>
      <c r="C8689" s="97" t="str">
        <f>musteri_demografisi!G8960</f>
        <v>Graduate</v>
      </c>
    </row>
    <row r="8690" spans="1:3">
      <c r="A8690" s="19">
        <f>finansal_bilgiler!B8961</f>
        <v>13432</v>
      </c>
      <c r="B8690" s="6">
        <f>'harcama&amp;islem_verileri'!D8961</f>
        <v>918</v>
      </c>
      <c r="C8690" s="97" t="str">
        <f>musteri_demografisi!G8961</f>
        <v>Graduate</v>
      </c>
    </row>
    <row r="8691" spans="1:3">
      <c r="A8691" s="19">
        <f>finansal_bilgiler!B8962</f>
        <v>10830</v>
      </c>
      <c r="B8691" s="6">
        <f>'harcama&amp;islem_verileri'!D8962</f>
        <v>907</v>
      </c>
      <c r="C8691" s="97">
        <f>musteri_demografisi!G8962</f>
        <v>0</v>
      </c>
    </row>
    <row r="8692" spans="1:3">
      <c r="A8692" s="19">
        <f>finansal_bilgiler!B8963</f>
        <v>2673</v>
      </c>
      <c r="B8692" s="6">
        <f>'harcama&amp;islem_verileri'!D8963</f>
        <v>1043</v>
      </c>
      <c r="C8692" s="97" t="str">
        <f>musteri_demografisi!G8963</f>
        <v>Post Graduate</v>
      </c>
    </row>
    <row r="8693" spans="1:3">
      <c r="A8693" s="19">
        <f>finansal_bilgiler!B8964</f>
        <v>34516</v>
      </c>
      <c r="B8693" s="6">
        <f>'harcama&amp;islem_verileri'!D8964</f>
        <v>741</v>
      </c>
      <c r="C8693" s="97" t="str">
        <f>musteri_demografisi!G8964</f>
        <v>College</v>
      </c>
    </row>
    <row r="8694" spans="1:3">
      <c r="A8694" s="19">
        <f>finansal_bilgiler!B8965</f>
        <v>20633</v>
      </c>
      <c r="B8694" s="6">
        <f>'harcama&amp;islem_verileri'!D8965</f>
        <v>0.67</v>
      </c>
      <c r="C8694" s="97" t="str">
        <f>musteri_demografisi!G8965</f>
        <v>Uneducated</v>
      </c>
    </row>
    <row r="8695" spans="1:3">
      <c r="A8695" s="19">
        <f>finansal_bilgiler!B8966</f>
        <v>9070</v>
      </c>
      <c r="B8695" s="6">
        <f>'harcama&amp;islem_verileri'!D8966</f>
        <v>801</v>
      </c>
      <c r="C8695" s="97" t="str">
        <f>musteri_demografisi!G8966</f>
        <v>Graduate</v>
      </c>
    </row>
    <row r="8696" spans="1:3">
      <c r="A8696" s="19">
        <f>finansal_bilgiler!B8967</f>
        <v>11954</v>
      </c>
      <c r="B8696" s="6">
        <f>'harcama&amp;islem_verileri'!D8967</f>
        <v>779</v>
      </c>
      <c r="C8696" s="97">
        <f>musteri_demografisi!G8967</f>
        <v>0</v>
      </c>
    </row>
    <row r="8697" spans="1:3">
      <c r="A8697" s="19">
        <f>finansal_bilgiler!B8968</f>
        <v>34516</v>
      </c>
      <c r="B8697" s="6">
        <f>'harcama&amp;islem_verileri'!D8968</f>
        <v>771</v>
      </c>
      <c r="C8697" s="97" t="str">
        <f>musteri_demografisi!G8968</f>
        <v>Graduate</v>
      </c>
    </row>
    <row r="8698" spans="1:3">
      <c r="A8698" s="19">
        <f>finansal_bilgiler!B8969</f>
        <v>4479</v>
      </c>
      <c r="B8698" s="6">
        <f>'harcama&amp;islem_verileri'!D8969</f>
        <v>0.89</v>
      </c>
      <c r="C8698" s="97" t="str">
        <f>musteri_demografisi!G8969</f>
        <v>College</v>
      </c>
    </row>
    <row r="8699" spans="1:3">
      <c r="A8699" s="19">
        <f>finansal_bilgiler!B8970</f>
        <v>3968</v>
      </c>
      <c r="B8699" s="6">
        <f>'harcama&amp;islem_verileri'!D8970</f>
        <v>1098</v>
      </c>
      <c r="C8699" s="97" t="str">
        <f>musteri_demografisi!G8970</f>
        <v>High School</v>
      </c>
    </row>
    <row r="8700" spans="1:3">
      <c r="A8700" s="19">
        <f>finansal_bilgiler!B8971</f>
        <v>2599</v>
      </c>
      <c r="B8700" s="6">
        <f>'harcama&amp;islem_verileri'!D8971</f>
        <v>727</v>
      </c>
      <c r="C8700" s="97" t="str">
        <f>musteri_demografisi!G8971</f>
        <v>Uneducated</v>
      </c>
    </row>
    <row r="8701" spans="1:3">
      <c r="A8701" s="19">
        <f>finansal_bilgiler!B8972</f>
        <v>10074</v>
      </c>
      <c r="B8701" s="6">
        <f>'harcama&amp;islem_verileri'!D8972</f>
        <v>955</v>
      </c>
      <c r="C8701" s="97" t="str">
        <f>musteri_demografisi!G8972</f>
        <v>College</v>
      </c>
    </row>
    <row r="8702" spans="1:3">
      <c r="A8702" s="19">
        <f>finansal_bilgiler!B8973</f>
        <v>10901</v>
      </c>
      <c r="B8702" s="6">
        <f>'harcama&amp;islem_verileri'!D8973</f>
        <v>608</v>
      </c>
      <c r="C8702" s="97" t="str">
        <f>musteri_demografisi!G8973</f>
        <v>High School</v>
      </c>
    </row>
    <row r="8703" spans="1:3">
      <c r="A8703" s="19">
        <f>finansal_bilgiler!B8974</f>
        <v>8325</v>
      </c>
      <c r="B8703" s="6">
        <f>'harcama&amp;islem_verileri'!D8974</f>
        <v>823</v>
      </c>
      <c r="C8703" s="97">
        <f>musteri_demografisi!G8974</f>
        <v>0</v>
      </c>
    </row>
    <row r="8704" spans="1:3">
      <c r="A8704" s="19">
        <f>finansal_bilgiler!B8975</f>
        <v>34516</v>
      </c>
      <c r="B8704" s="6">
        <f>'harcama&amp;islem_verileri'!D8975</f>
        <v>858</v>
      </c>
      <c r="C8704" s="97">
        <f>musteri_demografisi!G8975</f>
        <v>0</v>
      </c>
    </row>
    <row r="8705" spans="1:3">
      <c r="A8705" s="19">
        <f>finansal_bilgiler!B8976</f>
        <v>34516</v>
      </c>
      <c r="B8705" s="6">
        <f>'harcama&amp;islem_verileri'!D8976</f>
        <v>627</v>
      </c>
      <c r="C8705" s="97" t="str">
        <f>musteri_demografisi!G8976</f>
        <v>Post Graduate</v>
      </c>
    </row>
    <row r="8706" spans="1:3">
      <c r="A8706" s="19">
        <f>finansal_bilgiler!B8977</f>
        <v>7196</v>
      </c>
      <c r="B8706" s="6">
        <f>'harcama&amp;islem_verileri'!D8977</f>
        <v>839</v>
      </c>
      <c r="C8706" s="97" t="str">
        <f>musteri_demografisi!G8977</f>
        <v>Graduate</v>
      </c>
    </row>
    <row r="8707" spans="1:3">
      <c r="A8707" s="19">
        <f>finansal_bilgiler!B8978</f>
        <v>34516</v>
      </c>
      <c r="B8707" s="6">
        <f>'harcama&amp;islem_verileri'!D8978</f>
        <v>0.72</v>
      </c>
      <c r="C8707" s="97" t="str">
        <f>musteri_demografisi!G8978</f>
        <v>Graduate</v>
      </c>
    </row>
    <row r="8708" spans="1:3">
      <c r="A8708" s="19">
        <f>finansal_bilgiler!B8979</f>
        <v>34516</v>
      </c>
      <c r="B8708" s="6">
        <f>'harcama&amp;islem_verileri'!D8979</f>
        <v>824</v>
      </c>
      <c r="C8708" s="97" t="str">
        <f>musteri_demografisi!G8979</f>
        <v>Uneducated</v>
      </c>
    </row>
    <row r="8709" spans="1:3">
      <c r="A8709" s="19">
        <f>finansal_bilgiler!B8981</f>
        <v>18072</v>
      </c>
      <c r="B8709" s="6">
        <f>'harcama&amp;islem_verileri'!D8981</f>
        <v>0.73</v>
      </c>
      <c r="C8709" s="97" t="str">
        <f>musteri_demografisi!G8981</f>
        <v>Uneducated</v>
      </c>
    </row>
    <row r="8710" spans="1:3">
      <c r="A8710" s="19">
        <f>finansal_bilgiler!B8982</f>
        <v>24533</v>
      </c>
      <c r="B8710" s="6">
        <f>'harcama&amp;islem_verileri'!D8982</f>
        <v>745</v>
      </c>
      <c r="C8710" s="97">
        <f>musteri_demografisi!G8982</f>
        <v>0</v>
      </c>
    </row>
    <row r="8711" spans="1:3">
      <c r="A8711" s="19">
        <f>finansal_bilgiler!B8983</f>
        <v>4874</v>
      </c>
      <c r="B8711" s="6">
        <f>'harcama&amp;islem_verileri'!D8983</f>
        <v>854</v>
      </c>
      <c r="C8711" s="97" t="str">
        <f>musteri_demografisi!G8983</f>
        <v>College</v>
      </c>
    </row>
    <row r="8712" spans="1:3">
      <c r="A8712" s="19">
        <f>finansal_bilgiler!B8984</f>
        <v>12889</v>
      </c>
      <c r="B8712" s="6">
        <f>'harcama&amp;islem_verileri'!D8984</f>
        <v>0.88</v>
      </c>
      <c r="C8712" s="97" t="str">
        <f>musteri_demografisi!G8984</f>
        <v>College</v>
      </c>
    </row>
    <row r="8713" spans="1:3">
      <c r="A8713" s="19">
        <f>finansal_bilgiler!B8985</f>
        <v>7531</v>
      </c>
      <c r="B8713" s="6">
        <f>'harcama&amp;islem_verileri'!D8985</f>
        <v>771</v>
      </c>
      <c r="C8713" s="97" t="str">
        <f>musteri_demografisi!G8985</f>
        <v>Graduate</v>
      </c>
    </row>
    <row r="8714" spans="1:3">
      <c r="A8714" s="19">
        <f>finansal_bilgiler!B8986</f>
        <v>1838</v>
      </c>
      <c r="B8714" s="6">
        <f>'harcama&amp;islem_verileri'!D8986</f>
        <v>742</v>
      </c>
      <c r="C8714" s="97" t="str">
        <f>musteri_demografisi!G8986</f>
        <v>Graduate</v>
      </c>
    </row>
    <row r="8715" spans="1:3">
      <c r="A8715" s="19">
        <f>finansal_bilgiler!B8987</f>
        <v>30117</v>
      </c>
      <c r="B8715" s="6">
        <f>'harcama&amp;islem_verileri'!D8987</f>
        <v>769</v>
      </c>
      <c r="C8715" s="97" t="str">
        <f>musteri_demografisi!G8987</f>
        <v>Graduate</v>
      </c>
    </row>
    <row r="8716" spans="1:3">
      <c r="A8716" s="19">
        <f>finansal_bilgiler!B8988</f>
        <v>5131</v>
      </c>
      <c r="B8716" s="6">
        <f>'harcama&amp;islem_verileri'!D8988</f>
        <v>0.75</v>
      </c>
      <c r="C8716" s="97" t="str">
        <f>musteri_demografisi!G8988</f>
        <v>Uneducated</v>
      </c>
    </row>
    <row r="8717" spans="1:3">
      <c r="A8717" s="19">
        <f>finansal_bilgiler!B8989</f>
        <v>34516</v>
      </c>
      <c r="B8717" s="6">
        <f>'harcama&amp;islem_verileri'!D8989</f>
        <v>703</v>
      </c>
      <c r="C8717" s="97" t="str">
        <f>musteri_demografisi!G8989</f>
        <v>Graduate</v>
      </c>
    </row>
    <row r="8718" spans="1:3">
      <c r="A8718" s="19">
        <f>finansal_bilgiler!B8990</f>
        <v>24262</v>
      </c>
      <c r="B8718" s="6">
        <f>'harcama&amp;islem_verileri'!D8990</f>
        <v>805</v>
      </c>
      <c r="C8718" s="97" t="str">
        <f>musteri_demografisi!G8990</f>
        <v>Graduate</v>
      </c>
    </row>
    <row r="8719" spans="1:3">
      <c r="A8719" s="19">
        <f>finansal_bilgiler!B8991</f>
        <v>34516</v>
      </c>
      <c r="B8719" s="6">
        <f>'harcama&amp;islem_verileri'!D8991</f>
        <v>747</v>
      </c>
      <c r="C8719" s="97" t="str">
        <f>musteri_demografisi!G8991</f>
        <v>College</v>
      </c>
    </row>
    <row r="8720" spans="1:3">
      <c r="A8720" s="19">
        <f>finansal_bilgiler!B8992</f>
        <v>7385</v>
      </c>
      <c r="B8720" s="6">
        <f>'harcama&amp;islem_verileri'!D8992</f>
        <v>1029</v>
      </c>
      <c r="C8720" s="97" t="str">
        <f>musteri_demografisi!G8992</f>
        <v>College</v>
      </c>
    </row>
    <row r="8721" spans="1:3">
      <c r="A8721" s="19">
        <f>finansal_bilgiler!B8993</f>
        <v>20708</v>
      </c>
      <c r="B8721" s="6">
        <f>'harcama&amp;islem_verileri'!D8993</f>
        <v>852</v>
      </c>
      <c r="C8721" s="97" t="str">
        <f>musteri_demografisi!G8993</f>
        <v>Graduate</v>
      </c>
    </row>
    <row r="8722" spans="1:3">
      <c r="A8722" s="19">
        <f>finansal_bilgiler!B8994</f>
        <v>14057</v>
      </c>
      <c r="B8722" s="6">
        <f>'harcama&amp;islem_verileri'!D8994</f>
        <v>1039</v>
      </c>
      <c r="C8722" s="97" t="str">
        <f>musteri_demografisi!G8994</f>
        <v>Graduate</v>
      </c>
    </row>
    <row r="8723" spans="1:3">
      <c r="A8723" s="19">
        <f>finansal_bilgiler!B8995</f>
        <v>34516</v>
      </c>
      <c r="B8723" s="6">
        <f>'harcama&amp;islem_verileri'!D8995</f>
        <v>0.84</v>
      </c>
      <c r="C8723" s="97" t="str">
        <f>musteri_demografisi!G8995</f>
        <v>Uneducated</v>
      </c>
    </row>
    <row r="8724" spans="1:3">
      <c r="A8724" s="19">
        <f>finansal_bilgiler!B8996</f>
        <v>17072</v>
      </c>
      <c r="B8724" s="6">
        <f>'harcama&amp;islem_verileri'!D8996</f>
        <v>831</v>
      </c>
      <c r="C8724" s="97" t="str">
        <f>musteri_demografisi!G8996</f>
        <v>High School</v>
      </c>
    </row>
    <row r="8725" spans="1:3">
      <c r="A8725" s="19">
        <f>finansal_bilgiler!B8997</f>
        <v>25737</v>
      </c>
      <c r="B8725" s="6">
        <f>'harcama&amp;islem_verileri'!D8997</f>
        <v>718</v>
      </c>
      <c r="C8725" s="97" t="str">
        <f>musteri_demografisi!G8997</f>
        <v>High School</v>
      </c>
    </row>
    <row r="8726" spans="1:3">
      <c r="A8726" s="19">
        <f>finansal_bilgiler!B8998</f>
        <v>2211</v>
      </c>
      <c r="B8726" s="6">
        <f>'harcama&amp;islem_verileri'!D8998</f>
        <v>745</v>
      </c>
      <c r="C8726" s="97">
        <f>musteri_demografisi!G8998</f>
        <v>0</v>
      </c>
    </row>
    <row r="8727" spans="1:3">
      <c r="A8727" s="19">
        <f>finansal_bilgiler!B8999</f>
        <v>16950</v>
      </c>
      <c r="B8727" s="6">
        <f>'harcama&amp;islem_verileri'!D8999</f>
        <v>625</v>
      </c>
      <c r="C8727" s="97" t="str">
        <f>musteri_demografisi!G8999</f>
        <v>High School</v>
      </c>
    </row>
    <row r="8728" spans="1:3">
      <c r="A8728" s="19">
        <f>finansal_bilgiler!B9000</f>
        <v>15043</v>
      </c>
      <c r="B8728" s="6">
        <f>'harcama&amp;islem_verileri'!D9000</f>
        <v>649</v>
      </c>
      <c r="C8728" s="97" t="str">
        <f>musteri_demografisi!G9000</f>
        <v>Graduate</v>
      </c>
    </row>
    <row r="8729" spans="1:3">
      <c r="A8729" s="19">
        <f>finansal_bilgiler!B9001</f>
        <v>29338</v>
      </c>
      <c r="B8729" s="6">
        <f>'harcama&amp;islem_verileri'!D9001</f>
        <v>1017</v>
      </c>
      <c r="C8729" s="97" t="str">
        <f>musteri_demografisi!G9001</f>
        <v>Graduate</v>
      </c>
    </row>
    <row r="8730" spans="1:3">
      <c r="A8730" s="19">
        <f>finansal_bilgiler!B9002</f>
        <v>25808</v>
      </c>
      <c r="B8730" s="6">
        <f>'harcama&amp;islem_verileri'!D9002</f>
        <v>712</v>
      </c>
      <c r="C8730" s="97" t="str">
        <f>musteri_demografisi!G9002</f>
        <v>Graduate</v>
      </c>
    </row>
    <row r="8731" spans="1:3">
      <c r="A8731" s="19">
        <f>finansal_bilgiler!B9003</f>
        <v>2248</v>
      </c>
      <c r="B8731" s="6">
        <f>'harcama&amp;islem_verileri'!D9003</f>
        <v>666</v>
      </c>
      <c r="C8731" s="97">
        <f>musteri_demografisi!G9003</f>
        <v>0</v>
      </c>
    </row>
    <row r="8732" spans="1:3">
      <c r="A8732" s="19">
        <f>finansal_bilgiler!B9004</f>
        <v>3670</v>
      </c>
      <c r="B8732" s="6">
        <f>'harcama&amp;islem_verileri'!D9004</f>
        <v>675</v>
      </c>
      <c r="C8732" s="97" t="str">
        <f>musteri_demografisi!G9004</f>
        <v>Uneducated</v>
      </c>
    </row>
    <row r="8733" spans="1:3">
      <c r="A8733" s="19">
        <f>finansal_bilgiler!B9005</f>
        <v>8861</v>
      </c>
      <c r="B8733" s="6">
        <f>'harcama&amp;islem_verileri'!D9005</f>
        <v>718</v>
      </c>
      <c r="C8733" s="97" t="str">
        <f>musteri_demografisi!G9005</f>
        <v>Graduate</v>
      </c>
    </row>
    <row r="8734" spans="1:3">
      <c r="A8734" s="19">
        <f>finansal_bilgiler!B9006</f>
        <v>34516</v>
      </c>
      <c r="B8734" s="6">
        <f>'harcama&amp;islem_verileri'!D9006</f>
        <v>0.74</v>
      </c>
      <c r="C8734" s="97" t="str">
        <f>musteri_demografisi!G9006</f>
        <v>Graduate</v>
      </c>
    </row>
    <row r="8735" spans="1:3">
      <c r="A8735" s="19">
        <f>finansal_bilgiler!B9007</f>
        <v>8014</v>
      </c>
      <c r="B8735" s="6">
        <f>'harcama&amp;islem_verileri'!D9007</f>
        <v>667</v>
      </c>
      <c r="C8735" s="97">
        <f>musteri_demografisi!G9007</f>
        <v>0</v>
      </c>
    </row>
    <row r="8736" spans="1:3">
      <c r="A8736" s="19">
        <f>finansal_bilgiler!B9008</f>
        <v>2771</v>
      </c>
      <c r="B8736" s="6">
        <f>'harcama&amp;islem_verileri'!D9008</f>
        <v>841</v>
      </c>
      <c r="C8736" s="97">
        <f>musteri_demografisi!G9008</f>
        <v>0</v>
      </c>
    </row>
    <row r="8737" spans="1:3">
      <c r="A8737" s="19">
        <f>finansal_bilgiler!B9009</f>
        <v>34516</v>
      </c>
      <c r="B8737" s="6">
        <f>'harcama&amp;islem_verileri'!D9009</f>
        <v>705</v>
      </c>
      <c r="C8737" s="97" t="str">
        <f>musteri_demografisi!G9009</f>
        <v>Graduate</v>
      </c>
    </row>
    <row r="8738" spans="1:3">
      <c r="A8738" s="19">
        <f>finansal_bilgiler!B9010</f>
        <v>8383</v>
      </c>
      <c r="B8738" s="6">
        <f>'harcama&amp;islem_verileri'!D9010</f>
        <v>1036</v>
      </c>
      <c r="C8738" s="97" t="str">
        <f>musteri_demografisi!G9010</f>
        <v>High School</v>
      </c>
    </row>
    <row r="8739" spans="1:3">
      <c r="A8739" s="19">
        <f>finansal_bilgiler!B9011</f>
        <v>15365</v>
      </c>
      <c r="B8739" s="6">
        <f>'harcama&amp;islem_verileri'!D9011</f>
        <v>807</v>
      </c>
      <c r="C8739" s="97">
        <f>musteri_demografisi!G9011</f>
        <v>0</v>
      </c>
    </row>
    <row r="8740" spans="1:3">
      <c r="A8740" s="19">
        <f>finansal_bilgiler!B9012</f>
        <v>2913</v>
      </c>
      <c r="B8740" s="6">
        <f>'harcama&amp;islem_verileri'!D9012</f>
        <v>1058</v>
      </c>
      <c r="C8740" s="97" t="str">
        <f>musteri_demografisi!G9012</f>
        <v>High School</v>
      </c>
    </row>
    <row r="8741" spans="1:3">
      <c r="A8741" s="19">
        <f>finansal_bilgiler!B9013</f>
        <v>4748</v>
      </c>
      <c r="B8741" s="6">
        <f>'harcama&amp;islem_verileri'!D9013</f>
        <v>615</v>
      </c>
      <c r="C8741" s="97" t="str">
        <f>musteri_demografisi!G9013</f>
        <v>Uneducated</v>
      </c>
    </row>
    <row r="8742" spans="1:3">
      <c r="A8742" s="19">
        <f>finansal_bilgiler!B9014</f>
        <v>34516</v>
      </c>
      <c r="B8742" s="6">
        <f>'harcama&amp;islem_verileri'!D9014</f>
        <v>742</v>
      </c>
      <c r="C8742" s="97" t="str">
        <f>musteri_demografisi!G9014</f>
        <v>Graduate</v>
      </c>
    </row>
    <row r="8743" spans="1:3">
      <c r="A8743" s="19">
        <f>finansal_bilgiler!B9015</f>
        <v>2609</v>
      </c>
      <c r="B8743" s="6">
        <f>'harcama&amp;islem_verileri'!D9015</f>
        <v>871</v>
      </c>
      <c r="C8743" s="97" t="str">
        <f>musteri_demografisi!G9015</f>
        <v>College</v>
      </c>
    </row>
    <row r="8744" spans="1:3">
      <c r="A8744" s="19">
        <f>finansal_bilgiler!B9016</f>
        <v>11508</v>
      </c>
      <c r="B8744" s="6">
        <f>'harcama&amp;islem_verileri'!D9016</f>
        <v>1005</v>
      </c>
      <c r="C8744" s="97" t="str">
        <f>musteri_demografisi!G9016</f>
        <v>College</v>
      </c>
    </row>
    <row r="8745" spans="1:3">
      <c r="A8745" s="19">
        <f>finansal_bilgiler!B9017</f>
        <v>2396</v>
      </c>
      <c r="B8745" s="6">
        <f>'harcama&amp;islem_verileri'!D9017</f>
        <v>604</v>
      </c>
      <c r="C8745" s="97" t="str">
        <f>musteri_demografisi!G9017</f>
        <v>Graduate</v>
      </c>
    </row>
    <row r="8746" spans="1:3">
      <c r="A8746" s="19">
        <f>finansal_bilgiler!B9018</f>
        <v>18991</v>
      </c>
      <c r="B8746" s="6">
        <f>'harcama&amp;islem_verileri'!D9018</f>
        <v>727</v>
      </c>
      <c r="C8746" s="97" t="str">
        <f>musteri_demografisi!G9018</f>
        <v>Uneducated</v>
      </c>
    </row>
    <row r="8747" spans="1:3">
      <c r="A8747" s="19">
        <f>finansal_bilgiler!B9019</f>
        <v>10908</v>
      </c>
      <c r="B8747" s="6">
        <f>'harcama&amp;islem_verileri'!D9019</f>
        <v>983</v>
      </c>
      <c r="C8747" s="97" t="str">
        <f>musteri_demografisi!G9019</f>
        <v>High School</v>
      </c>
    </row>
    <row r="8748" spans="1:3">
      <c r="A8748" s="19">
        <f>finansal_bilgiler!B9020</f>
        <v>14627</v>
      </c>
      <c r="B8748" s="6">
        <f>'harcama&amp;islem_verileri'!D9020</f>
        <v>718</v>
      </c>
      <c r="C8748" s="97" t="str">
        <f>musteri_demografisi!G9020</f>
        <v>Graduate</v>
      </c>
    </row>
    <row r="8749" spans="1:3">
      <c r="A8749" s="19">
        <f>finansal_bilgiler!B9021</f>
        <v>2219</v>
      </c>
      <c r="B8749" s="6">
        <f>'harcama&amp;islem_verileri'!D9021</f>
        <v>768</v>
      </c>
      <c r="C8749" s="97" t="str">
        <f>musteri_demografisi!G9021</f>
        <v>Post Graduate</v>
      </c>
    </row>
    <row r="8750" spans="1:3">
      <c r="A8750" s="19">
        <f>finansal_bilgiler!B9022</f>
        <v>25736</v>
      </c>
      <c r="B8750" s="6">
        <f>'harcama&amp;islem_verileri'!D9022</f>
        <v>743</v>
      </c>
      <c r="C8750" s="97" t="str">
        <f>musteri_demografisi!G9022</f>
        <v>Graduate</v>
      </c>
    </row>
    <row r="8751" spans="1:3">
      <c r="A8751" s="19">
        <f>finansal_bilgiler!B9023</f>
        <v>7997</v>
      </c>
      <c r="B8751" s="6">
        <f>'harcama&amp;islem_verileri'!D9023</f>
        <v>716</v>
      </c>
      <c r="C8751" s="97" t="str">
        <f>musteri_demografisi!G9023</f>
        <v>Uneducated</v>
      </c>
    </row>
    <row r="8752" spans="1:3">
      <c r="A8752" s="19">
        <f>finansal_bilgiler!B9024</f>
        <v>2849</v>
      </c>
      <c r="B8752" s="6">
        <f>'harcama&amp;islem_verileri'!D9024</f>
        <v>791</v>
      </c>
      <c r="C8752" s="97" t="str">
        <f>musteri_demografisi!G9024</f>
        <v>Graduate</v>
      </c>
    </row>
    <row r="8753" spans="1:3">
      <c r="A8753" s="19">
        <f>finansal_bilgiler!B9025</f>
        <v>29227</v>
      </c>
      <c r="B8753" s="6">
        <f>'harcama&amp;islem_verileri'!D9025</f>
        <v>0.73</v>
      </c>
      <c r="C8753" s="97" t="str">
        <f>musteri_demografisi!G9025</f>
        <v>Graduate</v>
      </c>
    </row>
    <row r="8754" spans="1:3">
      <c r="A8754" s="19">
        <f>finansal_bilgiler!B9026</f>
        <v>34516</v>
      </c>
      <c r="B8754" s="6">
        <f>'harcama&amp;islem_verileri'!D9026</f>
        <v>856</v>
      </c>
      <c r="C8754" s="97" t="str">
        <f>musteri_demografisi!G9026</f>
        <v>Doctorate</v>
      </c>
    </row>
    <row r="8755" spans="1:3">
      <c r="A8755" s="19">
        <f>finansal_bilgiler!B9027</f>
        <v>12458</v>
      </c>
      <c r="B8755" s="6">
        <f>'harcama&amp;islem_verileri'!D9027</f>
        <v>0.68</v>
      </c>
      <c r="C8755" s="97" t="str">
        <f>musteri_demografisi!G9027</f>
        <v>Uneducated</v>
      </c>
    </row>
    <row r="8756" spans="1:3">
      <c r="A8756" s="19">
        <f>finansal_bilgiler!B9028</f>
        <v>7547</v>
      </c>
      <c r="B8756" s="6">
        <f>'harcama&amp;islem_verileri'!D9028</f>
        <v>1021</v>
      </c>
      <c r="C8756" s="97" t="str">
        <f>musteri_demografisi!G9028</f>
        <v>High School</v>
      </c>
    </row>
    <row r="8757" spans="1:3">
      <c r="A8757" s="19">
        <f>finansal_bilgiler!B9029</f>
        <v>34516</v>
      </c>
      <c r="B8757" s="6">
        <f>'harcama&amp;islem_verileri'!D9029</f>
        <v>1043</v>
      </c>
      <c r="C8757" s="97">
        <f>musteri_demografisi!G9029</f>
        <v>0</v>
      </c>
    </row>
    <row r="8758" spans="1:3">
      <c r="A8758" s="19">
        <f>finansal_bilgiler!B9030</f>
        <v>10677</v>
      </c>
      <c r="B8758" s="6">
        <f>'harcama&amp;islem_verileri'!D9030</f>
        <v>905</v>
      </c>
      <c r="C8758" s="97" t="str">
        <f>musteri_demografisi!G9030</f>
        <v>Graduate</v>
      </c>
    </row>
    <row r="8759" spans="1:3">
      <c r="A8759" s="19">
        <f>finansal_bilgiler!B9031</f>
        <v>2340</v>
      </c>
      <c r="B8759" s="6">
        <f>'harcama&amp;islem_verileri'!D9031</f>
        <v>696</v>
      </c>
      <c r="C8759" s="97" t="str">
        <f>musteri_demografisi!G9031</f>
        <v>Uneducated</v>
      </c>
    </row>
    <row r="8760" spans="1:3">
      <c r="A8760" s="19">
        <f>finansal_bilgiler!B9032</f>
        <v>23981</v>
      </c>
      <c r="B8760" s="6">
        <f>'harcama&amp;islem_verileri'!D9032</f>
        <v>741</v>
      </c>
      <c r="C8760" s="97" t="str">
        <f>musteri_demografisi!G9032</f>
        <v>High School</v>
      </c>
    </row>
    <row r="8761" spans="1:3">
      <c r="A8761" s="19">
        <f>finansal_bilgiler!B9033</f>
        <v>6329</v>
      </c>
      <c r="B8761" s="6">
        <f>'harcama&amp;islem_verileri'!D9033</f>
        <v>706</v>
      </c>
      <c r="C8761" s="97" t="str">
        <f>musteri_demografisi!G9033</f>
        <v>Doctorate</v>
      </c>
    </row>
    <row r="8762" spans="1:3">
      <c r="A8762" s="19">
        <f>finansal_bilgiler!B9035</f>
        <v>34516</v>
      </c>
      <c r="B8762" s="6">
        <f>'harcama&amp;islem_verileri'!D9035</f>
        <v>686</v>
      </c>
      <c r="C8762" s="97" t="str">
        <f>musteri_demografisi!G9035</f>
        <v>High School</v>
      </c>
    </row>
    <row r="8763" spans="1:3">
      <c r="A8763" s="19">
        <f>finansal_bilgiler!B9036</f>
        <v>15987</v>
      </c>
      <c r="B8763" s="6">
        <f>'harcama&amp;islem_verileri'!D9036</f>
        <v>705</v>
      </c>
      <c r="C8763" s="97" t="str">
        <f>musteri_demografisi!G9036</f>
        <v>College</v>
      </c>
    </row>
    <row r="8764" spans="1:3">
      <c r="A8764" s="19">
        <f>finansal_bilgiler!B9037</f>
        <v>3244</v>
      </c>
      <c r="B8764" s="6">
        <f>'harcama&amp;islem_verileri'!D9037</f>
        <v>0.7</v>
      </c>
      <c r="C8764" s="97" t="str">
        <f>musteri_demografisi!G9037</f>
        <v>Uneducated</v>
      </c>
    </row>
    <row r="8765" spans="1:3">
      <c r="A8765" s="19">
        <f>finansal_bilgiler!B9038</f>
        <v>7298</v>
      </c>
      <c r="B8765" s="6">
        <f>'harcama&amp;islem_verileri'!D9038</f>
        <v>838</v>
      </c>
      <c r="C8765" s="97" t="str">
        <f>musteri_demografisi!G9038</f>
        <v>Graduate</v>
      </c>
    </row>
    <row r="8766" spans="1:3">
      <c r="A8766" s="19">
        <f>finansal_bilgiler!B9039</f>
        <v>28307</v>
      </c>
      <c r="B8766" s="6">
        <f>'harcama&amp;islem_verileri'!D9039</f>
        <v>818</v>
      </c>
      <c r="C8766" s="97" t="str">
        <f>musteri_demografisi!G9039</f>
        <v>Graduate</v>
      </c>
    </row>
    <row r="8767" spans="1:3">
      <c r="A8767" s="19">
        <f>finansal_bilgiler!B9040</f>
        <v>2430</v>
      </c>
      <c r="B8767" s="6">
        <f>'harcama&amp;islem_verileri'!D9040</f>
        <v>659</v>
      </c>
      <c r="C8767" s="97" t="str">
        <f>musteri_demografisi!G9040</f>
        <v>Graduate</v>
      </c>
    </row>
    <row r="8768" spans="1:3">
      <c r="A8768" s="19">
        <f>finansal_bilgiler!B9041</f>
        <v>7650</v>
      </c>
      <c r="B8768" s="6">
        <f>'harcama&amp;islem_verileri'!D9041</f>
        <v>891</v>
      </c>
      <c r="C8768" s="97" t="str">
        <f>musteri_demografisi!G9041</f>
        <v>Graduate</v>
      </c>
    </row>
    <row r="8769" spans="1:3">
      <c r="A8769" s="19">
        <f>finansal_bilgiler!B9042</f>
        <v>6443</v>
      </c>
      <c r="B8769" s="6">
        <f>'harcama&amp;islem_verileri'!D9042</f>
        <v>0.8</v>
      </c>
      <c r="C8769" s="97" t="str">
        <f>musteri_demografisi!G9042</f>
        <v>College</v>
      </c>
    </row>
    <row r="8770" spans="1:3">
      <c r="A8770" s="19">
        <f>finansal_bilgiler!B9043</f>
        <v>13356</v>
      </c>
      <c r="B8770" s="6">
        <f>'harcama&amp;islem_verileri'!D9043</f>
        <v>753</v>
      </c>
      <c r="C8770" s="97" t="str">
        <f>musteri_demografisi!G9043</f>
        <v>Uneducated</v>
      </c>
    </row>
    <row r="8771" spans="1:3">
      <c r="A8771" s="19">
        <f>finansal_bilgiler!B9044</f>
        <v>4675</v>
      </c>
      <c r="B8771" s="6">
        <f>'harcama&amp;islem_verileri'!D9044</f>
        <v>0.68</v>
      </c>
      <c r="C8771" s="97" t="str">
        <f>musteri_demografisi!G9044</f>
        <v>Graduate</v>
      </c>
    </row>
    <row r="8772" spans="1:3">
      <c r="A8772" s="19">
        <f>finansal_bilgiler!B9045</f>
        <v>2177</v>
      </c>
      <c r="B8772" s="6">
        <f>'harcama&amp;islem_verileri'!D9045</f>
        <v>647</v>
      </c>
      <c r="C8772" s="97" t="str">
        <f>musteri_demografisi!G9045</f>
        <v>Uneducated</v>
      </c>
    </row>
    <row r="8773" spans="1:3">
      <c r="A8773" s="19">
        <f>finansal_bilgiler!B9046</f>
        <v>34516</v>
      </c>
      <c r="B8773" s="6">
        <f>'harcama&amp;islem_verileri'!D9046</f>
        <v>701</v>
      </c>
      <c r="C8773" s="97" t="str">
        <f>musteri_demografisi!G9046</f>
        <v>Doctorate</v>
      </c>
    </row>
    <row r="8774" spans="1:3">
      <c r="A8774" s="19">
        <f>finansal_bilgiler!B9047</f>
        <v>2821</v>
      </c>
      <c r="B8774" s="6">
        <f>'harcama&amp;islem_verileri'!D9047</f>
        <v>0.62</v>
      </c>
      <c r="C8774" s="97" t="str">
        <f>musteri_demografisi!G9047</f>
        <v>Graduate</v>
      </c>
    </row>
    <row r="8775" spans="1:3">
      <c r="A8775" s="19">
        <f>finansal_bilgiler!B9048</f>
        <v>6769</v>
      </c>
      <c r="B8775" s="6">
        <f>'harcama&amp;islem_verileri'!D9048</f>
        <v>743</v>
      </c>
      <c r="C8775" s="97" t="str">
        <f>musteri_demografisi!G9048</f>
        <v>Uneducated</v>
      </c>
    </row>
    <row r="8776" spans="1:3">
      <c r="A8776" s="19">
        <f>finansal_bilgiler!B9049</f>
        <v>34516</v>
      </c>
      <c r="B8776" s="6">
        <f>'harcama&amp;islem_verileri'!D9049</f>
        <v>1032</v>
      </c>
      <c r="C8776" s="97" t="str">
        <f>musteri_demografisi!G9049</f>
        <v>Post Graduate</v>
      </c>
    </row>
    <row r="8777" spans="1:3">
      <c r="A8777" s="19">
        <f>finansal_bilgiler!B9050</f>
        <v>30172</v>
      </c>
      <c r="B8777" s="6">
        <f>'harcama&amp;islem_verileri'!D9050</f>
        <v>0.8</v>
      </c>
      <c r="C8777" s="97" t="str">
        <f>musteri_demografisi!G9050</f>
        <v>High School</v>
      </c>
    </row>
    <row r="8778" spans="1:3">
      <c r="A8778" s="19">
        <f>finansal_bilgiler!B9051</f>
        <v>7742</v>
      </c>
      <c r="B8778" s="6">
        <f>'harcama&amp;islem_verileri'!D9051</f>
        <v>729</v>
      </c>
      <c r="C8778" s="97" t="str">
        <f>musteri_demografisi!G9051</f>
        <v>Uneducated</v>
      </c>
    </row>
    <row r="8779" spans="1:3">
      <c r="A8779" s="19">
        <f>finansal_bilgiler!B9052</f>
        <v>11814</v>
      </c>
      <c r="B8779" s="6">
        <f>'harcama&amp;islem_verileri'!D9052</f>
        <v>798</v>
      </c>
      <c r="C8779" s="97">
        <f>musteri_demografisi!G9052</f>
        <v>0</v>
      </c>
    </row>
    <row r="8780" spans="1:3">
      <c r="A8780" s="19">
        <f>finansal_bilgiler!B9053</f>
        <v>28687</v>
      </c>
      <c r="B8780" s="6">
        <f>'harcama&amp;islem_verileri'!D9053</f>
        <v>748</v>
      </c>
      <c r="C8780" s="97">
        <f>musteri_demografisi!G9053</f>
        <v>0</v>
      </c>
    </row>
    <row r="8781" spans="1:3">
      <c r="A8781" s="19">
        <f>finansal_bilgiler!B9054</f>
        <v>25653</v>
      </c>
      <c r="B8781" s="6">
        <f>'harcama&amp;islem_verileri'!D9054</f>
        <v>702</v>
      </c>
      <c r="C8781" s="97" t="str">
        <f>musteri_demografisi!G9054</f>
        <v>Graduate</v>
      </c>
    </row>
    <row r="8782" spans="1:3">
      <c r="A8782" s="19">
        <f>finansal_bilgiler!B9055</f>
        <v>4705</v>
      </c>
      <c r="B8782" s="6">
        <f>'harcama&amp;islem_verileri'!D9055</f>
        <v>723</v>
      </c>
      <c r="C8782" s="97" t="str">
        <f>musteri_demografisi!G9055</f>
        <v>Graduate</v>
      </c>
    </row>
    <row r="8783" spans="1:3">
      <c r="A8783" s="19">
        <f>finansal_bilgiler!B9056</f>
        <v>19150</v>
      </c>
      <c r="B8783" s="6">
        <f>'harcama&amp;islem_verileri'!D9056</f>
        <v>716</v>
      </c>
      <c r="C8783" s="97" t="str">
        <f>musteri_demografisi!G9056</f>
        <v>High School</v>
      </c>
    </row>
    <row r="8784" spans="1:3">
      <c r="A8784" s="19">
        <f>finansal_bilgiler!B9057</f>
        <v>34516</v>
      </c>
      <c r="B8784" s="6">
        <f>'harcama&amp;islem_verileri'!D9057</f>
        <v>588</v>
      </c>
      <c r="C8784" s="97" t="str">
        <f>musteri_demografisi!G9057</f>
        <v>High School</v>
      </c>
    </row>
    <row r="8785" spans="1:3">
      <c r="A8785" s="19">
        <f>finansal_bilgiler!B9058</f>
        <v>11765</v>
      </c>
      <c r="B8785" s="6">
        <f>'harcama&amp;islem_verileri'!D9058</f>
        <v>817</v>
      </c>
      <c r="C8785" s="97" t="str">
        <f>musteri_demografisi!G9058</f>
        <v>Graduate</v>
      </c>
    </row>
    <row r="8786" spans="1:3">
      <c r="A8786" s="19">
        <f>finansal_bilgiler!B9059</f>
        <v>16627</v>
      </c>
      <c r="B8786" s="6">
        <f>'harcama&amp;islem_verileri'!D9059</f>
        <v>589</v>
      </c>
      <c r="C8786" s="97" t="str">
        <f>musteri_demografisi!G9059</f>
        <v>High School</v>
      </c>
    </row>
    <row r="8787" spans="1:3">
      <c r="A8787" s="19">
        <f>finansal_bilgiler!B9060</f>
        <v>13553</v>
      </c>
      <c r="B8787" s="6">
        <f>'harcama&amp;islem_verileri'!D9060</f>
        <v>925</v>
      </c>
      <c r="C8787" s="97" t="str">
        <f>musteri_demografisi!G9060</f>
        <v>Post Graduate</v>
      </c>
    </row>
    <row r="8788" spans="1:3">
      <c r="A8788" s="19">
        <f>finansal_bilgiler!B9061</f>
        <v>11476</v>
      </c>
      <c r="B8788" s="6">
        <f>'harcama&amp;islem_verileri'!D9061</f>
        <v>0.65</v>
      </c>
      <c r="C8788" s="97" t="str">
        <f>musteri_demografisi!G9061</f>
        <v>High School</v>
      </c>
    </row>
    <row r="8789" spans="1:3">
      <c r="A8789" s="19">
        <f>finansal_bilgiler!B9062</f>
        <v>5182</v>
      </c>
      <c r="B8789" s="6">
        <f>'harcama&amp;islem_verileri'!D9062</f>
        <v>0.72</v>
      </c>
      <c r="C8789" s="97" t="str">
        <f>musteri_demografisi!G9062</f>
        <v>Uneducated</v>
      </c>
    </row>
    <row r="8790" spans="1:3">
      <c r="A8790" s="19">
        <f>finansal_bilgiler!B9063</f>
        <v>23026</v>
      </c>
      <c r="B8790" s="6">
        <f>'harcama&amp;islem_verileri'!D9063</f>
        <v>1032</v>
      </c>
      <c r="C8790" s="97" t="str">
        <f>musteri_demografisi!G9063</f>
        <v>Post Graduate</v>
      </c>
    </row>
    <row r="8791" spans="1:3">
      <c r="A8791" s="19">
        <f>finansal_bilgiler!B9064</f>
        <v>18477</v>
      </c>
      <c r="B8791" s="6">
        <f>'harcama&amp;islem_verileri'!D9064</f>
        <v>771</v>
      </c>
      <c r="C8791" s="97" t="str">
        <f>musteri_demografisi!G9064</f>
        <v>Graduate</v>
      </c>
    </row>
    <row r="8792" spans="1:3">
      <c r="A8792" s="19">
        <f>finansal_bilgiler!B9065</f>
        <v>29890</v>
      </c>
      <c r="B8792" s="6">
        <f>'harcama&amp;islem_verileri'!D9065</f>
        <v>0.64</v>
      </c>
      <c r="C8792" s="97">
        <f>musteri_demografisi!G9065</f>
        <v>0</v>
      </c>
    </row>
    <row r="8793" spans="1:3">
      <c r="A8793" s="19">
        <f>finansal_bilgiler!B9066</f>
        <v>8290</v>
      </c>
      <c r="B8793" s="6">
        <f>'harcama&amp;islem_verileri'!D9066</f>
        <v>0.87</v>
      </c>
      <c r="C8793" s="97">
        <f>musteri_demografisi!G9066</f>
        <v>0</v>
      </c>
    </row>
    <row r="8794" spans="1:3">
      <c r="A8794" s="19">
        <f>finansal_bilgiler!B9067</f>
        <v>16199</v>
      </c>
      <c r="B8794" s="6">
        <f>'harcama&amp;islem_verileri'!D9067</f>
        <v>855</v>
      </c>
      <c r="C8794" s="97" t="str">
        <f>musteri_demografisi!G9067</f>
        <v>College</v>
      </c>
    </row>
    <row r="8795" spans="1:3">
      <c r="A8795" s="19">
        <f>finansal_bilgiler!B9068</f>
        <v>3723</v>
      </c>
      <c r="B8795" s="6">
        <f>'harcama&amp;islem_verileri'!D9068</f>
        <v>595</v>
      </c>
      <c r="C8795" s="97">
        <f>musteri_demografisi!G9068</f>
        <v>0</v>
      </c>
    </row>
    <row r="8796" spans="1:3">
      <c r="A8796" s="19">
        <f>finansal_bilgiler!B9069</f>
        <v>12695</v>
      </c>
      <c r="B8796" s="6">
        <f>'harcama&amp;islem_verileri'!D9069</f>
        <v>852</v>
      </c>
      <c r="C8796" s="97" t="str">
        <f>musteri_demografisi!G9069</f>
        <v>Graduate</v>
      </c>
    </row>
    <row r="8797" spans="1:3">
      <c r="A8797" s="19">
        <f>finansal_bilgiler!B9070</f>
        <v>34516</v>
      </c>
      <c r="B8797" s="6">
        <f>'harcama&amp;islem_verileri'!D9070</f>
        <v>695</v>
      </c>
      <c r="C8797" s="97" t="str">
        <f>musteri_demografisi!G9070</f>
        <v>Graduate</v>
      </c>
    </row>
    <row r="8798" spans="1:3">
      <c r="A8798" s="19">
        <f>finansal_bilgiler!B9071</f>
        <v>30379</v>
      </c>
      <c r="B8798" s="6">
        <f>'harcama&amp;islem_verileri'!D9071</f>
        <v>0.67</v>
      </c>
      <c r="C8798" s="97">
        <f>musteri_demografisi!G9071</f>
        <v>0</v>
      </c>
    </row>
    <row r="8799" spans="1:3">
      <c r="A8799" s="19">
        <f>finansal_bilgiler!B9072</f>
        <v>9875</v>
      </c>
      <c r="B8799" s="6">
        <f>'harcama&amp;islem_verileri'!D9072</f>
        <v>939</v>
      </c>
      <c r="C8799" s="97" t="str">
        <f>musteri_demografisi!G9072</f>
        <v>Graduate</v>
      </c>
    </row>
    <row r="8800" spans="1:3">
      <c r="A8800" s="19">
        <f>finansal_bilgiler!B9073</f>
        <v>34516</v>
      </c>
      <c r="B8800" s="6">
        <f>'harcama&amp;islem_verileri'!D9073</f>
        <v>759</v>
      </c>
      <c r="C8800" s="97">
        <f>musteri_demografisi!G9073</f>
        <v>0</v>
      </c>
    </row>
    <row r="8801" spans="1:3">
      <c r="A8801" s="19">
        <f>finansal_bilgiler!B9074</f>
        <v>2600</v>
      </c>
      <c r="B8801" s="6">
        <f>'harcama&amp;islem_verileri'!D9074</f>
        <v>749</v>
      </c>
      <c r="C8801" s="97" t="str">
        <f>musteri_demografisi!G9074</f>
        <v>High School</v>
      </c>
    </row>
    <row r="8802" spans="1:3">
      <c r="A8802" s="19">
        <f>finansal_bilgiler!B9075</f>
        <v>34516</v>
      </c>
      <c r="B8802" s="6">
        <f>'harcama&amp;islem_verileri'!D9075</f>
        <v>724</v>
      </c>
      <c r="C8802" s="97">
        <f>musteri_demografisi!G9075</f>
        <v>0</v>
      </c>
    </row>
    <row r="8803" spans="1:3">
      <c r="A8803" s="19">
        <f>finansal_bilgiler!B9076</f>
        <v>12218</v>
      </c>
      <c r="B8803" s="6">
        <f>'harcama&amp;islem_verileri'!D9076</f>
        <v>1005</v>
      </c>
      <c r="C8803" s="97" t="str">
        <f>musteri_demografisi!G9076</f>
        <v>Post Graduate</v>
      </c>
    </row>
    <row r="8804" spans="1:3">
      <c r="A8804" s="19">
        <f>finansal_bilgiler!B9077</f>
        <v>34516</v>
      </c>
      <c r="B8804" s="6">
        <f>'harcama&amp;islem_verileri'!D9077</f>
        <v>814</v>
      </c>
      <c r="C8804" s="97" t="str">
        <f>musteri_demografisi!G9077</f>
        <v>Uneducated</v>
      </c>
    </row>
    <row r="8805" spans="1:3">
      <c r="A8805" s="19">
        <f>finansal_bilgiler!B9078</f>
        <v>21754</v>
      </c>
      <c r="B8805" s="6">
        <f>'harcama&amp;islem_verileri'!D9078</f>
        <v>0.83</v>
      </c>
      <c r="C8805" s="97" t="str">
        <f>musteri_demografisi!G9078</f>
        <v>Uneducated</v>
      </c>
    </row>
    <row r="8806" spans="1:3">
      <c r="A8806" s="19">
        <f>finansal_bilgiler!B9079</f>
        <v>8396</v>
      </c>
      <c r="B8806" s="6">
        <f>'harcama&amp;islem_verileri'!D9079</f>
        <v>827</v>
      </c>
      <c r="C8806" s="97" t="str">
        <f>musteri_demografisi!G9079</f>
        <v>Uneducated</v>
      </c>
    </row>
    <row r="8807" spans="1:3">
      <c r="A8807" s="19">
        <f>finansal_bilgiler!B9080</f>
        <v>15987</v>
      </c>
      <c r="B8807" s="6">
        <f>'harcama&amp;islem_verileri'!D9080</f>
        <v>731</v>
      </c>
      <c r="C8807" s="97">
        <f>musteri_demografisi!G9080</f>
        <v>0</v>
      </c>
    </row>
    <row r="8808" spans="1:3">
      <c r="A8808" s="19">
        <f>finansal_bilgiler!B9081</f>
        <v>12094</v>
      </c>
      <c r="B8808" s="6">
        <f>'harcama&amp;islem_verileri'!D9081</f>
        <v>845</v>
      </c>
      <c r="C8808" s="97" t="str">
        <f>musteri_demografisi!G9081</f>
        <v>Graduate</v>
      </c>
    </row>
    <row r="8809" spans="1:3">
      <c r="A8809" s="19">
        <f>finansal_bilgiler!B9082</f>
        <v>2946</v>
      </c>
      <c r="B8809" s="6">
        <f>'harcama&amp;islem_verileri'!D9082</f>
        <v>827</v>
      </c>
      <c r="C8809" s="97" t="str">
        <f>musteri_demografisi!G9082</f>
        <v>High School</v>
      </c>
    </row>
    <row r="8810" spans="1:3">
      <c r="A8810" s="19">
        <f>finansal_bilgiler!B9083</f>
        <v>17812</v>
      </c>
      <c r="B8810" s="6">
        <f>'harcama&amp;islem_verileri'!D9083</f>
        <v>0.75</v>
      </c>
      <c r="C8810" s="97" t="str">
        <f>musteri_demografisi!G9083</f>
        <v>Uneducated</v>
      </c>
    </row>
    <row r="8811" spans="1:3">
      <c r="A8811" s="19">
        <f>finansal_bilgiler!B9084</f>
        <v>13743</v>
      </c>
      <c r="B8811" s="6">
        <f>'harcama&amp;islem_verileri'!D9084</f>
        <v>947</v>
      </c>
      <c r="C8811" s="97" t="str">
        <f>musteri_demografisi!G9084</f>
        <v>College</v>
      </c>
    </row>
    <row r="8812" spans="1:3">
      <c r="A8812" s="19">
        <f>finansal_bilgiler!B9085</f>
        <v>23981</v>
      </c>
      <c r="B8812" s="6">
        <f>'harcama&amp;islem_verileri'!D9085</f>
        <v>837</v>
      </c>
      <c r="C8812" s="97">
        <f>musteri_demografisi!G9085</f>
        <v>0</v>
      </c>
    </row>
    <row r="8813" spans="1:3">
      <c r="A8813" s="19">
        <f>finansal_bilgiler!B9086</f>
        <v>15785</v>
      </c>
      <c r="B8813" s="6">
        <f>'harcama&amp;islem_verileri'!D9086</f>
        <v>732</v>
      </c>
      <c r="C8813" s="97" t="str">
        <f>musteri_demografisi!G9086</f>
        <v>Uneducated</v>
      </c>
    </row>
    <row r="8814" spans="1:3">
      <c r="A8814" s="19">
        <f>finansal_bilgiler!B9087</f>
        <v>3015</v>
      </c>
      <c r="B8814" s="6">
        <f>'harcama&amp;islem_verileri'!D9087</f>
        <v>1058</v>
      </c>
      <c r="C8814" s="97" t="str">
        <f>musteri_demografisi!G9087</f>
        <v>Graduate</v>
      </c>
    </row>
    <row r="8815" spans="1:3">
      <c r="A8815" s="19">
        <f>finansal_bilgiler!B9088</f>
        <v>19000</v>
      </c>
      <c r="B8815" s="6">
        <f>'harcama&amp;islem_verileri'!D9088</f>
        <v>688</v>
      </c>
      <c r="C8815" s="97" t="str">
        <f>musteri_demografisi!G9088</f>
        <v>High School</v>
      </c>
    </row>
    <row r="8816" spans="1:3">
      <c r="A8816" s="19">
        <f>finansal_bilgiler!B9089</f>
        <v>11714</v>
      </c>
      <c r="B8816" s="6">
        <f>'harcama&amp;islem_verileri'!D9089</f>
        <v>1036</v>
      </c>
      <c r="C8816" s="97" t="str">
        <f>musteri_demografisi!G9089</f>
        <v>High School</v>
      </c>
    </row>
    <row r="8817" spans="1:3">
      <c r="A8817" s="19">
        <f>finansal_bilgiler!B9090</f>
        <v>11135</v>
      </c>
      <c r="B8817" s="6">
        <f>'harcama&amp;islem_verileri'!D9090</f>
        <v>746</v>
      </c>
      <c r="C8817" s="97">
        <f>musteri_demografisi!G9090</f>
        <v>0</v>
      </c>
    </row>
    <row r="8818" spans="1:3">
      <c r="A8818" s="19">
        <f>finansal_bilgiler!B9091</f>
        <v>34516</v>
      </c>
      <c r="B8818" s="6">
        <f>'harcama&amp;islem_verileri'!D9091</f>
        <v>674</v>
      </c>
      <c r="C8818" s="97" t="str">
        <f>musteri_demografisi!G9091</f>
        <v>College</v>
      </c>
    </row>
    <row r="8819" spans="1:3">
      <c r="A8819" s="19">
        <f>finansal_bilgiler!B9092</f>
        <v>34516</v>
      </c>
      <c r="B8819" s="6">
        <f>'harcama&amp;islem_verileri'!D9092</f>
        <v>0.86</v>
      </c>
      <c r="C8819" s="97" t="str">
        <f>musteri_demografisi!G9092</f>
        <v>Graduate</v>
      </c>
    </row>
    <row r="8820" spans="1:3">
      <c r="A8820" s="19">
        <f>finansal_bilgiler!B9093</f>
        <v>13259</v>
      </c>
      <c r="B8820" s="6">
        <f>'harcama&amp;islem_verileri'!D9093</f>
        <v>0.81</v>
      </c>
      <c r="C8820" s="97">
        <f>musteri_demografisi!G9093</f>
        <v>0</v>
      </c>
    </row>
    <row r="8821" spans="1:3">
      <c r="A8821" s="19">
        <f>finansal_bilgiler!B9094</f>
        <v>5660</v>
      </c>
      <c r="B8821" s="6">
        <f>'harcama&amp;islem_verileri'!D9094</f>
        <v>583</v>
      </c>
      <c r="C8821" s="97" t="str">
        <f>musteri_demografisi!G9094</f>
        <v>College</v>
      </c>
    </row>
    <row r="8822" spans="1:3">
      <c r="A8822" s="19">
        <f>finansal_bilgiler!B9095</f>
        <v>23355</v>
      </c>
      <c r="B8822" s="6">
        <f>'harcama&amp;islem_verileri'!D9095</f>
        <v>864</v>
      </c>
      <c r="C8822" s="97" t="str">
        <f>musteri_demografisi!G9095</f>
        <v>High School</v>
      </c>
    </row>
    <row r="8823" spans="1:3">
      <c r="A8823" s="19">
        <f>finansal_bilgiler!B9096</f>
        <v>20734</v>
      </c>
      <c r="B8823" s="6">
        <f>'harcama&amp;islem_verileri'!D9096</f>
        <v>888</v>
      </c>
      <c r="C8823" s="97" t="str">
        <f>musteri_demografisi!G9096</f>
        <v>Uneducated</v>
      </c>
    </row>
    <row r="8824" spans="1:3">
      <c r="A8824" s="19">
        <f>finansal_bilgiler!B9097</f>
        <v>2476</v>
      </c>
      <c r="B8824" s="6">
        <f>'harcama&amp;islem_verileri'!D9097</f>
        <v>838</v>
      </c>
      <c r="C8824" s="97" t="str">
        <f>musteri_demografisi!G9097</f>
        <v>Graduate</v>
      </c>
    </row>
    <row r="8825" spans="1:3">
      <c r="A8825" s="19">
        <f>finansal_bilgiler!B9098</f>
        <v>34516</v>
      </c>
      <c r="B8825" s="6">
        <f>'harcama&amp;islem_verileri'!D9098</f>
        <v>827</v>
      </c>
      <c r="C8825" s="97" t="str">
        <f>musteri_demografisi!G9098</f>
        <v>Graduate</v>
      </c>
    </row>
    <row r="8826" spans="1:3">
      <c r="A8826" s="19">
        <f>finansal_bilgiler!B9099</f>
        <v>7552</v>
      </c>
      <c r="B8826" s="6">
        <f>'harcama&amp;islem_verileri'!D9099</f>
        <v>1047</v>
      </c>
      <c r="C8826" s="97" t="str">
        <f>musteri_demografisi!G9099</f>
        <v>High School</v>
      </c>
    </row>
    <row r="8827" spans="1:3">
      <c r="A8827" s="19">
        <f>finansal_bilgiler!B9100</f>
        <v>14630</v>
      </c>
      <c r="B8827" s="6">
        <f>'harcama&amp;islem_verileri'!D9100</f>
        <v>752</v>
      </c>
      <c r="C8827" s="97">
        <f>musteri_demografisi!G9100</f>
        <v>0</v>
      </c>
    </row>
    <row r="8828" spans="1:3">
      <c r="A8828" s="19">
        <f>finansal_bilgiler!B9101</f>
        <v>6080</v>
      </c>
      <c r="B8828" s="6">
        <f>'harcama&amp;islem_verileri'!D9101</f>
        <v>975</v>
      </c>
      <c r="C8828" s="97" t="str">
        <f>musteri_demografisi!G9101</f>
        <v>Graduate</v>
      </c>
    </row>
    <row r="8829" spans="1:3">
      <c r="A8829" s="19">
        <f>finansal_bilgiler!B9102</f>
        <v>28605</v>
      </c>
      <c r="B8829" s="6">
        <f>'harcama&amp;islem_verileri'!D9102</f>
        <v>1054</v>
      </c>
      <c r="C8829" s="97" t="str">
        <f>musteri_demografisi!G9102</f>
        <v>High School</v>
      </c>
    </row>
    <row r="8830" spans="1:3">
      <c r="A8830" s="19">
        <f>finansal_bilgiler!B9103</f>
        <v>2886</v>
      </c>
      <c r="B8830" s="6">
        <f>'harcama&amp;islem_verileri'!D9103</f>
        <v>946</v>
      </c>
      <c r="C8830" s="97">
        <f>musteri_demografisi!G9103</f>
        <v>0</v>
      </c>
    </row>
    <row r="8831" spans="1:3">
      <c r="A8831" s="19">
        <f>finansal_bilgiler!B9104</f>
        <v>34516</v>
      </c>
      <c r="B8831" s="6">
        <f>'harcama&amp;islem_verileri'!D9104</f>
        <v>0.98</v>
      </c>
      <c r="C8831" s="97" t="str">
        <f>musteri_demografisi!G9104</f>
        <v>Graduate</v>
      </c>
    </row>
    <row r="8832" spans="1:3">
      <c r="A8832" s="19">
        <f>finansal_bilgiler!B9105</f>
        <v>10850</v>
      </c>
      <c r="B8832" s="6">
        <f>'harcama&amp;islem_verileri'!D9105</f>
        <v>995</v>
      </c>
      <c r="C8832" s="97" t="str">
        <f>musteri_demografisi!G9105</f>
        <v>Uneducated</v>
      </c>
    </row>
    <row r="8833" spans="1:3">
      <c r="A8833" s="19">
        <f>finansal_bilgiler!B9106</f>
        <v>24244</v>
      </c>
      <c r="B8833" s="6">
        <f>'harcama&amp;islem_verileri'!D9106</f>
        <v>776</v>
      </c>
      <c r="C8833" s="97" t="str">
        <f>musteri_demografisi!G9106</f>
        <v>Graduate</v>
      </c>
    </row>
    <row r="8834" spans="1:3">
      <c r="A8834" s="19">
        <f>finansal_bilgiler!B9107</f>
        <v>17218</v>
      </c>
      <c r="B8834" s="6">
        <f>'harcama&amp;islem_verileri'!D9107</f>
        <v>638</v>
      </c>
      <c r="C8834" s="97" t="str">
        <f>musteri_demografisi!G9107</f>
        <v>Graduate</v>
      </c>
    </row>
    <row r="8835" spans="1:3">
      <c r="A8835" s="19">
        <f>finansal_bilgiler!B9108</f>
        <v>14746</v>
      </c>
      <c r="B8835" s="6">
        <f>'harcama&amp;islem_verileri'!D9108</f>
        <v>857</v>
      </c>
      <c r="C8835" s="97">
        <f>musteri_demografisi!G9108</f>
        <v>0</v>
      </c>
    </row>
    <row r="8836" spans="1:3">
      <c r="A8836" s="19">
        <f>finansal_bilgiler!B9109</f>
        <v>34516</v>
      </c>
      <c r="B8836" s="6">
        <f>'harcama&amp;islem_verileri'!D9109</f>
        <v>863</v>
      </c>
      <c r="C8836" s="97" t="str">
        <f>musteri_demografisi!G9109</f>
        <v>College</v>
      </c>
    </row>
    <row r="8837" spans="1:3">
      <c r="A8837" s="19">
        <f>finansal_bilgiler!B9110</f>
        <v>34458</v>
      </c>
      <c r="B8837" s="6">
        <f>'harcama&amp;islem_verileri'!D9110</f>
        <v>817</v>
      </c>
      <c r="C8837" s="97" t="str">
        <f>musteri_demografisi!G9110</f>
        <v>Uneducated</v>
      </c>
    </row>
    <row r="8838" spans="1:3">
      <c r="A8838" s="19">
        <f>finansal_bilgiler!B9111</f>
        <v>34516</v>
      </c>
      <c r="B8838" s="6">
        <f>'harcama&amp;islem_verileri'!D9111</f>
        <v>693</v>
      </c>
      <c r="C8838" s="97">
        <f>musteri_demografisi!G9111</f>
        <v>0</v>
      </c>
    </row>
    <row r="8839" spans="1:3">
      <c r="A8839" s="19">
        <f>finansal_bilgiler!B9112</f>
        <v>9369</v>
      </c>
      <c r="B8839" s="6">
        <f>'harcama&amp;islem_verileri'!D9112</f>
        <v>658</v>
      </c>
      <c r="C8839" s="97" t="str">
        <f>musteri_demografisi!G9112</f>
        <v>High School</v>
      </c>
    </row>
    <row r="8840" spans="1:3">
      <c r="A8840" s="19">
        <f>finansal_bilgiler!B9113</f>
        <v>22741</v>
      </c>
      <c r="B8840" s="6">
        <f>'harcama&amp;islem_verileri'!D9113</f>
        <v>689</v>
      </c>
      <c r="C8840" s="97" t="str">
        <f>musteri_demografisi!G9113</f>
        <v>High School</v>
      </c>
    </row>
    <row r="8841" spans="1:3">
      <c r="A8841" s="19">
        <f>finansal_bilgiler!B9114</f>
        <v>9110</v>
      </c>
      <c r="B8841" s="6">
        <f>'harcama&amp;islem_verileri'!D9114</f>
        <v>1052</v>
      </c>
      <c r="C8841" s="97">
        <f>musteri_demografisi!G9114</f>
        <v>0</v>
      </c>
    </row>
    <row r="8842" spans="1:3">
      <c r="A8842" s="19">
        <f>finansal_bilgiler!B9115</f>
        <v>34516</v>
      </c>
      <c r="B8842" s="6">
        <f>'harcama&amp;islem_verileri'!D9115</f>
        <v>746</v>
      </c>
      <c r="C8842" s="97" t="str">
        <f>musteri_demografisi!G9115</f>
        <v>Graduate</v>
      </c>
    </row>
    <row r="8843" spans="1:3">
      <c r="A8843" s="19">
        <f>finansal_bilgiler!B9116</f>
        <v>17277</v>
      </c>
      <c r="B8843" s="6">
        <f>'harcama&amp;islem_verileri'!D9116</f>
        <v>701</v>
      </c>
      <c r="C8843" s="97" t="str">
        <f>musteri_demografisi!G9116</f>
        <v>Graduate</v>
      </c>
    </row>
    <row r="8844" spans="1:3">
      <c r="A8844" s="19">
        <f>finansal_bilgiler!B9117</f>
        <v>34516</v>
      </c>
      <c r="B8844" s="6">
        <f>'harcama&amp;islem_verileri'!D9117</f>
        <v>698</v>
      </c>
      <c r="C8844" s="97" t="str">
        <f>musteri_demografisi!G9117</f>
        <v>High School</v>
      </c>
    </row>
    <row r="8845" spans="1:3">
      <c r="A8845" s="19">
        <f>finansal_bilgiler!B9118</f>
        <v>33565</v>
      </c>
      <c r="B8845" s="6">
        <f>'harcama&amp;islem_verileri'!D9118</f>
        <v>0.66</v>
      </c>
      <c r="C8845" s="97" t="str">
        <f>musteri_demografisi!G9118</f>
        <v>Uneducated</v>
      </c>
    </row>
    <row r="8846" spans="1:3">
      <c r="A8846" s="19">
        <f>finansal_bilgiler!B9119</f>
        <v>20176</v>
      </c>
      <c r="B8846" s="6">
        <f>'harcama&amp;islem_verileri'!D9119</f>
        <v>693</v>
      </c>
      <c r="C8846" s="97" t="str">
        <f>musteri_demografisi!G9119</f>
        <v>Graduate</v>
      </c>
    </row>
    <row r="8847" spans="1:3">
      <c r="A8847" s="19">
        <f>finansal_bilgiler!B9120</f>
        <v>3751</v>
      </c>
      <c r="B8847" s="6">
        <f>'harcama&amp;islem_verileri'!D9120</f>
        <v>926</v>
      </c>
      <c r="C8847" s="97" t="str">
        <f>musteri_demografisi!G9120</f>
        <v>Graduate</v>
      </c>
    </row>
    <row r="8848" spans="1:3">
      <c r="A8848" s="19">
        <f>finansal_bilgiler!B9121</f>
        <v>2519</v>
      </c>
      <c r="B8848" s="6">
        <f>'harcama&amp;islem_verileri'!D9121</f>
        <v>0.76</v>
      </c>
      <c r="C8848" s="97">
        <f>musteri_demografisi!G9121</f>
        <v>0</v>
      </c>
    </row>
    <row r="8849" spans="1:3">
      <c r="A8849" s="19">
        <f>finansal_bilgiler!B9122</f>
        <v>13067</v>
      </c>
      <c r="B8849" s="6">
        <f>'harcama&amp;islem_verileri'!D9122</f>
        <v>1061</v>
      </c>
      <c r="C8849" s="97">
        <f>musteri_demografisi!G9122</f>
        <v>0</v>
      </c>
    </row>
    <row r="8850" spans="1:3">
      <c r="A8850" s="19">
        <f>finansal_bilgiler!B9123</f>
        <v>3399</v>
      </c>
      <c r="B8850" s="6">
        <f>'harcama&amp;islem_verileri'!D9123</f>
        <v>991</v>
      </c>
      <c r="C8850" s="97" t="str">
        <f>musteri_demografisi!G9123</f>
        <v>High School</v>
      </c>
    </row>
    <row r="8851" spans="1:3">
      <c r="A8851" s="19">
        <f>finansal_bilgiler!B9124</f>
        <v>11529</v>
      </c>
      <c r="B8851" s="6">
        <f>'harcama&amp;islem_verileri'!D9124</f>
        <v>727</v>
      </c>
      <c r="C8851" s="97" t="str">
        <f>musteri_demografisi!G9124</f>
        <v>High School</v>
      </c>
    </row>
    <row r="8852" spans="1:3">
      <c r="A8852" s="19">
        <f>finansal_bilgiler!B9125</f>
        <v>8694</v>
      </c>
      <c r="B8852" s="6">
        <f>'harcama&amp;islem_verileri'!D9125</f>
        <v>842</v>
      </c>
      <c r="C8852" s="97" t="str">
        <f>musteri_demografisi!G9125</f>
        <v>Graduate</v>
      </c>
    </row>
    <row r="8853" spans="1:3">
      <c r="A8853" s="19">
        <f>finansal_bilgiler!B9126</f>
        <v>6616</v>
      </c>
      <c r="B8853" s="6">
        <f>'harcama&amp;islem_verileri'!D9126</f>
        <v>707</v>
      </c>
      <c r="C8853" s="97" t="str">
        <f>musteri_demografisi!G9126</f>
        <v>Graduate</v>
      </c>
    </row>
    <row r="8854" spans="1:3">
      <c r="A8854" s="19">
        <f>finansal_bilgiler!B9127</f>
        <v>11467</v>
      </c>
      <c r="B8854" s="6">
        <f>'harcama&amp;islem_verileri'!D9127</f>
        <v>1018</v>
      </c>
      <c r="C8854" s="97" t="str">
        <f>musteri_demografisi!G9127</f>
        <v>Graduate</v>
      </c>
    </row>
    <row r="8855" spans="1:3">
      <c r="A8855" s="19">
        <f>finansal_bilgiler!B9128</f>
        <v>15821</v>
      </c>
      <c r="B8855" s="6">
        <f>'harcama&amp;islem_verileri'!D9128</f>
        <v>0.81</v>
      </c>
      <c r="C8855" s="97" t="str">
        <f>musteri_demografisi!G9128</f>
        <v>Graduate</v>
      </c>
    </row>
    <row r="8856" spans="1:3">
      <c r="A8856" s="19">
        <f>finansal_bilgiler!B9130</f>
        <v>15795</v>
      </c>
      <c r="B8856" s="6">
        <f>'harcama&amp;islem_verileri'!D9130</f>
        <v>1022</v>
      </c>
      <c r="C8856" s="97" t="str">
        <f>musteri_demografisi!G9130</f>
        <v>High School</v>
      </c>
    </row>
    <row r="8857" spans="1:3">
      <c r="A8857" s="19">
        <f>finansal_bilgiler!B9131</f>
        <v>3109</v>
      </c>
      <c r="B8857" s="6">
        <f>'harcama&amp;islem_verileri'!D9131</f>
        <v>1054</v>
      </c>
      <c r="C8857" s="97" t="str">
        <f>musteri_demografisi!G9131</f>
        <v>Graduate</v>
      </c>
    </row>
    <row r="8858" spans="1:3">
      <c r="A8858" s="19">
        <f>finansal_bilgiler!B9132</f>
        <v>8837</v>
      </c>
      <c r="B8858" s="6">
        <f>'harcama&amp;islem_verileri'!D9132</f>
        <v>618</v>
      </c>
      <c r="C8858" s="97" t="str">
        <f>musteri_demografisi!G9132</f>
        <v>Post Graduate</v>
      </c>
    </row>
    <row r="8859" spans="1:3">
      <c r="A8859" s="19">
        <f>finansal_bilgiler!B9133</f>
        <v>6551</v>
      </c>
      <c r="B8859" s="6">
        <f>'harcama&amp;islem_verileri'!D9133</f>
        <v>1207</v>
      </c>
      <c r="C8859" s="97">
        <f>musteri_demografisi!G9133</f>
        <v>0</v>
      </c>
    </row>
    <row r="8860" spans="1:3">
      <c r="A8860" s="19">
        <f>finansal_bilgiler!B9134</f>
        <v>2540</v>
      </c>
      <c r="B8860" s="6">
        <f>'harcama&amp;islem_verileri'!D9134</f>
        <v>783</v>
      </c>
      <c r="C8860" s="97" t="str">
        <f>musteri_demografisi!G9134</f>
        <v>High School</v>
      </c>
    </row>
    <row r="8861" spans="1:3">
      <c r="A8861" s="19">
        <f>finansal_bilgiler!B9135</f>
        <v>8110</v>
      </c>
      <c r="B8861" s="6">
        <f>'harcama&amp;islem_verileri'!D9135</f>
        <v>808</v>
      </c>
      <c r="C8861" s="97" t="str">
        <f>musteri_demografisi!G9135</f>
        <v>Uneducated</v>
      </c>
    </row>
    <row r="8862" spans="1:3">
      <c r="A8862" s="19">
        <f>finansal_bilgiler!B9136</f>
        <v>6146</v>
      </c>
      <c r="B8862" s="6">
        <f>'harcama&amp;islem_verileri'!D9136</f>
        <v>905</v>
      </c>
      <c r="C8862" s="97" t="str">
        <f>musteri_demografisi!G9136</f>
        <v>Graduate</v>
      </c>
    </row>
    <row r="8863" spans="1:3">
      <c r="A8863" s="19">
        <f>finansal_bilgiler!B9137</f>
        <v>2236</v>
      </c>
      <c r="B8863" s="6">
        <f>'harcama&amp;islem_verileri'!D9137</f>
        <v>434</v>
      </c>
      <c r="C8863" s="97">
        <f>musteri_demografisi!G9137</f>
        <v>0</v>
      </c>
    </row>
    <row r="8864" spans="1:3">
      <c r="A8864" s="19">
        <f>finansal_bilgiler!B9138</f>
        <v>3711</v>
      </c>
      <c r="B8864" s="6">
        <f>'harcama&amp;islem_verileri'!D9138</f>
        <v>175</v>
      </c>
      <c r="C8864" s="97">
        <f>musteri_demografisi!G9138</f>
        <v>0</v>
      </c>
    </row>
    <row r="8865" spans="1:3">
      <c r="A8865" s="19">
        <f>finansal_bilgiler!B9139</f>
        <v>2082</v>
      </c>
      <c r="B8865" s="6">
        <f>'harcama&amp;islem_verileri'!D9139</f>
        <v>735</v>
      </c>
      <c r="C8865" s="97" t="str">
        <f>musteri_demografisi!G9139</f>
        <v>Uneducated</v>
      </c>
    </row>
    <row r="8866" spans="1:3">
      <c r="A8866" s="19">
        <f>finansal_bilgiler!B9140</f>
        <v>9959</v>
      </c>
      <c r="B8866" s="6">
        <f>'harcama&amp;islem_verileri'!D9140</f>
        <v>747</v>
      </c>
      <c r="C8866" s="97" t="str">
        <f>musteri_demografisi!G9140</f>
        <v>Graduate</v>
      </c>
    </row>
    <row r="8867" spans="1:3">
      <c r="A8867" s="19">
        <f>finansal_bilgiler!B9141</f>
        <v>18980</v>
      </c>
      <c r="B8867" s="6">
        <f>'harcama&amp;islem_verileri'!D9141</f>
        <v>655</v>
      </c>
      <c r="C8867" s="97">
        <f>musteri_demografisi!G9141</f>
        <v>0</v>
      </c>
    </row>
    <row r="8868" spans="1:3">
      <c r="A8868" s="19">
        <f>finansal_bilgiler!B9142</f>
        <v>15472</v>
      </c>
      <c r="B8868" s="6">
        <f>'harcama&amp;islem_verileri'!D9142</f>
        <v>756</v>
      </c>
      <c r="C8868" s="97" t="str">
        <f>musteri_demografisi!G9142</f>
        <v>Graduate</v>
      </c>
    </row>
    <row r="8869" spans="1:3">
      <c r="A8869" s="19">
        <f>finansal_bilgiler!B9143</f>
        <v>21498</v>
      </c>
      <c r="B8869" s="6">
        <f>'harcama&amp;islem_verileri'!D9143</f>
        <v>759</v>
      </c>
      <c r="C8869" s="97">
        <f>musteri_demografisi!G9143</f>
        <v>0</v>
      </c>
    </row>
    <row r="8870" spans="1:3">
      <c r="A8870" s="19">
        <f>finansal_bilgiler!B9144</f>
        <v>2667</v>
      </c>
      <c r="B8870" s="6">
        <f>'harcama&amp;islem_verileri'!D9144</f>
        <v>494</v>
      </c>
      <c r="C8870" s="97" t="str">
        <f>musteri_demografisi!G9144</f>
        <v>High School</v>
      </c>
    </row>
    <row r="8871" spans="1:3">
      <c r="A8871" s="19">
        <f>finansal_bilgiler!B9145</f>
        <v>4291</v>
      </c>
      <c r="B8871" s="6">
        <f>'harcama&amp;islem_verileri'!D9145</f>
        <v>846</v>
      </c>
      <c r="C8871" s="97" t="str">
        <f>musteri_demografisi!G9145</f>
        <v>Graduate</v>
      </c>
    </row>
    <row r="8872" spans="1:3">
      <c r="A8872" s="19">
        <f>finansal_bilgiler!B9146</f>
        <v>3879</v>
      </c>
      <c r="B8872" s="6">
        <f>'harcama&amp;islem_verileri'!D9146</f>
        <v>928</v>
      </c>
      <c r="C8872" s="97" t="str">
        <f>musteri_demografisi!G9146</f>
        <v>College</v>
      </c>
    </row>
    <row r="8873" spans="1:3">
      <c r="A8873" s="19">
        <f>finansal_bilgiler!B9147</f>
        <v>12773</v>
      </c>
      <c r="B8873" s="6">
        <f>'harcama&amp;islem_verileri'!D9147</f>
        <v>919</v>
      </c>
      <c r="C8873" s="97" t="str">
        <f>musteri_demografisi!G9147</f>
        <v>Graduate</v>
      </c>
    </row>
    <row r="8874" spans="1:3">
      <c r="A8874" s="19">
        <f>finansal_bilgiler!B9148</f>
        <v>6224</v>
      </c>
      <c r="B8874" s="6">
        <f>'harcama&amp;islem_verileri'!D9148</f>
        <v>739</v>
      </c>
      <c r="C8874" s="97" t="str">
        <f>musteri_demografisi!G9148</f>
        <v>High School</v>
      </c>
    </row>
    <row r="8875" spans="1:3">
      <c r="A8875" s="19">
        <f>finansal_bilgiler!B9149</f>
        <v>9594</v>
      </c>
      <c r="B8875" s="6">
        <f>'harcama&amp;islem_verileri'!D9149</f>
        <v>945</v>
      </c>
      <c r="C8875" s="97">
        <f>musteri_demografisi!G9149</f>
        <v>0</v>
      </c>
    </row>
    <row r="8876" spans="1:3">
      <c r="A8876" s="19">
        <f>finansal_bilgiler!B9150</f>
        <v>12518</v>
      </c>
      <c r="B8876" s="6">
        <f>'harcama&amp;islem_verileri'!D9150</f>
        <v>891</v>
      </c>
      <c r="C8876" s="97">
        <f>musteri_demografisi!G9150</f>
        <v>0</v>
      </c>
    </row>
    <row r="8877" spans="1:3">
      <c r="A8877" s="19">
        <f>finansal_bilgiler!B9151</f>
        <v>2783</v>
      </c>
      <c r="B8877" s="6">
        <f>'harcama&amp;islem_verileri'!D9151</f>
        <v>344</v>
      </c>
      <c r="C8877" s="97" t="str">
        <f>musteri_demografisi!G9151</f>
        <v>College</v>
      </c>
    </row>
    <row r="8878" spans="1:3">
      <c r="A8878" s="19">
        <f>finansal_bilgiler!B9152</f>
        <v>3773</v>
      </c>
      <c r="B8878" s="6">
        <f>'harcama&amp;islem_verileri'!D9152</f>
        <v>684</v>
      </c>
      <c r="C8878" s="97" t="str">
        <f>musteri_demografisi!G9152</f>
        <v>Graduate</v>
      </c>
    </row>
    <row r="8879" spans="1:3">
      <c r="A8879" s="19">
        <f>finansal_bilgiler!B9153</f>
        <v>19281</v>
      </c>
      <c r="B8879" s="6">
        <f>'harcama&amp;islem_verileri'!D9153</f>
        <v>893</v>
      </c>
      <c r="C8879" s="97" t="str">
        <f>musteri_demografisi!G9153</f>
        <v>High School</v>
      </c>
    </row>
    <row r="8880" spans="1:3">
      <c r="A8880" s="19">
        <f>finansal_bilgiler!B9154</f>
        <v>14806</v>
      </c>
      <c r="B8880" s="6">
        <f>'harcama&amp;islem_verileri'!D9154</f>
        <v>558</v>
      </c>
      <c r="C8880" s="97" t="str">
        <f>musteri_demografisi!G9154</f>
        <v>Graduate</v>
      </c>
    </row>
    <row r="8881" spans="1:3">
      <c r="A8881" s="19">
        <f>finansal_bilgiler!B9155</f>
        <v>7473</v>
      </c>
      <c r="B8881" s="6">
        <f>'harcama&amp;islem_verileri'!D9155</f>
        <v>0.98</v>
      </c>
      <c r="C8881" s="97" t="str">
        <f>musteri_demografisi!G9155</f>
        <v>Graduate</v>
      </c>
    </row>
    <row r="8882" spans="1:3">
      <c r="A8882" s="19">
        <f>finansal_bilgiler!B9156</f>
        <v>3108</v>
      </c>
      <c r="B8882" s="6">
        <f>'harcama&amp;islem_verileri'!D9156</f>
        <v>917</v>
      </c>
      <c r="C8882" s="97" t="str">
        <f>musteri_demografisi!G9156</f>
        <v>High School</v>
      </c>
    </row>
    <row r="8883" spans="1:3">
      <c r="A8883" s="19">
        <f>finansal_bilgiler!B9157</f>
        <v>34516</v>
      </c>
      <c r="B8883" s="6">
        <f>'harcama&amp;islem_verileri'!D9157</f>
        <v>738</v>
      </c>
      <c r="C8883" s="97" t="str">
        <f>musteri_demografisi!G9157</f>
        <v>Graduate</v>
      </c>
    </row>
    <row r="8884" spans="1:3">
      <c r="A8884" s="19">
        <f>finansal_bilgiler!B9158</f>
        <v>27742</v>
      </c>
      <c r="B8884" s="6">
        <f>'harcama&amp;islem_verileri'!D9158</f>
        <v>835</v>
      </c>
      <c r="C8884" s="97" t="str">
        <f>musteri_demografisi!G9158</f>
        <v>Graduate</v>
      </c>
    </row>
    <row r="8885" spans="1:3">
      <c r="A8885" s="19">
        <f>finansal_bilgiler!B9159</f>
        <v>14563</v>
      </c>
      <c r="B8885" s="6">
        <f>'harcama&amp;islem_verileri'!D9159</f>
        <v>708</v>
      </c>
      <c r="C8885" s="97" t="str">
        <f>musteri_demografisi!G9159</f>
        <v>Uneducated</v>
      </c>
    </row>
    <row r="8886" spans="1:3">
      <c r="A8886" s="19">
        <f>finansal_bilgiler!B9160</f>
        <v>-10286</v>
      </c>
      <c r="B8886" s="6">
        <f>'harcama&amp;islem_verileri'!D9160</f>
        <v>908</v>
      </c>
      <c r="C8886" s="97" t="str">
        <f>musteri_demografisi!G9160</f>
        <v>Uneducated</v>
      </c>
    </row>
    <row r="8887" spans="1:3">
      <c r="A8887" s="19">
        <f>finansal_bilgiler!B9161</f>
        <v>7791</v>
      </c>
      <c r="B8887" s="6">
        <f>'harcama&amp;islem_verileri'!D9161</f>
        <v>979</v>
      </c>
      <c r="C8887" s="97" t="str">
        <f>musteri_demografisi!G9161</f>
        <v>Graduate</v>
      </c>
    </row>
    <row r="8888" spans="1:3">
      <c r="A8888" s="19">
        <f>finansal_bilgiler!B9162</f>
        <v>3733</v>
      </c>
      <c r="B8888" s="6">
        <f>'harcama&amp;islem_verileri'!D9162</f>
        <v>765</v>
      </c>
      <c r="C8888" s="97" t="str">
        <f>musteri_demografisi!G9162</f>
        <v>Uneducated</v>
      </c>
    </row>
    <row r="8889" spans="1:3">
      <c r="A8889" s="19">
        <f>finansal_bilgiler!B9164</f>
        <v>14416</v>
      </c>
      <c r="B8889" s="6">
        <f>'harcama&amp;islem_verileri'!D9164</f>
        <v>788</v>
      </c>
      <c r="C8889" s="97" t="str">
        <f>musteri_demografisi!G9164</f>
        <v>High School</v>
      </c>
    </row>
    <row r="8890" spans="1:3">
      <c r="A8890" s="19">
        <f>finansal_bilgiler!B9165</f>
        <v>34516</v>
      </c>
      <c r="B8890" s="6">
        <f>'harcama&amp;islem_verileri'!D9165</f>
        <v>377</v>
      </c>
      <c r="C8890" s="97" t="str">
        <f>musteri_demografisi!G9165</f>
        <v>Uneducated</v>
      </c>
    </row>
    <row r="8891" spans="1:3">
      <c r="A8891" s="19">
        <f>finansal_bilgiler!B9166</f>
        <v>12033</v>
      </c>
      <c r="B8891" s="6">
        <f>'harcama&amp;islem_verileri'!D9166</f>
        <v>684</v>
      </c>
      <c r="C8891" s="97" t="str">
        <f>musteri_demografisi!G9166</f>
        <v>Graduate</v>
      </c>
    </row>
    <row r="8892" spans="1:3">
      <c r="A8892" s="19">
        <f>finansal_bilgiler!B9167</f>
        <v>34516</v>
      </c>
      <c r="B8892" s="6">
        <f>'harcama&amp;islem_verileri'!D9167</f>
        <v>615</v>
      </c>
      <c r="C8892" s="97" t="str">
        <f>musteri_demografisi!G9167</f>
        <v>High School</v>
      </c>
    </row>
    <row r="8893" spans="1:3">
      <c r="A8893" s="19">
        <f>finansal_bilgiler!B9168</f>
        <v>3243</v>
      </c>
      <c r="B8893" s="6">
        <f>'harcama&amp;islem_verileri'!D9168</f>
        <v>685</v>
      </c>
      <c r="C8893" s="97">
        <f>musteri_demografisi!G9168</f>
        <v>0</v>
      </c>
    </row>
    <row r="8894" spans="1:3">
      <c r="A8894" s="19">
        <f>finansal_bilgiler!B9169</f>
        <v>9761</v>
      </c>
      <c r="B8894" s="6">
        <f>'harcama&amp;islem_verileri'!D9169</f>
        <v>796</v>
      </c>
      <c r="C8894" s="97">
        <f>musteri_demografisi!G9169</f>
        <v>0</v>
      </c>
    </row>
    <row r="8895" spans="1:3">
      <c r="A8895" s="19">
        <f>finansal_bilgiler!B9170</f>
        <v>5723</v>
      </c>
      <c r="B8895" s="6">
        <f>'harcama&amp;islem_verileri'!D9170</f>
        <v>0.85</v>
      </c>
      <c r="C8895" s="97" t="str">
        <f>musteri_demografisi!G9170</f>
        <v>Graduate</v>
      </c>
    </row>
    <row r="8896" spans="1:3">
      <c r="A8896" s="19">
        <f>finansal_bilgiler!B9171</f>
        <v>9947</v>
      </c>
      <c r="B8896" s="6">
        <f>'harcama&amp;islem_verileri'!D9171</f>
        <v>802</v>
      </c>
      <c r="C8896" s="97" t="str">
        <f>musteri_demografisi!G9171</f>
        <v>Graduate</v>
      </c>
    </row>
    <row r="8897" spans="1:3">
      <c r="A8897" s="19">
        <f>finansal_bilgiler!B9172</f>
        <v>3599</v>
      </c>
      <c r="B8897" s="6">
        <f>'harcama&amp;islem_verileri'!D9172</f>
        <v>738</v>
      </c>
      <c r="C8897" s="97" t="str">
        <f>musteri_demografisi!G9172</f>
        <v>Uneducated</v>
      </c>
    </row>
    <row r="8898" spans="1:3">
      <c r="A8898" s="19">
        <f>finansal_bilgiler!B9173</f>
        <v>12648</v>
      </c>
      <c r="B8898" s="6">
        <f>'harcama&amp;islem_verileri'!D9173</f>
        <v>719</v>
      </c>
      <c r="C8898" s="97" t="str">
        <f>musteri_demografisi!G9173</f>
        <v>Doctorate</v>
      </c>
    </row>
    <row r="8899" spans="1:3">
      <c r="A8899" s="19">
        <f>finansal_bilgiler!B9174</f>
        <v>4572</v>
      </c>
      <c r="B8899" s="6">
        <f>'harcama&amp;islem_verileri'!D9174</f>
        <v>0.48</v>
      </c>
      <c r="C8899" s="97" t="str">
        <f>musteri_demografisi!G9174</f>
        <v>Uneducated</v>
      </c>
    </row>
    <row r="8900" spans="1:3">
      <c r="A8900" s="19">
        <f>finansal_bilgiler!B9175</f>
        <v>4021</v>
      </c>
      <c r="B8900" s="6">
        <f>'harcama&amp;islem_verileri'!D9175</f>
        <v>784</v>
      </c>
      <c r="C8900" s="97">
        <f>musteri_demografisi!G9175</f>
        <v>0</v>
      </c>
    </row>
    <row r="8901" spans="1:3">
      <c r="A8901" s="19">
        <f>finansal_bilgiler!B9176</f>
        <v>25601</v>
      </c>
      <c r="B8901" s="6">
        <f>'harcama&amp;islem_verileri'!D9176</f>
        <v>745</v>
      </c>
      <c r="C8901" s="97" t="str">
        <f>musteri_demografisi!G9176</f>
        <v>High School</v>
      </c>
    </row>
    <row r="8902" spans="1:3">
      <c r="A8902" s="19">
        <f>finansal_bilgiler!B9177</f>
        <v>25428</v>
      </c>
      <c r="B8902" s="6">
        <f>'harcama&amp;islem_verileri'!D9177</f>
        <v>725</v>
      </c>
      <c r="C8902" s="97" t="str">
        <f>musteri_demografisi!G9177</f>
        <v>Uneducated</v>
      </c>
    </row>
    <row r="8903" spans="1:3">
      <c r="A8903" s="19">
        <f>finansal_bilgiler!B9178</f>
        <v>4216</v>
      </c>
      <c r="B8903" s="6">
        <f>'harcama&amp;islem_verileri'!D9178</f>
        <v>0.86</v>
      </c>
      <c r="C8903" s="97" t="str">
        <f>musteri_demografisi!G9178</f>
        <v>Post Graduate</v>
      </c>
    </row>
    <row r="8904" spans="1:3">
      <c r="A8904" s="19">
        <f>finansal_bilgiler!B9179</f>
        <v>3140</v>
      </c>
      <c r="B8904" s="6">
        <f>'harcama&amp;islem_verileri'!D9179</f>
        <v>801</v>
      </c>
      <c r="C8904" s="97" t="str">
        <f>musteri_demografisi!G9179</f>
        <v>High School</v>
      </c>
    </row>
    <row r="8905" spans="1:3">
      <c r="A8905" s="19">
        <f>finansal_bilgiler!B9180</f>
        <v>21161</v>
      </c>
      <c r="B8905" s="6">
        <f>'harcama&amp;islem_verileri'!D9180</f>
        <v>783</v>
      </c>
      <c r="C8905" s="97" t="str">
        <f>musteri_demografisi!G9180</f>
        <v>Doctorate</v>
      </c>
    </row>
    <row r="8906" spans="1:3">
      <c r="A8906" s="19">
        <f>finansal_bilgiler!B9181</f>
        <v>5877</v>
      </c>
      <c r="B8906" s="6">
        <f>'harcama&amp;islem_verileri'!D9181</f>
        <v>791</v>
      </c>
      <c r="C8906" s="97" t="str">
        <f>musteri_demografisi!G9181</f>
        <v>Uneducated</v>
      </c>
    </row>
    <row r="8907" spans="1:3">
      <c r="A8907" s="19">
        <f>finansal_bilgiler!B9182</f>
        <v>9074</v>
      </c>
      <c r="B8907" s="6">
        <f>'harcama&amp;islem_verileri'!D9182</f>
        <v>727</v>
      </c>
      <c r="C8907" s="97" t="str">
        <f>musteri_demografisi!G9182</f>
        <v>Doctorate</v>
      </c>
    </row>
    <row r="8908" spans="1:3">
      <c r="A8908" s="19">
        <f>finansal_bilgiler!B9183</f>
        <v>4142</v>
      </c>
      <c r="B8908" s="6">
        <f>'harcama&amp;islem_verileri'!D9183</f>
        <v>714</v>
      </c>
      <c r="C8908" s="97" t="str">
        <f>musteri_demografisi!G9183</f>
        <v>High School</v>
      </c>
    </row>
    <row r="8909" spans="1:3">
      <c r="A8909" s="19">
        <f>finansal_bilgiler!B9184</f>
        <v>3152</v>
      </c>
      <c r="B8909" s="6">
        <f>'harcama&amp;islem_verileri'!D9184</f>
        <v>862</v>
      </c>
      <c r="C8909" s="97" t="str">
        <f>musteri_demografisi!G9184</f>
        <v>Graduate</v>
      </c>
    </row>
    <row r="8910" spans="1:3">
      <c r="A8910" s="19">
        <f>finansal_bilgiler!B9185</f>
        <v>15987</v>
      </c>
      <c r="B8910" s="6">
        <f>'harcama&amp;islem_verileri'!D9185</f>
        <v>827</v>
      </c>
      <c r="C8910" s="97" t="str">
        <f>musteri_demografisi!G9185</f>
        <v>Graduate</v>
      </c>
    </row>
    <row r="8911" spans="1:3">
      <c r="A8911" s="19">
        <f>finansal_bilgiler!B9186</f>
        <v>8919</v>
      </c>
      <c r="B8911" s="6">
        <f>'harcama&amp;islem_verileri'!D9186</f>
        <v>848</v>
      </c>
      <c r="C8911" s="97" t="str">
        <f>musteri_demografisi!G9186</f>
        <v>Graduate</v>
      </c>
    </row>
    <row r="8912" spans="1:3">
      <c r="A8912" s="19">
        <f>finansal_bilgiler!B9187</f>
        <v>24927</v>
      </c>
      <c r="B8912" s="6">
        <f>'harcama&amp;islem_verileri'!D9187</f>
        <v>743</v>
      </c>
      <c r="C8912" s="97" t="str">
        <f>musteri_demografisi!G9187</f>
        <v>Uneducated</v>
      </c>
    </row>
    <row r="8913" spans="1:3">
      <c r="A8913" s="19">
        <f>finansal_bilgiler!B9188</f>
        <v>3308</v>
      </c>
      <c r="B8913" s="6">
        <f>'harcama&amp;islem_verileri'!D9188</f>
        <v>879</v>
      </c>
      <c r="C8913" s="97" t="str">
        <f>musteri_demografisi!G9188</f>
        <v>High School</v>
      </c>
    </row>
    <row r="8914" spans="1:3">
      <c r="A8914" s="19">
        <f>finansal_bilgiler!B9189</f>
        <v>6157</v>
      </c>
      <c r="B8914" s="6">
        <f>'harcama&amp;islem_verileri'!D9189</f>
        <v>583</v>
      </c>
      <c r="C8914" s="97" t="str">
        <f>musteri_demografisi!G9189</f>
        <v>Graduate</v>
      </c>
    </row>
    <row r="8915" spans="1:3">
      <c r="A8915" s="19">
        <f>finansal_bilgiler!B9190</f>
        <v>33889</v>
      </c>
      <c r="B8915" s="6">
        <f>'harcama&amp;islem_verileri'!D9190</f>
        <v>944</v>
      </c>
      <c r="C8915" s="97">
        <f>musteri_demografisi!G9190</f>
        <v>0</v>
      </c>
    </row>
    <row r="8916" spans="1:3">
      <c r="A8916" s="19">
        <f>finansal_bilgiler!B9191</f>
        <v>33552</v>
      </c>
      <c r="B8916" s="6">
        <f>'harcama&amp;islem_verileri'!D9191</f>
        <v>793</v>
      </c>
      <c r="C8916" s="97" t="str">
        <f>musteri_demografisi!G9191</f>
        <v>Uneducated</v>
      </c>
    </row>
    <row r="8917" spans="1:3">
      <c r="A8917" s="19">
        <f>finansal_bilgiler!B9192</f>
        <v>34516</v>
      </c>
      <c r="B8917" s="6">
        <f>'harcama&amp;islem_verileri'!D9192</f>
        <v>801</v>
      </c>
      <c r="C8917" s="97">
        <f>musteri_demografisi!G9192</f>
        <v>0</v>
      </c>
    </row>
    <row r="8918" spans="1:3">
      <c r="A8918" s="19">
        <f>finansal_bilgiler!B9194</f>
        <v>7349</v>
      </c>
      <c r="B8918" s="6">
        <f>'harcama&amp;islem_verileri'!D9194</f>
        <v>864</v>
      </c>
      <c r="C8918" s="97" t="str">
        <f>musteri_demografisi!G9194</f>
        <v>Graduate</v>
      </c>
    </row>
    <row r="8919" spans="1:3">
      <c r="A8919" s="19">
        <f>finansal_bilgiler!B9195</f>
        <v>14803</v>
      </c>
      <c r="B8919" s="6">
        <f>'harcama&amp;islem_verileri'!D9195</f>
        <v>831</v>
      </c>
      <c r="C8919" s="97" t="str">
        <f>musteri_demografisi!G9195</f>
        <v>Graduate</v>
      </c>
    </row>
    <row r="8920" spans="1:3">
      <c r="A8920" s="19">
        <f>finansal_bilgiler!B9196</f>
        <v>3536</v>
      </c>
      <c r="B8920" s="6">
        <f>'harcama&amp;islem_verileri'!D9196</f>
        <v>542</v>
      </c>
      <c r="C8920" s="97" t="str">
        <f>musteri_demografisi!G9196</f>
        <v>Uneducated</v>
      </c>
    </row>
    <row r="8921" spans="1:3">
      <c r="A8921" s="19">
        <f>finansal_bilgiler!B9197</f>
        <v>19333</v>
      </c>
      <c r="B8921" s="6">
        <f>'harcama&amp;islem_verileri'!D9197</f>
        <v>969</v>
      </c>
      <c r="C8921" s="97" t="str">
        <f>musteri_demografisi!G9197</f>
        <v>Uneducated</v>
      </c>
    </row>
    <row r="8922" spans="1:3">
      <c r="A8922" s="19">
        <f>finansal_bilgiler!B9198</f>
        <v>11605</v>
      </c>
      <c r="B8922" s="6">
        <f>'harcama&amp;islem_verileri'!D9198</f>
        <v>0.93</v>
      </c>
      <c r="C8922" s="97" t="str">
        <f>musteri_demografisi!G9198</f>
        <v>High School</v>
      </c>
    </row>
    <row r="8923" spans="1:3">
      <c r="A8923" s="19">
        <f>finansal_bilgiler!B9199</f>
        <v>3329</v>
      </c>
      <c r="B8923" s="6">
        <f>'harcama&amp;islem_verileri'!D9199</f>
        <v>641</v>
      </c>
      <c r="C8923" s="97" t="str">
        <f>musteri_demografisi!G9199</f>
        <v>Uneducated</v>
      </c>
    </row>
    <row r="8924" spans="1:3">
      <c r="A8924" s="19">
        <f>finansal_bilgiler!B9200</f>
        <v>3961</v>
      </c>
      <c r="B8924" s="6">
        <f>'harcama&amp;islem_verileri'!D9200</f>
        <v>646</v>
      </c>
      <c r="C8924" s="97" t="str">
        <f>musteri_demografisi!G9200</f>
        <v>High School</v>
      </c>
    </row>
    <row r="8925" spans="1:3">
      <c r="A8925" s="19">
        <f>finansal_bilgiler!B9201</f>
        <v>5975</v>
      </c>
      <c r="B8925" s="6">
        <f>'harcama&amp;islem_verileri'!D9201</f>
        <v>847</v>
      </c>
      <c r="C8925" s="97" t="str">
        <f>musteri_demografisi!G9201</f>
        <v>Uneducated</v>
      </c>
    </row>
    <row r="8926" spans="1:3">
      <c r="A8926" s="19">
        <f>finansal_bilgiler!B9202</f>
        <v>3735</v>
      </c>
      <c r="B8926" s="6">
        <f>'harcama&amp;islem_verileri'!D9202</f>
        <v>1036</v>
      </c>
      <c r="C8926" s="97" t="str">
        <f>musteri_demografisi!G9202</f>
        <v>Uneducated</v>
      </c>
    </row>
    <row r="8927" spans="1:3">
      <c r="A8927" s="19">
        <f>finansal_bilgiler!B9203</f>
        <v>5780</v>
      </c>
      <c r="B8927" s="6">
        <f>'harcama&amp;islem_verileri'!D9203</f>
        <v>394</v>
      </c>
      <c r="C8927" s="97" t="str">
        <f>musteri_demografisi!G9203</f>
        <v>Uneducated</v>
      </c>
    </row>
    <row r="8928" spans="1:3">
      <c r="A8928" s="19">
        <f>finansal_bilgiler!B9204</f>
        <v>19141</v>
      </c>
      <c r="B8928" s="6">
        <f>'harcama&amp;islem_verileri'!D9204</f>
        <v>46143</v>
      </c>
      <c r="C8928" s="97" t="str">
        <f>musteri_demografisi!G9204</f>
        <v>Graduate</v>
      </c>
    </row>
    <row r="8929" spans="1:3">
      <c r="A8929" s="19">
        <f>finansal_bilgiler!B9205</f>
        <v>3461</v>
      </c>
      <c r="B8929" s="6">
        <f>'harcama&amp;islem_verileri'!D9205</f>
        <v>829</v>
      </c>
      <c r="C8929" s="97" t="str">
        <f>musteri_demografisi!G9205</f>
        <v>Graduate</v>
      </c>
    </row>
    <row r="8930" spans="1:3">
      <c r="A8930" s="19">
        <f>finansal_bilgiler!B9206</f>
        <v>29394</v>
      </c>
      <c r="B8930" s="6">
        <f>'harcama&amp;islem_verileri'!D9206</f>
        <v>935</v>
      </c>
      <c r="C8930" s="97" t="str">
        <f>musteri_demografisi!G9206</f>
        <v>High School</v>
      </c>
    </row>
    <row r="8931" spans="1:3">
      <c r="A8931" s="19">
        <f>finansal_bilgiler!B9207</f>
        <v>24250</v>
      </c>
      <c r="B8931" s="6">
        <f>'harcama&amp;islem_verileri'!D9207</f>
        <v>753</v>
      </c>
      <c r="C8931" s="97" t="str">
        <f>musteri_demografisi!G9207</f>
        <v>High School</v>
      </c>
    </row>
    <row r="8932" spans="1:3">
      <c r="A8932" s="19">
        <f>finansal_bilgiler!B9208</f>
        <v>16191</v>
      </c>
      <c r="B8932" s="6">
        <f>'harcama&amp;islem_verileri'!D9208</f>
        <v>967</v>
      </c>
      <c r="C8932" s="97" t="str">
        <f>musteri_demografisi!G9208</f>
        <v>Graduate</v>
      </c>
    </row>
    <row r="8933" spans="1:3">
      <c r="A8933" s="19">
        <f>finansal_bilgiler!B9209</f>
        <v>7261</v>
      </c>
      <c r="B8933" s="6">
        <f>'harcama&amp;islem_verileri'!D9209</f>
        <v>972</v>
      </c>
      <c r="C8933" s="97" t="str">
        <f>musteri_demografisi!G9209</f>
        <v>High School</v>
      </c>
    </row>
    <row r="8934" spans="1:3">
      <c r="A8934" s="19">
        <f>finansal_bilgiler!B9210</f>
        <v>4023</v>
      </c>
      <c r="B8934" s="6">
        <f>'harcama&amp;islem_verileri'!D9210</f>
        <v>0.69</v>
      </c>
      <c r="C8934" s="97" t="str">
        <f>musteri_demografisi!G9210</f>
        <v>High School</v>
      </c>
    </row>
    <row r="8935" spans="1:3">
      <c r="A8935" s="19">
        <f>finansal_bilgiler!B9211</f>
        <v>3764</v>
      </c>
      <c r="B8935" s="6">
        <f>'harcama&amp;islem_verileri'!D9211</f>
        <v>776</v>
      </c>
      <c r="C8935" s="97" t="str">
        <f>musteri_demografisi!G9211</f>
        <v>High School</v>
      </c>
    </row>
    <row r="8936" spans="1:3">
      <c r="A8936" s="19">
        <f>finansal_bilgiler!B9212</f>
        <v>3767</v>
      </c>
      <c r="B8936" s="6">
        <f>'harcama&amp;islem_verileri'!D9212</f>
        <v>944</v>
      </c>
      <c r="C8936" s="97">
        <f>musteri_demografisi!G9212</f>
        <v>0</v>
      </c>
    </row>
    <row r="8937" spans="1:3">
      <c r="A8937" s="19">
        <f>finansal_bilgiler!B9213</f>
        <v>6407</v>
      </c>
      <c r="B8937" s="6">
        <f>'harcama&amp;islem_verileri'!D9213</f>
        <v>1022</v>
      </c>
      <c r="C8937" s="97" t="str">
        <f>musteri_demografisi!G9213</f>
        <v>Graduate</v>
      </c>
    </row>
    <row r="8938" spans="1:3">
      <c r="A8938" s="19">
        <f>finansal_bilgiler!B9214</f>
        <v>5822</v>
      </c>
      <c r="B8938" s="6">
        <f>'harcama&amp;islem_verileri'!D9214</f>
        <v>655</v>
      </c>
      <c r="C8938" s="97">
        <f>musteri_demografisi!G9214</f>
        <v>0</v>
      </c>
    </row>
    <row r="8939" spans="1:3">
      <c r="A8939" s="19">
        <f>finansal_bilgiler!B9215</f>
        <v>33711</v>
      </c>
      <c r="B8939" s="6">
        <f>'harcama&amp;islem_verileri'!D9215</f>
        <v>942</v>
      </c>
      <c r="C8939" s="97" t="str">
        <f>musteri_demografisi!G9215</f>
        <v>Uneducated</v>
      </c>
    </row>
    <row r="8940" spans="1:3">
      <c r="A8940" s="19">
        <f>finansal_bilgiler!B9216</f>
        <v>31699</v>
      </c>
      <c r="B8940" s="6">
        <f>'harcama&amp;islem_verileri'!D9216</f>
        <v>811</v>
      </c>
      <c r="C8940" s="97" t="str">
        <f>musteri_demografisi!G9216</f>
        <v>Graduate</v>
      </c>
    </row>
    <row r="8941" spans="1:3">
      <c r="A8941" s="19">
        <f>finansal_bilgiler!B9217</f>
        <v>3429</v>
      </c>
      <c r="B8941" s="6">
        <f>'harcama&amp;islem_verileri'!D9217</f>
        <v>938</v>
      </c>
      <c r="C8941" s="97" t="str">
        <f>musteri_demografisi!G9217</f>
        <v>College</v>
      </c>
    </row>
    <row r="8942" spans="1:3">
      <c r="A8942" s="19">
        <f>finansal_bilgiler!B9218</f>
        <v>8858</v>
      </c>
      <c r="B8942" s="6">
        <f>'harcama&amp;islem_verileri'!D9218</f>
        <v>741</v>
      </c>
      <c r="C8942" s="97" t="str">
        <f>musteri_demografisi!G9218</f>
        <v>Graduate</v>
      </c>
    </row>
    <row r="8943" spans="1:3">
      <c r="A8943" s="19">
        <f>finansal_bilgiler!B9219</f>
        <v>7064</v>
      </c>
      <c r="B8943" s="6">
        <f>'harcama&amp;islem_verileri'!D9219</f>
        <v>955</v>
      </c>
      <c r="C8943" s="97" t="str">
        <f>musteri_demografisi!G9219</f>
        <v>Graduate</v>
      </c>
    </row>
    <row r="8944" spans="1:3">
      <c r="A8944" s="19">
        <f>finansal_bilgiler!B9220</f>
        <v>15487</v>
      </c>
      <c r="B8944" s="6">
        <f>'harcama&amp;islem_verileri'!D9220</f>
        <v>943</v>
      </c>
      <c r="C8944" s="97" t="str">
        <f>musteri_demografisi!G9220</f>
        <v>Graduate</v>
      </c>
    </row>
    <row r="8945" spans="1:3">
      <c r="A8945" s="19">
        <f>finansal_bilgiler!B9221</f>
        <v>3600</v>
      </c>
      <c r="B8945" s="6">
        <f>'harcama&amp;islem_verileri'!D9221</f>
        <v>0.94</v>
      </c>
      <c r="C8945" s="97" t="str">
        <f>musteri_demografisi!G9221</f>
        <v>High School</v>
      </c>
    </row>
    <row r="8946" spans="1:3">
      <c r="A8946" s="19">
        <f>finansal_bilgiler!B9222</f>
        <v>34516</v>
      </c>
      <c r="B8946" s="6">
        <f>'harcama&amp;islem_verileri'!D9222</f>
        <v>802</v>
      </c>
      <c r="C8946" s="97" t="str">
        <f>musteri_demografisi!G9222</f>
        <v>College</v>
      </c>
    </row>
    <row r="8947" spans="1:3">
      <c r="A8947" s="19">
        <f>finansal_bilgiler!B9223</f>
        <v>34516</v>
      </c>
      <c r="B8947" s="6">
        <f>'harcama&amp;islem_verileri'!D9223</f>
        <v>876</v>
      </c>
      <c r="C8947" s="97" t="str">
        <f>musteri_demografisi!G9223</f>
        <v>High School</v>
      </c>
    </row>
    <row r="8948" spans="1:3">
      <c r="A8948" s="19">
        <f>finansal_bilgiler!B9224</f>
        <v>2490</v>
      </c>
      <c r="B8948" s="6">
        <f>'harcama&amp;islem_verileri'!D9224</f>
        <v>715</v>
      </c>
      <c r="C8948" s="97" t="str">
        <f>musteri_demografisi!G9224</f>
        <v>Uneducated</v>
      </c>
    </row>
    <row r="8949" spans="1:3">
      <c r="A8949" s="19">
        <f>finansal_bilgiler!B9225</f>
        <v>33870</v>
      </c>
      <c r="B8949" s="6">
        <f>'harcama&amp;islem_verileri'!D9225</f>
        <v>872</v>
      </c>
      <c r="C8949" s="97" t="str">
        <f>musteri_demografisi!G9225</f>
        <v>Uneducated</v>
      </c>
    </row>
    <row r="8950" spans="1:3">
      <c r="A8950" s="19">
        <f>finansal_bilgiler!B9226</f>
        <v>34516</v>
      </c>
      <c r="B8950" s="6">
        <f>'harcama&amp;islem_verileri'!D9226</f>
        <v>914</v>
      </c>
      <c r="C8950" s="97" t="str">
        <f>musteri_demografisi!G9226</f>
        <v>Uneducated</v>
      </c>
    </row>
    <row r="8951" spans="1:3">
      <c r="A8951" s="19">
        <f>finansal_bilgiler!B9227</f>
        <v>23760</v>
      </c>
      <c r="B8951" s="6">
        <f>'harcama&amp;islem_verileri'!D9227</f>
        <v>961</v>
      </c>
      <c r="C8951" s="97">
        <f>musteri_demografisi!G9227</f>
        <v>0</v>
      </c>
    </row>
    <row r="8952" spans="1:3">
      <c r="A8952" s="19">
        <f>finansal_bilgiler!B9228</f>
        <v>4005</v>
      </c>
      <c r="B8952" s="6">
        <f>'harcama&amp;islem_verileri'!D9228</f>
        <v>896</v>
      </c>
      <c r="C8952" s="97" t="str">
        <f>musteri_demografisi!G9228</f>
        <v>Graduate</v>
      </c>
    </row>
    <row r="8953" spans="1:3">
      <c r="A8953" s="19">
        <f>finansal_bilgiler!B9229</f>
        <v>29239</v>
      </c>
      <c r="B8953" s="6">
        <f>'harcama&amp;islem_verileri'!D9229</f>
        <v>1057</v>
      </c>
      <c r="C8953" s="97" t="str">
        <f>musteri_demografisi!G9229</f>
        <v>College</v>
      </c>
    </row>
    <row r="8954" spans="1:3">
      <c r="A8954" s="19">
        <f>finansal_bilgiler!B9230</f>
        <v>34516</v>
      </c>
      <c r="B8954" s="6">
        <f>'harcama&amp;islem_verileri'!D9230</f>
        <v>434</v>
      </c>
      <c r="C8954" s="97" t="str">
        <f>musteri_demografisi!G9230</f>
        <v>Graduate</v>
      </c>
    </row>
    <row r="8955" spans="1:3">
      <c r="A8955" s="19">
        <f>finansal_bilgiler!B9231</f>
        <v>3391</v>
      </c>
      <c r="B8955" s="6">
        <f>'harcama&amp;islem_verileri'!D9231</f>
        <v>662</v>
      </c>
      <c r="C8955" s="97" t="str">
        <f>musteri_demografisi!G9231</f>
        <v>Graduate</v>
      </c>
    </row>
    <row r="8956" spans="1:3">
      <c r="A8956" s="19">
        <f>finansal_bilgiler!B9232</f>
        <v>4598</v>
      </c>
      <c r="B8956" s="6">
        <f>'harcama&amp;islem_verileri'!D9232</f>
        <v>439</v>
      </c>
      <c r="C8956" s="97" t="str">
        <f>musteri_demografisi!G9232</f>
        <v>Graduate</v>
      </c>
    </row>
    <row r="8957" spans="1:3">
      <c r="A8957" s="19">
        <f>finansal_bilgiler!B9233</f>
        <v>34516</v>
      </c>
      <c r="B8957" s="6">
        <f>'harcama&amp;islem_verileri'!D9233</f>
        <v>1004</v>
      </c>
      <c r="C8957" s="97" t="str">
        <f>musteri_demografisi!G9233</f>
        <v>Graduate</v>
      </c>
    </row>
    <row r="8958" spans="1:3">
      <c r="A8958" s="19">
        <f>finansal_bilgiler!B9234</f>
        <v>3435</v>
      </c>
      <c r="B8958" s="6">
        <f>'harcama&amp;islem_verileri'!D9234</f>
        <v>332</v>
      </c>
      <c r="C8958" s="97" t="str">
        <f>musteri_demografisi!G9234</f>
        <v>Uneducated</v>
      </c>
    </row>
    <row r="8959" spans="1:3">
      <c r="A8959" s="19">
        <f>finansal_bilgiler!B9235</f>
        <v>17540</v>
      </c>
      <c r="B8959" s="6">
        <f>'harcama&amp;islem_verileri'!D9235</f>
        <v>734</v>
      </c>
      <c r="C8959" s="97" t="str">
        <f>musteri_demografisi!G9235</f>
        <v>Uneducated</v>
      </c>
    </row>
    <row r="8960" spans="1:3">
      <c r="A8960" s="19">
        <f>finansal_bilgiler!B9236</f>
        <v>31346</v>
      </c>
      <c r="B8960" s="6">
        <f>'harcama&amp;islem_verileri'!D9236</f>
        <v>862</v>
      </c>
      <c r="C8960" s="97" t="str">
        <f>musteri_demografisi!G9236</f>
        <v>Doctorate</v>
      </c>
    </row>
    <row r="8961" spans="1:3">
      <c r="A8961" s="19">
        <f>finansal_bilgiler!B9237</f>
        <v>4342</v>
      </c>
      <c r="B8961" s="6">
        <f>'harcama&amp;islem_verileri'!D9237</f>
        <v>878</v>
      </c>
      <c r="C8961" s="97" t="str">
        <f>musteri_demografisi!G9237</f>
        <v>Uneducated</v>
      </c>
    </row>
    <row r="8962" spans="1:3">
      <c r="A8962" s="19">
        <f>finansal_bilgiler!B9238</f>
        <v>3842</v>
      </c>
      <c r="B8962" s="6">
        <f>'harcama&amp;islem_verileri'!D9238</f>
        <v>691</v>
      </c>
      <c r="C8962" s="97" t="str">
        <f>musteri_demografisi!G9238</f>
        <v>Graduate</v>
      </c>
    </row>
    <row r="8963" spans="1:3">
      <c r="A8963" s="19">
        <f>finansal_bilgiler!B9239</f>
        <v>3785</v>
      </c>
      <c r="B8963" s="6">
        <f>'harcama&amp;islem_verileri'!D9239</f>
        <v>864</v>
      </c>
      <c r="C8963" s="97" t="str">
        <f>musteri_demografisi!G9239</f>
        <v>Graduate</v>
      </c>
    </row>
    <row r="8964" spans="1:3">
      <c r="A8964" s="19">
        <f>finansal_bilgiler!B9240</f>
        <v>6797</v>
      </c>
      <c r="B8964" s="6">
        <f>'harcama&amp;islem_verileri'!D9240</f>
        <v>922</v>
      </c>
      <c r="C8964" s="97" t="str">
        <f>musteri_demografisi!G9240</f>
        <v>College</v>
      </c>
    </row>
    <row r="8965" spans="1:3">
      <c r="A8965" s="19">
        <f>finansal_bilgiler!B9241</f>
        <v>9682</v>
      </c>
      <c r="B8965" s="6">
        <f>'harcama&amp;islem_verileri'!D9241</f>
        <v>0.88</v>
      </c>
      <c r="C8965" s="97" t="str">
        <f>musteri_demografisi!G9241</f>
        <v>Graduate</v>
      </c>
    </row>
    <row r="8966" spans="1:3">
      <c r="A8966" s="19">
        <f>finansal_bilgiler!B9242</f>
        <v>3319</v>
      </c>
      <c r="B8966" s="6">
        <f>'harcama&amp;islem_verileri'!D9242</f>
        <v>262</v>
      </c>
      <c r="C8966" s="97" t="str">
        <f>musteri_demografisi!G9242</f>
        <v>Graduate</v>
      </c>
    </row>
    <row r="8967" spans="1:3">
      <c r="A8967" s="19">
        <f>finansal_bilgiler!B9243</f>
        <v>7664</v>
      </c>
      <c r="B8967" s="6">
        <f>'harcama&amp;islem_verileri'!D9243</f>
        <v>947</v>
      </c>
      <c r="C8967" s="97">
        <f>musteri_demografisi!G9243</f>
        <v>0</v>
      </c>
    </row>
    <row r="8968" spans="1:3">
      <c r="A8968" s="19">
        <f>finansal_bilgiler!B9244</f>
        <v>30498</v>
      </c>
      <c r="B8968" s="6">
        <f>'harcama&amp;islem_verileri'!D9244</f>
        <v>839</v>
      </c>
      <c r="C8968" s="97" t="str">
        <f>musteri_demografisi!G9244</f>
        <v>Graduate</v>
      </c>
    </row>
    <row r="8969" spans="1:3">
      <c r="A8969" s="19">
        <f>finansal_bilgiler!B9245</f>
        <v>19962</v>
      </c>
      <c r="B8969" s="6">
        <f>'harcama&amp;islem_verileri'!D9245</f>
        <v>984</v>
      </c>
      <c r="C8969" s="97" t="str">
        <f>musteri_demografisi!G9245</f>
        <v>High School</v>
      </c>
    </row>
    <row r="8970" spans="1:3">
      <c r="A8970" s="19">
        <f>finansal_bilgiler!B9246</f>
        <v>21398</v>
      </c>
      <c r="B8970" s="6">
        <f>'harcama&amp;islem_verileri'!D9246</f>
        <v>695</v>
      </c>
      <c r="C8970" s="97" t="str">
        <f>musteri_demografisi!G9246</f>
        <v>College</v>
      </c>
    </row>
    <row r="8971" spans="1:3">
      <c r="A8971" s="19">
        <f>finansal_bilgiler!B9247</f>
        <v>4746</v>
      </c>
      <c r="B8971" s="6">
        <f>'harcama&amp;islem_verileri'!D9247</f>
        <v>862</v>
      </c>
      <c r="C8971" s="97">
        <f>musteri_demografisi!G9247</f>
        <v>0</v>
      </c>
    </row>
    <row r="8972" spans="1:3">
      <c r="A8972" s="19">
        <f>finansal_bilgiler!B9248</f>
        <v>20434</v>
      </c>
      <c r="B8972" s="6">
        <f>'harcama&amp;islem_verileri'!D9248</f>
        <v>725</v>
      </c>
      <c r="C8972" s="97" t="str">
        <f>musteri_demografisi!G9248</f>
        <v>Graduate</v>
      </c>
    </row>
    <row r="8973" spans="1:3">
      <c r="A8973" s="19">
        <f>finansal_bilgiler!B9249</f>
        <v>29531</v>
      </c>
      <c r="B8973" s="6">
        <f>'harcama&amp;islem_verileri'!D9249</f>
        <v>843</v>
      </c>
      <c r="C8973" s="97" t="str">
        <f>musteri_demografisi!G9249</f>
        <v>Graduate</v>
      </c>
    </row>
    <row r="8974" spans="1:3">
      <c r="A8974" s="19">
        <f>finansal_bilgiler!B9250</f>
        <v>3730</v>
      </c>
      <c r="B8974" s="6">
        <f>'harcama&amp;islem_verileri'!D9250</f>
        <v>732</v>
      </c>
      <c r="C8974" s="97" t="str">
        <f>musteri_demografisi!G9250</f>
        <v>Uneducated</v>
      </c>
    </row>
    <row r="8975" spans="1:3">
      <c r="A8975" s="19">
        <f>finansal_bilgiler!B9251</f>
        <v>10688</v>
      </c>
      <c r="B8975" s="6">
        <f>'harcama&amp;islem_verileri'!D9251</f>
        <v>682</v>
      </c>
      <c r="C8975" s="97" t="str">
        <f>musteri_demografisi!G9251</f>
        <v>Post Graduate</v>
      </c>
    </row>
    <row r="8976" spans="1:3">
      <c r="A8976" s="19">
        <f>finansal_bilgiler!B9252</f>
        <v>4668</v>
      </c>
      <c r="B8976" s="6">
        <f>'harcama&amp;islem_verileri'!D9252</f>
        <v>1062</v>
      </c>
      <c r="C8976" s="97">
        <f>musteri_demografisi!G9252</f>
        <v>0</v>
      </c>
    </row>
    <row r="8977" spans="1:3">
      <c r="A8977" s="19">
        <f>finansal_bilgiler!B9254</f>
        <v>8155</v>
      </c>
      <c r="B8977" s="6">
        <f>'harcama&amp;islem_verileri'!D9254</f>
        <v>829</v>
      </c>
      <c r="C8977" s="97">
        <f>musteri_demografisi!G9254</f>
        <v>0</v>
      </c>
    </row>
    <row r="8978" spans="1:3">
      <c r="A8978" s="19">
        <f>finansal_bilgiler!B9255</f>
        <v>18266</v>
      </c>
      <c r="B8978" s="6">
        <f>'harcama&amp;islem_verileri'!D9255</f>
        <v>875</v>
      </c>
      <c r="C8978" s="97" t="str">
        <f>musteri_demografisi!G9255</f>
        <v>Doctorate</v>
      </c>
    </row>
    <row r="8979" spans="1:3">
      <c r="A8979" s="19">
        <f>finansal_bilgiler!B9256</f>
        <v>10492</v>
      </c>
      <c r="B8979" s="6">
        <f>'harcama&amp;islem_verileri'!D9256</f>
        <v>915</v>
      </c>
      <c r="C8979" s="97" t="str">
        <f>musteri_demografisi!G9256</f>
        <v>Uneducated</v>
      </c>
    </row>
    <row r="8980" spans="1:3">
      <c r="A8980" s="19">
        <f>finansal_bilgiler!B9257</f>
        <v>6380</v>
      </c>
      <c r="B8980" s="6">
        <f>'harcama&amp;islem_verileri'!D9257</f>
        <v>706</v>
      </c>
      <c r="C8980" s="97" t="str">
        <f>musteri_demografisi!G9257</f>
        <v>High School</v>
      </c>
    </row>
    <row r="8981" spans="1:3">
      <c r="A8981" s="19">
        <f>finansal_bilgiler!B9258</f>
        <v>19055</v>
      </c>
      <c r="B8981" s="6">
        <f>'harcama&amp;islem_verileri'!D9258</f>
        <v>915</v>
      </c>
      <c r="C8981" s="97">
        <f>musteri_demografisi!G9258</f>
        <v>0</v>
      </c>
    </row>
    <row r="8982" spans="1:3">
      <c r="A8982" s="19">
        <f>finansal_bilgiler!B9260</f>
        <v>3277</v>
      </c>
      <c r="B8982" s="6">
        <f>'harcama&amp;islem_verileri'!D9260</f>
        <v>0.84</v>
      </c>
      <c r="C8982" s="97" t="str">
        <f>musteri_demografisi!G9260</f>
        <v>Uneducated</v>
      </c>
    </row>
    <row r="8983" spans="1:3">
      <c r="A8983" s="19">
        <f>finansal_bilgiler!B9261</f>
        <v>34516</v>
      </c>
      <c r="B8983" s="6">
        <f>'harcama&amp;islem_verileri'!D9261</f>
        <v>663</v>
      </c>
      <c r="C8983" s="97" t="str">
        <f>musteri_demografisi!G9261</f>
        <v>Post Graduate</v>
      </c>
    </row>
    <row r="8984" spans="1:3">
      <c r="A8984" s="19">
        <f>finansal_bilgiler!B9262</f>
        <v>3616</v>
      </c>
      <c r="B8984" s="6">
        <f>'harcama&amp;islem_verileri'!D9262</f>
        <v>727</v>
      </c>
      <c r="C8984" s="97">
        <f>musteri_demografisi!G9262</f>
        <v>0</v>
      </c>
    </row>
    <row r="8985" spans="1:3">
      <c r="A8985" s="19">
        <f>finansal_bilgiler!B9263</f>
        <v>3973</v>
      </c>
      <c r="B8985" s="6">
        <f>'harcama&amp;islem_verileri'!D9263</f>
        <v>0.89</v>
      </c>
      <c r="C8985" s="97">
        <f>musteri_demografisi!G9263</f>
        <v>0</v>
      </c>
    </row>
    <row r="8986" spans="1:3">
      <c r="A8986" s="19">
        <f>finansal_bilgiler!B9264</f>
        <v>4318</v>
      </c>
      <c r="B8986" s="6">
        <f>'harcama&amp;islem_verileri'!D9264</f>
        <v>993</v>
      </c>
      <c r="C8986" s="97" t="str">
        <f>musteri_demografisi!G9264</f>
        <v>Graduate</v>
      </c>
    </row>
    <row r="8987" spans="1:3">
      <c r="A8987" s="19">
        <f>finansal_bilgiler!B9265</f>
        <v>7660</v>
      </c>
      <c r="B8987" s="6">
        <f>'harcama&amp;islem_verileri'!D9265</f>
        <v>877</v>
      </c>
      <c r="C8987" s="97" t="str">
        <f>musteri_demografisi!G9265</f>
        <v>High School</v>
      </c>
    </row>
    <row r="8988" spans="1:3">
      <c r="A8988" s="19">
        <f>finansal_bilgiler!B9266</f>
        <v>3515</v>
      </c>
      <c r="B8988" s="6">
        <f>'harcama&amp;islem_verileri'!D9266</f>
        <v>876</v>
      </c>
      <c r="C8988" s="97" t="str">
        <f>musteri_demografisi!G9266</f>
        <v>Graduate</v>
      </c>
    </row>
    <row r="8989" spans="1:3">
      <c r="A8989" s="19">
        <f>finansal_bilgiler!B9267</f>
        <v>13313</v>
      </c>
      <c r="B8989" s="6">
        <f>'harcama&amp;islem_verileri'!D9267</f>
        <v>46235</v>
      </c>
      <c r="C8989" s="97">
        <f>musteri_demografisi!G9267</f>
        <v>0</v>
      </c>
    </row>
    <row r="8990" spans="1:3">
      <c r="A8990" s="19">
        <f>finansal_bilgiler!B9268</f>
        <v>4541</v>
      </c>
      <c r="B8990" s="6">
        <f>'harcama&amp;islem_verileri'!D9268</f>
        <v>976</v>
      </c>
      <c r="C8990" s="97" t="str">
        <f>musteri_demografisi!G9268</f>
        <v>College</v>
      </c>
    </row>
    <row r="8991" spans="1:3">
      <c r="A8991" s="19">
        <f>finansal_bilgiler!B9269</f>
        <v>8284</v>
      </c>
      <c r="B8991" s="6">
        <f>'harcama&amp;islem_verileri'!D9269</f>
        <v>824</v>
      </c>
      <c r="C8991" s="97" t="str">
        <f>musteri_demografisi!G9269</f>
        <v>Graduate</v>
      </c>
    </row>
    <row r="8992" spans="1:3">
      <c r="A8992" s="19">
        <f>finansal_bilgiler!B9270</f>
        <v>3768</v>
      </c>
      <c r="B8992" s="6">
        <f>'harcama&amp;islem_verileri'!D9270</f>
        <v>799</v>
      </c>
      <c r="C8992" s="97" t="str">
        <f>musteri_demografisi!G9270</f>
        <v>Post Graduate</v>
      </c>
    </row>
    <row r="8993" spans="1:3">
      <c r="A8993" s="19">
        <f>finansal_bilgiler!B9271</f>
        <v>14382</v>
      </c>
      <c r="B8993" s="6">
        <f>'harcama&amp;islem_verileri'!D9271</f>
        <v>578</v>
      </c>
      <c r="C8993" s="97" t="str">
        <f>musteri_demografisi!G9271</f>
        <v>High School</v>
      </c>
    </row>
    <row r="8994" spans="1:3">
      <c r="A8994" s="19">
        <f>finansal_bilgiler!B9272</f>
        <v>10798</v>
      </c>
      <c r="B8994" s="6">
        <f>'harcama&amp;islem_verileri'!D9272</f>
        <v>631</v>
      </c>
      <c r="C8994" s="97" t="str">
        <f>musteri_demografisi!G9272</f>
        <v>High School</v>
      </c>
    </row>
    <row r="8995" spans="1:3">
      <c r="A8995" s="19">
        <f>finansal_bilgiler!B9273</f>
        <v>23981</v>
      </c>
      <c r="B8995" s="6">
        <f>'harcama&amp;islem_verileri'!D9273</f>
        <v>844</v>
      </c>
      <c r="C8995" s="97" t="str">
        <f>musteri_demografisi!G9273</f>
        <v>Graduate</v>
      </c>
    </row>
    <row r="8996" spans="1:3">
      <c r="A8996" s="19">
        <f>finansal_bilgiler!B9274</f>
        <v>22729</v>
      </c>
      <c r="B8996" s="6">
        <f>'harcama&amp;islem_verileri'!D9274</f>
        <v>1025</v>
      </c>
      <c r="C8996" s="97" t="str">
        <f>musteri_demografisi!G9274</f>
        <v>Graduate</v>
      </c>
    </row>
    <row r="8997" spans="1:3">
      <c r="A8997" s="19">
        <f>finansal_bilgiler!B9275</f>
        <v>27670</v>
      </c>
      <c r="B8997" s="6">
        <f>'harcama&amp;islem_verileri'!D9275</f>
        <v>645</v>
      </c>
      <c r="C8997" s="97" t="str">
        <f>musteri_demografisi!G9275</f>
        <v>High School</v>
      </c>
    </row>
    <row r="8998" spans="1:3">
      <c r="A8998" s="19">
        <f>finansal_bilgiler!B9276</f>
        <v>3423</v>
      </c>
      <c r="B8998" s="6">
        <f>'harcama&amp;islem_verileri'!D9276</f>
        <v>0.73</v>
      </c>
      <c r="C8998" s="97" t="str">
        <f>musteri_demografisi!G9276</f>
        <v>Uneducated</v>
      </c>
    </row>
    <row r="8999" spans="1:3">
      <c r="A8999" s="19">
        <f>finansal_bilgiler!B9277</f>
        <v>33874</v>
      </c>
      <c r="B8999" s="6">
        <f>'harcama&amp;islem_verileri'!D9277</f>
        <v>803</v>
      </c>
      <c r="C8999" s="97">
        <f>musteri_demografisi!G9277</f>
        <v>0</v>
      </c>
    </row>
    <row r="9000" spans="1:3">
      <c r="A9000" s="19">
        <f>finansal_bilgiler!B9278</f>
        <v>3175</v>
      </c>
      <c r="B9000" s="6">
        <f>'harcama&amp;islem_verileri'!D9278</f>
        <v>978</v>
      </c>
      <c r="C9000" s="97" t="str">
        <f>musteri_demografisi!G9278</f>
        <v>High School</v>
      </c>
    </row>
    <row r="9001" spans="1:3">
      <c r="A9001" s="19">
        <f>finansal_bilgiler!B9279</f>
        <v>7979</v>
      </c>
      <c r="B9001" s="6">
        <f>'harcama&amp;islem_verileri'!D9279</f>
        <v>465</v>
      </c>
      <c r="C9001" s="97" t="str">
        <f>musteri_demografisi!G9279</f>
        <v>Graduate</v>
      </c>
    </row>
    <row r="9002" spans="1:3">
      <c r="A9002" s="19">
        <f>finansal_bilgiler!B9280</f>
        <v>13679</v>
      </c>
      <c r="B9002" s="6">
        <f>'harcama&amp;islem_verileri'!D9280</f>
        <v>1232</v>
      </c>
      <c r="C9002" s="97">
        <f>musteri_demografisi!G9280</f>
        <v>0</v>
      </c>
    </row>
    <row r="9003" spans="1:3">
      <c r="A9003" s="19">
        <f>finansal_bilgiler!B9281</f>
        <v>14767</v>
      </c>
      <c r="B9003" s="6">
        <f>'harcama&amp;islem_verileri'!D9281</f>
        <v>999</v>
      </c>
      <c r="C9003" s="97" t="str">
        <f>musteri_demografisi!G9281</f>
        <v>Uneducated</v>
      </c>
    </row>
    <row r="9004" spans="1:3">
      <c r="A9004" s="19">
        <f>finansal_bilgiler!B9282</f>
        <v>34516</v>
      </c>
      <c r="B9004" s="6">
        <f>'harcama&amp;islem_verileri'!D9282</f>
        <v>919</v>
      </c>
      <c r="C9004" s="97" t="str">
        <f>musteri_demografisi!G9282</f>
        <v>Uneducated</v>
      </c>
    </row>
    <row r="9005" spans="1:3">
      <c r="A9005" s="19">
        <f>finansal_bilgiler!B9283</f>
        <v>4650</v>
      </c>
      <c r="B9005" s="6">
        <f>'harcama&amp;islem_verileri'!D9283</f>
        <v>0.82</v>
      </c>
      <c r="C9005" s="97">
        <f>musteri_demografisi!G9283</f>
        <v>0</v>
      </c>
    </row>
    <row r="9006" spans="1:3">
      <c r="A9006" s="19">
        <f>finansal_bilgiler!B9284</f>
        <v>3592</v>
      </c>
      <c r="B9006" s="6">
        <f>'harcama&amp;islem_verileri'!D9284</f>
        <v>663</v>
      </c>
      <c r="C9006" s="97" t="str">
        <f>musteri_demografisi!G9284</f>
        <v>Graduate</v>
      </c>
    </row>
    <row r="9007" spans="1:3">
      <c r="A9007" s="19">
        <f>finansal_bilgiler!B9285</f>
        <v>32535</v>
      </c>
      <c r="B9007" s="6">
        <f>'harcama&amp;islem_verileri'!D9285</f>
        <v>856</v>
      </c>
      <c r="C9007" s="97" t="str">
        <f>musteri_demografisi!G9285</f>
        <v>High School</v>
      </c>
    </row>
    <row r="9008" spans="1:3">
      <c r="A9008" s="19">
        <f>finansal_bilgiler!B9286</f>
        <v>3214</v>
      </c>
      <c r="B9008" s="6">
        <f>'harcama&amp;islem_verileri'!D9286</f>
        <v>933</v>
      </c>
      <c r="C9008" s="97">
        <f>musteri_demografisi!G9286</f>
        <v>0</v>
      </c>
    </row>
    <row r="9009" spans="1:3">
      <c r="A9009" s="19">
        <f>finansal_bilgiler!B9287</f>
        <v>4819</v>
      </c>
      <c r="B9009" s="6">
        <f>'harcama&amp;islem_verileri'!D9287</f>
        <v>834</v>
      </c>
      <c r="C9009" s="97" t="str">
        <f>musteri_demografisi!G9287</f>
        <v>High School</v>
      </c>
    </row>
    <row r="9010" spans="1:3">
      <c r="A9010" s="19">
        <f>finansal_bilgiler!B9288</f>
        <v>16433</v>
      </c>
      <c r="B9010" s="6">
        <f>'harcama&amp;islem_verileri'!D9288</f>
        <v>791</v>
      </c>
      <c r="C9010" s="97" t="str">
        <f>musteri_demografisi!G9288</f>
        <v>Graduate</v>
      </c>
    </row>
    <row r="9011" spans="1:3">
      <c r="A9011" s="19">
        <f>finansal_bilgiler!B9289</f>
        <v>12174</v>
      </c>
      <c r="B9011" s="6">
        <f>'harcama&amp;islem_verileri'!D9289</f>
        <v>1048</v>
      </c>
      <c r="C9011" s="97">
        <f>musteri_demografisi!G9289</f>
        <v>0</v>
      </c>
    </row>
    <row r="9012" spans="1:3">
      <c r="A9012" s="19">
        <f>finansal_bilgiler!B9290</f>
        <v>9230</v>
      </c>
      <c r="B9012" s="6">
        <f>'harcama&amp;islem_verileri'!D9290</f>
        <v>774</v>
      </c>
      <c r="C9012" s="97" t="str">
        <f>musteri_demografisi!G9290</f>
        <v>Graduate</v>
      </c>
    </row>
    <row r="9013" spans="1:3">
      <c r="A9013" s="19">
        <f>finansal_bilgiler!B9291</f>
        <v>6867</v>
      </c>
      <c r="B9013" s="6">
        <f>'harcama&amp;islem_verileri'!D9291</f>
        <v>715</v>
      </c>
      <c r="C9013" s="97" t="str">
        <f>musteri_demografisi!G9291</f>
        <v>Post Graduate</v>
      </c>
    </row>
    <row r="9014" spans="1:3">
      <c r="A9014" s="19">
        <f>finansal_bilgiler!B9292</f>
        <v>34516</v>
      </c>
      <c r="B9014" s="6">
        <f>'harcama&amp;islem_verileri'!D9292</f>
        <v>775</v>
      </c>
      <c r="C9014" s="97" t="str">
        <f>musteri_demografisi!G9292</f>
        <v>College</v>
      </c>
    </row>
    <row r="9015" spans="1:3">
      <c r="A9015" s="19">
        <f>finansal_bilgiler!B9293</f>
        <v>18046</v>
      </c>
      <c r="B9015" s="6">
        <f>'harcama&amp;islem_verileri'!D9293</f>
        <v>819</v>
      </c>
      <c r="C9015" s="97" t="str">
        <f>musteri_demografisi!G9293</f>
        <v>High School</v>
      </c>
    </row>
    <row r="9016" spans="1:3">
      <c r="A9016" s="19">
        <f>finansal_bilgiler!B9294</f>
        <v>7680</v>
      </c>
      <c r="B9016" s="6">
        <f>'harcama&amp;islem_verileri'!D9294</f>
        <v>688</v>
      </c>
      <c r="C9016" s="97" t="str">
        <f>musteri_demografisi!G9294</f>
        <v>Graduate</v>
      </c>
    </row>
    <row r="9017" spans="1:3">
      <c r="A9017" s="19">
        <f>finansal_bilgiler!B9295</f>
        <v>7825</v>
      </c>
      <c r="B9017" s="6">
        <f>'harcama&amp;islem_verileri'!D9295</f>
        <v>724</v>
      </c>
      <c r="C9017" s="97" t="str">
        <f>musteri_demografisi!G9295</f>
        <v>Uneducated</v>
      </c>
    </row>
    <row r="9018" spans="1:3">
      <c r="A9018" s="19">
        <f>finansal_bilgiler!B9296</f>
        <v>5002</v>
      </c>
      <c r="B9018" s="6">
        <f>'harcama&amp;islem_verileri'!D9296</f>
        <v>1035</v>
      </c>
      <c r="C9018" s="97" t="str">
        <f>musteri_demografisi!G9296</f>
        <v>College</v>
      </c>
    </row>
    <row r="9019" spans="1:3">
      <c r="A9019" s="19">
        <f>finansal_bilgiler!B9297</f>
        <v>34516</v>
      </c>
      <c r="B9019" s="6">
        <f>'harcama&amp;islem_verileri'!D9297</f>
        <v>715</v>
      </c>
      <c r="C9019" s="97" t="str">
        <f>musteri_demografisi!G9297</f>
        <v>College</v>
      </c>
    </row>
    <row r="9020" spans="1:3">
      <c r="A9020" s="19">
        <f>finansal_bilgiler!B9298</f>
        <v>4755</v>
      </c>
      <c r="B9020" s="6">
        <f>'harcama&amp;islem_verileri'!D9298</f>
        <v>776</v>
      </c>
      <c r="C9020" s="97" t="str">
        <f>musteri_demografisi!G9298</f>
        <v>Graduate</v>
      </c>
    </row>
    <row r="9021" spans="1:3">
      <c r="A9021" s="19">
        <f>finansal_bilgiler!B9299</f>
        <v>22104</v>
      </c>
      <c r="B9021" s="6">
        <f>'harcama&amp;islem_verileri'!D9299</f>
        <v>805</v>
      </c>
      <c r="C9021" s="97" t="str">
        <f>musteri_demografisi!G9299</f>
        <v>Uneducated</v>
      </c>
    </row>
    <row r="9022" spans="1:3">
      <c r="A9022" s="19">
        <f>finansal_bilgiler!B9300</f>
        <v>29038</v>
      </c>
      <c r="B9022" s="6">
        <f>'harcama&amp;islem_verileri'!D9300</f>
        <v>657</v>
      </c>
      <c r="C9022" s="97" t="str">
        <f>musteri_demografisi!G9300</f>
        <v>Post Graduate</v>
      </c>
    </row>
    <row r="9023" spans="1:3">
      <c r="A9023" s="19">
        <f>finansal_bilgiler!B9301</f>
        <v>4620</v>
      </c>
      <c r="B9023" s="6">
        <f>'harcama&amp;islem_verileri'!D9301</f>
        <v>654</v>
      </c>
      <c r="C9023" s="97" t="str">
        <f>musteri_demografisi!G9301</f>
        <v>High School</v>
      </c>
    </row>
    <row r="9024" spans="1:3">
      <c r="A9024" s="19">
        <f>finansal_bilgiler!B9302</f>
        <v>34516</v>
      </c>
      <c r="B9024" s="6">
        <f>'harcama&amp;islem_verileri'!D9302</f>
        <v>812</v>
      </c>
      <c r="C9024" s="97" t="str">
        <f>musteri_demografisi!G9302</f>
        <v>High School</v>
      </c>
    </row>
    <row r="9025" spans="1:3">
      <c r="A9025" s="19">
        <f>finansal_bilgiler!B9303</f>
        <v>11463</v>
      </c>
      <c r="B9025" s="6">
        <f>'harcama&amp;islem_verileri'!D9303</f>
        <v>908</v>
      </c>
      <c r="C9025" s="97" t="str">
        <f>musteri_demografisi!G9303</f>
        <v>Graduate</v>
      </c>
    </row>
    <row r="9026" spans="1:3">
      <c r="A9026" s="19">
        <f>finansal_bilgiler!B9304</f>
        <v>6224</v>
      </c>
      <c r="B9026" s="6">
        <f>'harcama&amp;islem_verileri'!D9304</f>
        <v>801</v>
      </c>
      <c r="C9026" s="97" t="str">
        <f>musteri_demografisi!G9304</f>
        <v>Graduate</v>
      </c>
    </row>
    <row r="9027" spans="1:3">
      <c r="A9027" s="19">
        <f>finansal_bilgiler!B9305</f>
        <v>19252</v>
      </c>
      <c r="B9027" s="6">
        <f>'harcama&amp;islem_verileri'!D9305</f>
        <v>814</v>
      </c>
      <c r="C9027" s="97">
        <f>musteri_demografisi!G9305</f>
        <v>0</v>
      </c>
    </row>
    <row r="9028" spans="1:3">
      <c r="A9028" s="19">
        <f>finansal_bilgiler!B9306</f>
        <v>34516</v>
      </c>
      <c r="B9028" s="6">
        <f>'harcama&amp;islem_verileri'!D9306</f>
        <v>631</v>
      </c>
      <c r="C9028" s="97" t="str">
        <f>musteri_demografisi!G9306</f>
        <v>Graduate</v>
      </c>
    </row>
    <row r="9029" spans="1:3">
      <c r="A9029" s="19">
        <f>finansal_bilgiler!B9307</f>
        <v>3232</v>
      </c>
      <c r="B9029" s="6">
        <f>'harcama&amp;islem_verileri'!D9307</f>
        <v>969</v>
      </c>
      <c r="C9029" s="97">
        <f>musteri_demografisi!G9307</f>
        <v>0</v>
      </c>
    </row>
    <row r="9030" spans="1:3">
      <c r="A9030" s="19">
        <f>finansal_bilgiler!B9308</f>
        <v>34516</v>
      </c>
      <c r="B9030" s="6">
        <f>'harcama&amp;islem_verileri'!D9308</f>
        <v>744</v>
      </c>
      <c r="C9030" s="97" t="str">
        <f>musteri_demografisi!G9308</f>
        <v>Uneducated</v>
      </c>
    </row>
    <row r="9031" spans="1:3">
      <c r="A9031" s="19">
        <f>finansal_bilgiler!B9309</f>
        <v>23981</v>
      </c>
      <c r="B9031" s="6">
        <f>'harcama&amp;islem_verileri'!D9309</f>
        <v>196</v>
      </c>
      <c r="C9031" s="97" t="str">
        <f>musteri_demografisi!G9309</f>
        <v>Uneducated</v>
      </c>
    </row>
    <row r="9032" spans="1:3">
      <c r="A9032" s="19">
        <f>finansal_bilgiler!B9310</f>
        <v>4822</v>
      </c>
      <c r="B9032" s="6">
        <f>'harcama&amp;islem_verileri'!D9310</f>
        <v>833</v>
      </c>
      <c r="C9032" s="97" t="str">
        <f>musteri_demografisi!G9310</f>
        <v>College</v>
      </c>
    </row>
    <row r="9033" spans="1:3">
      <c r="A9033" s="19">
        <f>finansal_bilgiler!B9311</f>
        <v>34516</v>
      </c>
      <c r="B9033" s="6">
        <f>'harcama&amp;islem_verileri'!D9311</f>
        <v>949</v>
      </c>
      <c r="C9033" s="97" t="str">
        <f>musteri_demografisi!G9311</f>
        <v>Graduate</v>
      </c>
    </row>
    <row r="9034" spans="1:3">
      <c r="A9034" s="19">
        <f>finansal_bilgiler!B9312</f>
        <v>12100</v>
      </c>
      <c r="B9034" s="6">
        <f>'harcama&amp;islem_verileri'!D9312</f>
        <v>854</v>
      </c>
      <c r="C9034" s="97" t="str">
        <f>musteri_demografisi!G9312</f>
        <v>Graduate</v>
      </c>
    </row>
    <row r="9035" spans="1:3">
      <c r="A9035" s="19">
        <f>finansal_bilgiler!B9313</f>
        <v>20466</v>
      </c>
      <c r="B9035" s="6">
        <f>'harcama&amp;islem_verileri'!D9313</f>
        <v>868</v>
      </c>
      <c r="C9035" s="97">
        <f>musteri_demografisi!G9313</f>
        <v>0</v>
      </c>
    </row>
    <row r="9036" spans="1:3">
      <c r="A9036" s="19">
        <f>finansal_bilgiler!B9314</f>
        <v>17887</v>
      </c>
      <c r="B9036" s="6">
        <f>'harcama&amp;islem_verileri'!D9314</f>
        <v>687</v>
      </c>
      <c r="C9036" s="97" t="str">
        <f>musteri_demografisi!G9314</f>
        <v>Graduate</v>
      </c>
    </row>
    <row r="9037" spans="1:3">
      <c r="A9037" s="19">
        <f>finansal_bilgiler!B9315</f>
        <v>23399</v>
      </c>
      <c r="B9037" s="6">
        <f>'harcama&amp;islem_verileri'!D9315</f>
        <v>1051</v>
      </c>
      <c r="C9037" s="97" t="str">
        <f>musteri_demografisi!G9315</f>
        <v>Graduate</v>
      </c>
    </row>
    <row r="9038" spans="1:3">
      <c r="A9038" s="19">
        <f>finansal_bilgiler!B9316</f>
        <v>13026</v>
      </c>
      <c r="B9038" s="6">
        <f>'harcama&amp;islem_verileri'!D9316</f>
        <v>0.74</v>
      </c>
      <c r="C9038" s="97">
        <f>musteri_demografisi!G9316</f>
        <v>0</v>
      </c>
    </row>
    <row r="9039" spans="1:3">
      <c r="A9039" s="19">
        <f>finansal_bilgiler!B9317</f>
        <v>15698</v>
      </c>
      <c r="B9039" s="6">
        <f>'harcama&amp;islem_verileri'!D9317</f>
        <v>749</v>
      </c>
      <c r="C9039" s="97" t="str">
        <f>musteri_demografisi!G9317</f>
        <v>Graduate</v>
      </c>
    </row>
    <row r="9040" spans="1:3">
      <c r="A9040" s="19">
        <f>finansal_bilgiler!B9318</f>
        <v>-5590</v>
      </c>
      <c r="B9040" s="6">
        <f>'harcama&amp;islem_verileri'!D9318</f>
        <v>0.86</v>
      </c>
      <c r="C9040" s="97">
        <f>musteri_demografisi!G9318</f>
        <v>0</v>
      </c>
    </row>
    <row r="9041" spans="1:3">
      <c r="A9041" s="19">
        <f>finansal_bilgiler!B9319</f>
        <v>17575</v>
      </c>
      <c r="B9041" s="6">
        <f>'harcama&amp;islem_verileri'!D9319</f>
        <v>917</v>
      </c>
      <c r="C9041" s="97" t="str">
        <f>musteri_demografisi!G9319</f>
        <v>Post Graduate</v>
      </c>
    </row>
    <row r="9042" spans="1:3">
      <c r="A9042" s="19">
        <f>finansal_bilgiler!B9320</f>
        <v>29528</v>
      </c>
      <c r="B9042" s="6">
        <f>'harcama&amp;islem_verileri'!D9320</f>
        <v>771</v>
      </c>
      <c r="C9042" s="97" t="str">
        <f>musteri_demografisi!G9320</f>
        <v>Graduate</v>
      </c>
    </row>
    <row r="9043" spans="1:3">
      <c r="A9043" s="19">
        <f>finansal_bilgiler!B9321</f>
        <v>34516</v>
      </c>
      <c r="B9043" s="6">
        <f>'harcama&amp;islem_verileri'!D9321</f>
        <v>988</v>
      </c>
      <c r="C9043" s="97" t="str">
        <f>musteri_demografisi!G9321</f>
        <v>Post Graduate</v>
      </c>
    </row>
    <row r="9044" spans="1:3">
      <c r="A9044" s="19">
        <f>finansal_bilgiler!B9322</f>
        <v>4147</v>
      </c>
      <c r="B9044" s="6">
        <f>'harcama&amp;islem_verileri'!D9322</f>
        <v>565</v>
      </c>
      <c r="C9044" s="97" t="str">
        <f>musteri_demografisi!G9322</f>
        <v>High School</v>
      </c>
    </row>
    <row r="9045" spans="1:3">
      <c r="A9045" s="19">
        <f>finansal_bilgiler!B9323</f>
        <v>12494</v>
      </c>
      <c r="B9045" s="6">
        <f>'harcama&amp;islem_verileri'!D9323</f>
        <v>576</v>
      </c>
      <c r="C9045" s="97" t="str">
        <f>musteri_demografisi!G9323</f>
        <v>Graduate</v>
      </c>
    </row>
    <row r="9046" spans="1:3">
      <c r="A9046" s="19">
        <f>finansal_bilgiler!B9324</f>
        <v>34516</v>
      </c>
      <c r="B9046" s="6">
        <f>'harcama&amp;islem_verileri'!D9324</f>
        <v>983</v>
      </c>
      <c r="C9046" s="97" t="str">
        <f>musteri_demografisi!G9324</f>
        <v>Graduate</v>
      </c>
    </row>
    <row r="9047" spans="1:3">
      <c r="A9047" s="19">
        <f>finansal_bilgiler!B9325</f>
        <v>13411</v>
      </c>
      <c r="B9047" s="6">
        <f>'harcama&amp;islem_verileri'!D9325</f>
        <v>841</v>
      </c>
      <c r="C9047" s="97">
        <f>musteri_demografisi!G9325</f>
        <v>0</v>
      </c>
    </row>
    <row r="9048" spans="1:3">
      <c r="A9048" s="19">
        <f>finansal_bilgiler!B9327</f>
        <v>17646</v>
      </c>
      <c r="B9048" s="6">
        <f>'harcama&amp;islem_verileri'!D9327</f>
        <v>851</v>
      </c>
      <c r="C9048" s="97" t="str">
        <f>musteri_demografisi!G9327</f>
        <v>College</v>
      </c>
    </row>
    <row r="9049" spans="1:3">
      <c r="A9049" s="19">
        <f>finansal_bilgiler!B9328</f>
        <v>11121</v>
      </c>
      <c r="B9049" s="6">
        <f>'harcama&amp;islem_verileri'!D9328</f>
        <v>789</v>
      </c>
      <c r="C9049" s="97" t="str">
        <f>musteri_demografisi!G9328</f>
        <v>Uneducated</v>
      </c>
    </row>
    <row r="9050" spans="1:3">
      <c r="A9050" s="19">
        <f>finansal_bilgiler!B9329</f>
        <v>4109</v>
      </c>
      <c r="B9050" s="6">
        <f>'harcama&amp;islem_verileri'!D9329</f>
        <v>949</v>
      </c>
      <c r="C9050" s="97" t="str">
        <f>musteri_demografisi!G9329</f>
        <v>College</v>
      </c>
    </row>
    <row r="9051" spans="1:3">
      <c r="A9051" s="19">
        <f>finansal_bilgiler!B9330</f>
        <v>6176</v>
      </c>
      <c r="B9051" s="6">
        <f>'harcama&amp;islem_verileri'!D9330</f>
        <v>805</v>
      </c>
      <c r="C9051" s="97" t="str">
        <f>musteri_demografisi!G9330</f>
        <v>High School</v>
      </c>
    </row>
    <row r="9052" spans="1:3">
      <c r="A9052" s="19">
        <f>finansal_bilgiler!B9331</f>
        <v>4512</v>
      </c>
      <c r="B9052" s="6">
        <f>'harcama&amp;islem_verileri'!D9331</f>
        <v>706</v>
      </c>
      <c r="C9052" s="97" t="str">
        <f>musteri_demografisi!G9331</f>
        <v>Graduate</v>
      </c>
    </row>
    <row r="9053" spans="1:3">
      <c r="A9053" s="19">
        <f>finansal_bilgiler!B9333</f>
        <v>4772</v>
      </c>
      <c r="B9053" s="6">
        <f>'harcama&amp;islem_verileri'!D9333</f>
        <v>696</v>
      </c>
      <c r="C9053" s="97" t="str">
        <f>musteri_demografisi!G9333</f>
        <v>Uneducated</v>
      </c>
    </row>
    <row r="9054" spans="1:3">
      <c r="A9054" s="19">
        <f>finansal_bilgiler!B9334</f>
        <v>10602</v>
      </c>
      <c r="B9054" s="6">
        <f>'harcama&amp;islem_verileri'!D9334</f>
        <v>656</v>
      </c>
      <c r="C9054" s="97">
        <f>musteri_demografisi!G9334</f>
        <v>0</v>
      </c>
    </row>
    <row r="9055" spans="1:3">
      <c r="A9055" s="19">
        <f>finansal_bilgiler!B9335</f>
        <v>7953</v>
      </c>
      <c r="B9055" s="6">
        <f>'harcama&amp;islem_verileri'!D9335</f>
        <v>1031</v>
      </c>
      <c r="C9055" s="97">
        <f>musteri_demografisi!G9335</f>
        <v>0</v>
      </c>
    </row>
    <row r="9056" spans="1:3">
      <c r="A9056" s="19">
        <f>finansal_bilgiler!B9336</f>
        <v>8022</v>
      </c>
      <c r="B9056" s="6">
        <f>'harcama&amp;islem_verileri'!D9336</f>
        <v>381</v>
      </c>
      <c r="C9056" s="97" t="str">
        <f>musteri_demografisi!G9336</f>
        <v>Post Graduate</v>
      </c>
    </row>
    <row r="9057" spans="1:3">
      <c r="A9057" s="19">
        <f>finansal_bilgiler!B9337</f>
        <v>34516</v>
      </c>
      <c r="B9057" s="6">
        <f>'harcama&amp;islem_verileri'!D9337</f>
        <v>919</v>
      </c>
      <c r="C9057" s="97" t="str">
        <f>musteri_demografisi!G9337</f>
        <v>High School</v>
      </c>
    </row>
    <row r="9058" spans="1:3">
      <c r="A9058" s="19">
        <f>finansal_bilgiler!B9338</f>
        <v>9092</v>
      </c>
      <c r="B9058" s="6">
        <f>'harcama&amp;islem_verileri'!D9338</f>
        <v>0.83</v>
      </c>
      <c r="C9058" s="97">
        <f>musteri_demografisi!G9338</f>
        <v>0</v>
      </c>
    </row>
    <row r="9059" spans="1:3">
      <c r="A9059" s="19">
        <f>finansal_bilgiler!B9339</f>
        <v>5541</v>
      </c>
      <c r="B9059" s="6">
        <f>'harcama&amp;islem_verileri'!D9339</f>
        <v>879</v>
      </c>
      <c r="C9059" s="97" t="str">
        <f>musteri_demografisi!G9339</f>
        <v>Graduate</v>
      </c>
    </row>
    <row r="9060" spans="1:3">
      <c r="A9060" s="19">
        <f>finansal_bilgiler!B9341</f>
        <v>4548</v>
      </c>
      <c r="B9060" s="6">
        <f>'harcama&amp;islem_verileri'!D9341</f>
        <v>844</v>
      </c>
      <c r="C9060" s="97" t="str">
        <f>musteri_demografisi!G9341</f>
        <v>Graduate</v>
      </c>
    </row>
    <row r="9061" spans="1:3">
      <c r="A9061" s="19">
        <f>finansal_bilgiler!B9342</f>
        <v>3860</v>
      </c>
      <c r="B9061" s="6">
        <f>'harcama&amp;islem_verileri'!D9342</f>
        <v>734</v>
      </c>
      <c r="C9061" s="97" t="str">
        <f>musteri_demografisi!G9342</f>
        <v>Graduate</v>
      </c>
    </row>
    <row r="9062" spans="1:3">
      <c r="A9062" s="19">
        <f>finansal_bilgiler!B9343</f>
        <v>14581</v>
      </c>
      <c r="B9062" s="6">
        <f>'harcama&amp;islem_verileri'!D9343</f>
        <v>776</v>
      </c>
      <c r="C9062" s="97" t="str">
        <f>musteri_demografisi!G9343</f>
        <v>High School</v>
      </c>
    </row>
    <row r="9063" spans="1:3">
      <c r="A9063" s="19">
        <f>finansal_bilgiler!B9344</f>
        <v>3084</v>
      </c>
      <c r="B9063" s="6">
        <f>'harcama&amp;islem_verileri'!D9344</f>
        <v>861</v>
      </c>
      <c r="C9063" s="97" t="str">
        <f>musteri_demografisi!G9344</f>
        <v>High School</v>
      </c>
    </row>
    <row r="9064" spans="1:3">
      <c r="A9064" s="19">
        <f>finansal_bilgiler!B9345</f>
        <v>12375</v>
      </c>
      <c r="B9064" s="6">
        <f>'harcama&amp;islem_verileri'!D9345</f>
        <v>1044</v>
      </c>
      <c r="C9064" s="97" t="str">
        <f>musteri_demografisi!G9345</f>
        <v>Uneducated</v>
      </c>
    </row>
    <row r="9065" spans="1:3">
      <c r="A9065" s="19">
        <f>finansal_bilgiler!B9346</f>
        <v>23981</v>
      </c>
      <c r="B9065" s="6">
        <f>'harcama&amp;islem_verileri'!D9346</f>
        <v>827</v>
      </c>
      <c r="C9065" s="97" t="str">
        <f>musteri_demografisi!G9346</f>
        <v>College</v>
      </c>
    </row>
    <row r="9066" spans="1:3">
      <c r="A9066" s="19">
        <f>finansal_bilgiler!B9347</f>
        <v>19534</v>
      </c>
      <c r="B9066" s="6">
        <f>'harcama&amp;islem_verileri'!D9347</f>
        <v>616</v>
      </c>
      <c r="C9066" s="97" t="str">
        <f>musteri_demografisi!G9347</f>
        <v>College</v>
      </c>
    </row>
    <row r="9067" spans="1:3">
      <c r="A9067" s="19">
        <f>finansal_bilgiler!B9348</f>
        <v>22993</v>
      </c>
      <c r="B9067" s="6">
        <f>'harcama&amp;islem_verileri'!D9348</f>
        <v>1004</v>
      </c>
      <c r="C9067" s="97" t="str">
        <f>musteri_demografisi!G9348</f>
        <v>High School</v>
      </c>
    </row>
    <row r="9068" spans="1:3">
      <c r="A9068" s="19">
        <f>finansal_bilgiler!B9349</f>
        <v>34516</v>
      </c>
      <c r="B9068" s="6">
        <f>'harcama&amp;islem_verileri'!D9349</f>
        <v>875</v>
      </c>
      <c r="C9068" s="97">
        <f>musteri_demografisi!G9349</f>
        <v>0</v>
      </c>
    </row>
    <row r="9069" spans="1:3">
      <c r="A9069" s="19">
        <f>finansal_bilgiler!B9350</f>
        <v>15164</v>
      </c>
      <c r="B9069" s="6">
        <f>'harcama&amp;islem_verileri'!D9350</f>
        <v>0.9</v>
      </c>
      <c r="C9069" s="97">
        <f>musteri_demografisi!G9350</f>
        <v>0</v>
      </c>
    </row>
    <row r="9070" spans="1:3">
      <c r="A9070" s="19">
        <f>finansal_bilgiler!B9351</f>
        <v>7231</v>
      </c>
      <c r="B9070" s="6">
        <f>'harcama&amp;islem_verileri'!D9351</f>
        <v>947</v>
      </c>
      <c r="C9070" s="97" t="str">
        <f>musteri_demografisi!G9351</f>
        <v>Graduate</v>
      </c>
    </row>
    <row r="9071" spans="1:3">
      <c r="A9071" s="19">
        <f>finansal_bilgiler!B9352</f>
        <v>34516</v>
      </c>
      <c r="B9071" s="6">
        <f>'harcama&amp;islem_verileri'!D9352</f>
        <v>761</v>
      </c>
      <c r="C9071" s="97" t="str">
        <f>musteri_demografisi!G9352</f>
        <v>College</v>
      </c>
    </row>
    <row r="9072" spans="1:3">
      <c r="A9072" s="19">
        <f>finansal_bilgiler!B9353</f>
        <v>34516</v>
      </c>
      <c r="B9072" s="6">
        <f>'harcama&amp;islem_verileri'!D9353</f>
        <v>839</v>
      </c>
      <c r="C9072" s="97" t="str">
        <f>musteri_demografisi!G9353</f>
        <v>Graduate</v>
      </c>
    </row>
    <row r="9073" spans="1:3">
      <c r="A9073" s="19">
        <f>finansal_bilgiler!B9354</f>
        <v>9215</v>
      </c>
      <c r="B9073" s="6">
        <f>'harcama&amp;islem_verileri'!D9354</f>
        <v>646</v>
      </c>
      <c r="C9073" s="97" t="str">
        <f>musteri_demografisi!G9354</f>
        <v>Graduate</v>
      </c>
    </row>
    <row r="9074" spans="1:3">
      <c r="A9074" s="19">
        <f>finansal_bilgiler!B9355</f>
        <v>25438</v>
      </c>
      <c r="B9074" s="6">
        <f>'harcama&amp;islem_verileri'!D9355</f>
        <v>741</v>
      </c>
      <c r="C9074" s="97" t="str">
        <f>musteri_demografisi!G9355</f>
        <v>Graduate</v>
      </c>
    </row>
    <row r="9075" spans="1:3">
      <c r="A9075" s="19">
        <f>finansal_bilgiler!B9356</f>
        <v>3759</v>
      </c>
      <c r="B9075" s="6">
        <f>'harcama&amp;islem_verileri'!D9356</f>
        <v>722</v>
      </c>
      <c r="C9075" s="97" t="str">
        <f>musteri_demografisi!G9356</f>
        <v>High School</v>
      </c>
    </row>
    <row r="9076" spans="1:3">
      <c r="A9076" s="19">
        <f>finansal_bilgiler!B9357</f>
        <v>3029</v>
      </c>
      <c r="B9076" s="6">
        <f>'harcama&amp;islem_verileri'!D9357</f>
        <v>842</v>
      </c>
      <c r="C9076" s="97" t="str">
        <f>musteri_demografisi!G9357</f>
        <v>High School</v>
      </c>
    </row>
    <row r="9077" spans="1:3">
      <c r="A9077" s="19">
        <f>finansal_bilgiler!B9358</f>
        <v>4203</v>
      </c>
      <c r="B9077" s="6">
        <f>'harcama&amp;islem_verileri'!D9358</f>
        <v>705</v>
      </c>
      <c r="C9077" s="97" t="str">
        <f>musteri_demografisi!G9358</f>
        <v>Graduate</v>
      </c>
    </row>
    <row r="9078" spans="1:3">
      <c r="A9078" s="19">
        <f>finansal_bilgiler!B9359</f>
        <v>21526</v>
      </c>
      <c r="B9078" s="6">
        <f>'harcama&amp;islem_verileri'!D9359</f>
        <v>762</v>
      </c>
      <c r="C9078" s="97" t="str">
        <f>musteri_demografisi!G9359</f>
        <v>High School</v>
      </c>
    </row>
    <row r="9079" spans="1:3">
      <c r="A9079" s="19">
        <f>finansal_bilgiler!B9360</f>
        <v>12207</v>
      </c>
      <c r="B9079" s="6">
        <f>'harcama&amp;islem_verileri'!D9360</f>
        <v>319</v>
      </c>
      <c r="C9079" s="97" t="str">
        <f>musteri_demografisi!G9360</f>
        <v>Graduate</v>
      </c>
    </row>
    <row r="9080" spans="1:3">
      <c r="A9080" s="19">
        <f>finansal_bilgiler!B9361</f>
        <v>32089</v>
      </c>
      <c r="B9080" s="6">
        <f>'harcama&amp;islem_verileri'!D9361</f>
        <v>671</v>
      </c>
      <c r="C9080" s="97" t="str">
        <f>musteri_demografisi!G9361</f>
        <v>Graduate</v>
      </c>
    </row>
    <row r="9081" spans="1:3">
      <c r="A9081" s="19">
        <f>finansal_bilgiler!B9362</f>
        <v>3541</v>
      </c>
      <c r="B9081" s="6">
        <f>'harcama&amp;islem_verileri'!D9362</f>
        <v>774</v>
      </c>
      <c r="C9081" s="97">
        <f>musteri_demografisi!G9362</f>
        <v>0</v>
      </c>
    </row>
    <row r="9082" spans="1:3">
      <c r="A9082" s="19">
        <f>finansal_bilgiler!B9363</f>
        <v>7139</v>
      </c>
      <c r="B9082" s="6">
        <f>'harcama&amp;islem_verileri'!D9363</f>
        <v>1106</v>
      </c>
      <c r="C9082" s="97" t="str">
        <f>musteri_demografisi!G9363</f>
        <v>High School</v>
      </c>
    </row>
    <row r="9083" spans="1:3">
      <c r="A9083" s="19">
        <f>finansal_bilgiler!B9364</f>
        <v>3669</v>
      </c>
      <c r="B9083" s="6">
        <f>'harcama&amp;islem_verileri'!D9364</f>
        <v>0.83</v>
      </c>
      <c r="C9083" s="97">
        <f>musteri_demografisi!G9364</f>
        <v>0</v>
      </c>
    </row>
    <row r="9084" spans="1:3">
      <c r="A9084" s="19">
        <f>finansal_bilgiler!B9365</f>
        <v>5859</v>
      </c>
      <c r="B9084" s="6">
        <f>'harcama&amp;islem_verileri'!D9365</f>
        <v>914</v>
      </c>
      <c r="C9084" s="97">
        <f>musteri_demografisi!G9365</f>
        <v>0</v>
      </c>
    </row>
    <row r="9085" spans="1:3">
      <c r="A9085" s="19">
        <f>finansal_bilgiler!B9366</f>
        <v>15594</v>
      </c>
      <c r="B9085" s="6">
        <f>'harcama&amp;islem_verileri'!D9366</f>
        <v>679</v>
      </c>
      <c r="C9085" s="97">
        <f>musteri_demografisi!G9366</f>
        <v>0</v>
      </c>
    </row>
    <row r="9086" spans="1:3">
      <c r="A9086" s="19">
        <f>finansal_bilgiler!B9367</f>
        <v>34516</v>
      </c>
      <c r="B9086" s="6">
        <f>'harcama&amp;islem_verileri'!D9367</f>
        <v>1062</v>
      </c>
      <c r="C9086" s="97" t="str">
        <f>musteri_demografisi!G9367</f>
        <v>Graduate</v>
      </c>
    </row>
    <row r="9087" spans="1:3">
      <c r="A9087" s="19">
        <f>finansal_bilgiler!B9368</f>
        <v>6704</v>
      </c>
      <c r="B9087" s="6">
        <f>'harcama&amp;islem_verileri'!D9368</f>
        <v>856</v>
      </c>
      <c r="C9087" s="97" t="str">
        <f>musteri_demografisi!G9368</f>
        <v>High School</v>
      </c>
    </row>
    <row r="9088" spans="1:3">
      <c r="A9088" s="19">
        <f>finansal_bilgiler!B9369</f>
        <v>32417</v>
      </c>
      <c r="B9088" s="6">
        <f>'harcama&amp;islem_verileri'!D9369</f>
        <v>911</v>
      </c>
      <c r="C9088" s="97" t="str">
        <f>musteri_demografisi!G9369</f>
        <v>Uneducated</v>
      </c>
    </row>
    <row r="9089" spans="1:3">
      <c r="A9089" s="19">
        <f>finansal_bilgiler!B9370</f>
        <v>2754</v>
      </c>
      <c r="B9089" s="6">
        <f>'harcama&amp;islem_verileri'!D9370</f>
        <v>821</v>
      </c>
      <c r="C9089" s="97" t="str">
        <f>musteri_demografisi!G9370</f>
        <v>Graduate</v>
      </c>
    </row>
    <row r="9090" spans="1:3">
      <c r="A9090" s="19">
        <f>finansal_bilgiler!B9371</f>
        <v>27945</v>
      </c>
      <c r="B9090" s="6">
        <f>'harcama&amp;islem_verileri'!D9371</f>
        <v>902</v>
      </c>
      <c r="C9090" s="97">
        <f>musteri_demografisi!G9371</f>
        <v>0</v>
      </c>
    </row>
    <row r="9091" spans="1:3">
      <c r="A9091" s="19">
        <f>finansal_bilgiler!B9372</f>
        <v>34516</v>
      </c>
      <c r="B9091" s="6">
        <f>'harcama&amp;islem_verileri'!D9372</f>
        <v>966</v>
      </c>
      <c r="C9091" s="97" t="str">
        <f>musteri_demografisi!G9372</f>
        <v>Uneducated</v>
      </c>
    </row>
    <row r="9092" spans="1:3">
      <c r="A9092" s="19">
        <f>finansal_bilgiler!B9373</f>
        <v>7098</v>
      </c>
      <c r="B9092" s="6">
        <f>'harcama&amp;islem_verileri'!D9373</f>
        <v>557</v>
      </c>
      <c r="C9092" s="97">
        <f>musteri_demografisi!G9373</f>
        <v>0</v>
      </c>
    </row>
    <row r="9093" spans="1:3">
      <c r="A9093" s="19">
        <f>finansal_bilgiler!B9374</f>
        <v>12338</v>
      </c>
      <c r="B9093" s="6">
        <f>'harcama&amp;islem_verileri'!D9374</f>
        <v>828</v>
      </c>
      <c r="C9093" s="97" t="str">
        <f>musteri_demografisi!G9374</f>
        <v>College</v>
      </c>
    </row>
    <row r="9094" spans="1:3">
      <c r="A9094" s="19">
        <f>finansal_bilgiler!B9375</f>
        <v>16703</v>
      </c>
      <c r="B9094" s="6">
        <f>'harcama&amp;islem_verileri'!D9375</f>
        <v>555</v>
      </c>
      <c r="C9094" s="97" t="str">
        <f>musteri_demografisi!G9375</f>
        <v>High School</v>
      </c>
    </row>
    <row r="9095" spans="1:3">
      <c r="A9095" s="19">
        <f>finansal_bilgiler!B9376</f>
        <v>16667</v>
      </c>
      <c r="B9095" s="6">
        <f>'harcama&amp;islem_verileri'!D9376</f>
        <v>803</v>
      </c>
      <c r="C9095" s="97" t="str">
        <f>musteri_demografisi!G9376</f>
        <v>Uneducated</v>
      </c>
    </row>
    <row r="9096" spans="1:3">
      <c r="A9096" s="19">
        <f>finansal_bilgiler!B9377</f>
        <v>18512</v>
      </c>
      <c r="B9096" s="6">
        <f>'harcama&amp;islem_verileri'!D9377</f>
        <v>889</v>
      </c>
      <c r="C9096" s="97" t="str">
        <f>musteri_demografisi!G9377</f>
        <v>Post Graduate</v>
      </c>
    </row>
    <row r="9097" spans="1:3">
      <c r="A9097" s="19">
        <f>finansal_bilgiler!B9378</f>
        <v>14131</v>
      </c>
      <c r="B9097" s="6">
        <f>'harcama&amp;islem_verileri'!D9378</f>
        <v>767</v>
      </c>
      <c r="C9097" s="97" t="str">
        <f>musteri_demografisi!G9378</f>
        <v>Uneducated</v>
      </c>
    </row>
    <row r="9098" spans="1:3">
      <c r="A9098" s="19">
        <f>finansal_bilgiler!B9379</f>
        <v>3276</v>
      </c>
      <c r="B9098" s="6">
        <f>'harcama&amp;islem_verileri'!D9379</f>
        <v>759</v>
      </c>
      <c r="C9098" s="97" t="str">
        <f>musteri_demografisi!G9379</f>
        <v>Graduate</v>
      </c>
    </row>
    <row r="9099" spans="1:3">
      <c r="A9099" s="19">
        <f>finansal_bilgiler!B9380</f>
        <v>34516</v>
      </c>
      <c r="B9099" s="6">
        <f>'harcama&amp;islem_verileri'!D9380</f>
        <v>865</v>
      </c>
      <c r="C9099" s="97" t="str">
        <f>musteri_demografisi!G9380</f>
        <v>Post Graduate</v>
      </c>
    </row>
    <row r="9100" spans="1:3">
      <c r="A9100" s="19">
        <f>finansal_bilgiler!B9381</f>
        <v>3629</v>
      </c>
      <c r="B9100" s="6">
        <f>'harcama&amp;islem_verileri'!D9381</f>
        <v>917</v>
      </c>
      <c r="C9100" s="97" t="str">
        <f>musteri_demografisi!G9381</f>
        <v>Uneducated</v>
      </c>
    </row>
    <row r="9101" spans="1:3">
      <c r="A9101" s="19">
        <f>finansal_bilgiler!B9382</f>
        <v>13067</v>
      </c>
      <c r="B9101" s="6">
        <f>'harcama&amp;islem_verileri'!D9382</f>
        <v>0.85</v>
      </c>
      <c r="C9101" s="97">
        <f>musteri_demografisi!G9382</f>
        <v>0</v>
      </c>
    </row>
    <row r="9102" spans="1:3">
      <c r="A9102" s="19">
        <f>finansal_bilgiler!B9383</f>
        <v>3845</v>
      </c>
      <c r="B9102" s="6">
        <f>'harcama&amp;islem_verileri'!D9383</f>
        <v>847</v>
      </c>
      <c r="C9102" s="97" t="str">
        <f>musteri_demografisi!G9383</f>
        <v>High School</v>
      </c>
    </row>
    <row r="9103" spans="1:3">
      <c r="A9103" s="19">
        <f>finansal_bilgiler!B9384</f>
        <v>12094</v>
      </c>
      <c r="B9103" s="6">
        <f>'harcama&amp;islem_verileri'!D9384</f>
        <v>995</v>
      </c>
      <c r="C9103" s="97" t="str">
        <f>musteri_demografisi!G9384</f>
        <v>Uneducated</v>
      </c>
    </row>
    <row r="9104" spans="1:3">
      <c r="A9104" s="19">
        <f>finansal_bilgiler!B9385</f>
        <v>34516</v>
      </c>
      <c r="B9104" s="6">
        <f>'harcama&amp;islem_verileri'!D9385</f>
        <v>761</v>
      </c>
      <c r="C9104" s="97" t="str">
        <f>musteri_demografisi!G9385</f>
        <v>Graduate</v>
      </c>
    </row>
    <row r="9105" spans="1:3">
      <c r="A9105" s="19">
        <f>finansal_bilgiler!B9386</f>
        <v>13312</v>
      </c>
      <c r="B9105" s="6">
        <f>'harcama&amp;islem_verileri'!D9386</f>
        <v>898</v>
      </c>
      <c r="C9105" s="97" t="str">
        <f>musteri_demografisi!G9386</f>
        <v>Graduate</v>
      </c>
    </row>
    <row r="9106" spans="1:3">
      <c r="A9106" s="19">
        <f>finansal_bilgiler!B9387</f>
        <v>3466</v>
      </c>
      <c r="B9106" s="6">
        <f>'harcama&amp;islem_verileri'!D9387</f>
        <v>699</v>
      </c>
      <c r="C9106" s="97" t="str">
        <f>musteri_demografisi!G9387</f>
        <v>Doctorate</v>
      </c>
    </row>
    <row r="9107" spans="1:3">
      <c r="A9107" s="19">
        <f>finansal_bilgiler!B9388</f>
        <v>15223</v>
      </c>
      <c r="B9107" s="6">
        <f>'harcama&amp;islem_verileri'!D9388</f>
        <v>863</v>
      </c>
      <c r="C9107" s="97" t="str">
        <f>musteri_demografisi!G9388</f>
        <v>High School</v>
      </c>
    </row>
    <row r="9108" spans="1:3">
      <c r="A9108" s="19">
        <f>finansal_bilgiler!B9389</f>
        <v>34516</v>
      </c>
      <c r="B9108" s="6">
        <f>'harcama&amp;islem_verileri'!D9389</f>
        <v>727</v>
      </c>
      <c r="C9108" s="97" t="str">
        <f>musteri_demografisi!G9389</f>
        <v>High School</v>
      </c>
    </row>
    <row r="9109" spans="1:3">
      <c r="A9109" s="19">
        <f>finansal_bilgiler!B9390</f>
        <v>5989</v>
      </c>
      <c r="B9109" s="6">
        <f>'harcama&amp;islem_verileri'!D9390</f>
        <v>311</v>
      </c>
      <c r="C9109" s="97" t="str">
        <f>musteri_demografisi!G9390</f>
        <v>College</v>
      </c>
    </row>
    <row r="9110" spans="1:3">
      <c r="A9110" s="19">
        <f>finansal_bilgiler!B9391</f>
        <v>5287</v>
      </c>
      <c r="B9110" s="6">
        <f>'harcama&amp;islem_verileri'!D9391</f>
        <v>841</v>
      </c>
      <c r="C9110" s="97" t="str">
        <f>musteri_demografisi!G9391</f>
        <v>High School</v>
      </c>
    </row>
    <row r="9111" spans="1:3">
      <c r="A9111" s="19">
        <f>finansal_bilgiler!B9392</f>
        <v>9060</v>
      </c>
      <c r="B9111" s="6">
        <f>'harcama&amp;islem_verileri'!D9392</f>
        <v>775</v>
      </c>
      <c r="C9111" s="97" t="str">
        <f>musteri_demografisi!G9392</f>
        <v>High School</v>
      </c>
    </row>
    <row r="9112" spans="1:3">
      <c r="A9112" s="19">
        <f>finansal_bilgiler!B9393</f>
        <v>4731</v>
      </c>
      <c r="B9112" s="6">
        <f>'harcama&amp;islem_verileri'!D9393</f>
        <v>0.96</v>
      </c>
      <c r="C9112" s="97" t="str">
        <f>musteri_demografisi!G9393</f>
        <v>High School</v>
      </c>
    </row>
    <row r="9113" spans="1:3">
      <c r="A9113" s="19">
        <f>finansal_bilgiler!B9394</f>
        <v>9502</v>
      </c>
      <c r="B9113" s="6">
        <f>'harcama&amp;islem_verileri'!D9394</f>
        <v>717</v>
      </c>
      <c r="C9113" s="97" t="str">
        <f>musteri_demografisi!G9394</f>
        <v>Graduate</v>
      </c>
    </row>
    <row r="9114" spans="1:3">
      <c r="A9114" s="19">
        <f>finansal_bilgiler!B9395</f>
        <v>29738</v>
      </c>
      <c r="B9114" s="6">
        <f>'harcama&amp;islem_verileri'!D9395</f>
        <v>806</v>
      </c>
      <c r="C9114" s="97" t="str">
        <f>musteri_demografisi!G9395</f>
        <v>Graduate</v>
      </c>
    </row>
    <row r="9115" spans="1:3">
      <c r="A9115" s="19">
        <f>finansal_bilgiler!B9396</f>
        <v>3918</v>
      </c>
      <c r="B9115" s="6">
        <f>'harcama&amp;islem_verileri'!D9396</f>
        <v>1149</v>
      </c>
      <c r="C9115" s="97">
        <f>musteri_demografisi!G9396</f>
        <v>0</v>
      </c>
    </row>
    <row r="9116" spans="1:3">
      <c r="A9116" s="19">
        <f>finansal_bilgiler!B9397</f>
        <v>3944</v>
      </c>
      <c r="B9116" s="6">
        <f>'harcama&amp;islem_verileri'!D9397</f>
        <v>782</v>
      </c>
      <c r="C9116" s="97">
        <f>musteri_demografisi!G9397</f>
        <v>0</v>
      </c>
    </row>
    <row r="9117" spans="1:3">
      <c r="A9117" s="19">
        <f>finansal_bilgiler!B9398</f>
        <v>6577</v>
      </c>
      <c r="B9117" s="6">
        <f>'harcama&amp;islem_verileri'!D9398</f>
        <v>786</v>
      </c>
      <c r="C9117" s="97" t="str">
        <f>musteri_demografisi!G9398</f>
        <v>Uneducated</v>
      </c>
    </row>
    <row r="9118" spans="1:3">
      <c r="A9118" s="19">
        <f>finansal_bilgiler!B9399</f>
        <v>34516</v>
      </c>
      <c r="B9118" s="6">
        <f>'harcama&amp;islem_verileri'!D9399</f>
        <v>947</v>
      </c>
      <c r="C9118" s="97" t="str">
        <f>musteri_demografisi!G9399</f>
        <v>Graduate</v>
      </c>
    </row>
    <row r="9119" spans="1:3">
      <c r="A9119" s="19">
        <f>finansal_bilgiler!B9400</f>
        <v>34516</v>
      </c>
      <c r="B9119" s="6">
        <f>'harcama&amp;islem_verileri'!D9400</f>
        <v>883</v>
      </c>
      <c r="C9119" s="97" t="str">
        <f>musteri_demografisi!G9400</f>
        <v>Post Graduate</v>
      </c>
    </row>
    <row r="9120" spans="1:3">
      <c r="A9120" s="19">
        <f>finansal_bilgiler!B9401</f>
        <v>8670</v>
      </c>
      <c r="B9120" s="6">
        <f>'harcama&amp;islem_verileri'!D9401</f>
        <v>933</v>
      </c>
      <c r="C9120" s="97" t="str">
        <f>musteri_demografisi!G9401</f>
        <v>Graduate</v>
      </c>
    </row>
    <row r="9121" spans="1:3">
      <c r="A9121" s="19">
        <f>finansal_bilgiler!B9402</f>
        <v>32554</v>
      </c>
      <c r="B9121" s="6">
        <f>'harcama&amp;islem_verileri'!D9402</f>
        <v>872</v>
      </c>
      <c r="C9121" s="97" t="str">
        <f>musteri_demografisi!G9402</f>
        <v>Graduate</v>
      </c>
    </row>
    <row r="9122" spans="1:3">
      <c r="A9122" s="19">
        <f>finansal_bilgiler!B9403</f>
        <v>8331</v>
      </c>
      <c r="B9122" s="6">
        <f>'harcama&amp;islem_verileri'!D9403</f>
        <v>705</v>
      </c>
      <c r="C9122" s="97" t="str">
        <f>musteri_demografisi!G9403</f>
        <v>High School</v>
      </c>
    </row>
    <row r="9123" spans="1:3">
      <c r="A9123" s="19">
        <f>finansal_bilgiler!B9404</f>
        <v>32056</v>
      </c>
      <c r="B9123" s="6">
        <f>'harcama&amp;islem_verileri'!D9404</f>
        <v>771</v>
      </c>
      <c r="C9123" s="97" t="str">
        <f>musteri_demografisi!G9404</f>
        <v>High School</v>
      </c>
    </row>
    <row r="9124" spans="1:3">
      <c r="A9124" s="19">
        <f>finansal_bilgiler!B9405</f>
        <v>15524</v>
      </c>
      <c r="B9124" s="6">
        <f>'harcama&amp;islem_verileri'!D9405</f>
        <v>829</v>
      </c>
      <c r="C9124" s="97" t="str">
        <f>musteri_demografisi!G9405</f>
        <v>Uneducated</v>
      </c>
    </row>
    <row r="9125" spans="1:3">
      <c r="A9125" s="19">
        <f>finansal_bilgiler!B9406</f>
        <v>4010</v>
      </c>
      <c r="B9125" s="6">
        <f>'harcama&amp;islem_verileri'!D9406</f>
        <v>0.71</v>
      </c>
      <c r="C9125" s="97" t="str">
        <f>musteri_demografisi!G9406</f>
        <v>Graduate</v>
      </c>
    </row>
    <row r="9126" spans="1:3">
      <c r="A9126" s="19">
        <f>finansal_bilgiler!B9407</f>
        <v>3275</v>
      </c>
      <c r="B9126" s="6">
        <f>'harcama&amp;islem_verileri'!D9407</f>
        <v>749</v>
      </c>
      <c r="C9126" s="97" t="str">
        <f>musteri_demografisi!G9407</f>
        <v>High School</v>
      </c>
    </row>
    <row r="9127" spans="1:3">
      <c r="A9127" s="19">
        <f>finansal_bilgiler!B9408</f>
        <v>18349</v>
      </c>
      <c r="B9127" s="6">
        <f>'harcama&amp;islem_verileri'!D9408</f>
        <v>738</v>
      </c>
      <c r="C9127" s="97">
        <f>musteri_demografisi!G9408</f>
        <v>0</v>
      </c>
    </row>
    <row r="9128" spans="1:3">
      <c r="A9128" s="19">
        <f>finansal_bilgiler!B9409</f>
        <v>3388</v>
      </c>
      <c r="B9128" s="6">
        <f>'harcama&amp;islem_verileri'!D9409</f>
        <v>842</v>
      </c>
      <c r="C9128" s="97" t="str">
        <f>musteri_demografisi!G9409</f>
        <v>Post Graduate</v>
      </c>
    </row>
    <row r="9129" spans="1:3">
      <c r="A9129" s="19">
        <f>finansal_bilgiler!B9410</f>
        <v>4015</v>
      </c>
      <c r="B9129" s="6">
        <f>'harcama&amp;islem_verileri'!D9410</f>
        <v>1045</v>
      </c>
      <c r="C9129" s="97" t="str">
        <f>musteri_demografisi!G9410</f>
        <v>Post Graduate</v>
      </c>
    </row>
    <row r="9130" spans="1:3">
      <c r="A9130" s="19">
        <f>finansal_bilgiler!B9411</f>
        <v>9719</v>
      </c>
      <c r="B9130" s="6">
        <f>'harcama&amp;islem_verileri'!D9411</f>
        <v>906</v>
      </c>
      <c r="C9130" s="97" t="str">
        <f>musteri_demografisi!G9411</f>
        <v>High School</v>
      </c>
    </row>
    <row r="9131" spans="1:3">
      <c r="A9131" s="19">
        <f>finansal_bilgiler!B9412</f>
        <v>4178</v>
      </c>
      <c r="B9131" s="6">
        <f>'harcama&amp;islem_verileri'!D9412</f>
        <v>815</v>
      </c>
      <c r="C9131" s="97" t="str">
        <f>musteri_demografisi!G9412</f>
        <v>Post Graduate</v>
      </c>
    </row>
    <row r="9132" spans="1:3">
      <c r="A9132" s="19">
        <f>finansal_bilgiler!B9413</f>
        <v>3735</v>
      </c>
      <c r="B9132" s="6">
        <f>'harcama&amp;islem_verileri'!D9413</f>
        <v>798</v>
      </c>
      <c r="C9132" s="97" t="str">
        <f>musteri_demografisi!G9413</f>
        <v>College</v>
      </c>
    </row>
    <row r="9133" spans="1:3">
      <c r="A9133" s="19">
        <f>finansal_bilgiler!B9414</f>
        <v>29856</v>
      </c>
      <c r="B9133" s="6">
        <f>'harcama&amp;islem_verileri'!D9414</f>
        <v>0.8</v>
      </c>
      <c r="C9133" s="97" t="str">
        <f>musteri_demografisi!G9414</f>
        <v>Uneducated</v>
      </c>
    </row>
    <row r="9134" spans="1:3">
      <c r="A9134" s="19">
        <f>finansal_bilgiler!B9415</f>
        <v>11522</v>
      </c>
      <c r="B9134" s="6">
        <f>'harcama&amp;islem_verileri'!D9415</f>
        <v>847</v>
      </c>
      <c r="C9134" s="97" t="str">
        <f>musteri_demografisi!G9415</f>
        <v>Uneducated</v>
      </c>
    </row>
    <row r="9135" spans="1:3">
      <c r="A9135" s="19">
        <f>finansal_bilgiler!B9416</f>
        <v>3161</v>
      </c>
      <c r="B9135" s="6">
        <f>'harcama&amp;islem_verileri'!D9416</f>
        <v>865</v>
      </c>
      <c r="C9135" s="97" t="str">
        <f>musteri_demografisi!G9416</f>
        <v>Graduate</v>
      </c>
    </row>
    <row r="9136" spans="1:3">
      <c r="A9136" s="19">
        <f>finansal_bilgiler!B9417</f>
        <v>14774</v>
      </c>
      <c r="B9136" s="6">
        <f>'harcama&amp;islem_verileri'!D9417</f>
        <v>979</v>
      </c>
      <c r="C9136" s="97" t="str">
        <f>musteri_demografisi!G9417</f>
        <v>Graduate</v>
      </c>
    </row>
    <row r="9137" spans="1:3">
      <c r="A9137" s="19">
        <f>finansal_bilgiler!B9418</f>
        <v>34516</v>
      </c>
      <c r="B9137" s="6">
        <f>'harcama&amp;islem_verileri'!D9418</f>
        <v>841</v>
      </c>
      <c r="C9137" s="97">
        <f>musteri_demografisi!G9418</f>
        <v>0</v>
      </c>
    </row>
    <row r="9138" spans="1:3">
      <c r="A9138" s="19">
        <f>finansal_bilgiler!B9419</f>
        <v>5118</v>
      </c>
      <c r="B9138" s="6">
        <f>'harcama&amp;islem_verileri'!D9419</f>
        <v>786</v>
      </c>
      <c r="C9138" s="97" t="str">
        <f>musteri_demografisi!G9419</f>
        <v>Graduate</v>
      </c>
    </row>
    <row r="9139" spans="1:3">
      <c r="A9139" s="19">
        <f>finansal_bilgiler!B9420</f>
        <v>14682</v>
      </c>
      <c r="B9139" s="6">
        <f>'harcama&amp;islem_verileri'!D9420</f>
        <v>1041</v>
      </c>
      <c r="C9139" s="97" t="str">
        <f>musteri_demografisi!G9420</f>
        <v>College</v>
      </c>
    </row>
    <row r="9140" spans="1:3">
      <c r="A9140" s="19">
        <f>finansal_bilgiler!B9421</f>
        <v>3108</v>
      </c>
      <c r="B9140" s="6">
        <f>'harcama&amp;islem_verileri'!D9421</f>
        <v>844</v>
      </c>
      <c r="C9140" s="97" t="str">
        <f>musteri_demografisi!G9421</f>
        <v>Uneducated</v>
      </c>
    </row>
    <row r="9141" spans="1:3">
      <c r="A9141" s="19">
        <f>finansal_bilgiler!B9422</f>
        <v>3223</v>
      </c>
      <c r="B9141" s="6">
        <f>'harcama&amp;islem_verileri'!D9422</f>
        <v>1009</v>
      </c>
      <c r="C9141" s="97" t="str">
        <f>musteri_demografisi!G9422</f>
        <v>Graduate</v>
      </c>
    </row>
    <row r="9142" spans="1:3">
      <c r="A9142" s="19">
        <f>finansal_bilgiler!B9423</f>
        <v>28612</v>
      </c>
      <c r="B9142" s="6">
        <f>'harcama&amp;islem_verileri'!D9423</f>
        <v>712</v>
      </c>
      <c r="C9142" s="97" t="str">
        <f>musteri_demografisi!G9423</f>
        <v>Graduate</v>
      </c>
    </row>
    <row r="9143" spans="1:3">
      <c r="A9143" s="19">
        <f>finansal_bilgiler!B9424</f>
        <v>6224</v>
      </c>
      <c r="B9143" s="6">
        <f>'harcama&amp;islem_verileri'!D9424</f>
        <v>743</v>
      </c>
      <c r="C9143" s="97" t="str">
        <f>musteri_demografisi!G9424</f>
        <v>Graduate</v>
      </c>
    </row>
    <row r="9144" spans="1:3">
      <c r="A9144" s="19">
        <f>finansal_bilgiler!B9425</f>
        <v>24134</v>
      </c>
      <c r="B9144" s="6">
        <f>'harcama&amp;islem_verileri'!D9425</f>
        <v>814</v>
      </c>
      <c r="C9144" s="97" t="str">
        <f>musteri_demografisi!G9425</f>
        <v>Doctorate</v>
      </c>
    </row>
    <row r="9145" spans="1:3">
      <c r="A9145" s="19">
        <f>finansal_bilgiler!B9426</f>
        <v>27929</v>
      </c>
      <c r="B9145" s="6">
        <f>'harcama&amp;islem_verileri'!D9426</f>
        <v>725</v>
      </c>
      <c r="C9145" s="97" t="str">
        <f>musteri_demografisi!G9426</f>
        <v>High School</v>
      </c>
    </row>
    <row r="9146" spans="1:3">
      <c r="A9146" s="19">
        <f>finansal_bilgiler!B9428</f>
        <v>8257</v>
      </c>
      <c r="B9146" s="6">
        <f>'harcama&amp;islem_verileri'!D9428</f>
        <v>741</v>
      </c>
      <c r="C9146" s="97" t="str">
        <f>musteri_demografisi!G9428</f>
        <v>Post Graduate</v>
      </c>
    </row>
    <row r="9147" spans="1:3">
      <c r="A9147" s="19">
        <f>finansal_bilgiler!B9430</f>
        <v>14839</v>
      </c>
      <c r="B9147" s="6">
        <f>'harcama&amp;islem_verileri'!D9430</f>
        <v>828</v>
      </c>
      <c r="C9147" s="97" t="str">
        <f>musteri_demografisi!G9430</f>
        <v>Uneducated</v>
      </c>
    </row>
    <row r="9148" spans="1:3">
      <c r="A9148" s="19">
        <f>finansal_bilgiler!B9431</f>
        <v>3755</v>
      </c>
      <c r="B9148" s="6">
        <f>'harcama&amp;islem_verileri'!D9431</f>
        <v>883</v>
      </c>
      <c r="C9148" s="97">
        <f>musteri_demografisi!G9431</f>
        <v>0</v>
      </c>
    </row>
    <row r="9149" spans="1:3">
      <c r="A9149" s="19">
        <f>finansal_bilgiler!B9432</f>
        <v>3862</v>
      </c>
      <c r="B9149" s="6">
        <f>'harcama&amp;islem_verileri'!D9432</f>
        <v>807</v>
      </c>
      <c r="C9149" s="97">
        <f>musteri_demografisi!G9432</f>
        <v>0</v>
      </c>
    </row>
    <row r="9150" spans="1:3">
      <c r="A9150" s="19">
        <f>finansal_bilgiler!B9433</f>
        <v>7539</v>
      </c>
      <c r="B9150" s="6">
        <f>'harcama&amp;islem_verileri'!D9433</f>
        <v>1023</v>
      </c>
      <c r="C9150" s="97" t="str">
        <f>musteri_demografisi!G9433</f>
        <v>Doctorate</v>
      </c>
    </row>
    <row r="9151" spans="1:3">
      <c r="A9151" s="19">
        <f>finansal_bilgiler!B9434</f>
        <v>10588</v>
      </c>
      <c r="B9151" s="6">
        <f>'harcama&amp;islem_verileri'!D9434</f>
        <v>918</v>
      </c>
      <c r="C9151" s="97" t="str">
        <f>musteri_demografisi!G9434</f>
        <v>High School</v>
      </c>
    </row>
    <row r="9152" spans="1:3">
      <c r="A9152" s="19">
        <f>finansal_bilgiler!B9435</f>
        <v>11808</v>
      </c>
      <c r="B9152" s="6">
        <f>'harcama&amp;islem_verileri'!D9435</f>
        <v>813</v>
      </c>
      <c r="C9152" s="97" t="str">
        <f>musteri_demografisi!G9435</f>
        <v>Graduate</v>
      </c>
    </row>
    <row r="9153" spans="1:3">
      <c r="A9153" s="19">
        <f>finansal_bilgiler!B9436</f>
        <v>15504</v>
      </c>
      <c r="B9153" s="6">
        <f>'harcama&amp;islem_verileri'!D9436</f>
        <v>612</v>
      </c>
      <c r="C9153" s="97" t="str">
        <f>musteri_demografisi!G9436</f>
        <v>High School</v>
      </c>
    </row>
    <row r="9154" spans="1:3">
      <c r="A9154" s="19">
        <f>finansal_bilgiler!B9437</f>
        <v>12091</v>
      </c>
      <c r="B9154" s="6">
        <f>'harcama&amp;islem_verileri'!D9437</f>
        <v>898</v>
      </c>
      <c r="C9154" s="97" t="str">
        <f>musteri_demografisi!G9437</f>
        <v>Uneducated</v>
      </c>
    </row>
    <row r="9155" spans="1:3">
      <c r="A9155" s="19">
        <f>finansal_bilgiler!B9438</f>
        <v>13818</v>
      </c>
      <c r="B9155" s="6">
        <f>'harcama&amp;islem_verileri'!D9438</f>
        <v>787</v>
      </c>
      <c r="C9155" s="97" t="str">
        <f>musteri_demografisi!G9438</f>
        <v>High School</v>
      </c>
    </row>
    <row r="9156" spans="1:3">
      <c r="A9156" s="19">
        <f>finansal_bilgiler!B9439</f>
        <v>4442</v>
      </c>
      <c r="B9156" s="6">
        <f>'harcama&amp;islem_verileri'!D9439</f>
        <v>822</v>
      </c>
      <c r="C9156" s="97">
        <f>musteri_demografisi!G9439</f>
        <v>0</v>
      </c>
    </row>
    <row r="9157" spans="1:3">
      <c r="A9157" s="19">
        <f>finansal_bilgiler!B9440</f>
        <v>5282</v>
      </c>
      <c r="B9157" s="6">
        <f>'harcama&amp;islem_verileri'!D9440</f>
        <v>0.8</v>
      </c>
      <c r="C9157" s="97" t="str">
        <f>musteri_demografisi!G9440</f>
        <v>High School</v>
      </c>
    </row>
    <row r="9158" spans="1:3">
      <c r="A9158" s="19">
        <f>finansal_bilgiler!B9441</f>
        <v>34516</v>
      </c>
      <c r="B9158" s="6">
        <f>'harcama&amp;islem_verileri'!D9441</f>
        <v>625</v>
      </c>
      <c r="C9158" s="97" t="str">
        <f>musteri_demografisi!G9441</f>
        <v>College</v>
      </c>
    </row>
    <row r="9159" spans="1:3">
      <c r="A9159" s="19">
        <f>finansal_bilgiler!B9442</f>
        <v>34516</v>
      </c>
      <c r="B9159" s="6">
        <f>'harcama&amp;islem_verileri'!D9442</f>
        <v>824</v>
      </c>
      <c r="C9159" s="97" t="str">
        <f>musteri_demografisi!G9442</f>
        <v>High School</v>
      </c>
    </row>
    <row r="9160" spans="1:3">
      <c r="A9160" s="19">
        <f>finansal_bilgiler!B9443</f>
        <v>10353</v>
      </c>
      <c r="B9160" s="6">
        <f>'harcama&amp;islem_verileri'!D9443</f>
        <v>724</v>
      </c>
      <c r="C9160" s="97">
        <f>musteri_demografisi!G9443</f>
        <v>0</v>
      </c>
    </row>
    <row r="9161" spans="1:3">
      <c r="A9161" s="19">
        <f>finansal_bilgiler!B9444</f>
        <v>9959</v>
      </c>
      <c r="B9161" s="6">
        <f>'harcama&amp;islem_verileri'!D9444</f>
        <v>751</v>
      </c>
      <c r="C9161" s="97" t="str">
        <f>musteri_demografisi!G9444</f>
        <v>Graduate</v>
      </c>
    </row>
    <row r="9162" spans="1:3">
      <c r="A9162" s="19">
        <f>finansal_bilgiler!B9445</f>
        <v>6280</v>
      </c>
      <c r="B9162" s="6">
        <f>'harcama&amp;islem_verileri'!D9445</f>
        <v>795</v>
      </c>
      <c r="C9162" s="97" t="str">
        <f>musteri_demografisi!G9445</f>
        <v>Graduate</v>
      </c>
    </row>
    <row r="9163" spans="1:3">
      <c r="A9163" s="19">
        <f>finansal_bilgiler!B9446</f>
        <v>13694</v>
      </c>
      <c r="B9163" s="6">
        <f>'harcama&amp;islem_verileri'!D9446</f>
        <v>1078</v>
      </c>
      <c r="C9163" s="97">
        <f>musteri_demografisi!G9446</f>
        <v>0</v>
      </c>
    </row>
    <row r="9164" spans="1:3">
      <c r="A9164" s="19">
        <f>finansal_bilgiler!B9447</f>
        <v>8940</v>
      </c>
      <c r="B9164" s="6">
        <f>'harcama&amp;islem_verileri'!D9447</f>
        <v>726</v>
      </c>
      <c r="C9164" s="97" t="str">
        <f>musteri_demografisi!G9447</f>
        <v>Graduate</v>
      </c>
    </row>
    <row r="9165" spans="1:3">
      <c r="A9165" s="19">
        <f>finansal_bilgiler!B9448</f>
        <v>6546</v>
      </c>
      <c r="B9165" s="6">
        <f>'harcama&amp;islem_verileri'!D9448</f>
        <v>697</v>
      </c>
      <c r="C9165" s="97" t="str">
        <f>musteri_demografisi!G9448</f>
        <v>Uneducated</v>
      </c>
    </row>
    <row r="9166" spans="1:3">
      <c r="A9166" s="19">
        <f>finansal_bilgiler!B9449</f>
        <v>32587</v>
      </c>
      <c r="B9166" s="6">
        <f>'harcama&amp;islem_verileri'!D9449</f>
        <v>1139</v>
      </c>
      <c r="C9166" s="97">
        <f>musteri_demografisi!G9449</f>
        <v>0</v>
      </c>
    </row>
    <row r="9167" spans="1:3">
      <c r="A9167" s="19">
        <f>finansal_bilgiler!B9450</f>
        <v>11474</v>
      </c>
      <c r="B9167" s="6">
        <f>'harcama&amp;islem_verileri'!D9450</f>
        <v>628</v>
      </c>
      <c r="C9167" s="97" t="str">
        <f>musteri_demografisi!G9450</f>
        <v>Graduate</v>
      </c>
    </row>
    <row r="9168" spans="1:3">
      <c r="A9168" s="19">
        <f>finansal_bilgiler!B9451</f>
        <v>34516</v>
      </c>
      <c r="B9168" s="6">
        <f>'harcama&amp;islem_verileri'!D9451</f>
        <v>728</v>
      </c>
      <c r="C9168" s="97">
        <f>musteri_demografisi!G9451</f>
        <v>0</v>
      </c>
    </row>
    <row r="9169" spans="1:3">
      <c r="A9169" s="19">
        <f>finansal_bilgiler!B9452</f>
        <v>9463</v>
      </c>
      <c r="B9169" s="6">
        <f>'harcama&amp;islem_verileri'!D9452</f>
        <v>994</v>
      </c>
      <c r="C9169" s="97" t="str">
        <f>musteri_demografisi!G9452</f>
        <v>High School</v>
      </c>
    </row>
    <row r="9170" spans="1:3">
      <c r="A9170" s="19">
        <f>finansal_bilgiler!B9453</f>
        <v>12552</v>
      </c>
      <c r="B9170" s="6">
        <f>'harcama&amp;islem_verileri'!D9453</f>
        <v>702</v>
      </c>
      <c r="C9170" s="97" t="str">
        <f>musteri_demografisi!G9453</f>
        <v>Post Graduate</v>
      </c>
    </row>
    <row r="9171" spans="1:3">
      <c r="A9171" s="19">
        <f>finansal_bilgiler!B9454</f>
        <v>21679</v>
      </c>
      <c r="B9171" s="6">
        <f>'harcama&amp;islem_verileri'!D9454</f>
        <v>745</v>
      </c>
      <c r="C9171" s="97" t="str">
        <f>musteri_demografisi!G9454</f>
        <v>Graduate</v>
      </c>
    </row>
    <row r="9172" spans="1:3">
      <c r="A9172" s="19">
        <f>finansal_bilgiler!B9455</f>
        <v>10531</v>
      </c>
      <c r="B9172" s="6">
        <f>'harcama&amp;islem_verileri'!D9455</f>
        <v>757</v>
      </c>
      <c r="C9172" s="97" t="str">
        <f>musteri_demografisi!G9455</f>
        <v>Post Graduate</v>
      </c>
    </row>
    <row r="9173" spans="1:3">
      <c r="A9173" s="19">
        <f>finansal_bilgiler!B9456</f>
        <v>4905</v>
      </c>
      <c r="B9173" s="6">
        <f>'harcama&amp;islem_verileri'!D9456</f>
        <v>853</v>
      </c>
      <c r="C9173" s="97" t="str">
        <f>musteri_demografisi!G9456</f>
        <v>Uneducated</v>
      </c>
    </row>
    <row r="9174" spans="1:3">
      <c r="A9174" s="19">
        <f>finansal_bilgiler!B9457</f>
        <v>34516</v>
      </c>
      <c r="B9174" s="6">
        <f>'harcama&amp;islem_verileri'!D9457</f>
        <v>758</v>
      </c>
      <c r="C9174" s="97" t="str">
        <f>musteri_demografisi!G9457</f>
        <v>College</v>
      </c>
    </row>
    <row r="9175" spans="1:3">
      <c r="A9175" s="19">
        <f>finansal_bilgiler!B9458</f>
        <v>34516</v>
      </c>
      <c r="B9175" s="6">
        <f>'harcama&amp;islem_verileri'!D9458</f>
        <v>0.9</v>
      </c>
      <c r="C9175" s="97" t="str">
        <f>musteri_demografisi!G9458</f>
        <v>Graduate</v>
      </c>
    </row>
    <row r="9176" spans="1:3">
      <c r="A9176" s="19">
        <f>finansal_bilgiler!B9459</f>
        <v>10017</v>
      </c>
      <c r="B9176" s="6">
        <f>'harcama&amp;islem_verileri'!D9459</f>
        <v>924</v>
      </c>
      <c r="C9176" s="97" t="str">
        <f>musteri_demografisi!G9459</f>
        <v>Graduate</v>
      </c>
    </row>
    <row r="9177" spans="1:3">
      <c r="A9177" s="19">
        <f>finansal_bilgiler!B9460</f>
        <v>31832</v>
      </c>
      <c r="B9177" s="6">
        <f>'harcama&amp;islem_verileri'!D9460</f>
        <v>972</v>
      </c>
      <c r="C9177" s="97" t="str">
        <f>musteri_demografisi!G9460</f>
        <v>Uneducated</v>
      </c>
    </row>
    <row r="9178" spans="1:3">
      <c r="A9178" s="19">
        <f>finansal_bilgiler!B9461</f>
        <v>5843</v>
      </c>
      <c r="B9178" s="6">
        <f>'harcama&amp;islem_verileri'!D9461</f>
        <v>641</v>
      </c>
      <c r="C9178" s="97" t="str">
        <f>musteri_demografisi!G9461</f>
        <v>Graduate</v>
      </c>
    </row>
    <row r="9179" spans="1:3">
      <c r="A9179" s="19">
        <f>finansal_bilgiler!B9462</f>
        <v>34427</v>
      </c>
      <c r="B9179" s="6">
        <f>'harcama&amp;islem_verileri'!D9462</f>
        <v>704</v>
      </c>
      <c r="C9179" s="97" t="str">
        <f>musteri_demografisi!G9462</f>
        <v>Graduate</v>
      </c>
    </row>
    <row r="9180" spans="1:3">
      <c r="A9180" s="19">
        <f>finansal_bilgiler!B9463</f>
        <v>34516</v>
      </c>
      <c r="B9180" s="6">
        <f>'harcama&amp;islem_verileri'!D9463</f>
        <v>794</v>
      </c>
      <c r="C9180" s="97" t="str">
        <f>musteri_demografisi!G9463</f>
        <v>High School</v>
      </c>
    </row>
    <row r="9181" spans="1:3">
      <c r="A9181" s="19">
        <f>finansal_bilgiler!B9464</f>
        <v>34516</v>
      </c>
      <c r="B9181" s="6">
        <f>'harcama&amp;islem_verileri'!D9464</f>
        <v>628</v>
      </c>
      <c r="C9181" s="97">
        <f>musteri_demografisi!G9464</f>
        <v>0</v>
      </c>
    </row>
    <row r="9182" spans="1:3">
      <c r="A9182" s="19">
        <f>finansal_bilgiler!B9465</f>
        <v>34516</v>
      </c>
      <c r="B9182" s="6">
        <f>'harcama&amp;islem_verileri'!D9465</f>
        <v>757</v>
      </c>
      <c r="C9182" s="97" t="str">
        <f>musteri_demografisi!G9465</f>
        <v>Graduate</v>
      </c>
    </row>
    <row r="9183" spans="1:3">
      <c r="A9183" s="19">
        <f>finansal_bilgiler!B9466</f>
        <v>4779</v>
      </c>
      <c r="B9183" s="6">
        <f>'harcama&amp;islem_verileri'!D9466</f>
        <v>929</v>
      </c>
      <c r="C9183" s="97" t="str">
        <f>musteri_demografisi!G9466</f>
        <v>Doctorate</v>
      </c>
    </row>
    <row r="9184" spans="1:3">
      <c r="A9184" s="19">
        <f>finansal_bilgiler!B9467</f>
        <v>4248</v>
      </c>
      <c r="B9184" s="6">
        <f>'harcama&amp;islem_verileri'!D9467</f>
        <v>821</v>
      </c>
      <c r="C9184" s="97">
        <f>musteri_demografisi!G9467</f>
        <v>0</v>
      </c>
    </row>
    <row r="9185" spans="1:3">
      <c r="A9185" s="19">
        <f>finansal_bilgiler!B9468</f>
        <v>7872</v>
      </c>
      <c r="B9185" s="6">
        <f>'harcama&amp;islem_verileri'!D9468</f>
        <v>809</v>
      </c>
      <c r="C9185" s="97" t="str">
        <f>musteri_demografisi!G9468</f>
        <v>Post Graduate</v>
      </c>
    </row>
    <row r="9186" spans="1:3">
      <c r="A9186" s="19">
        <f>finansal_bilgiler!B9469</f>
        <v>6077</v>
      </c>
      <c r="B9186" s="6">
        <f>'harcama&amp;islem_verileri'!D9469</f>
        <v>739</v>
      </c>
      <c r="C9186" s="97" t="str">
        <f>musteri_demografisi!G9469</f>
        <v>Graduate</v>
      </c>
    </row>
    <row r="9187" spans="1:3">
      <c r="A9187" s="19">
        <f>finansal_bilgiler!B9470</f>
        <v>3882</v>
      </c>
      <c r="B9187" s="6">
        <f>'harcama&amp;islem_verileri'!D9470</f>
        <v>751</v>
      </c>
      <c r="C9187" s="97" t="str">
        <f>musteri_demografisi!G9470</f>
        <v>Graduate</v>
      </c>
    </row>
    <row r="9188" spans="1:3">
      <c r="A9188" s="19">
        <f>finansal_bilgiler!B9471</f>
        <v>7207</v>
      </c>
      <c r="B9188" s="6">
        <f>'harcama&amp;islem_verileri'!D9471</f>
        <v>969</v>
      </c>
      <c r="C9188" s="97" t="str">
        <f>musteri_demografisi!G9471</f>
        <v>High School</v>
      </c>
    </row>
    <row r="9189" spans="1:3">
      <c r="A9189" s="19">
        <f>finansal_bilgiler!B9472</f>
        <v>6121</v>
      </c>
      <c r="B9189" s="6">
        <f>'harcama&amp;islem_verileri'!D9472</f>
        <v>705</v>
      </c>
      <c r="C9189" s="97">
        <f>musteri_demografisi!G9472</f>
        <v>0</v>
      </c>
    </row>
    <row r="9190" spans="1:3">
      <c r="A9190" s="19">
        <f>finansal_bilgiler!B9473</f>
        <v>34516</v>
      </c>
      <c r="B9190" s="6">
        <f>'harcama&amp;islem_verileri'!D9473</f>
        <v>46143</v>
      </c>
      <c r="C9190" s="97" t="str">
        <f>musteri_demografisi!G9473</f>
        <v>Uneducated</v>
      </c>
    </row>
    <row r="9191" spans="1:3">
      <c r="A9191" s="19">
        <f>finansal_bilgiler!B9474</f>
        <v>3535</v>
      </c>
      <c r="B9191" s="6">
        <f>'harcama&amp;islem_verileri'!D9474</f>
        <v>661</v>
      </c>
      <c r="C9191" s="97" t="str">
        <f>musteri_demografisi!G9474</f>
        <v>Uneducated</v>
      </c>
    </row>
    <row r="9192" spans="1:3">
      <c r="A9192" s="19">
        <f>finansal_bilgiler!B9475</f>
        <v>34516</v>
      </c>
      <c r="B9192" s="6">
        <f>'harcama&amp;islem_verileri'!D9475</f>
        <v>821</v>
      </c>
      <c r="C9192" s="97">
        <f>musteri_demografisi!G9475</f>
        <v>0</v>
      </c>
    </row>
    <row r="9193" spans="1:3">
      <c r="A9193" s="19">
        <f>finansal_bilgiler!B9476</f>
        <v>34516</v>
      </c>
      <c r="B9193" s="6">
        <f>'harcama&amp;islem_verileri'!D9476</f>
        <v>807</v>
      </c>
      <c r="C9193" s="97" t="str">
        <f>musteri_demografisi!G9476</f>
        <v>Graduate</v>
      </c>
    </row>
    <row r="9194" spans="1:3">
      <c r="A9194" s="19">
        <f>finansal_bilgiler!B9477</f>
        <v>6224</v>
      </c>
      <c r="B9194" s="6">
        <f>'harcama&amp;islem_verileri'!D9477</f>
        <v>0.74</v>
      </c>
      <c r="C9194" s="97">
        <f>musteri_demografisi!G9477</f>
        <v>0</v>
      </c>
    </row>
    <row r="9195" spans="1:3">
      <c r="A9195" s="19">
        <f>finansal_bilgiler!B9478</f>
        <v>9178</v>
      </c>
      <c r="B9195" s="6">
        <f>'harcama&amp;islem_verileri'!D9478</f>
        <v>617</v>
      </c>
      <c r="C9195" s="97" t="str">
        <f>musteri_demografisi!G9478</f>
        <v>Doctorate</v>
      </c>
    </row>
    <row r="9196" spans="1:3">
      <c r="A9196" s="19">
        <f>finansal_bilgiler!B9479</f>
        <v>4328</v>
      </c>
      <c r="B9196" s="6">
        <f>'harcama&amp;islem_verileri'!D9479</f>
        <v>651</v>
      </c>
      <c r="C9196" s="97" t="str">
        <f>musteri_demografisi!G9479</f>
        <v>High School</v>
      </c>
    </row>
    <row r="9197" spans="1:3">
      <c r="A9197" s="19">
        <f>finansal_bilgiler!B9480</f>
        <v>9959</v>
      </c>
      <c r="B9197" s="6">
        <f>'harcama&amp;islem_verileri'!D9480</f>
        <v>976</v>
      </c>
      <c r="C9197" s="97" t="str">
        <f>musteri_demografisi!G9480</f>
        <v>College</v>
      </c>
    </row>
    <row r="9198" spans="1:3">
      <c r="A9198" s="19">
        <f>finansal_bilgiler!B9481</f>
        <v>9634</v>
      </c>
      <c r="B9198" s="6">
        <f>'harcama&amp;islem_verileri'!D9481</f>
        <v>876</v>
      </c>
      <c r="C9198" s="97" t="str">
        <f>musteri_demografisi!G9481</f>
        <v>Uneducated</v>
      </c>
    </row>
    <row r="9199" spans="1:3">
      <c r="A9199" s="19">
        <f>finansal_bilgiler!B9482</f>
        <v>19033</v>
      </c>
      <c r="B9199" s="6">
        <f>'harcama&amp;islem_verileri'!D9482</f>
        <v>1001</v>
      </c>
      <c r="C9199" s="97">
        <f>musteri_demografisi!G9482</f>
        <v>0</v>
      </c>
    </row>
    <row r="9200" spans="1:3">
      <c r="A9200" s="19">
        <f>finansal_bilgiler!B9483</f>
        <v>8624</v>
      </c>
      <c r="B9200" s="6">
        <f>'harcama&amp;islem_verileri'!D9483</f>
        <v>967</v>
      </c>
      <c r="C9200" s="97" t="str">
        <f>musteri_demografisi!G9483</f>
        <v>Uneducated</v>
      </c>
    </row>
    <row r="9201" spans="1:3">
      <c r="A9201" s="19">
        <f>finansal_bilgiler!B9484</f>
        <v>3575</v>
      </c>
      <c r="B9201" s="6">
        <f>'harcama&amp;islem_verileri'!D9484</f>
        <v>843</v>
      </c>
      <c r="C9201" s="97" t="str">
        <f>musteri_demografisi!G9484</f>
        <v>Graduate</v>
      </c>
    </row>
    <row r="9202" spans="1:3">
      <c r="A9202" s="19">
        <f>finansal_bilgiler!B9485</f>
        <v>5508</v>
      </c>
      <c r="B9202" s="6">
        <f>'harcama&amp;islem_verileri'!D9485</f>
        <v>0.89</v>
      </c>
      <c r="C9202" s="97" t="str">
        <f>musteri_demografisi!G9485</f>
        <v>Graduate</v>
      </c>
    </row>
    <row r="9203" spans="1:3">
      <c r="A9203" s="19">
        <f>finansal_bilgiler!B9486</f>
        <v>5871</v>
      </c>
      <c r="B9203" s="6">
        <f>'harcama&amp;islem_verileri'!D9486</f>
        <v>0.81</v>
      </c>
      <c r="C9203" s="97" t="str">
        <f>musteri_demografisi!G9486</f>
        <v>Graduate</v>
      </c>
    </row>
    <row r="9204" spans="1:3">
      <c r="A9204" s="19">
        <f>finansal_bilgiler!B9487</f>
        <v>15219</v>
      </c>
      <c r="B9204" s="6">
        <f>'harcama&amp;islem_verileri'!D9487</f>
        <v>832</v>
      </c>
      <c r="C9204" s="97" t="str">
        <f>musteri_demografisi!G9487</f>
        <v>Uneducated</v>
      </c>
    </row>
    <row r="9205" spans="1:3">
      <c r="A9205" s="19">
        <f>finansal_bilgiler!B9488</f>
        <v>34516</v>
      </c>
      <c r="B9205" s="6">
        <f>'harcama&amp;islem_verileri'!D9488</f>
        <v>855</v>
      </c>
      <c r="C9205" s="97" t="str">
        <f>musteri_demografisi!G9488</f>
        <v>Uneducated</v>
      </c>
    </row>
    <row r="9206" spans="1:3">
      <c r="A9206" s="19">
        <f>finansal_bilgiler!B9489</f>
        <v>8147</v>
      </c>
      <c r="B9206" s="6">
        <f>'harcama&amp;islem_verileri'!D9489</f>
        <v>751</v>
      </c>
      <c r="C9206" s="97" t="str">
        <f>musteri_demografisi!G9489</f>
        <v>Uneducated</v>
      </c>
    </row>
    <row r="9207" spans="1:3">
      <c r="A9207" s="19">
        <f>finansal_bilgiler!B9491</f>
        <v>9711</v>
      </c>
      <c r="B9207" s="6">
        <f>'harcama&amp;islem_verileri'!D9491</f>
        <v>647</v>
      </c>
      <c r="C9207" s="97" t="str">
        <f>musteri_demografisi!G9491</f>
        <v>Graduate</v>
      </c>
    </row>
    <row r="9208" spans="1:3">
      <c r="A9208" s="19">
        <f>finansal_bilgiler!B9492</f>
        <v>11358</v>
      </c>
      <c r="B9208" s="6">
        <f>'harcama&amp;islem_verileri'!D9492</f>
        <v>611</v>
      </c>
      <c r="C9208" s="97" t="str">
        <f>musteri_demografisi!G9492</f>
        <v>High School</v>
      </c>
    </row>
    <row r="9209" spans="1:3">
      <c r="A9209" s="19">
        <f>finansal_bilgiler!B9493</f>
        <v>6765</v>
      </c>
      <c r="B9209" s="6">
        <f>'harcama&amp;islem_verileri'!D9493</f>
        <v>739</v>
      </c>
      <c r="C9209" s="97" t="str">
        <f>musteri_demografisi!G9493</f>
        <v>Graduate</v>
      </c>
    </row>
    <row r="9210" spans="1:3">
      <c r="A9210" s="19">
        <f>finansal_bilgiler!B9494</f>
        <v>4725</v>
      </c>
      <c r="B9210" s="6">
        <f>'harcama&amp;islem_verileri'!D9494</f>
        <v>1008</v>
      </c>
      <c r="C9210" s="97" t="str">
        <f>musteri_demografisi!G9494</f>
        <v>Graduate</v>
      </c>
    </row>
    <row r="9211" spans="1:3">
      <c r="A9211" s="19">
        <f>finansal_bilgiler!B9495</f>
        <v>3699</v>
      </c>
      <c r="B9211" s="6">
        <f>'harcama&amp;islem_verileri'!D9495</f>
        <v>866</v>
      </c>
      <c r="C9211" s="97" t="str">
        <f>musteri_demografisi!G9495</f>
        <v>Graduate</v>
      </c>
    </row>
    <row r="9212" spans="1:3">
      <c r="A9212" s="19">
        <f>finansal_bilgiler!B9496</f>
        <v>34516</v>
      </c>
      <c r="B9212" s="6">
        <f>'harcama&amp;islem_verileri'!D9496</f>
        <v>0.82</v>
      </c>
      <c r="C9212" s="97" t="str">
        <f>musteri_demografisi!G9496</f>
        <v>Graduate</v>
      </c>
    </row>
    <row r="9213" spans="1:3">
      <c r="A9213" s="19">
        <f>finansal_bilgiler!B9497</f>
        <v>8851</v>
      </c>
      <c r="B9213" s="6">
        <f>'harcama&amp;islem_verileri'!D9497</f>
        <v>627</v>
      </c>
      <c r="C9213" s="97" t="str">
        <f>musteri_demografisi!G9497</f>
        <v>High School</v>
      </c>
    </row>
    <row r="9214" spans="1:3">
      <c r="A9214" s="19">
        <f>finansal_bilgiler!B9498</f>
        <v>8506</v>
      </c>
      <c r="B9214" s="6">
        <f>'harcama&amp;islem_verileri'!D9498</f>
        <v>719</v>
      </c>
      <c r="C9214" s="97" t="str">
        <f>musteri_demografisi!G9498</f>
        <v>College</v>
      </c>
    </row>
    <row r="9215" spans="1:3">
      <c r="A9215" s="19">
        <f>finansal_bilgiler!B9499</f>
        <v>3442</v>
      </c>
      <c r="B9215" s="6">
        <f>'harcama&amp;islem_verileri'!D9499</f>
        <v>0.81</v>
      </c>
      <c r="C9215" s="97" t="str">
        <f>musteri_demografisi!G9499</f>
        <v>Graduate</v>
      </c>
    </row>
    <row r="9216" spans="1:3">
      <c r="A9216" s="19">
        <f>finansal_bilgiler!B9500</f>
        <v>3731</v>
      </c>
      <c r="B9216" s="6">
        <f>'harcama&amp;islem_verileri'!D9500</f>
        <v>767</v>
      </c>
      <c r="C9216" s="97" t="str">
        <f>musteri_demografisi!G9500</f>
        <v>Graduate</v>
      </c>
    </row>
    <row r="9217" spans="1:3">
      <c r="A9217" s="19">
        <f>finansal_bilgiler!B9501</f>
        <v>7744</v>
      </c>
      <c r="B9217" s="6">
        <f>'harcama&amp;islem_verileri'!D9501</f>
        <v>813</v>
      </c>
      <c r="C9217" s="97">
        <f>musteri_demografisi!G9501</f>
        <v>0</v>
      </c>
    </row>
    <row r="9218" spans="1:3">
      <c r="A9218" s="19">
        <f>finansal_bilgiler!B9502</f>
        <v>5972</v>
      </c>
      <c r="B9218" s="6">
        <f>'harcama&amp;islem_verileri'!D9502</f>
        <v>606</v>
      </c>
      <c r="C9218" s="97" t="str">
        <f>musteri_demografisi!G9502</f>
        <v>High School</v>
      </c>
    </row>
    <row r="9219" spans="1:3">
      <c r="A9219" s="19">
        <f>finansal_bilgiler!B9503</f>
        <v>21714</v>
      </c>
      <c r="B9219" s="6">
        <f>'harcama&amp;islem_verileri'!D9503</f>
        <v>944</v>
      </c>
      <c r="C9219" s="97">
        <f>musteri_demografisi!G9503</f>
        <v>0</v>
      </c>
    </row>
    <row r="9220" spans="1:3">
      <c r="A9220" s="19">
        <f>finansal_bilgiler!B9504</f>
        <v>3371</v>
      </c>
      <c r="B9220" s="6">
        <f>'harcama&amp;islem_verileri'!D9504</f>
        <v>828</v>
      </c>
      <c r="C9220" s="97" t="str">
        <f>musteri_demografisi!G9504</f>
        <v>Uneducated</v>
      </c>
    </row>
    <row r="9221" spans="1:3">
      <c r="A9221" s="19">
        <f>finansal_bilgiler!B9505</f>
        <v>9546</v>
      </c>
      <c r="B9221" s="6">
        <f>'harcama&amp;islem_verileri'!D9505</f>
        <v>0.71</v>
      </c>
      <c r="C9221" s="97" t="str">
        <f>musteri_demografisi!G9505</f>
        <v>Graduate</v>
      </c>
    </row>
    <row r="9222" spans="1:3">
      <c r="A9222" s="19">
        <f>finansal_bilgiler!B9506</f>
        <v>3848</v>
      </c>
      <c r="B9222" s="6">
        <f>'harcama&amp;islem_verileri'!D9506</f>
        <v>841</v>
      </c>
      <c r="C9222" s="97" t="str">
        <f>musteri_demografisi!G9506</f>
        <v>Post Graduate</v>
      </c>
    </row>
    <row r="9223" spans="1:3">
      <c r="A9223" s="19">
        <f>finansal_bilgiler!B9507</f>
        <v>9199</v>
      </c>
      <c r="B9223" s="6">
        <f>'harcama&amp;islem_verileri'!D9507</f>
        <v>591</v>
      </c>
      <c r="C9223" s="97" t="str">
        <f>musteri_demografisi!G9507</f>
        <v>Graduate</v>
      </c>
    </row>
    <row r="9224" spans="1:3">
      <c r="A9224" s="19">
        <f>finansal_bilgiler!B9508</f>
        <v>13381</v>
      </c>
      <c r="B9224" s="6">
        <f>'harcama&amp;islem_verileri'!D9508</f>
        <v>883</v>
      </c>
      <c r="C9224" s="97" t="str">
        <f>musteri_demografisi!G9508</f>
        <v>High School</v>
      </c>
    </row>
    <row r="9225" spans="1:3">
      <c r="A9225" s="19">
        <f>finansal_bilgiler!B9509</f>
        <v>2833</v>
      </c>
      <c r="B9225" s="6">
        <f>'harcama&amp;islem_verileri'!D9509</f>
        <v>951</v>
      </c>
      <c r="C9225" s="97" t="str">
        <f>musteri_demografisi!G9509</f>
        <v>Graduate</v>
      </c>
    </row>
    <row r="9226" spans="1:3">
      <c r="A9226" s="19">
        <f>finansal_bilgiler!B9510</f>
        <v>15101</v>
      </c>
      <c r="B9226" s="6">
        <f>'harcama&amp;islem_verileri'!D9510</f>
        <v>692</v>
      </c>
      <c r="C9226" s="97" t="str">
        <f>musteri_demografisi!G9510</f>
        <v>Post Graduate</v>
      </c>
    </row>
    <row r="9227" spans="1:3">
      <c r="A9227" s="19">
        <f>finansal_bilgiler!B9511</f>
        <v>3603</v>
      </c>
      <c r="B9227" s="6">
        <f>'harcama&amp;islem_verileri'!D9511</f>
        <v>0.63</v>
      </c>
      <c r="C9227" s="97">
        <f>musteri_demografisi!G9511</f>
        <v>0</v>
      </c>
    </row>
    <row r="9228" spans="1:3">
      <c r="A9228" s="19">
        <f>finansal_bilgiler!B9512</f>
        <v>4132</v>
      </c>
      <c r="B9228" s="6">
        <f>'harcama&amp;islem_verileri'!D9512</f>
        <v>786</v>
      </c>
      <c r="C9228" s="97" t="str">
        <f>musteri_demografisi!G9512</f>
        <v>Doctorate</v>
      </c>
    </row>
    <row r="9229" spans="1:3">
      <c r="A9229" s="19">
        <f>finansal_bilgiler!B9513</f>
        <v>4366</v>
      </c>
      <c r="B9229" s="6">
        <f>'harcama&amp;islem_verileri'!D9513</f>
        <v>814</v>
      </c>
      <c r="C9229" s="97" t="str">
        <f>musteri_demografisi!G9513</f>
        <v>College</v>
      </c>
    </row>
    <row r="9230" spans="1:3">
      <c r="A9230" s="19">
        <f>finansal_bilgiler!B9514</f>
        <v>6128</v>
      </c>
      <c r="B9230" s="6">
        <f>'harcama&amp;islem_verileri'!D9514</f>
        <v>768</v>
      </c>
      <c r="C9230" s="97" t="str">
        <f>musteri_demografisi!G9514</f>
        <v>Graduate</v>
      </c>
    </row>
    <row r="9231" spans="1:3">
      <c r="A9231" s="19">
        <f>finansal_bilgiler!B9515</f>
        <v>34516</v>
      </c>
      <c r="B9231" s="6">
        <f>'harcama&amp;islem_verileri'!D9515</f>
        <v>579</v>
      </c>
      <c r="C9231" s="97" t="str">
        <f>musteri_demografisi!G9515</f>
        <v>Graduate</v>
      </c>
    </row>
    <row r="9232" spans="1:3">
      <c r="A9232" s="19">
        <f>finansal_bilgiler!B9516</f>
        <v>6882</v>
      </c>
      <c r="B9232" s="6">
        <f>'harcama&amp;islem_verileri'!D9516</f>
        <v>915</v>
      </c>
      <c r="C9232" s="97" t="str">
        <f>musteri_demografisi!G9516</f>
        <v>High School</v>
      </c>
    </row>
    <row r="9233" spans="1:3">
      <c r="A9233" s="19">
        <f>finansal_bilgiler!B9517</f>
        <v>13490</v>
      </c>
      <c r="B9233" s="6">
        <f>'harcama&amp;islem_verileri'!D9517</f>
        <v>795</v>
      </c>
      <c r="C9233" s="97" t="str">
        <f>musteri_demografisi!G9517</f>
        <v>Uneducated</v>
      </c>
    </row>
    <row r="9234" spans="1:3">
      <c r="A9234" s="19">
        <f>finansal_bilgiler!B9518</f>
        <v>17978</v>
      </c>
      <c r="B9234" s="6">
        <f>'harcama&amp;islem_verileri'!D9518</f>
        <v>0.85</v>
      </c>
      <c r="C9234" s="97" t="str">
        <f>musteri_demografisi!G9518</f>
        <v>High School</v>
      </c>
    </row>
    <row r="9235" spans="1:3">
      <c r="A9235" s="19">
        <f>finansal_bilgiler!B9519</f>
        <v>3821</v>
      </c>
      <c r="B9235" s="6">
        <f>'harcama&amp;islem_verileri'!D9519</f>
        <v>869</v>
      </c>
      <c r="C9235" s="97" t="str">
        <f>musteri_demografisi!G9519</f>
        <v>Post Graduate</v>
      </c>
    </row>
    <row r="9236" spans="1:3">
      <c r="A9236" s="19">
        <f>finansal_bilgiler!B9520</f>
        <v>3624</v>
      </c>
      <c r="B9236" s="6">
        <f>'harcama&amp;islem_verileri'!D9520</f>
        <v>833</v>
      </c>
      <c r="C9236" s="97" t="str">
        <f>musteri_demografisi!G9520</f>
        <v>Graduate</v>
      </c>
    </row>
    <row r="9237" spans="1:3">
      <c r="A9237" s="19">
        <f>finansal_bilgiler!B9521</f>
        <v>3787</v>
      </c>
      <c r="B9237" s="6">
        <f>'harcama&amp;islem_verileri'!D9521</f>
        <v>809</v>
      </c>
      <c r="C9237" s="97" t="str">
        <f>musteri_demografisi!G9521</f>
        <v>High School</v>
      </c>
    </row>
    <row r="9238" spans="1:3">
      <c r="A9238" s="19">
        <f>finansal_bilgiler!B9522</f>
        <v>4623</v>
      </c>
      <c r="B9238" s="6">
        <f>'harcama&amp;islem_verileri'!D9522</f>
        <v>776</v>
      </c>
      <c r="C9238" s="97" t="str">
        <f>musteri_demografisi!G9522</f>
        <v>College</v>
      </c>
    </row>
    <row r="9239" spans="1:3">
      <c r="A9239" s="19">
        <f>finansal_bilgiler!B9523</f>
        <v>4343</v>
      </c>
      <c r="B9239" s="6">
        <f>'harcama&amp;islem_verileri'!D9523</f>
        <v>1045</v>
      </c>
      <c r="C9239" s="97" t="str">
        <f>musteri_demografisi!G9523</f>
        <v>High School</v>
      </c>
    </row>
    <row r="9240" spans="1:3">
      <c r="A9240" s="19">
        <f>finansal_bilgiler!B9524</f>
        <v>17328</v>
      </c>
      <c r="B9240" s="6">
        <f>'harcama&amp;islem_verileri'!D9524</f>
        <v>0.82</v>
      </c>
      <c r="C9240" s="97" t="str">
        <f>musteri_demografisi!G9524</f>
        <v>High School</v>
      </c>
    </row>
    <row r="9241" spans="1:3">
      <c r="A9241" s="19">
        <f>finansal_bilgiler!B9525</f>
        <v>3803</v>
      </c>
      <c r="B9241" s="6">
        <f>'harcama&amp;islem_verileri'!D9525</f>
        <v>809</v>
      </c>
      <c r="C9241" s="97" t="str">
        <f>musteri_demografisi!G9525</f>
        <v>High School</v>
      </c>
    </row>
    <row r="9242" spans="1:3">
      <c r="A9242" s="19">
        <f>finansal_bilgiler!B9526</f>
        <v>23889</v>
      </c>
      <c r="B9242" s="6">
        <f>'harcama&amp;islem_verileri'!D9526</f>
        <v>792</v>
      </c>
      <c r="C9242" s="97" t="str">
        <f>musteri_demografisi!G9526</f>
        <v>Graduate</v>
      </c>
    </row>
    <row r="9243" spans="1:3">
      <c r="A9243" s="19">
        <f>finansal_bilgiler!B9527</f>
        <v>34516</v>
      </c>
      <c r="B9243" s="6">
        <f>'harcama&amp;islem_verileri'!D9527</f>
        <v>748</v>
      </c>
      <c r="C9243" s="97" t="str">
        <f>musteri_demografisi!G9527</f>
        <v>Graduate</v>
      </c>
    </row>
    <row r="9244" spans="1:3">
      <c r="A9244" s="19">
        <f>finansal_bilgiler!B9528</f>
        <v>3999</v>
      </c>
      <c r="B9244" s="6">
        <f>'harcama&amp;islem_verileri'!D9528</f>
        <v>938</v>
      </c>
      <c r="C9244" s="97" t="str">
        <f>musteri_demografisi!G9528</f>
        <v>Graduate</v>
      </c>
    </row>
    <row r="9245" spans="1:3">
      <c r="A9245" s="19">
        <f>finansal_bilgiler!B9529</f>
        <v>11782</v>
      </c>
      <c r="B9245" s="6">
        <f>'harcama&amp;islem_verileri'!D9529</f>
        <v>875</v>
      </c>
      <c r="C9245" s="97">
        <f>musteri_demografisi!G9529</f>
        <v>0</v>
      </c>
    </row>
    <row r="9246" spans="1:3">
      <c r="A9246" s="19">
        <f>finansal_bilgiler!B9530</f>
        <v>3220</v>
      </c>
      <c r="B9246" s="6">
        <f>'harcama&amp;islem_verileri'!D9530</f>
        <v>782</v>
      </c>
      <c r="C9246" s="97">
        <f>musteri_demografisi!G9530</f>
        <v>0</v>
      </c>
    </row>
    <row r="9247" spans="1:3">
      <c r="A9247" s="19">
        <f>finansal_bilgiler!B9531</f>
        <v>9742</v>
      </c>
      <c r="B9247" s="6">
        <f>'harcama&amp;islem_verileri'!D9531</f>
        <v>692</v>
      </c>
      <c r="C9247" s="97">
        <f>musteri_demografisi!G9531</f>
        <v>0</v>
      </c>
    </row>
    <row r="9248" spans="1:3">
      <c r="A9248" s="19">
        <f>finansal_bilgiler!B9532</f>
        <v>4178</v>
      </c>
      <c r="B9248" s="6">
        <f>'harcama&amp;islem_verileri'!D9532</f>
        <v>882</v>
      </c>
      <c r="C9248" s="97" t="str">
        <f>musteri_demografisi!G9532</f>
        <v>Graduate</v>
      </c>
    </row>
    <row r="9249" spans="1:3">
      <c r="A9249" s="19">
        <f>finansal_bilgiler!B9533</f>
        <v>34516</v>
      </c>
      <c r="B9249" s="6">
        <f>'harcama&amp;islem_verileri'!D9533</f>
        <v>719</v>
      </c>
      <c r="C9249" s="97" t="str">
        <f>musteri_demografisi!G9533</f>
        <v>Graduate</v>
      </c>
    </row>
    <row r="9250" spans="1:3">
      <c r="A9250" s="19">
        <f>finansal_bilgiler!B9534</f>
        <v>26819</v>
      </c>
      <c r="B9250" s="6">
        <f>'harcama&amp;islem_verileri'!D9534</f>
        <v>816</v>
      </c>
      <c r="C9250" s="97" t="str">
        <f>musteri_demografisi!G9534</f>
        <v>Graduate</v>
      </c>
    </row>
    <row r="9251" spans="1:3">
      <c r="A9251" s="19">
        <f>finansal_bilgiler!B9535</f>
        <v>9580</v>
      </c>
      <c r="B9251" s="6">
        <f>'harcama&amp;islem_verileri'!D9535</f>
        <v>0.32</v>
      </c>
      <c r="C9251" s="97" t="str">
        <f>musteri_demografisi!G9535</f>
        <v>Graduate</v>
      </c>
    </row>
    <row r="9252" spans="1:3">
      <c r="A9252" s="19">
        <f>finansal_bilgiler!B9536</f>
        <v>7940</v>
      </c>
      <c r="B9252" s="6">
        <f>'harcama&amp;islem_verileri'!D9536</f>
        <v>696</v>
      </c>
      <c r="C9252" s="97">
        <f>musteri_demografisi!G9536</f>
        <v>0</v>
      </c>
    </row>
    <row r="9253" spans="1:3">
      <c r="A9253" s="19">
        <f>finansal_bilgiler!B9537</f>
        <v>34516</v>
      </c>
      <c r="B9253" s="6">
        <f>'harcama&amp;islem_verileri'!D9537</f>
        <v>751</v>
      </c>
      <c r="C9253" s="97" t="str">
        <f>musteri_demografisi!G9537</f>
        <v>Graduate</v>
      </c>
    </row>
    <row r="9254" spans="1:3">
      <c r="A9254" s="19">
        <f>finansal_bilgiler!B9538</f>
        <v>3471</v>
      </c>
      <c r="B9254" s="6">
        <f>'harcama&amp;islem_verileri'!D9538</f>
        <v>871</v>
      </c>
      <c r="C9254" s="97" t="str">
        <f>musteri_demografisi!G9538</f>
        <v>Uneducated</v>
      </c>
    </row>
    <row r="9255" spans="1:3">
      <c r="A9255" s="19">
        <f>finansal_bilgiler!B9539</f>
        <v>14938</v>
      </c>
      <c r="B9255" s="6">
        <f>'harcama&amp;islem_verileri'!D9539</f>
        <v>758</v>
      </c>
      <c r="C9255" s="97">
        <f>musteri_demografisi!G9539</f>
        <v>0</v>
      </c>
    </row>
    <row r="9256" spans="1:3">
      <c r="A9256" s="19">
        <f>finansal_bilgiler!B9540</f>
        <v>14072</v>
      </c>
      <c r="B9256" s="6">
        <f>'harcama&amp;islem_verileri'!D9540</f>
        <v>653</v>
      </c>
      <c r="C9256" s="97" t="str">
        <f>musteri_demografisi!G9540</f>
        <v>Graduate</v>
      </c>
    </row>
    <row r="9257" spans="1:3">
      <c r="A9257" s="19">
        <f>finansal_bilgiler!B9541</f>
        <v>15928</v>
      </c>
      <c r="B9257" s="6">
        <f>'harcama&amp;islem_verileri'!D9541</f>
        <v>838</v>
      </c>
      <c r="C9257" s="97">
        <f>musteri_demografisi!G9541</f>
        <v>0</v>
      </c>
    </row>
    <row r="9258" spans="1:3">
      <c r="A9258" s="19">
        <f>finansal_bilgiler!B9542</f>
        <v>20798</v>
      </c>
      <c r="B9258" s="6">
        <f>'harcama&amp;islem_verileri'!D9542</f>
        <v>1049</v>
      </c>
      <c r="C9258" s="97" t="str">
        <f>musteri_demografisi!G9542</f>
        <v>Uneducated</v>
      </c>
    </row>
    <row r="9259" spans="1:3">
      <c r="A9259" s="19">
        <f>finansal_bilgiler!B9543</f>
        <v>9752</v>
      </c>
      <c r="B9259" s="6">
        <f>'harcama&amp;islem_verileri'!D9543</f>
        <v>872</v>
      </c>
      <c r="C9259" s="97" t="str">
        <f>musteri_demografisi!G9543</f>
        <v>Graduate</v>
      </c>
    </row>
    <row r="9260" spans="1:3">
      <c r="A9260" s="19">
        <f>finansal_bilgiler!B9544</f>
        <v>3234</v>
      </c>
      <c r="B9260" s="6">
        <f>'harcama&amp;islem_verileri'!D9544</f>
        <v>846</v>
      </c>
      <c r="C9260" s="97">
        <f>musteri_demografisi!G9544</f>
        <v>0</v>
      </c>
    </row>
    <row r="9261" spans="1:3">
      <c r="A9261" s="19">
        <f>finansal_bilgiler!B9545</f>
        <v>24844</v>
      </c>
      <c r="B9261" s="6">
        <f>'harcama&amp;islem_verileri'!D9545</f>
        <v>437</v>
      </c>
      <c r="C9261" s="97" t="str">
        <f>musteri_demografisi!G9545</f>
        <v>Graduate</v>
      </c>
    </row>
    <row r="9262" spans="1:3">
      <c r="A9262" s="19">
        <f>finansal_bilgiler!B9546</f>
        <v>3090</v>
      </c>
      <c r="B9262" s="6">
        <f>'harcama&amp;islem_verileri'!D9546</f>
        <v>769</v>
      </c>
      <c r="C9262" s="97" t="str">
        <f>musteri_demografisi!G9546</f>
        <v>Uneducated</v>
      </c>
    </row>
    <row r="9263" spans="1:3">
      <c r="A9263" s="19">
        <f>finansal_bilgiler!B9547</f>
        <v>9943</v>
      </c>
      <c r="B9263" s="6">
        <f>'harcama&amp;islem_verileri'!D9547</f>
        <v>949</v>
      </c>
      <c r="C9263" s="97" t="str">
        <f>musteri_demografisi!G9547</f>
        <v>Post Graduate</v>
      </c>
    </row>
    <row r="9264" spans="1:3">
      <c r="A9264" s="19">
        <f>finansal_bilgiler!B9548</f>
        <v>3384</v>
      </c>
      <c r="B9264" s="6">
        <f>'harcama&amp;islem_verileri'!D9548</f>
        <v>737</v>
      </c>
      <c r="C9264" s="97" t="str">
        <f>musteri_demografisi!G9548</f>
        <v>Graduate</v>
      </c>
    </row>
    <row r="9265" spans="1:3">
      <c r="A9265" s="19">
        <f>finansal_bilgiler!B9549</f>
        <v>3640</v>
      </c>
      <c r="B9265" s="6">
        <f>'harcama&amp;islem_verileri'!D9549</f>
        <v>749</v>
      </c>
      <c r="C9265" s="97" t="str">
        <f>musteri_demografisi!G9549</f>
        <v>Uneducated</v>
      </c>
    </row>
    <row r="9266" spans="1:3">
      <c r="A9266" s="19">
        <f>finansal_bilgiler!B9550</f>
        <v>34516</v>
      </c>
      <c r="B9266" s="6">
        <f>'harcama&amp;islem_verileri'!D9550</f>
        <v>848</v>
      </c>
      <c r="C9266" s="97" t="str">
        <f>musteri_demografisi!G9550</f>
        <v>Uneducated</v>
      </c>
    </row>
    <row r="9267" spans="1:3">
      <c r="A9267" s="19">
        <f>finansal_bilgiler!B9551</f>
        <v>10186</v>
      </c>
      <c r="B9267" s="6">
        <f>'harcama&amp;islem_verileri'!D9551</f>
        <v>712</v>
      </c>
      <c r="C9267" s="97" t="str">
        <f>musteri_demografisi!G9551</f>
        <v>Graduate</v>
      </c>
    </row>
    <row r="9268" spans="1:3">
      <c r="A9268" s="19">
        <f>finansal_bilgiler!B9552</f>
        <v>15987</v>
      </c>
      <c r="B9268" s="6">
        <f>'harcama&amp;islem_verileri'!D9552</f>
        <v>714</v>
      </c>
      <c r="C9268" s="97" t="str">
        <f>musteri_demografisi!G9552</f>
        <v>High School</v>
      </c>
    </row>
    <row r="9269" spans="1:3">
      <c r="A9269" s="19">
        <f>finansal_bilgiler!B9553</f>
        <v>16983</v>
      </c>
      <c r="B9269" s="6">
        <f>'harcama&amp;islem_verileri'!D9553</f>
        <v>1061</v>
      </c>
      <c r="C9269" s="97" t="str">
        <f>musteri_demografisi!G9553</f>
        <v>College</v>
      </c>
    </row>
    <row r="9270" spans="1:3">
      <c r="A9270" s="19">
        <f>finansal_bilgiler!B9554</f>
        <v>34516</v>
      </c>
      <c r="B9270" s="6">
        <f>'harcama&amp;islem_verileri'!D9554</f>
        <v>1052</v>
      </c>
      <c r="C9270" s="97">
        <f>musteri_demografisi!G9554</f>
        <v>0</v>
      </c>
    </row>
    <row r="9271" spans="1:3">
      <c r="A9271" s="19">
        <f>finansal_bilgiler!B9555</f>
        <v>34516</v>
      </c>
      <c r="B9271" s="6">
        <f>'harcama&amp;islem_verileri'!D9555</f>
        <v>849</v>
      </c>
      <c r="C9271" s="97" t="str">
        <f>musteri_demografisi!G9555</f>
        <v>Uneducated</v>
      </c>
    </row>
    <row r="9272" spans="1:3">
      <c r="A9272" s="19">
        <f>finansal_bilgiler!B9556</f>
        <v>34516</v>
      </c>
      <c r="B9272" s="6">
        <f>'harcama&amp;islem_verileri'!D9556</f>
        <v>768</v>
      </c>
      <c r="C9272" s="97" t="str">
        <f>musteri_demografisi!G9556</f>
        <v>High School</v>
      </c>
    </row>
    <row r="9273" spans="1:3">
      <c r="A9273" s="19">
        <f>finansal_bilgiler!B9557</f>
        <v>4268</v>
      </c>
      <c r="B9273" s="6">
        <f>'harcama&amp;islem_verileri'!D9557</f>
        <v>562</v>
      </c>
      <c r="C9273" s="97">
        <f>musteri_demografisi!G9557</f>
        <v>0</v>
      </c>
    </row>
    <row r="9274" spans="1:3">
      <c r="A9274" s="19">
        <f>finansal_bilgiler!B9558</f>
        <v>10748</v>
      </c>
      <c r="B9274" s="6">
        <f>'harcama&amp;islem_verileri'!D9558</f>
        <v>868</v>
      </c>
      <c r="C9274" s="97" t="str">
        <f>musteri_demografisi!G9558</f>
        <v>High School</v>
      </c>
    </row>
    <row r="9275" spans="1:3">
      <c r="A9275" s="19">
        <f>finansal_bilgiler!B9559</f>
        <v>31718</v>
      </c>
      <c r="B9275" s="6">
        <f>'harcama&amp;islem_verileri'!D9559</f>
        <v>0.91</v>
      </c>
      <c r="C9275" s="97">
        <f>musteri_demografisi!G9559</f>
        <v>0</v>
      </c>
    </row>
    <row r="9276" spans="1:3">
      <c r="A9276" s="19">
        <f>finansal_bilgiler!B9560</f>
        <v>9959</v>
      </c>
      <c r="B9276" s="6">
        <f>'harcama&amp;islem_verileri'!D9560</f>
        <v>884</v>
      </c>
      <c r="C9276" s="97" t="str">
        <f>musteri_demografisi!G9560</f>
        <v>College</v>
      </c>
    </row>
    <row r="9277" spans="1:3">
      <c r="A9277" s="19">
        <f>finansal_bilgiler!B9561</f>
        <v>34516</v>
      </c>
      <c r="B9277" s="6">
        <f>'harcama&amp;islem_verileri'!D9561</f>
        <v>1015</v>
      </c>
      <c r="C9277" s="97" t="str">
        <f>musteri_demografisi!G9561</f>
        <v>College</v>
      </c>
    </row>
    <row r="9278" spans="1:3">
      <c r="A9278" s="19">
        <f>finansal_bilgiler!B9562</f>
        <v>11898</v>
      </c>
      <c r="B9278" s="6">
        <f>'harcama&amp;islem_verileri'!D9562</f>
        <v>745</v>
      </c>
      <c r="C9278" s="97" t="str">
        <f>musteri_demografisi!G9562</f>
        <v>High School</v>
      </c>
    </row>
    <row r="9279" spans="1:3">
      <c r="A9279" s="19">
        <f>finansal_bilgiler!B9563</f>
        <v>34516</v>
      </c>
      <c r="B9279" s="6">
        <f>'harcama&amp;islem_verileri'!D9563</f>
        <v>557</v>
      </c>
      <c r="C9279" s="97" t="str">
        <f>musteri_demografisi!G9563</f>
        <v>Post Graduate</v>
      </c>
    </row>
    <row r="9280" spans="1:3">
      <c r="A9280" s="19">
        <f>finansal_bilgiler!B9564</f>
        <v>13056</v>
      </c>
      <c r="B9280" s="6">
        <f>'harcama&amp;islem_verileri'!D9564</f>
        <v>713</v>
      </c>
      <c r="C9280" s="97" t="str">
        <f>musteri_demografisi!G9564</f>
        <v>Uneducated</v>
      </c>
    </row>
    <row r="9281" spans="1:3">
      <c r="A9281" s="19">
        <f>finansal_bilgiler!B9565</f>
        <v>14002</v>
      </c>
      <c r="B9281" s="6">
        <f>'harcama&amp;islem_verileri'!D9565</f>
        <v>621</v>
      </c>
      <c r="C9281" s="97" t="str">
        <f>musteri_demografisi!G9565</f>
        <v>Graduate</v>
      </c>
    </row>
    <row r="9282" spans="1:3">
      <c r="A9282" s="19">
        <f>finansal_bilgiler!B9566</f>
        <v>5500</v>
      </c>
      <c r="B9282" s="6">
        <f>'harcama&amp;islem_verileri'!D9566</f>
        <v>609</v>
      </c>
      <c r="C9282" s="97" t="str">
        <f>musteri_demografisi!G9566</f>
        <v>Graduate</v>
      </c>
    </row>
    <row r="9283" spans="1:3">
      <c r="A9283" s="19">
        <f>finansal_bilgiler!B9567</f>
        <v>8549</v>
      </c>
      <c r="B9283" s="6">
        <f>'harcama&amp;islem_verileri'!D9567</f>
        <v>1023</v>
      </c>
      <c r="C9283" s="97" t="str">
        <f>musteri_demografisi!G9567</f>
        <v>Uneducated</v>
      </c>
    </row>
    <row r="9284" spans="1:3">
      <c r="A9284" s="19">
        <f>finansal_bilgiler!B9568</f>
        <v>4390</v>
      </c>
      <c r="B9284" s="6">
        <f>'harcama&amp;islem_verileri'!D9568</f>
        <v>1005</v>
      </c>
      <c r="C9284" s="97">
        <f>musteri_demografisi!G9568</f>
        <v>0</v>
      </c>
    </row>
    <row r="9285" spans="1:3">
      <c r="A9285" s="19">
        <f>finansal_bilgiler!B9569</f>
        <v>24884</v>
      </c>
      <c r="B9285" s="6">
        <f>'harcama&amp;islem_verileri'!D9569</f>
        <v>72</v>
      </c>
      <c r="C9285" s="97" t="str">
        <f>musteri_demografisi!G9569</f>
        <v>College</v>
      </c>
    </row>
    <row r="9286" spans="1:3">
      <c r="A9286" s="19">
        <f>finansal_bilgiler!B9570</f>
        <v>3591</v>
      </c>
      <c r="B9286" s="6">
        <f>'harcama&amp;islem_verileri'!D9570</f>
        <v>507</v>
      </c>
      <c r="C9286" s="97" t="str">
        <f>musteri_demografisi!G9570</f>
        <v>Graduate</v>
      </c>
    </row>
    <row r="9287" spans="1:3">
      <c r="A9287" s="19">
        <f>finansal_bilgiler!B9571</f>
        <v>4841</v>
      </c>
      <c r="B9287" s="6">
        <f>'harcama&amp;islem_verileri'!D9571</f>
        <v>1003</v>
      </c>
      <c r="C9287" s="97" t="str">
        <f>musteri_demografisi!G9571</f>
        <v>Uneducated</v>
      </c>
    </row>
    <row r="9288" spans="1:3">
      <c r="A9288" s="19">
        <f>finansal_bilgiler!B9572</f>
        <v>4246</v>
      </c>
      <c r="B9288" s="6">
        <f>'harcama&amp;islem_verileri'!D9572</f>
        <v>951</v>
      </c>
      <c r="C9288" s="97">
        <f>musteri_demografisi!G9572</f>
        <v>0</v>
      </c>
    </row>
    <row r="9289" spans="1:3">
      <c r="A9289" s="19">
        <f>finansal_bilgiler!B9573</f>
        <v>7469</v>
      </c>
      <c r="B9289" s="6">
        <f>'harcama&amp;islem_verileri'!D9573</f>
        <v>859</v>
      </c>
      <c r="C9289" s="97" t="str">
        <f>musteri_demografisi!G9573</f>
        <v>Graduate</v>
      </c>
    </row>
    <row r="9290" spans="1:3">
      <c r="A9290" s="19">
        <f>finansal_bilgiler!B9574</f>
        <v>29974</v>
      </c>
      <c r="B9290" s="6">
        <f>'harcama&amp;islem_verileri'!D9574</f>
        <v>925</v>
      </c>
      <c r="C9290" s="97" t="str">
        <f>musteri_demografisi!G9574</f>
        <v>Graduate</v>
      </c>
    </row>
    <row r="9291" spans="1:3">
      <c r="A9291" s="19">
        <f>finansal_bilgiler!B9575</f>
        <v>20724</v>
      </c>
      <c r="B9291" s="6">
        <f>'harcama&amp;islem_verileri'!D9575</f>
        <v>769</v>
      </c>
      <c r="C9291" s="97" t="str">
        <f>musteri_demografisi!G9575</f>
        <v>Graduate</v>
      </c>
    </row>
    <row r="9292" spans="1:3">
      <c r="A9292" s="19">
        <f>finansal_bilgiler!B9576</f>
        <v>21079</v>
      </c>
      <c r="B9292" s="6">
        <f>'harcama&amp;islem_verileri'!D9576</f>
        <v>688</v>
      </c>
      <c r="C9292" s="97" t="str">
        <f>musteri_demografisi!G9576</f>
        <v>High School</v>
      </c>
    </row>
    <row r="9293" spans="1:3">
      <c r="A9293" s="19">
        <f>finansal_bilgiler!B9577</f>
        <v>3720</v>
      </c>
      <c r="B9293" s="6">
        <f>'harcama&amp;islem_verileri'!D9577</f>
        <v>891</v>
      </c>
      <c r="C9293" s="97" t="str">
        <f>musteri_demografisi!G9577</f>
        <v>Uneducated</v>
      </c>
    </row>
    <row r="9294" spans="1:3">
      <c r="A9294" s="19">
        <f>finansal_bilgiler!B9578</f>
        <v>11077</v>
      </c>
      <c r="B9294" s="6">
        <f>'harcama&amp;islem_verileri'!D9578</f>
        <v>973</v>
      </c>
      <c r="C9294" s="97">
        <f>musteri_demografisi!G9578</f>
        <v>0</v>
      </c>
    </row>
    <row r="9295" spans="1:3">
      <c r="A9295" s="19">
        <f>finansal_bilgiler!B9579</f>
        <v>12024</v>
      </c>
      <c r="B9295" s="6">
        <f>'harcama&amp;islem_verileri'!D9579</f>
        <v>823</v>
      </c>
      <c r="C9295" s="97" t="str">
        <f>musteri_demografisi!G9579</f>
        <v>High School</v>
      </c>
    </row>
    <row r="9296" spans="1:3">
      <c r="A9296" s="19">
        <f>finansal_bilgiler!B9580</f>
        <v>4446</v>
      </c>
      <c r="B9296" s="6">
        <f>'harcama&amp;islem_verileri'!D9580</f>
        <v>963</v>
      </c>
      <c r="C9296" s="97" t="str">
        <f>musteri_demografisi!G9580</f>
        <v>Graduate</v>
      </c>
    </row>
    <row r="9297" spans="1:3">
      <c r="A9297" s="19">
        <f>finansal_bilgiler!B9581</f>
        <v>34516</v>
      </c>
      <c r="B9297" s="6">
        <f>'harcama&amp;islem_verileri'!D9581</f>
        <v>815</v>
      </c>
      <c r="C9297" s="97" t="str">
        <f>musteri_demografisi!G9581</f>
        <v>Graduate</v>
      </c>
    </row>
    <row r="9298" spans="1:3">
      <c r="A9298" s="19">
        <f>finansal_bilgiler!B9582</f>
        <v>11511</v>
      </c>
      <c r="B9298" s="6">
        <f>'harcama&amp;islem_verileri'!D9582</f>
        <v>867</v>
      </c>
      <c r="C9298" s="97">
        <f>musteri_demografisi!G9582</f>
        <v>0</v>
      </c>
    </row>
    <row r="9299" spans="1:3">
      <c r="A9299" s="19">
        <f>finansal_bilgiler!B9583</f>
        <v>34516</v>
      </c>
      <c r="B9299" s="6">
        <f>'harcama&amp;islem_verileri'!D9583</f>
        <v>0.71</v>
      </c>
      <c r="C9299" s="97" t="str">
        <f>musteri_demografisi!G9583</f>
        <v>Graduate</v>
      </c>
    </row>
    <row r="9300" spans="1:3">
      <c r="A9300" s="19">
        <f>finansal_bilgiler!B9585</f>
        <v>3076</v>
      </c>
      <c r="B9300" s="6">
        <f>'harcama&amp;islem_verileri'!D9585</f>
        <v>924</v>
      </c>
      <c r="C9300" s="97" t="str">
        <f>musteri_demografisi!G9585</f>
        <v>Post Graduate</v>
      </c>
    </row>
    <row r="9301" spans="1:3">
      <c r="A9301" s="19">
        <f>finansal_bilgiler!B9586</f>
        <v>4196</v>
      </c>
      <c r="B9301" s="6">
        <f>'harcama&amp;islem_verileri'!D9586</f>
        <v>537</v>
      </c>
      <c r="C9301" s="97" t="str">
        <f>musteri_demografisi!G9586</f>
        <v>Graduate</v>
      </c>
    </row>
    <row r="9302" spans="1:3">
      <c r="A9302" s="19">
        <f>finansal_bilgiler!B9587</f>
        <v>3243</v>
      </c>
      <c r="B9302" s="6">
        <f>'harcama&amp;islem_verileri'!D9587</f>
        <v>1075</v>
      </c>
      <c r="C9302" s="97" t="str">
        <f>musteri_demografisi!G9587</f>
        <v>Graduate</v>
      </c>
    </row>
    <row r="9303" spans="1:3">
      <c r="A9303" s="19">
        <f>finansal_bilgiler!B9588</f>
        <v>17542</v>
      </c>
      <c r="B9303" s="6">
        <f>'harcama&amp;islem_verileri'!D9588</f>
        <v>0.8</v>
      </c>
      <c r="C9303" s="97" t="str">
        <f>musteri_demografisi!G9588</f>
        <v>High School</v>
      </c>
    </row>
    <row r="9304" spans="1:3">
      <c r="A9304" s="19">
        <f>finansal_bilgiler!B9589</f>
        <v>32949</v>
      </c>
      <c r="B9304" s="6">
        <f>'harcama&amp;islem_verileri'!D9589</f>
        <v>664</v>
      </c>
      <c r="C9304" s="97" t="str">
        <f>musteri_demografisi!G9589</f>
        <v>High School</v>
      </c>
    </row>
    <row r="9305" spans="1:3">
      <c r="A9305" s="19">
        <f>finansal_bilgiler!B9590</f>
        <v>32250</v>
      </c>
      <c r="B9305" s="6">
        <f>'harcama&amp;islem_verileri'!D9590</f>
        <v>703</v>
      </c>
      <c r="C9305" s="97" t="str">
        <f>musteri_demografisi!G9590</f>
        <v>Doctorate</v>
      </c>
    </row>
    <row r="9306" spans="1:3">
      <c r="A9306" s="19">
        <f>finansal_bilgiler!B9591</f>
        <v>34516</v>
      </c>
      <c r="B9306" s="6">
        <f>'harcama&amp;islem_verileri'!D9591</f>
        <v>718</v>
      </c>
      <c r="C9306" s="97" t="str">
        <f>musteri_demografisi!G9591</f>
        <v>Graduate</v>
      </c>
    </row>
    <row r="9307" spans="1:3">
      <c r="A9307" s="19">
        <f>finansal_bilgiler!B9592</f>
        <v>23981</v>
      </c>
      <c r="B9307" s="6">
        <f>'harcama&amp;islem_verileri'!D9592</f>
        <v>721</v>
      </c>
      <c r="C9307" s="97" t="str">
        <f>musteri_demografisi!G9592</f>
        <v>College</v>
      </c>
    </row>
    <row r="9308" spans="1:3">
      <c r="A9308" s="19">
        <f>finansal_bilgiler!B9593</f>
        <v>4090</v>
      </c>
      <c r="B9308" s="6">
        <f>'harcama&amp;islem_verileri'!D9593</f>
        <v>752</v>
      </c>
      <c r="C9308" s="97" t="str">
        <f>musteri_demografisi!G9593</f>
        <v>Graduate</v>
      </c>
    </row>
    <row r="9309" spans="1:3">
      <c r="A9309" s="19">
        <f>finansal_bilgiler!B9594</f>
        <v>4251</v>
      </c>
      <c r="B9309" s="6">
        <f>'harcama&amp;islem_verileri'!D9594</f>
        <v>628</v>
      </c>
      <c r="C9309" s="97" t="str">
        <f>musteri_demografisi!G9594</f>
        <v>High School</v>
      </c>
    </row>
    <row r="9310" spans="1:3">
      <c r="A9310" s="19">
        <f>finansal_bilgiler!B9595</f>
        <v>4119</v>
      </c>
      <c r="B9310" s="6">
        <f>'harcama&amp;islem_verileri'!D9595</f>
        <v>754</v>
      </c>
      <c r="C9310" s="97" t="str">
        <f>musteri_demografisi!G9595</f>
        <v>High School</v>
      </c>
    </row>
    <row r="9311" spans="1:3">
      <c r="A9311" s="19">
        <f>finansal_bilgiler!B9596</f>
        <v>13399</v>
      </c>
      <c r="B9311" s="6">
        <f>'harcama&amp;islem_verileri'!D9596</f>
        <v>856</v>
      </c>
      <c r="C9311" s="97" t="str">
        <f>musteri_demografisi!G9596</f>
        <v>High School</v>
      </c>
    </row>
    <row r="9312" spans="1:3">
      <c r="A9312" s="19">
        <f>finansal_bilgiler!B9597</f>
        <v>9070</v>
      </c>
      <c r="B9312" s="6">
        <f>'harcama&amp;islem_verileri'!D9597</f>
        <v>637</v>
      </c>
      <c r="C9312" s="97">
        <f>musteri_demografisi!G9597</f>
        <v>0</v>
      </c>
    </row>
    <row r="9313" spans="1:3">
      <c r="A9313" s="19">
        <f>finansal_bilgiler!B9598</f>
        <v>7469</v>
      </c>
      <c r="B9313" s="6">
        <f>'harcama&amp;islem_verileri'!D9598</f>
        <v>771</v>
      </c>
      <c r="C9313" s="97" t="str">
        <f>musteri_demografisi!G9598</f>
        <v>Uneducated</v>
      </c>
    </row>
    <row r="9314" spans="1:3">
      <c r="A9314" s="19">
        <f>finansal_bilgiler!B9599</f>
        <v>23714</v>
      </c>
      <c r="B9314" s="6">
        <f>'harcama&amp;islem_verileri'!D9599</f>
        <v>981</v>
      </c>
      <c r="C9314" s="97" t="str">
        <f>musteri_demografisi!G9599</f>
        <v>Post Graduate</v>
      </c>
    </row>
    <row r="9315" spans="1:3">
      <c r="A9315" s="19">
        <f>finansal_bilgiler!B9600</f>
        <v>5240</v>
      </c>
      <c r="B9315" s="6">
        <f>'harcama&amp;islem_verileri'!D9600</f>
        <v>0.78</v>
      </c>
      <c r="C9315" s="97" t="str">
        <f>musteri_demografisi!G9600</f>
        <v>High School</v>
      </c>
    </row>
    <row r="9316" spans="1:3">
      <c r="A9316" s="19">
        <f>finansal_bilgiler!B9601</f>
        <v>3744</v>
      </c>
      <c r="B9316" s="6">
        <f>'harcama&amp;islem_verileri'!D9601</f>
        <v>796</v>
      </c>
      <c r="C9316" s="97" t="str">
        <f>musteri_demografisi!G9601</f>
        <v>Post Graduate</v>
      </c>
    </row>
    <row r="9317" spans="1:3">
      <c r="A9317" s="19">
        <f>finansal_bilgiler!B9602</f>
        <v>15594</v>
      </c>
      <c r="B9317" s="6">
        <f>'harcama&amp;islem_verileri'!D9602</f>
        <v>0.69</v>
      </c>
      <c r="C9317" s="97" t="str">
        <f>musteri_demografisi!G9602</f>
        <v>Uneducated</v>
      </c>
    </row>
    <row r="9318" spans="1:3">
      <c r="A9318" s="19">
        <f>finansal_bilgiler!B9603</f>
        <v>8449</v>
      </c>
      <c r="B9318" s="6">
        <f>'harcama&amp;islem_verileri'!D9603</f>
        <v>709</v>
      </c>
      <c r="C9318" s="97" t="str">
        <f>musteri_demografisi!G9603</f>
        <v>High School</v>
      </c>
    </row>
    <row r="9319" spans="1:3">
      <c r="A9319" s="19">
        <f>finansal_bilgiler!B9604</f>
        <v>34516</v>
      </c>
      <c r="B9319" s="6">
        <f>'harcama&amp;islem_verileri'!D9604</f>
        <v>969</v>
      </c>
      <c r="C9319" s="97" t="str">
        <f>musteri_demografisi!G9604</f>
        <v>High School</v>
      </c>
    </row>
    <row r="9320" spans="1:3">
      <c r="A9320" s="19">
        <f>finansal_bilgiler!B9605</f>
        <v>9959</v>
      </c>
      <c r="B9320" s="6">
        <f>'harcama&amp;islem_verileri'!D9605</f>
        <v>0.86</v>
      </c>
      <c r="C9320" s="97">
        <f>musteri_demografisi!G9605</f>
        <v>0</v>
      </c>
    </row>
    <row r="9321" spans="1:3">
      <c r="A9321" s="19">
        <f>finansal_bilgiler!B9606</f>
        <v>4192</v>
      </c>
      <c r="B9321" s="6">
        <f>'harcama&amp;islem_verileri'!D9606</f>
        <v>753</v>
      </c>
      <c r="C9321" s="97" t="str">
        <f>musteri_demografisi!G9606</f>
        <v>College</v>
      </c>
    </row>
    <row r="9322" spans="1:3">
      <c r="A9322" s="19">
        <f>finansal_bilgiler!B9607</f>
        <v>3416</v>
      </c>
      <c r="B9322" s="6">
        <f>'harcama&amp;islem_verileri'!D9607</f>
        <v>925</v>
      </c>
      <c r="C9322" s="97" t="str">
        <f>musteri_demografisi!G9607</f>
        <v>High School</v>
      </c>
    </row>
    <row r="9323" spans="1:3">
      <c r="A9323" s="19">
        <f>finansal_bilgiler!B9608</f>
        <v>3322</v>
      </c>
      <c r="B9323" s="6">
        <f>'harcama&amp;islem_verileri'!D9608</f>
        <v>758</v>
      </c>
      <c r="C9323" s="97" t="str">
        <f>musteri_demografisi!G9608</f>
        <v>Doctorate</v>
      </c>
    </row>
    <row r="9324" spans="1:3">
      <c r="A9324" s="19">
        <f>finansal_bilgiler!B9609</f>
        <v>14217</v>
      </c>
      <c r="B9324" s="6">
        <f>'harcama&amp;islem_verileri'!D9609</f>
        <v>978</v>
      </c>
      <c r="C9324" s="97" t="str">
        <f>musteri_demografisi!G9609</f>
        <v>Uneducated</v>
      </c>
    </row>
    <row r="9325" spans="1:3">
      <c r="A9325" s="19">
        <f>finansal_bilgiler!B9610</f>
        <v>17350</v>
      </c>
      <c r="B9325" s="6">
        <f>'harcama&amp;islem_verileri'!D9610</f>
        <v>816</v>
      </c>
      <c r="C9325" s="97" t="str">
        <f>musteri_demografisi!G9610</f>
        <v>College</v>
      </c>
    </row>
    <row r="9326" spans="1:3">
      <c r="A9326" s="19">
        <f>finansal_bilgiler!B9611</f>
        <v>13784</v>
      </c>
      <c r="B9326" s="6">
        <f>'harcama&amp;islem_verileri'!D9611</f>
        <v>0.75</v>
      </c>
      <c r="C9326" s="97" t="str">
        <f>musteri_demografisi!G9611</f>
        <v>High School</v>
      </c>
    </row>
    <row r="9327" spans="1:3">
      <c r="A9327" s="19">
        <f>finansal_bilgiler!B9612</f>
        <v>3181</v>
      </c>
      <c r="B9327" s="6">
        <f>'harcama&amp;islem_verileri'!D9612</f>
        <v>752</v>
      </c>
      <c r="C9327" s="97" t="str">
        <f>musteri_demografisi!G9612</f>
        <v>Uneducated</v>
      </c>
    </row>
    <row r="9328" spans="1:3">
      <c r="A9328" s="19">
        <f>finansal_bilgiler!B9613</f>
        <v>5325</v>
      </c>
      <c r="B9328" s="6">
        <f>'harcama&amp;islem_verileri'!D9613</f>
        <v>926</v>
      </c>
      <c r="C9328" s="97" t="str">
        <f>musteri_demografisi!G9613</f>
        <v>Graduate</v>
      </c>
    </row>
    <row r="9329" spans="1:3">
      <c r="A9329" s="19">
        <f>finansal_bilgiler!B9614</f>
        <v>23981</v>
      </c>
      <c r="B9329" s="6">
        <f>'harcama&amp;islem_verileri'!D9614</f>
        <v>925</v>
      </c>
      <c r="C9329" s="97" t="str">
        <f>musteri_demografisi!G9614</f>
        <v>Uneducated</v>
      </c>
    </row>
    <row r="9330" spans="1:3">
      <c r="A9330" s="19">
        <f>finansal_bilgiler!B9615</f>
        <v>3920</v>
      </c>
      <c r="B9330" s="6">
        <f>'harcama&amp;islem_verileri'!D9615</f>
        <v>813</v>
      </c>
      <c r="C9330" s="97" t="str">
        <f>musteri_demografisi!G9615</f>
        <v>Graduate</v>
      </c>
    </row>
    <row r="9331" spans="1:3">
      <c r="A9331" s="19">
        <f>finansal_bilgiler!B9616</f>
        <v>5158</v>
      </c>
      <c r="B9331" s="6">
        <f>'harcama&amp;islem_verileri'!D9616</f>
        <v>637</v>
      </c>
      <c r="C9331" s="97" t="str">
        <f>musteri_demografisi!G9616</f>
        <v>Graduate</v>
      </c>
    </row>
    <row r="9332" spans="1:3">
      <c r="A9332" s="19">
        <f>finansal_bilgiler!B9617</f>
        <v>5073</v>
      </c>
      <c r="B9332" s="6">
        <f>'harcama&amp;islem_verileri'!D9617</f>
        <v>654</v>
      </c>
      <c r="C9332" s="97">
        <f>musteri_demografisi!G9617</f>
        <v>0</v>
      </c>
    </row>
    <row r="9333" spans="1:3">
      <c r="A9333" s="19">
        <f>finansal_bilgiler!B9618</f>
        <v>4074</v>
      </c>
      <c r="B9333" s="6">
        <f>'harcama&amp;islem_verileri'!D9618</f>
        <v>688</v>
      </c>
      <c r="C9333" s="97" t="str">
        <f>musteri_demografisi!G9618</f>
        <v>High School</v>
      </c>
    </row>
    <row r="9334" spans="1:3">
      <c r="A9334" s="19">
        <f>finansal_bilgiler!B9619</f>
        <v>10284</v>
      </c>
      <c r="B9334" s="6">
        <f>'harcama&amp;islem_verileri'!D9619</f>
        <v>739</v>
      </c>
      <c r="C9334" s="97" t="str">
        <f>musteri_demografisi!G9619</f>
        <v>Graduate</v>
      </c>
    </row>
    <row r="9335" spans="1:3">
      <c r="A9335" s="19">
        <f>finansal_bilgiler!B9620</f>
        <v>34516</v>
      </c>
      <c r="B9335" s="6">
        <f>'harcama&amp;islem_verileri'!D9620</f>
        <v>0.88</v>
      </c>
      <c r="C9335" s="97" t="str">
        <f>musteri_demografisi!G9620</f>
        <v>Uneducated</v>
      </c>
    </row>
    <row r="9336" spans="1:3">
      <c r="A9336" s="19">
        <f>finansal_bilgiler!B9621</f>
        <v>34516</v>
      </c>
      <c r="B9336" s="6">
        <f>'harcama&amp;islem_verileri'!D9621</f>
        <v>534</v>
      </c>
      <c r="C9336" s="97" t="str">
        <f>musteri_demografisi!G9621</f>
        <v>High School</v>
      </c>
    </row>
    <row r="9337" spans="1:3">
      <c r="A9337" s="19">
        <f>finansal_bilgiler!B9622</f>
        <v>3999</v>
      </c>
      <c r="B9337" s="6">
        <f>'harcama&amp;islem_verileri'!D9622</f>
        <v>847</v>
      </c>
      <c r="C9337" s="97" t="str">
        <f>musteri_demografisi!G9622</f>
        <v>High School</v>
      </c>
    </row>
    <row r="9338" spans="1:3">
      <c r="A9338" s="19">
        <f>finansal_bilgiler!B9623</f>
        <v>3468</v>
      </c>
      <c r="B9338" s="6">
        <f>'harcama&amp;islem_verileri'!D9623</f>
        <v>783</v>
      </c>
      <c r="C9338" s="97" t="str">
        <f>musteri_demografisi!G9623</f>
        <v>Post Graduate</v>
      </c>
    </row>
    <row r="9339" spans="1:3">
      <c r="A9339" s="19">
        <f>finansal_bilgiler!B9624</f>
        <v>11900</v>
      </c>
      <c r="B9339" s="6">
        <f>'harcama&amp;islem_verileri'!D9624</f>
        <v>651</v>
      </c>
      <c r="C9339" s="97" t="str">
        <f>musteri_demografisi!G9624</f>
        <v>Graduate</v>
      </c>
    </row>
    <row r="9340" spans="1:3">
      <c r="A9340" s="19">
        <f>finansal_bilgiler!B9625</f>
        <v>9701</v>
      </c>
      <c r="B9340" s="6">
        <f>'harcama&amp;islem_verileri'!D9625</f>
        <v>1024</v>
      </c>
      <c r="C9340" s="97" t="str">
        <f>musteri_demografisi!G9625</f>
        <v>High School</v>
      </c>
    </row>
    <row r="9341" spans="1:3">
      <c r="A9341" s="19">
        <f>finansal_bilgiler!B9626</f>
        <v>34516</v>
      </c>
      <c r="B9341" s="6">
        <f>'harcama&amp;islem_verileri'!D9626</f>
        <v>687</v>
      </c>
      <c r="C9341" s="97" t="str">
        <f>musteri_demografisi!G9626</f>
        <v>Graduate</v>
      </c>
    </row>
    <row r="9342" spans="1:3">
      <c r="A9342" s="19">
        <f>finansal_bilgiler!B9627</f>
        <v>6075</v>
      </c>
      <c r="B9342" s="6">
        <f>'harcama&amp;islem_verileri'!D9627</f>
        <v>923</v>
      </c>
      <c r="C9342" s="97" t="str">
        <f>musteri_demografisi!G9627</f>
        <v>Uneducated</v>
      </c>
    </row>
    <row r="9343" spans="1:3">
      <c r="A9343" s="19">
        <f>finansal_bilgiler!B9628</f>
        <v>13035</v>
      </c>
      <c r="B9343" s="6">
        <f>'harcama&amp;islem_verileri'!D9628</f>
        <v>761</v>
      </c>
      <c r="C9343" s="97" t="str">
        <f>musteri_demografisi!G9628</f>
        <v>Uneducated</v>
      </c>
    </row>
    <row r="9344" spans="1:3">
      <c r="A9344" s="19">
        <f>finansal_bilgiler!B9629</f>
        <v>17306</v>
      </c>
      <c r="B9344" s="6">
        <f>'harcama&amp;islem_verileri'!D9629</f>
        <v>0.4</v>
      </c>
      <c r="C9344" s="97" t="str">
        <f>musteri_demografisi!G9629</f>
        <v>Post Graduate</v>
      </c>
    </row>
    <row r="9345" spans="1:3">
      <c r="A9345" s="19">
        <f>finansal_bilgiler!B9630</f>
        <v>15987</v>
      </c>
      <c r="B9345" s="6">
        <f>'harcama&amp;islem_verileri'!D9630</f>
        <v>598</v>
      </c>
      <c r="C9345" s="97" t="str">
        <f>musteri_demografisi!G9630</f>
        <v>Uneducated</v>
      </c>
    </row>
    <row r="9346" spans="1:3">
      <c r="A9346" s="19">
        <f>finansal_bilgiler!B9631</f>
        <v>34516</v>
      </c>
      <c r="B9346" s="6">
        <f>'harcama&amp;islem_verileri'!D9631</f>
        <v>774</v>
      </c>
      <c r="C9346" s="97" t="str">
        <f>musteri_demografisi!G9631</f>
        <v>Graduate</v>
      </c>
    </row>
    <row r="9347" spans="1:3">
      <c r="A9347" s="19">
        <f>finansal_bilgiler!B9632</f>
        <v>34516</v>
      </c>
      <c r="B9347" s="6">
        <f>'harcama&amp;islem_verileri'!D9632</f>
        <v>826</v>
      </c>
      <c r="C9347" s="97" t="str">
        <f>musteri_demografisi!G9632</f>
        <v>High School</v>
      </c>
    </row>
    <row r="9348" spans="1:3">
      <c r="A9348" s="19">
        <f>finansal_bilgiler!B9633</f>
        <v>7469</v>
      </c>
      <c r="B9348" s="6">
        <f>'harcama&amp;islem_verileri'!D9633</f>
        <v>688</v>
      </c>
      <c r="C9348" s="97" t="str">
        <f>musteri_demografisi!G9633</f>
        <v>High School</v>
      </c>
    </row>
    <row r="9349" spans="1:3">
      <c r="A9349" s="19">
        <f>finansal_bilgiler!B9634</f>
        <v>12918</v>
      </c>
      <c r="B9349" s="6">
        <f>'harcama&amp;islem_verileri'!D9634</f>
        <v>1008</v>
      </c>
      <c r="C9349" s="97" t="str">
        <f>musteri_demografisi!G9634</f>
        <v>College</v>
      </c>
    </row>
    <row r="9350" spans="1:3">
      <c r="A9350" s="19">
        <f>finansal_bilgiler!B9635</f>
        <v>4085</v>
      </c>
      <c r="B9350" s="6">
        <f>'harcama&amp;islem_verileri'!D9635</f>
        <v>787</v>
      </c>
      <c r="C9350" s="97" t="str">
        <f>musteri_demografisi!G9635</f>
        <v>High School</v>
      </c>
    </row>
    <row r="9351" spans="1:3">
      <c r="A9351" s="19">
        <f>finansal_bilgiler!B9636</f>
        <v>3705</v>
      </c>
      <c r="B9351" s="6">
        <f>'harcama&amp;islem_verileri'!D9636</f>
        <v>742</v>
      </c>
      <c r="C9351" s="97" t="str">
        <f>musteri_demografisi!G9636</f>
        <v>Graduate</v>
      </c>
    </row>
    <row r="9352" spans="1:3">
      <c r="A9352" s="19">
        <f>finansal_bilgiler!B9637</f>
        <v>5319</v>
      </c>
      <c r="B9352" s="6">
        <f>'harcama&amp;islem_verileri'!D9637</f>
        <v>866</v>
      </c>
      <c r="C9352" s="97" t="str">
        <f>musteri_demografisi!G9637</f>
        <v>High School</v>
      </c>
    </row>
    <row r="9353" spans="1:3">
      <c r="A9353" s="19">
        <f>finansal_bilgiler!B9638</f>
        <v>4549</v>
      </c>
      <c r="B9353" s="6">
        <f>'harcama&amp;islem_verileri'!D9638</f>
        <v>745</v>
      </c>
      <c r="C9353" s="97" t="str">
        <f>musteri_demografisi!G9638</f>
        <v>Graduate</v>
      </c>
    </row>
    <row r="9354" spans="1:3">
      <c r="A9354" s="19">
        <f>finansal_bilgiler!B9639</f>
        <v>-15894</v>
      </c>
      <c r="B9354" s="6">
        <f>'harcama&amp;islem_verileri'!D9639</f>
        <v>693</v>
      </c>
      <c r="C9354" s="97" t="str">
        <f>musteri_demografisi!G9639</f>
        <v>Uneducated</v>
      </c>
    </row>
    <row r="9355" spans="1:3">
      <c r="A9355" s="19">
        <f>finansal_bilgiler!B9640</f>
        <v>17894</v>
      </c>
      <c r="B9355" s="6">
        <f>'harcama&amp;islem_verileri'!D9640</f>
        <v>731</v>
      </c>
      <c r="C9355" s="97">
        <f>musteri_demografisi!G9640</f>
        <v>0</v>
      </c>
    </row>
    <row r="9356" spans="1:3">
      <c r="A9356" s="19">
        <f>finansal_bilgiler!B9641</f>
        <v>5855</v>
      </c>
      <c r="B9356" s="6">
        <f>'harcama&amp;islem_verileri'!D9641</f>
        <v>962</v>
      </c>
      <c r="C9356" s="97">
        <f>musteri_demografisi!G9641</f>
        <v>0</v>
      </c>
    </row>
    <row r="9357" spans="1:3">
      <c r="A9357" s="19">
        <f>finansal_bilgiler!B9642</f>
        <v>13062</v>
      </c>
      <c r="B9357" s="6">
        <f>'harcama&amp;islem_verileri'!D9642</f>
        <v>936</v>
      </c>
      <c r="C9357" s="97" t="str">
        <f>musteri_demografisi!G9642</f>
        <v>Uneducated</v>
      </c>
    </row>
    <row r="9358" spans="1:3">
      <c r="A9358" s="19">
        <f>finansal_bilgiler!B9643</f>
        <v>7428</v>
      </c>
      <c r="B9358" s="6">
        <f>'harcama&amp;islem_verileri'!D9643</f>
        <v>873</v>
      </c>
      <c r="C9358" s="97" t="str">
        <f>musteri_demografisi!G9643</f>
        <v>Uneducated</v>
      </c>
    </row>
    <row r="9359" spans="1:3">
      <c r="A9359" s="19">
        <f>finansal_bilgiler!B9644</f>
        <v>8848</v>
      </c>
      <c r="B9359" s="6">
        <f>'harcama&amp;islem_verileri'!D9644</f>
        <v>884</v>
      </c>
      <c r="C9359" s="97" t="str">
        <f>musteri_demografisi!G9644</f>
        <v>College</v>
      </c>
    </row>
    <row r="9360" spans="1:3">
      <c r="A9360" s="19">
        <f>finansal_bilgiler!B9645</f>
        <v>7362</v>
      </c>
      <c r="B9360" s="6">
        <f>'harcama&amp;islem_verileri'!D9645</f>
        <v>735</v>
      </c>
      <c r="C9360" s="97" t="str">
        <f>musteri_demografisi!G9645</f>
        <v>Graduate</v>
      </c>
    </row>
    <row r="9361" spans="1:3">
      <c r="A9361" s="19">
        <f>finansal_bilgiler!B9646</f>
        <v>34516</v>
      </c>
      <c r="B9361" s="6">
        <f>'harcama&amp;islem_verileri'!D9646</f>
        <v>822</v>
      </c>
      <c r="C9361" s="97" t="str">
        <f>musteri_demografisi!G9646</f>
        <v>Graduate</v>
      </c>
    </row>
    <row r="9362" spans="1:3">
      <c r="A9362" s="19">
        <f>finansal_bilgiler!B9647</f>
        <v>4380</v>
      </c>
      <c r="B9362" s="6">
        <f>'harcama&amp;islem_verileri'!D9647</f>
        <v>719</v>
      </c>
      <c r="C9362" s="97" t="str">
        <f>musteri_demografisi!G9647</f>
        <v>Post Graduate</v>
      </c>
    </row>
    <row r="9363" spans="1:3">
      <c r="A9363" s="19">
        <f>finansal_bilgiler!B9648</f>
        <v>12510</v>
      </c>
      <c r="B9363" s="6">
        <f>'harcama&amp;islem_verileri'!D9648</f>
        <v>748</v>
      </c>
      <c r="C9363" s="97" t="str">
        <f>musteri_demografisi!G9648</f>
        <v>Uneducated</v>
      </c>
    </row>
    <row r="9364" spans="1:3">
      <c r="A9364" s="19">
        <f>finansal_bilgiler!B9649</f>
        <v>23712</v>
      </c>
      <c r="B9364" s="6">
        <f>'harcama&amp;islem_verileri'!D9649</f>
        <v>754</v>
      </c>
      <c r="C9364" s="97">
        <f>musteri_demografisi!G9649</f>
        <v>0</v>
      </c>
    </row>
    <row r="9365" spans="1:3">
      <c r="A9365" s="19">
        <f>finansal_bilgiler!B9650</f>
        <v>9149</v>
      </c>
      <c r="B9365" s="6">
        <f>'harcama&amp;islem_verileri'!D9650</f>
        <v>762</v>
      </c>
      <c r="C9365" s="97" t="str">
        <f>musteri_demografisi!G9650</f>
        <v>Doctorate</v>
      </c>
    </row>
    <row r="9366" spans="1:3">
      <c r="A9366" s="19">
        <f>finansal_bilgiler!B9651</f>
        <v>34516</v>
      </c>
      <c r="B9366" s="6">
        <f>'harcama&amp;islem_verileri'!D9651</f>
        <v>0.93</v>
      </c>
      <c r="C9366" s="97" t="str">
        <f>musteri_demografisi!G9651</f>
        <v>Uneducated</v>
      </c>
    </row>
    <row r="9367" spans="1:3">
      <c r="A9367" s="19">
        <f>finansal_bilgiler!B9652</f>
        <v>3784</v>
      </c>
      <c r="B9367" s="6">
        <f>'harcama&amp;islem_verileri'!D9652</f>
        <v>648</v>
      </c>
      <c r="C9367" s="97" t="str">
        <f>musteri_demografisi!G9652</f>
        <v>High School</v>
      </c>
    </row>
    <row r="9368" spans="1:3">
      <c r="A9368" s="19">
        <f>finansal_bilgiler!B9653</f>
        <v>9680</v>
      </c>
      <c r="B9368" s="6">
        <f>'harcama&amp;islem_verileri'!D9653</f>
        <v>626</v>
      </c>
      <c r="C9368" s="97" t="str">
        <f>musteri_demografisi!G9653</f>
        <v>High School</v>
      </c>
    </row>
    <row r="9369" spans="1:3">
      <c r="A9369" s="19">
        <f>finansal_bilgiler!B9654</f>
        <v>34516</v>
      </c>
      <c r="B9369" s="6">
        <f>'harcama&amp;islem_verileri'!D9654</f>
        <v>667</v>
      </c>
      <c r="C9369" s="97" t="str">
        <f>musteri_demografisi!G9654</f>
        <v>High School</v>
      </c>
    </row>
    <row r="9370" spans="1:3">
      <c r="A9370" s="19">
        <f>finansal_bilgiler!B9655</f>
        <v>3845</v>
      </c>
      <c r="B9370" s="6">
        <f>'harcama&amp;islem_verileri'!D9655</f>
        <v>857</v>
      </c>
      <c r="C9370" s="97" t="str">
        <f>musteri_demografisi!G9655</f>
        <v>High School</v>
      </c>
    </row>
    <row r="9371" spans="1:3">
      <c r="A9371" s="19">
        <f>finansal_bilgiler!B9656</f>
        <v>13409</v>
      </c>
      <c r="B9371" s="6">
        <f>'harcama&amp;islem_verileri'!D9656</f>
        <v>742</v>
      </c>
      <c r="C9371" s="97" t="str">
        <f>musteri_demografisi!G9656</f>
        <v>Uneducated</v>
      </c>
    </row>
    <row r="9372" spans="1:3">
      <c r="A9372" s="19">
        <f>finansal_bilgiler!B9657</f>
        <v>34516</v>
      </c>
      <c r="B9372" s="6">
        <f>'harcama&amp;islem_verileri'!D9657</f>
        <v>801</v>
      </c>
      <c r="C9372" s="97" t="str">
        <f>musteri_demografisi!G9657</f>
        <v>Graduate</v>
      </c>
    </row>
    <row r="9373" spans="1:3">
      <c r="A9373" s="19">
        <f>finansal_bilgiler!B9658</f>
        <v>8065</v>
      </c>
      <c r="B9373" s="6">
        <f>'harcama&amp;islem_verileri'!D9658</f>
        <v>729</v>
      </c>
      <c r="C9373" s="97">
        <f>musteri_demografisi!G9658</f>
        <v>0</v>
      </c>
    </row>
    <row r="9374" spans="1:3">
      <c r="A9374" s="19">
        <f>finansal_bilgiler!B9659</f>
        <v>20501</v>
      </c>
      <c r="B9374" s="6">
        <f>'harcama&amp;islem_verileri'!D9659</f>
        <v>779</v>
      </c>
      <c r="C9374" s="97" t="str">
        <f>musteri_demografisi!G9659</f>
        <v>Graduate</v>
      </c>
    </row>
    <row r="9375" spans="1:3">
      <c r="A9375" s="19">
        <f>finansal_bilgiler!B9660</f>
        <v>23260</v>
      </c>
      <c r="B9375" s="6">
        <f>'harcama&amp;islem_verileri'!D9660</f>
        <v>975</v>
      </c>
      <c r="C9375" s="97" t="str">
        <f>musteri_demografisi!G9660</f>
        <v>College</v>
      </c>
    </row>
    <row r="9376" spans="1:3">
      <c r="A9376" s="19">
        <f>finansal_bilgiler!B9661</f>
        <v>-9073</v>
      </c>
      <c r="B9376" s="6">
        <f>'harcama&amp;islem_verileri'!D9661</f>
        <v>446</v>
      </c>
      <c r="C9376" s="97" t="str">
        <f>musteri_demografisi!G9661</f>
        <v>Post Graduate</v>
      </c>
    </row>
    <row r="9377" spans="1:3">
      <c r="A9377" s="19">
        <f>finansal_bilgiler!B9662</f>
        <v>20101</v>
      </c>
      <c r="B9377" s="6">
        <f>'harcama&amp;islem_verileri'!D9662</f>
        <v>858</v>
      </c>
      <c r="C9377" s="97" t="str">
        <f>musteri_demografisi!G9662</f>
        <v>Graduate</v>
      </c>
    </row>
    <row r="9378" spans="1:3">
      <c r="A9378" s="19">
        <f>finansal_bilgiler!B9663</f>
        <v>6911</v>
      </c>
      <c r="B9378" s="6">
        <f>'harcama&amp;islem_verileri'!D9663</f>
        <v>934</v>
      </c>
      <c r="C9378" s="97" t="str">
        <f>musteri_demografisi!G9663</f>
        <v>Graduate</v>
      </c>
    </row>
    <row r="9379" spans="1:3">
      <c r="A9379" s="19">
        <f>finansal_bilgiler!B9664</f>
        <v>3423</v>
      </c>
      <c r="B9379" s="6">
        <f>'harcama&amp;islem_verileri'!D9664</f>
        <v>671</v>
      </c>
      <c r="C9379" s="97" t="str">
        <f>musteri_demografisi!G9664</f>
        <v>Graduate</v>
      </c>
    </row>
    <row r="9380" spans="1:3">
      <c r="A9380" s="19">
        <f>finansal_bilgiler!B9665</f>
        <v>10729</v>
      </c>
      <c r="B9380" s="6">
        <f>'harcama&amp;islem_verileri'!D9665</f>
        <v>0.68</v>
      </c>
      <c r="C9380" s="97" t="str">
        <f>musteri_demografisi!G9665</f>
        <v>College</v>
      </c>
    </row>
    <row r="9381" spans="1:3">
      <c r="A9381" s="19">
        <f>finansal_bilgiler!B9666</f>
        <v>34516</v>
      </c>
      <c r="B9381" s="6">
        <f>'harcama&amp;islem_verileri'!D9666</f>
        <v>758</v>
      </c>
      <c r="C9381" s="97" t="str">
        <f>musteri_demografisi!G9666</f>
        <v>High School</v>
      </c>
    </row>
    <row r="9382" spans="1:3">
      <c r="A9382" s="19">
        <f>finansal_bilgiler!B9667</f>
        <v>34516</v>
      </c>
      <c r="B9382" s="6">
        <f>'harcama&amp;islem_verileri'!D9667</f>
        <v>0.95</v>
      </c>
      <c r="C9382" s="97">
        <f>musteri_demografisi!G9667</f>
        <v>0</v>
      </c>
    </row>
    <row r="9383" spans="1:3">
      <c r="A9383" s="19">
        <f>finansal_bilgiler!B9668</f>
        <v>28570</v>
      </c>
      <c r="B9383" s="6">
        <f>'harcama&amp;islem_verileri'!D9668</f>
        <v>749</v>
      </c>
      <c r="C9383" s="97">
        <f>musteri_demografisi!G9668</f>
        <v>0</v>
      </c>
    </row>
    <row r="9384" spans="1:3">
      <c r="A9384" s="19">
        <f>finansal_bilgiler!B9670</f>
        <v>13344</v>
      </c>
      <c r="B9384" s="6">
        <f>'harcama&amp;islem_verileri'!D9670</f>
        <v>832</v>
      </c>
      <c r="C9384" s="97" t="str">
        <f>musteri_demografisi!G9670</f>
        <v>College</v>
      </c>
    </row>
    <row r="9385" spans="1:3">
      <c r="A9385" s="19">
        <f>finansal_bilgiler!B9671</f>
        <v>32563</v>
      </c>
      <c r="B9385" s="6">
        <f>'harcama&amp;islem_verileri'!D9671</f>
        <v>1013</v>
      </c>
      <c r="C9385" s="97">
        <f>musteri_demografisi!G9671</f>
        <v>0</v>
      </c>
    </row>
    <row r="9386" spans="1:3">
      <c r="A9386" s="19">
        <f>finansal_bilgiler!B9672</f>
        <v>3375</v>
      </c>
      <c r="B9386" s="6">
        <f>'harcama&amp;islem_verileri'!D9672</f>
        <v>629</v>
      </c>
      <c r="C9386" s="97" t="str">
        <f>musteri_demografisi!G9672</f>
        <v>Graduate</v>
      </c>
    </row>
    <row r="9387" spans="1:3">
      <c r="A9387" s="19">
        <f>finansal_bilgiler!B9674</f>
        <v>4613</v>
      </c>
      <c r="B9387" s="6">
        <f>'harcama&amp;islem_verileri'!D9674</f>
        <v>978</v>
      </c>
      <c r="C9387" s="97" t="str">
        <f>musteri_demografisi!G9674</f>
        <v>High School</v>
      </c>
    </row>
    <row r="9388" spans="1:3">
      <c r="A9388" s="19">
        <f>finansal_bilgiler!B9675</f>
        <v>10858</v>
      </c>
      <c r="B9388" s="6">
        <f>'harcama&amp;islem_verileri'!D9675</f>
        <v>787</v>
      </c>
      <c r="C9388" s="97" t="str">
        <f>musteri_demografisi!G9675</f>
        <v>Doctorate</v>
      </c>
    </row>
    <row r="9389" spans="1:3">
      <c r="A9389" s="19">
        <f>finansal_bilgiler!B9676</f>
        <v>34516</v>
      </c>
      <c r="B9389" s="6">
        <f>'harcama&amp;islem_verileri'!D9676</f>
        <v>799</v>
      </c>
      <c r="C9389" s="97" t="str">
        <f>musteri_demografisi!G9676</f>
        <v>Post Graduate</v>
      </c>
    </row>
    <row r="9390" spans="1:3">
      <c r="A9390" s="19">
        <f>finansal_bilgiler!B9677</f>
        <v>4207</v>
      </c>
      <c r="B9390" s="6">
        <f>'harcama&amp;islem_verileri'!D9677</f>
        <v>658</v>
      </c>
      <c r="C9390" s="97" t="str">
        <f>musteri_demografisi!G9677</f>
        <v>High School</v>
      </c>
    </row>
    <row r="9391" spans="1:3">
      <c r="A9391" s="19">
        <f>finansal_bilgiler!B9678</f>
        <v>3336</v>
      </c>
      <c r="B9391" s="6">
        <f>'harcama&amp;islem_verileri'!D9678</f>
        <v>0.85</v>
      </c>
      <c r="C9391" s="97" t="str">
        <f>musteri_demografisi!G9678</f>
        <v>Graduate</v>
      </c>
    </row>
    <row r="9392" spans="1:3">
      <c r="A9392" s="19">
        <f>finansal_bilgiler!B9679</f>
        <v>5465</v>
      </c>
      <c r="B9392" s="6">
        <f>'harcama&amp;islem_verileri'!D9679</f>
        <v>644</v>
      </c>
      <c r="C9392" s="97">
        <f>musteri_demografisi!G9679</f>
        <v>0</v>
      </c>
    </row>
    <row r="9393" spans="1:3">
      <c r="A9393" s="19">
        <f>finansal_bilgiler!B9680</f>
        <v>12633</v>
      </c>
      <c r="B9393" s="6">
        <f>'harcama&amp;islem_verileri'!D9680</f>
        <v>718</v>
      </c>
      <c r="C9393" s="97" t="str">
        <f>musteri_demografisi!G9680</f>
        <v>College</v>
      </c>
    </row>
    <row r="9394" spans="1:3">
      <c r="A9394" s="19">
        <f>finansal_bilgiler!B9681</f>
        <v>34516</v>
      </c>
      <c r="B9394" s="6">
        <f>'harcama&amp;islem_verileri'!D9681</f>
        <v>877</v>
      </c>
      <c r="C9394" s="97" t="str">
        <f>musteri_demografisi!G9681</f>
        <v>College</v>
      </c>
    </row>
    <row r="9395" spans="1:3">
      <c r="A9395" s="19">
        <f>finansal_bilgiler!B9682</f>
        <v>3876</v>
      </c>
      <c r="B9395" s="6">
        <f>'harcama&amp;islem_verileri'!D9682</f>
        <v>848</v>
      </c>
      <c r="C9395" s="97" t="str">
        <f>musteri_demografisi!G9682</f>
        <v>Doctorate</v>
      </c>
    </row>
    <row r="9396" spans="1:3">
      <c r="A9396" s="19">
        <f>finansal_bilgiler!B9683</f>
        <v>3326</v>
      </c>
      <c r="B9396" s="6">
        <f>'harcama&amp;islem_verileri'!D9683</f>
        <v>827</v>
      </c>
      <c r="C9396" s="97" t="str">
        <f>musteri_demografisi!G9683</f>
        <v>Uneducated</v>
      </c>
    </row>
    <row r="9397" spans="1:3">
      <c r="A9397" s="19">
        <f>finansal_bilgiler!B9684</f>
        <v>34516</v>
      </c>
      <c r="B9397" s="6">
        <f>'harcama&amp;islem_verileri'!D9684</f>
        <v>618</v>
      </c>
      <c r="C9397" s="97" t="str">
        <f>musteri_demografisi!G9684</f>
        <v>Post Graduate</v>
      </c>
    </row>
    <row r="9398" spans="1:3">
      <c r="A9398" s="19">
        <f>finansal_bilgiler!B9685</f>
        <v>3264</v>
      </c>
      <c r="B9398" s="6">
        <f>'harcama&amp;islem_verileri'!D9685</f>
        <v>549</v>
      </c>
      <c r="C9398" s="97" t="str">
        <f>musteri_demografisi!G9685</f>
        <v>Graduate</v>
      </c>
    </row>
    <row r="9399" spans="1:3">
      <c r="A9399" s="19">
        <f>finansal_bilgiler!B9686</f>
        <v>6903</v>
      </c>
      <c r="B9399" s="6">
        <f>'harcama&amp;islem_verileri'!D9686</f>
        <v>919</v>
      </c>
      <c r="C9399" s="97" t="str">
        <f>musteri_demografisi!G9686</f>
        <v>Graduate</v>
      </c>
    </row>
    <row r="9400" spans="1:3">
      <c r="A9400" s="19">
        <f>finansal_bilgiler!B9687</f>
        <v>2940</v>
      </c>
      <c r="B9400" s="6">
        <f>'harcama&amp;islem_verileri'!D9687</f>
        <v>962</v>
      </c>
      <c r="C9400" s="97">
        <f>musteri_demografisi!G9687</f>
        <v>0</v>
      </c>
    </row>
    <row r="9401" spans="1:3">
      <c r="A9401" s="19">
        <f>finansal_bilgiler!B9688</f>
        <v>13731</v>
      </c>
      <c r="B9401" s="6">
        <f>'harcama&amp;islem_verileri'!D9688</f>
        <v>878</v>
      </c>
      <c r="C9401" s="97" t="str">
        <f>musteri_demografisi!G9688</f>
        <v>Uneducated</v>
      </c>
    </row>
    <row r="9402" spans="1:3">
      <c r="A9402" s="19">
        <f>finansal_bilgiler!B9689</f>
        <v>4826</v>
      </c>
      <c r="B9402" s="6">
        <f>'harcama&amp;islem_verileri'!D9689</f>
        <v>954</v>
      </c>
      <c r="C9402" s="97">
        <f>musteri_demografisi!G9689</f>
        <v>0</v>
      </c>
    </row>
    <row r="9403" spans="1:3">
      <c r="A9403" s="19">
        <f>finansal_bilgiler!B9690</f>
        <v>4259</v>
      </c>
      <c r="B9403" s="6">
        <f>'harcama&amp;islem_verileri'!D9690</f>
        <v>934</v>
      </c>
      <c r="C9403" s="97" t="str">
        <f>musteri_demografisi!G9690</f>
        <v>Graduate</v>
      </c>
    </row>
    <row r="9404" spans="1:3">
      <c r="A9404" s="19">
        <f>finansal_bilgiler!B9691</f>
        <v>3523</v>
      </c>
      <c r="B9404" s="6">
        <f>'harcama&amp;islem_verileri'!D9691</f>
        <v>0.71</v>
      </c>
      <c r="C9404" s="97" t="str">
        <f>musteri_demografisi!G9691</f>
        <v>Uneducated</v>
      </c>
    </row>
    <row r="9405" spans="1:3">
      <c r="A9405" s="19">
        <f>finansal_bilgiler!B9692</f>
        <v>34516</v>
      </c>
      <c r="B9405" s="6">
        <f>'harcama&amp;islem_verileri'!D9692</f>
        <v>774</v>
      </c>
      <c r="C9405" s="97" t="str">
        <f>musteri_demografisi!G9692</f>
        <v>College</v>
      </c>
    </row>
    <row r="9406" spans="1:3">
      <c r="A9406" s="19">
        <f>finansal_bilgiler!B9694</f>
        <v>11714</v>
      </c>
      <c r="B9406" s="6">
        <f>'harcama&amp;islem_verileri'!D9694</f>
        <v>726</v>
      </c>
      <c r="C9406" s="97" t="str">
        <f>musteri_demografisi!G9694</f>
        <v>Graduate</v>
      </c>
    </row>
    <row r="9407" spans="1:3">
      <c r="A9407" s="19">
        <f>finansal_bilgiler!B9695</f>
        <v>4097</v>
      </c>
      <c r="B9407" s="6">
        <f>'harcama&amp;islem_verileri'!D9695</f>
        <v>836</v>
      </c>
      <c r="C9407" s="97" t="str">
        <f>musteri_demografisi!G9695</f>
        <v>College</v>
      </c>
    </row>
    <row r="9408" spans="1:3">
      <c r="A9408" s="19">
        <f>finansal_bilgiler!B9696</f>
        <v>3952</v>
      </c>
      <c r="B9408" s="6">
        <f>'harcama&amp;islem_verileri'!D9696</f>
        <v>1002</v>
      </c>
      <c r="C9408" s="97" t="str">
        <f>musteri_demografisi!G9696</f>
        <v>High School</v>
      </c>
    </row>
    <row r="9409" spans="1:3">
      <c r="A9409" s="19">
        <f>finansal_bilgiler!B9697</f>
        <v>29295</v>
      </c>
      <c r="B9409" s="6">
        <f>'harcama&amp;islem_verileri'!D9697</f>
        <v>1411</v>
      </c>
      <c r="C9409" s="97">
        <f>musteri_demografisi!G9697</f>
        <v>0</v>
      </c>
    </row>
    <row r="9410" spans="1:3">
      <c r="A9410" s="19">
        <f>finansal_bilgiler!B9698</f>
        <v>26423</v>
      </c>
      <c r="B9410" s="6">
        <f>'harcama&amp;islem_verileri'!D9698</f>
        <v>671</v>
      </c>
      <c r="C9410" s="97" t="str">
        <f>musteri_demografisi!G9698</f>
        <v>Post Graduate</v>
      </c>
    </row>
    <row r="9411" spans="1:3">
      <c r="A9411" s="19">
        <f>finansal_bilgiler!B9699</f>
        <v>3196</v>
      </c>
      <c r="B9411" s="6">
        <f>'harcama&amp;islem_verileri'!D9699</f>
        <v>731</v>
      </c>
      <c r="C9411" s="97" t="str">
        <f>musteri_demografisi!G9699</f>
        <v>Uneducated</v>
      </c>
    </row>
    <row r="9412" spans="1:3">
      <c r="A9412" s="19">
        <f>finansal_bilgiler!B9700</f>
        <v>4935</v>
      </c>
      <c r="B9412" s="6">
        <f>'harcama&amp;islem_verileri'!D9700</f>
        <v>46023</v>
      </c>
      <c r="C9412" s="97" t="str">
        <f>musteri_demografisi!G9700</f>
        <v>Graduate</v>
      </c>
    </row>
    <row r="9413" spans="1:3">
      <c r="A9413" s="19">
        <f>finansal_bilgiler!B9701</f>
        <v>34516</v>
      </c>
      <c r="B9413" s="6">
        <f>'harcama&amp;islem_verileri'!D9701</f>
        <v>913</v>
      </c>
      <c r="C9413" s="97" t="str">
        <f>musteri_demografisi!G9701</f>
        <v>Graduate</v>
      </c>
    </row>
    <row r="9414" spans="1:3">
      <c r="A9414" s="19">
        <f>finansal_bilgiler!B9702</f>
        <v>12933</v>
      </c>
      <c r="B9414" s="6">
        <f>'harcama&amp;islem_verileri'!D9702</f>
        <v>445</v>
      </c>
      <c r="C9414" s="97" t="str">
        <f>musteri_demografisi!G9702</f>
        <v>Graduate</v>
      </c>
    </row>
    <row r="9415" spans="1:3">
      <c r="A9415" s="19">
        <f>finansal_bilgiler!B9703</f>
        <v>29937</v>
      </c>
      <c r="B9415" s="6">
        <f>'harcama&amp;islem_verileri'!D9703</f>
        <v>746</v>
      </c>
      <c r="C9415" s="97" t="str">
        <f>musteri_demografisi!G9703</f>
        <v>Graduate</v>
      </c>
    </row>
    <row r="9416" spans="1:3">
      <c r="A9416" s="19">
        <f>finansal_bilgiler!B9704</f>
        <v>8881</v>
      </c>
      <c r="B9416" s="6">
        <f>'harcama&amp;islem_verileri'!D9704</f>
        <v>808</v>
      </c>
      <c r="C9416" s="97" t="str">
        <f>musteri_demografisi!G9704</f>
        <v>Graduate</v>
      </c>
    </row>
    <row r="9417" spans="1:3">
      <c r="A9417" s="19">
        <f>finansal_bilgiler!B9705</f>
        <v>27514</v>
      </c>
      <c r="B9417" s="6">
        <f>'harcama&amp;islem_verileri'!D9705</f>
        <v>769</v>
      </c>
      <c r="C9417" s="97">
        <f>musteri_demografisi!G9705</f>
        <v>0</v>
      </c>
    </row>
    <row r="9418" spans="1:3">
      <c r="A9418" s="19">
        <f>finansal_bilgiler!B9706</f>
        <v>32275</v>
      </c>
      <c r="B9418" s="6">
        <f>'harcama&amp;islem_verileri'!D9706</f>
        <v>841</v>
      </c>
      <c r="C9418" s="97" t="str">
        <f>musteri_demografisi!G9706</f>
        <v>Uneducated</v>
      </c>
    </row>
    <row r="9419" spans="1:3">
      <c r="A9419" s="19">
        <f>finansal_bilgiler!B9707</f>
        <v>4107</v>
      </c>
      <c r="B9419" s="6">
        <f>'harcama&amp;islem_verileri'!D9707</f>
        <v>779</v>
      </c>
      <c r="C9419" s="97" t="str">
        <f>musteri_demografisi!G9707</f>
        <v>Uneducated</v>
      </c>
    </row>
    <row r="9420" spans="1:3">
      <c r="A9420" s="19">
        <f>finansal_bilgiler!B9708</f>
        <v>7469</v>
      </c>
      <c r="B9420" s="6">
        <f>'harcama&amp;islem_verileri'!D9708</f>
        <v>869</v>
      </c>
      <c r="C9420" s="97" t="str">
        <f>musteri_demografisi!G9708</f>
        <v>High School</v>
      </c>
    </row>
    <row r="9421" spans="1:3">
      <c r="A9421" s="19">
        <f>finansal_bilgiler!B9709</f>
        <v>5023</v>
      </c>
      <c r="B9421" s="6">
        <f>'harcama&amp;islem_verileri'!D9709</f>
        <v>631</v>
      </c>
      <c r="C9421" s="97" t="str">
        <f>musteri_demografisi!G9709</f>
        <v>Graduate</v>
      </c>
    </row>
    <row r="9422" spans="1:3">
      <c r="A9422" s="19">
        <f>finansal_bilgiler!B9710</f>
        <v>6071</v>
      </c>
      <c r="B9422" s="6">
        <f>'harcama&amp;islem_verileri'!D9710</f>
        <v>912</v>
      </c>
      <c r="C9422" s="97">
        <f>musteri_demografisi!G9710</f>
        <v>0</v>
      </c>
    </row>
    <row r="9423" spans="1:3">
      <c r="A9423" s="19">
        <f>finansal_bilgiler!B9711</f>
        <v>27494</v>
      </c>
      <c r="B9423" s="6">
        <f>'harcama&amp;islem_verileri'!D9711</f>
        <v>671</v>
      </c>
      <c r="C9423" s="97" t="str">
        <f>musteri_demografisi!G9711</f>
        <v>Doctorate</v>
      </c>
    </row>
    <row r="9424" spans="1:3">
      <c r="A9424" s="19">
        <f>finansal_bilgiler!B9712</f>
        <v>7106</v>
      </c>
      <c r="B9424" s="6">
        <f>'harcama&amp;islem_verileri'!D9712</f>
        <v>746</v>
      </c>
      <c r="C9424" s="97" t="str">
        <f>musteri_demografisi!G9712</f>
        <v>High School</v>
      </c>
    </row>
    <row r="9425" spans="1:3">
      <c r="A9425" s="19">
        <f>finansal_bilgiler!B9713</f>
        <v>17230</v>
      </c>
      <c r="B9425" s="6">
        <f>'harcama&amp;islem_verileri'!D9713</f>
        <v>788</v>
      </c>
      <c r="C9425" s="97" t="str">
        <f>musteri_demografisi!G9713</f>
        <v>Post Graduate</v>
      </c>
    </row>
    <row r="9426" spans="1:3">
      <c r="A9426" s="19">
        <f>finansal_bilgiler!B9714</f>
        <v>30885</v>
      </c>
      <c r="B9426" s="6">
        <f>'harcama&amp;islem_verileri'!D9714</f>
        <v>904</v>
      </c>
      <c r="C9426" s="97" t="str">
        <f>musteri_demografisi!G9714</f>
        <v>Post Graduate</v>
      </c>
    </row>
    <row r="9427" spans="1:3">
      <c r="A9427" s="19">
        <f>finansal_bilgiler!B9715</f>
        <v>3629</v>
      </c>
      <c r="B9427" s="6">
        <f>'harcama&amp;islem_verileri'!D9715</f>
        <v>735</v>
      </c>
      <c r="C9427" s="97">
        <f>musteri_demografisi!G9715</f>
        <v>0</v>
      </c>
    </row>
    <row r="9428" spans="1:3">
      <c r="A9428" s="19">
        <f>finansal_bilgiler!B9716</f>
        <v>34516</v>
      </c>
      <c r="B9428" s="6">
        <f>'harcama&amp;islem_verileri'!D9716</f>
        <v>841</v>
      </c>
      <c r="C9428" s="97" t="str">
        <f>musteri_demografisi!G9716</f>
        <v>Uneducated</v>
      </c>
    </row>
    <row r="9429" spans="1:3">
      <c r="A9429" s="19">
        <f>finansal_bilgiler!B9717</f>
        <v>17970</v>
      </c>
      <c r="B9429" s="6">
        <f>'harcama&amp;islem_verileri'!D9717</f>
        <v>724</v>
      </c>
      <c r="C9429" s="97" t="str">
        <f>musteri_demografisi!G9717</f>
        <v>Graduate</v>
      </c>
    </row>
    <row r="9430" spans="1:3">
      <c r="A9430" s="19">
        <f>finansal_bilgiler!B9718</f>
        <v>10343</v>
      </c>
      <c r="B9430" s="6">
        <f>'harcama&amp;islem_verileri'!D9718</f>
        <v>747</v>
      </c>
      <c r="C9430" s="97" t="str">
        <f>musteri_demografisi!G9718</f>
        <v>Graduate</v>
      </c>
    </row>
    <row r="9431" spans="1:3">
      <c r="A9431" s="19">
        <f>finansal_bilgiler!B9719</f>
        <v>9267</v>
      </c>
      <c r="B9431" s="6">
        <f>'harcama&amp;islem_verileri'!D9719</f>
        <v>866</v>
      </c>
      <c r="C9431" s="97" t="str">
        <f>musteri_demografisi!G9719</f>
        <v>Uneducated</v>
      </c>
    </row>
    <row r="9432" spans="1:3">
      <c r="A9432" s="19">
        <f>finansal_bilgiler!B9720</f>
        <v>2985</v>
      </c>
      <c r="B9432" s="6">
        <f>'harcama&amp;islem_verileri'!D9720</f>
        <v>693</v>
      </c>
      <c r="C9432" s="97" t="str">
        <f>musteri_demografisi!G9720</f>
        <v>College</v>
      </c>
    </row>
    <row r="9433" spans="1:3">
      <c r="A9433" s="19">
        <f>finansal_bilgiler!B9721</f>
        <v>14386</v>
      </c>
      <c r="B9433" s="6">
        <f>'harcama&amp;islem_verileri'!D9721</f>
        <v>735</v>
      </c>
      <c r="C9433" s="97" t="str">
        <f>musteri_demografisi!G9721</f>
        <v>Uneducated</v>
      </c>
    </row>
    <row r="9434" spans="1:3">
      <c r="A9434" s="19">
        <f>finansal_bilgiler!B9722</f>
        <v>3581</v>
      </c>
      <c r="B9434" s="6">
        <f>'harcama&amp;islem_verileri'!D9722</f>
        <v>673</v>
      </c>
      <c r="C9434" s="97" t="str">
        <f>musteri_demografisi!G9722</f>
        <v>High School</v>
      </c>
    </row>
    <row r="9435" spans="1:3">
      <c r="A9435" s="19">
        <f>finansal_bilgiler!B9723</f>
        <v>3079</v>
      </c>
      <c r="B9435" s="6">
        <f>'harcama&amp;islem_verileri'!D9723</f>
        <v>0.65</v>
      </c>
      <c r="C9435" s="97" t="str">
        <f>musteri_demografisi!G9723</f>
        <v>Graduate</v>
      </c>
    </row>
    <row r="9436" spans="1:3">
      <c r="A9436" s="19">
        <f>finansal_bilgiler!B9724</f>
        <v>3594</v>
      </c>
      <c r="B9436" s="6">
        <f>'harcama&amp;islem_verileri'!D9724</f>
        <v>795</v>
      </c>
      <c r="C9436" s="97">
        <f>musteri_demografisi!G9724</f>
        <v>0</v>
      </c>
    </row>
    <row r="9437" spans="1:3">
      <c r="A9437" s="19">
        <f>finansal_bilgiler!B9725</f>
        <v>10488</v>
      </c>
      <c r="B9437" s="6">
        <f>'harcama&amp;islem_verileri'!D9725</f>
        <v>681</v>
      </c>
      <c r="C9437" s="97" t="str">
        <f>musteri_demografisi!G9725</f>
        <v>Uneducated</v>
      </c>
    </row>
    <row r="9438" spans="1:3">
      <c r="A9438" s="19">
        <f>finansal_bilgiler!B9726</f>
        <v>34516</v>
      </c>
      <c r="B9438" s="6">
        <f>'harcama&amp;islem_verileri'!D9726</f>
        <v>735</v>
      </c>
      <c r="C9438" s="97" t="str">
        <f>musteri_demografisi!G9726</f>
        <v>College</v>
      </c>
    </row>
    <row r="9439" spans="1:3">
      <c r="A9439" s="19">
        <f>finansal_bilgiler!B9727</f>
        <v>24001</v>
      </c>
      <c r="B9439" s="6">
        <f>'harcama&amp;islem_verileri'!D9727</f>
        <v>965</v>
      </c>
      <c r="C9439" s="97" t="str">
        <f>musteri_demografisi!G9727</f>
        <v>Doctorate</v>
      </c>
    </row>
    <row r="9440" spans="1:3">
      <c r="A9440" s="19">
        <f>finansal_bilgiler!B9728</f>
        <v>5500</v>
      </c>
      <c r="B9440" s="6">
        <f>'harcama&amp;islem_verileri'!D9728</f>
        <v>675</v>
      </c>
      <c r="C9440" s="97" t="str">
        <f>musteri_demografisi!G9728</f>
        <v>Post Graduate</v>
      </c>
    </row>
    <row r="9441" spans="1:3">
      <c r="A9441" s="19">
        <f>finansal_bilgiler!B9729</f>
        <v>34516</v>
      </c>
      <c r="B9441" s="6">
        <f>'harcama&amp;islem_verileri'!D9729</f>
        <v>776</v>
      </c>
      <c r="C9441" s="97" t="str">
        <f>musteri_demografisi!G9729</f>
        <v>Uneducated</v>
      </c>
    </row>
    <row r="9442" spans="1:3">
      <c r="A9442" s="19">
        <f>finansal_bilgiler!B9730</f>
        <v>7790</v>
      </c>
      <c r="B9442" s="6">
        <f>'harcama&amp;islem_verileri'!D9730</f>
        <v>789</v>
      </c>
      <c r="C9442" s="97" t="str">
        <f>musteri_demografisi!G9730</f>
        <v>Graduate</v>
      </c>
    </row>
    <row r="9443" spans="1:3">
      <c r="A9443" s="19">
        <f>finansal_bilgiler!B9731</f>
        <v>10301</v>
      </c>
      <c r="B9443" s="6">
        <f>'harcama&amp;islem_verileri'!D9731</f>
        <v>906</v>
      </c>
      <c r="C9443" s="97" t="str">
        <f>musteri_demografisi!G9731</f>
        <v>Graduate</v>
      </c>
    </row>
    <row r="9444" spans="1:3">
      <c r="A9444" s="19">
        <f>finansal_bilgiler!B9732</f>
        <v>23939</v>
      </c>
      <c r="B9444" s="6">
        <f>'harcama&amp;islem_verileri'!D9732</f>
        <v>785</v>
      </c>
      <c r="C9444" s="97" t="str">
        <f>musteri_demografisi!G9732</f>
        <v>High School</v>
      </c>
    </row>
    <row r="9445" spans="1:3">
      <c r="A9445" s="19">
        <f>finansal_bilgiler!B9733</f>
        <v>21615</v>
      </c>
      <c r="B9445" s="6">
        <f>'harcama&amp;islem_verileri'!D9733</f>
        <v>737</v>
      </c>
      <c r="C9445" s="97" t="str">
        <f>musteri_demografisi!G9733</f>
        <v>Graduate</v>
      </c>
    </row>
    <row r="9446" spans="1:3">
      <c r="A9446" s="19">
        <f>finansal_bilgiler!B9734</f>
        <v>8712</v>
      </c>
      <c r="B9446" s="6">
        <f>'harcama&amp;islem_verileri'!D9734</f>
        <v>615</v>
      </c>
      <c r="C9446" s="97" t="str">
        <f>musteri_demografisi!G9734</f>
        <v>Uneducated</v>
      </c>
    </row>
    <row r="9447" spans="1:3">
      <c r="A9447" s="19">
        <f>finansal_bilgiler!B9735</f>
        <v>12203</v>
      </c>
      <c r="B9447" s="6">
        <f>'harcama&amp;islem_verileri'!D9735</f>
        <v>0.9</v>
      </c>
      <c r="C9447" s="97" t="str">
        <f>musteri_demografisi!G9735</f>
        <v>Uneducated</v>
      </c>
    </row>
    <row r="9448" spans="1:3">
      <c r="A9448" s="19">
        <f>finansal_bilgiler!B9736</f>
        <v>15483</v>
      </c>
      <c r="B9448" s="6">
        <f>'harcama&amp;islem_verileri'!D9736</f>
        <v>738</v>
      </c>
      <c r="C9448" s="97" t="str">
        <f>musteri_demografisi!G9736</f>
        <v>Graduate</v>
      </c>
    </row>
    <row r="9449" spans="1:3">
      <c r="A9449" s="19">
        <f>finansal_bilgiler!B9737</f>
        <v>20356</v>
      </c>
      <c r="B9449" s="6">
        <f>'harcama&amp;islem_verileri'!D9737</f>
        <v>752</v>
      </c>
      <c r="C9449" s="97" t="str">
        <f>musteri_demografisi!G9737</f>
        <v>Uneducated</v>
      </c>
    </row>
    <row r="9450" spans="1:3">
      <c r="A9450" s="19">
        <f>finansal_bilgiler!B9738</f>
        <v>3548</v>
      </c>
      <c r="B9450" s="6">
        <f>'harcama&amp;islem_verileri'!D9738</f>
        <v>818</v>
      </c>
      <c r="C9450" s="97" t="str">
        <f>musteri_demografisi!G9738</f>
        <v>High School</v>
      </c>
    </row>
    <row r="9451" spans="1:3">
      <c r="A9451" s="19">
        <f>finansal_bilgiler!B9739</f>
        <v>4661</v>
      </c>
      <c r="B9451" s="6">
        <f>'harcama&amp;islem_verileri'!D9739</f>
        <v>999</v>
      </c>
      <c r="C9451" s="97" t="str">
        <f>musteri_demografisi!G9739</f>
        <v>Graduate</v>
      </c>
    </row>
    <row r="9452" spans="1:3">
      <c r="A9452" s="19">
        <f>finansal_bilgiler!B9740</f>
        <v>15987</v>
      </c>
      <c r="B9452" s="6">
        <f>'harcama&amp;islem_verileri'!D9740</f>
        <v>649</v>
      </c>
      <c r="C9452" s="97" t="str">
        <f>musteri_demografisi!G9740</f>
        <v>Graduate</v>
      </c>
    </row>
    <row r="9453" spans="1:3">
      <c r="A9453" s="19">
        <f>finansal_bilgiler!B9741</f>
        <v>30543</v>
      </c>
      <c r="B9453" s="6">
        <f>'harcama&amp;islem_verileri'!D9741</f>
        <v>882</v>
      </c>
      <c r="C9453" s="97" t="str">
        <f>musteri_demografisi!G9741</f>
        <v>Uneducated</v>
      </c>
    </row>
    <row r="9454" spans="1:3">
      <c r="A9454" s="19">
        <f>finansal_bilgiler!B9742</f>
        <v>5230</v>
      </c>
      <c r="B9454" s="6">
        <f>'harcama&amp;islem_verileri'!D9742</f>
        <v>937</v>
      </c>
      <c r="C9454" s="97" t="str">
        <f>musteri_demografisi!G9742</f>
        <v>Graduate</v>
      </c>
    </row>
    <row r="9455" spans="1:3">
      <c r="A9455" s="19">
        <f>finansal_bilgiler!B9743</f>
        <v>34516</v>
      </c>
      <c r="B9455" s="6">
        <f>'harcama&amp;islem_verileri'!D9743</f>
        <v>674</v>
      </c>
      <c r="C9455" s="97" t="str">
        <f>musteri_demografisi!G9743</f>
        <v>Graduate</v>
      </c>
    </row>
    <row r="9456" spans="1:3">
      <c r="A9456" s="19">
        <f>finansal_bilgiler!B9744</f>
        <v>3246</v>
      </c>
      <c r="B9456" s="6">
        <f>'harcama&amp;islem_verileri'!D9744</f>
        <v>722</v>
      </c>
      <c r="C9456" s="97" t="str">
        <f>musteri_demografisi!G9744</f>
        <v>Graduate</v>
      </c>
    </row>
    <row r="9457" spans="1:3">
      <c r="A9457" s="19">
        <f>finansal_bilgiler!B9745</f>
        <v>10018</v>
      </c>
      <c r="B9457" s="6">
        <f>'harcama&amp;islem_verileri'!D9745</f>
        <v>844</v>
      </c>
      <c r="C9457" s="97" t="str">
        <f>musteri_demografisi!G9745</f>
        <v>Graduate</v>
      </c>
    </row>
    <row r="9458" spans="1:3">
      <c r="A9458" s="19">
        <f>finansal_bilgiler!B9746</f>
        <v>10272</v>
      </c>
      <c r="B9458" s="6">
        <f>'harcama&amp;islem_verileri'!D9746</f>
        <v>869</v>
      </c>
      <c r="C9458" s="97">
        <f>musteri_demografisi!G9746</f>
        <v>0</v>
      </c>
    </row>
    <row r="9459" spans="1:3">
      <c r="A9459" s="19">
        <f>finansal_bilgiler!B9747</f>
        <v>4097</v>
      </c>
      <c r="B9459" s="6">
        <f>'harcama&amp;islem_verileri'!D9747</f>
        <v>671</v>
      </c>
      <c r="C9459" s="97" t="str">
        <f>musteri_demografisi!G9747</f>
        <v>High School</v>
      </c>
    </row>
    <row r="9460" spans="1:3">
      <c r="A9460" s="19">
        <f>finansal_bilgiler!B9748</f>
        <v>19846</v>
      </c>
      <c r="B9460" s="6">
        <f>'harcama&amp;islem_verileri'!D9748</f>
        <v>602</v>
      </c>
      <c r="C9460" s="97" t="str">
        <f>musteri_demografisi!G9748</f>
        <v>Uneducated</v>
      </c>
    </row>
    <row r="9461" spans="1:3">
      <c r="A9461" s="19">
        <f>finansal_bilgiler!B9749</f>
        <v>4469</v>
      </c>
      <c r="B9461" s="6">
        <f>'harcama&amp;islem_verileri'!D9749</f>
        <v>1006</v>
      </c>
      <c r="C9461" s="97" t="str">
        <f>musteri_demografisi!G9749</f>
        <v>Post Graduate</v>
      </c>
    </row>
    <row r="9462" spans="1:3">
      <c r="A9462" s="19">
        <f>finansal_bilgiler!B9750</f>
        <v>20701</v>
      </c>
      <c r="B9462" s="6">
        <f>'harcama&amp;islem_verileri'!D9750</f>
        <v>1023</v>
      </c>
      <c r="C9462" s="97" t="str">
        <f>musteri_demografisi!G9750</f>
        <v>Graduate</v>
      </c>
    </row>
    <row r="9463" spans="1:3">
      <c r="A9463" s="19">
        <f>finansal_bilgiler!B9751</f>
        <v>8426</v>
      </c>
      <c r="B9463" s="6">
        <f>'harcama&amp;islem_verileri'!D9751</f>
        <v>0.96</v>
      </c>
      <c r="C9463" s="97" t="str">
        <f>musteri_demografisi!G9751</f>
        <v>Graduate</v>
      </c>
    </row>
    <row r="9464" spans="1:3">
      <c r="A9464" s="19">
        <f>finansal_bilgiler!B9752</f>
        <v>16722</v>
      </c>
      <c r="B9464" s="6">
        <f>'harcama&amp;islem_verileri'!D9752</f>
        <v>719</v>
      </c>
      <c r="C9464" s="97" t="str">
        <f>musteri_demografisi!G9752</f>
        <v>Uneducated</v>
      </c>
    </row>
    <row r="9465" spans="1:3">
      <c r="A9465" s="19">
        <f>finansal_bilgiler!B9753</f>
        <v>34516</v>
      </c>
      <c r="B9465" s="6">
        <f>'harcama&amp;islem_verileri'!D9753</f>
        <v>755</v>
      </c>
      <c r="C9465" s="97" t="str">
        <f>musteri_demografisi!G9753</f>
        <v>High School</v>
      </c>
    </row>
    <row r="9466" spans="1:3">
      <c r="A9466" s="19">
        <f>finansal_bilgiler!B9754</f>
        <v>4413</v>
      </c>
      <c r="B9466" s="6">
        <f>'harcama&amp;islem_verileri'!D9754</f>
        <v>799</v>
      </c>
      <c r="C9466" s="97" t="str">
        <f>musteri_demografisi!G9754</f>
        <v>Graduate</v>
      </c>
    </row>
    <row r="9467" spans="1:3">
      <c r="A9467" s="19">
        <f>finansal_bilgiler!B9755</f>
        <v>5342</v>
      </c>
      <c r="B9467" s="6">
        <f>'harcama&amp;islem_verileri'!D9755</f>
        <v>682</v>
      </c>
      <c r="C9467" s="97" t="str">
        <f>musteri_demografisi!G9755</f>
        <v>Post Graduate</v>
      </c>
    </row>
    <row r="9468" spans="1:3">
      <c r="A9468" s="19">
        <f>finansal_bilgiler!B9756</f>
        <v>8455</v>
      </c>
      <c r="B9468" s="6">
        <f>'harcama&amp;islem_verileri'!D9756</f>
        <v>809</v>
      </c>
      <c r="C9468" s="97">
        <f>musteri_demografisi!G9756</f>
        <v>0</v>
      </c>
    </row>
    <row r="9469" spans="1:3">
      <c r="A9469" s="19">
        <f>finansal_bilgiler!B9757</f>
        <v>7659</v>
      </c>
      <c r="B9469" s="6">
        <f>'harcama&amp;islem_verileri'!D9757</f>
        <v>992</v>
      </c>
      <c r="C9469" s="97" t="str">
        <f>musteri_demografisi!G9757</f>
        <v>Uneducated</v>
      </c>
    </row>
    <row r="9470" spans="1:3">
      <c r="A9470" s="19">
        <f>finansal_bilgiler!B9758</f>
        <v>11059</v>
      </c>
      <c r="B9470" s="6">
        <f>'harcama&amp;islem_verileri'!D9758</f>
        <v>0.99</v>
      </c>
      <c r="C9470" s="97" t="str">
        <f>musteri_demografisi!G9758</f>
        <v>Graduate</v>
      </c>
    </row>
    <row r="9471" spans="1:3">
      <c r="A9471" s="19">
        <f>finansal_bilgiler!B9759</f>
        <v>4093</v>
      </c>
      <c r="B9471" s="6">
        <f>'harcama&amp;islem_verileri'!D9759</f>
        <v>697</v>
      </c>
      <c r="C9471" s="97">
        <f>musteri_demografisi!G9759</f>
        <v>0</v>
      </c>
    </row>
    <row r="9472" spans="1:3">
      <c r="A9472" s="19">
        <f>finansal_bilgiler!B9760</f>
        <v>24239</v>
      </c>
      <c r="B9472" s="6">
        <f>'harcama&amp;islem_verileri'!D9760</f>
        <v>0.94</v>
      </c>
      <c r="C9472" s="97" t="str">
        <f>musteri_demografisi!G9760</f>
        <v>Graduate</v>
      </c>
    </row>
    <row r="9473" spans="1:3">
      <c r="A9473" s="19">
        <f>finansal_bilgiler!B9761</f>
        <v>7793</v>
      </c>
      <c r="B9473" s="6">
        <f>'harcama&amp;islem_verileri'!D9761</f>
        <v>945</v>
      </c>
      <c r="C9473" s="97" t="str">
        <f>musteri_demografisi!G9761</f>
        <v>High School</v>
      </c>
    </row>
    <row r="9474" spans="1:3">
      <c r="A9474" s="19">
        <f>finansal_bilgiler!B9762</f>
        <v>6407</v>
      </c>
      <c r="B9474" s="6">
        <f>'harcama&amp;islem_verileri'!D9762</f>
        <v>756</v>
      </c>
      <c r="C9474" s="97" t="str">
        <f>musteri_demografisi!G9762</f>
        <v>High School</v>
      </c>
    </row>
    <row r="9475" spans="1:3">
      <c r="A9475" s="19">
        <f>finansal_bilgiler!B9763</f>
        <v>6024</v>
      </c>
      <c r="B9475" s="6">
        <f>'harcama&amp;islem_verileri'!D9763</f>
        <v>867</v>
      </c>
      <c r="C9475" s="97" t="str">
        <f>musteri_demografisi!G9763</f>
        <v>High School</v>
      </c>
    </row>
    <row r="9476" spans="1:3">
      <c r="A9476" s="19">
        <f>finansal_bilgiler!B9764</f>
        <v>3352</v>
      </c>
      <c r="B9476" s="6">
        <f>'harcama&amp;islem_verileri'!D9764</f>
        <v>701</v>
      </c>
      <c r="C9476" s="97" t="str">
        <f>musteri_demografisi!G9764</f>
        <v>Graduate</v>
      </c>
    </row>
    <row r="9477" spans="1:3">
      <c r="A9477" s="19">
        <f>finansal_bilgiler!B9765</f>
        <v>32222</v>
      </c>
      <c r="B9477" s="6">
        <f>'harcama&amp;islem_verileri'!D9765</f>
        <v>844</v>
      </c>
      <c r="C9477" s="97">
        <f>musteri_demografisi!G9765</f>
        <v>0</v>
      </c>
    </row>
    <row r="9478" spans="1:3">
      <c r="A9478" s="19">
        <f>finansal_bilgiler!B9767</f>
        <v>34516</v>
      </c>
      <c r="B9478" s="6">
        <f>'harcama&amp;islem_verileri'!D9767</f>
        <v>659</v>
      </c>
      <c r="C9478" s="97" t="str">
        <f>musteri_demografisi!G9767</f>
        <v>Graduate</v>
      </c>
    </row>
    <row r="9479" spans="1:3">
      <c r="A9479" s="19">
        <f>finansal_bilgiler!B9768</f>
        <v>31091</v>
      </c>
      <c r="B9479" s="6">
        <f>'harcama&amp;islem_verileri'!D9768</f>
        <v>0.56999999999999995</v>
      </c>
      <c r="C9479" s="97" t="str">
        <f>musteri_demografisi!G9768</f>
        <v>College</v>
      </c>
    </row>
    <row r="9480" spans="1:3">
      <c r="A9480" s="19">
        <f>finansal_bilgiler!B9769</f>
        <v>7464</v>
      </c>
      <c r="B9480" s="6">
        <f>'harcama&amp;islem_verileri'!D9769</f>
        <v>865</v>
      </c>
      <c r="C9480" s="97" t="str">
        <f>musteri_demografisi!G9769</f>
        <v>High School</v>
      </c>
    </row>
    <row r="9481" spans="1:3">
      <c r="A9481" s="19">
        <f>finansal_bilgiler!B9770</f>
        <v>11722</v>
      </c>
      <c r="B9481" s="6">
        <f>'harcama&amp;islem_verileri'!D9770</f>
        <v>778</v>
      </c>
      <c r="C9481" s="97" t="str">
        <f>musteri_demografisi!G9770</f>
        <v>Graduate</v>
      </c>
    </row>
    <row r="9482" spans="1:3">
      <c r="A9482" s="19">
        <f>finansal_bilgiler!B9771</f>
        <v>7769</v>
      </c>
      <c r="B9482" s="6">
        <f>'harcama&amp;islem_verileri'!D9771</f>
        <v>943</v>
      </c>
      <c r="C9482" s="97" t="str">
        <f>musteri_demografisi!G9771</f>
        <v>High School</v>
      </c>
    </row>
    <row r="9483" spans="1:3">
      <c r="A9483" s="19">
        <f>finansal_bilgiler!B9772</f>
        <v>3569</v>
      </c>
      <c r="B9483" s="6">
        <f>'harcama&amp;islem_verileri'!D9772</f>
        <v>798</v>
      </c>
      <c r="C9483" s="97" t="str">
        <f>musteri_demografisi!G9772</f>
        <v>High School</v>
      </c>
    </row>
    <row r="9484" spans="1:3">
      <c r="A9484" s="19">
        <f>finansal_bilgiler!B9773</f>
        <v>3216</v>
      </c>
      <c r="B9484" s="6">
        <f>'harcama&amp;islem_verileri'!D9773</f>
        <v>733</v>
      </c>
      <c r="C9484" s="97" t="str">
        <f>musteri_demografisi!G9773</f>
        <v>High School</v>
      </c>
    </row>
    <row r="9485" spans="1:3">
      <c r="A9485" s="19">
        <f>finansal_bilgiler!B9774</f>
        <v>3789</v>
      </c>
      <c r="B9485" s="6">
        <f>'harcama&amp;islem_verileri'!D9774</f>
        <v>0.85</v>
      </c>
      <c r="C9485" s="97">
        <f>musteri_demografisi!G9774</f>
        <v>0</v>
      </c>
    </row>
    <row r="9486" spans="1:3">
      <c r="A9486" s="19">
        <f>finansal_bilgiler!B9775</f>
        <v>3533</v>
      </c>
      <c r="B9486" s="6">
        <f>'harcama&amp;islem_verileri'!D9775</f>
        <v>859</v>
      </c>
      <c r="C9486" s="97">
        <f>musteri_demografisi!G9775</f>
        <v>0</v>
      </c>
    </row>
    <row r="9487" spans="1:3">
      <c r="A9487" s="19">
        <f>finansal_bilgiler!B9776</f>
        <v>34516</v>
      </c>
      <c r="B9487" s="6">
        <f>'harcama&amp;islem_verileri'!D9776</f>
        <v>995</v>
      </c>
      <c r="C9487" s="97" t="str">
        <f>musteri_demografisi!G9776</f>
        <v>Uneducated</v>
      </c>
    </row>
    <row r="9488" spans="1:3">
      <c r="A9488" s="19">
        <f>finansal_bilgiler!B9777</f>
        <v>27229</v>
      </c>
      <c r="B9488" s="6">
        <f>'harcama&amp;islem_verileri'!D9777</f>
        <v>795</v>
      </c>
      <c r="C9488" s="97" t="str">
        <f>musteri_demografisi!G9777</f>
        <v>Uneducated</v>
      </c>
    </row>
    <row r="9489" spans="1:3">
      <c r="A9489" s="19">
        <f>finansal_bilgiler!B9778</f>
        <v>34516</v>
      </c>
      <c r="B9489" s="6">
        <f>'harcama&amp;islem_verileri'!D9778</f>
        <v>357</v>
      </c>
      <c r="C9489" s="97" t="str">
        <f>musteri_demografisi!G9778</f>
        <v>Graduate</v>
      </c>
    </row>
    <row r="9490" spans="1:3">
      <c r="A9490" s="19">
        <f>finansal_bilgiler!B9779</f>
        <v>6261</v>
      </c>
      <c r="B9490" s="6">
        <f>'harcama&amp;islem_verileri'!D9779</f>
        <v>889</v>
      </c>
      <c r="C9490" s="97" t="str">
        <f>musteri_demografisi!G9779</f>
        <v>Doctorate</v>
      </c>
    </row>
    <row r="9491" spans="1:3">
      <c r="A9491" s="19">
        <f>finansal_bilgiler!B9780</f>
        <v>6996</v>
      </c>
      <c r="B9491" s="6">
        <f>'harcama&amp;islem_verileri'!D9780</f>
        <v>794</v>
      </c>
      <c r="C9491" s="97" t="str">
        <f>musteri_demografisi!G9780</f>
        <v>Uneducated</v>
      </c>
    </row>
    <row r="9492" spans="1:3">
      <c r="A9492" s="19">
        <f>finansal_bilgiler!B9781</f>
        <v>4440</v>
      </c>
      <c r="B9492" s="6">
        <f>'harcama&amp;islem_verileri'!D9781</f>
        <v>842</v>
      </c>
      <c r="C9492" s="97" t="str">
        <f>musteri_demografisi!G9781</f>
        <v>Graduate</v>
      </c>
    </row>
    <row r="9493" spans="1:3">
      <c r="A9493" s="19">
        <f>finansal_bilgiler!B9782</f>
        <v>3150</v>
      </c>
      <c r="B9493" s="6">
        <f>'harcama&amp;islem_verileri'!D9782</f>
        <v>794</v>
      </c>
      <c r="C9493" s="97" t="str">
        <f>musteri_demografisi!G9782</f>
        <v>Uneducated</v>
      </c>
    </row>
    <row r="9494" spans="1:3">
      <c r="A9494" s="19">
        <f>finansal_bilgiler!B9783</f>
        <v>4288</v>
      </c>
      <c r="B9494" s="6">
        <f>'harcama&amp;islem_verileri'!D9783</f>
        <v>643</v>
      </c>
      <c r="C9494" s="97" t="str">
        <f>musteri_demografisi!G9783</f>
        <v>Doctorate</v>
      </c>
    </row>
    <row r="9495" spans="1:3">
      <c r="A9495" s="19">
        <f>finansal_bilgiler!B9784</f>
        <v>34516</v>
      </c>
      <c r="B9495" s="6">
        <f>'harcama&amp;islem_verileri'!D9784</f>
        <v>838</v>
      </c>
      <c r="C9495" s="97" t="str">
        <f>musteri_demografisi!G9784</f>
        <v>Graduate</v>
      </c>
    </row>
    <row r="9496" spans="1:3">
      <c r="A9496" s="19">
        <f>finansal_bilgiler!B9785</f>
        <v>5189</v>
      </c>
      <c r="B9496" s="6">
        <f>'harcama&amp;islem_verileri'!D9785</f>
        <v>732</v>
      </c>
      <c r="C9496" s="97" t="str">
        <f>musteri_demografisi!G9785</f>
        <v>High School</v>
      </c>
    </row>
    <row r="9497" spans="1:3">
      <c r="A9497" s="19">
        <f>finansal_bilgiler!B9786</f>
        <v>14458</v>
      </c>
      <c r="B9497" s="6">
        <f>'harcama&amp;islem_verileri'!D9786</f>
        <v>0.99</v>
      </c>
      <c r="C9497" s="97" t="str">
        <f>musteri_demografisi!G9786</f>
        <v>Uneducated</v>
      </c>
    </row>
    <row r="9498" spans="1:3">
      <c r="A9498" s="19">
        <f>finansal_bilgiler!B9787</f>
        <v>16909</v>
      </c>
      <c r="B9498" s="6">
        <f>'harcama&amp;islem_verileri'!D9787</f>
        <v>767</v>
      </c>
      <c r="C9498" s="97" t="str">
        <f>musteri_demografisi!G9787</f>
        <v>Uneducated</v>
      </c>
    </row>
    <row r="9499" spans="1:3">
      <c r="A9499" s="19">
        <f>finansal_bilgiler!B9788</f>
        <v>6739</v>
      </c>
      <c r="B9499" s="6">
        <f>'harcama&amp;islem_verileri'!D9788</f>
        <v>765</v>
      </c>
      <c r="C9499" s="97">
        <f>musteri_demografisi!G9788</f>
        <v>0</v>
      </c>
    </row>
    <row r="9500" spans="1:3">
      <c r="A9500" s="19">
        <f>finansal_bilgiler!B9789</f>
        <v>4982</v>
      </c>
      <c r="B9500" s="6">
        <f>'harcama&amp;islem_verileri'!D9789</f>
        <v>886</v>
      </c>
      <c r="C9500" s="97" t="str">
        <f>musteri_demografisi!G9789</f>
        <v>College</v>
      </c>
    </row>
    <row r="9501" spans="1:3">
      <c r="A9501" s="19">
        <f>finansal_bilgiler!B9790</f>
        <v>12359</v>
      </c>
      <c r="B9501" s="6">
        <f>'harcama&amp;islem_verileri'!D9790</f>
        <v>843</v>
      </c>
      <c r="C9501" s="97" t="str">
        <f>musteri_demografisi!G9790</f>
        <v>Post Graduate</v>
      </c>
    </row>
    <row r="9502" spans="1:3">
      <c r="A9502" s="19">
        <f>finansal_bilgiler!B9791</f>
        <v>9959</v>
      </c>
      <c r="B9502" s="6">
        <f>'harcama&amp;islem_verileri'!D9791</f>
        <v>741</v>
      </c>
      <c r="C9502" s="97" t="str">
        <f>musteri_demografisi!G9791</f>
        <v>High School</v>
      </c>
    </row>
    <row r="9503" spans="1:3">
      <c r="A9503" s="19">
        <f>finansal_bilgiler!B9792</f>
        <v>8507</v>
      </c>
      <c r="B9503" s="6">
        <f>'harcama&amp;islem_verileri'!D9792</f>
        <v>709</v>
      </c>
      <c r="C9503" s="97" t="str">
        <f>musteri_demografisi!G9792</f>
        <v>High School</v>
      </c>
    </row>
    <row r="9504" spans="1:3">
      <c r="A9504" s="19">
        <f>finansal_bilgiler!B9793</f>
        <v>15355</v>
      </c>
      <c r="B9504" s="6">
        <f>'harcama&amp;islem_verileri'!D9793</f>
        <v>809</v>
      </c>
      <c r="C9504" s="97" t="str">
        <f>musteri_demografisi!G9793</f>
        <v>College</v>
      </c>
    </row>
    <row r="9505" spans="1:3">
      <c r="A9505" s="19">
        <f>finansal_bilgiler!B9794</f>
        <v>23731</v>
      </c>
      <c r="B9505" s="6">
        <f>'harcama&amp;islem_verileri'!D9794</f>
        <v>677</v>
      </c>
      <c r="C9505" s="97">
        <f>musteri_demografisi!G9794</f>
        <v>0</v>
      </c>
    </row>
    <row r="9506" spans="1:3">
      <c r="A9506" s="19">
        <f>finansal_bilgiler!B9795</f>
        <v>17909</v>
      </c>
      <c r="B9506" s="6">
        <f>'harcama&amp;islem_verileri'!D9795</f>
        <v>225</v>
      </c>
      <c r="C9506" s="97" t="str">
        <f>musteri_demografisi!G9795</f>
        <v>Graduate</v>
      </c>
    </row>
    <row r="9507" spans="1:3">
      <c r="A9507" s="19">
        <f>finansal_bilgiler!B9796</f>
        <v>3995</v>
      </c>
      <c r="B9507" s="6">
        <f>'harcama&amp;islem_verileri'!D9796</f>
        <v>817</v>
      </c>
      <c r="C9507" s="97">
        <f>musteri_demografisi!G9796</f>
        <v>0</v>
      </c>
    </row>
    <row r="9508" spans="1:3">
      <c r="A9508" s="19">
        <f>finansal_bilgiler!B9797</f>
        <v>34516</v>
      </c>
      <c r="B9508" s="6">
        <f>'harcama&amp;islem_verileri'!D9797</f>
        <v>956</v>
      </c>
      <c r="C9508" s="97" t="str">
        <f>musteri_demografisi!G9797</f>
        <v>High School</v>
      </c>
    </row>
    <row r="9509" spans="1:3">
      <c r="A9509" s="19">
        <f>finansal_bilgiler!B9798</f>
        <v>34516</v>
      </c>
      <c r="B9509" s="6">
        <f>'harcama&amp;islem_verileri'!D9798</f>
        <v>757</v>
      </c>
      <c r="C9509" s="97" t="str">
        <f>musteri_demografisi!G9798</f>
        <v>Graduate</v>
      </c>
    </row>
    <row r="9510" spans="1:3">
      <c r="A9510" s="19">
        <f>finansal_bilgiler!B9799</f>
        <v>8297</v>
      </c>
      <c r="B9510" s="6">
        <f>'harcama&amp;islem_verileri'!D9799</f>
        <v>899</v>
      </c>
      <c r="C9510" s="97" t="str">
        <f>musteri_demografisi!G9799</f>
        <v>High School</v>
      </c>
    </row>
    <row r="9511" spans="1:3">
      <c r="A9511" s="19">
        <f>finansal_bilgiler!B9800</f>
        <v>5520</v>
      </c>
      <c r="B9511" s="6">
        <f>'harcama&amp;islem_verileri'!D9800</f>
        <v>862</v>
      </c>
      <c r="C9511" s="97" t="str">
        <f>musteri_demografisi!G9800</f>
        <v>Post Graduate</v>
      </c>
    </row>
    <row r="9512" spans="1:3">
      <c r="A9512" s="19">
        <f>finansal_bilgiler!B9801</f>
        <v>3736</v>
      </c>
      <c r="B9512" s="6">
        <f>'harcama&amp;islem_verileri'!D9801</f>
        <v>0.98</v>
      </c>
      <c r="C9512" s="97" t="str">
        <f>musteri_demografisi!G9801</f>
        <v>Uneducated</v>
      </c>
    </row>
    <row r="9513" spans="1:3">
      <c r="A9513" s="19">
        <f>finansal_bilgiler!B9802</f>
        <v>9664</v>
      </c>
      <c r="B9513" s="6">
        <f>'harcama&amp;islem_verileri'!D9802</f>
        <v>873</v>
      </c>
      <c r="C9513" s="97">
        <f>musteri_demografisi!G9802</f>
        <v>0</v>
      </c>
    </row>
    <row r="9514" spans="1:3">
      <c r="A9514" s="19">
        <f>finansal_bilgiler!B9803</f>
        <v>4132</v>
      </c>
      <c r="B9514" s="6">
        <f>'harcama&amp;islem_verileri'!D9803</f>
        <v>827</v>
      </c>
      <c r="C9514" s="97" t="str">
        <f>musteri_demografisi!G9803</f>
        <v>Doctorate</v>
      </c>
    </row>
    <row r="9515" spans="1:3">
      <c r="A9515" s="19">
        <f>finansal_bilgiler!B9804</f>
        <v>28043</v>
      </c>
      <c r="B9515" s="6">
        <f>'harcama&amp;islem_verileri'!D9804</f>
        <v>802</v>
      </c>
      <c r="C9515" s="97" t="str">
        <f>musteri_demografisi!G9804</f>
        <v>Uneducated</v>
      </c>
    </row>
    <row r="9516" spans="1:3">
      <c r="A9516" s="19">
        <f>finansal_bilgiler!B9805</f>
        <v>9959</v>
      </c>
      <c r="B9516" s="6">
        <f>'harcama&amp;islem_verileri'!D9805</f>
        <v>725</v>
      </c>
      <c r="C9516" s="97" t="str">
        <f>musteri_demografisi!G9805</f>
        <v>Graduate</v>
      </c>
    </row>
    <row r="9517" spans="1:3">
      <c r="A9517" s="19">
        <f>finansal_bilgiler!B9806</f>
        <v>16453</v>
      </c>
      <c r="B9517" s="6">
        <f>'harcama&amp;islem_verileri'!D9806</f>
        <v>629</v>
      </c>
      <c r="C9517" s="97" t="str">
        <f>musteri_demografisi!G9806</f>
        <v>Graduate</v>
      </c>
    </row>
    <row r="9518" spans="1:3">
      <c r="A9518" s="19">
        <f>finansal_bilgiler!B9807</f>
        <v>8256</v>
      </c>
      <c r="B9518" s="6">
        <f>'harcama&amp;islem_verileri'!D9807</f>
        <v>696</v>
      </c>
      <c r="C9518" s="97" t="str">
        <f>musteri_demografisi!G9807</f>
        <v>Uneducated</v>
      </c>
    </row>
    <row r="9519" spans="1:3">
      <c r="A9519" s="19">
        <f>finansal_bilgiler!B9808</f>
        <v>13427</v>
      </c>
      <c r="B9519" s="6">
        <f>'harcama&amp;islem_verileri'!D9808</f>
        <v>537</v>
      </c>
      <c r="C9519" s="97">
        <f>musteri_demografisi!G9808</f>
        <v>0</v>
      </c>
    </row>
    <row r="9520" spans="1:3">
      <c r="A9520" s="19">
        <f>finansal_bilgiler!B9809</f>
        <v>3263</v>
      </c>
      <c r="B9520" s="6">
        <f>'harcama&amp;islem_verileri'!D9809</f>
        <v>542</v>
      </c>
      <c r="C9520" s="97" t="str">
        <f>musteri_demografisi!G9809</f>
        <v>College</v>
      </c>
    </row>
    <row r="9521" spans="1:3">
      <c r="A9521" s="19">
        <f>finansal_bilgiler!B9810</f>
        <v>34516</v>
      </c>
      <c r="B9521" s="6">
        <f>'harcama&amp;islem_verileri'!D9810</f>
        <v>202</v>
      </c>
      <c r="C9521" s="97" t="str">
        <f>musteri_demografisi!G9810</f>
        <v>Graduate</v>
      </c>
    </row>
    <row r="9522" spans="1:3">
      <c r="A9522" s="19">
        <f>finansal_bilgiler!B9811</f>
        <v>23502</v>
      </c>
      <c r="B9522" s="6">
        <f>'harcama&amp;islem_verileri'!D9811</f>
        <v>839</v>
      </c>
      <c r="C9522" s="97">
        <f>musteri_demografisi!G9811</f>
        <v>0</v>
      </c>
    </row>
    <row r="9523" spans="1:3">
      <c r="A9523" s="19">
        <f>finansal_bilgiler!B9812</f>
        <v>7685</v>
      </c>
      <c r="B9523" s="6">
        <f>'harcama&amp;islem_verileri'!D9812</f>
        <v>745</v>
      </c>
      <c r="C9523" s="97" t="str">
        <f>musteri_demografisi!G9812</f>
        <v>Graduate</v>
      </c>
    </row>
    <row r="9524" spans="1:3">
      <c r="A9524" s="19">
        <f>finansal_bilgiler!B9813</f>
        <v>4065</v>
      </c>
      <c r="B9524" s="6">
        <f>'harcama&amp;islem_verileri'!D9813</f>
        <v>779</v>
      </c>
      <c r="C9524" s="97" t="str">
        <f>musteri_demografisi!G9813</f>
        <v>Graduate</v>
      </c>
    </row>
    <row r="9525" spans="1:3">
      <c r="A9525" s="19">
        <f>finansal_bilgiler!B9814</f>
        <v>9815</v>
      </c>
      <c r="B9525" s="6">
        <f>'harcama&amp;islem_verileri'!D9814</f>
        <v>859</v>
      </c>
      <c r="C9525" s="97" t="str">
        <f>musteri_demografisi!G9814</f>
        <v>Post Graduate</v>
      </c>
    </row>
    <row r="9526" spans="1:3">
      <c r="A9526" s="19">
        <f>finansal_bilgiler!B9815</f>
        <v>17374</v>
      </c>
      <c r="B9526" s="6">
        <f>'harcama&amp;islem_verileri'!D9815</f>
        <v>743</v>
      </c>
      <c r="C9526" s="97" t="str">
        <f>musteri_demografisi!G9815</f>
        <v>Post Graduate</v>
      </c>
    </row>
    <row r="9527" spans="1:3">
      <c r="A9527" s="19">
        <f>finansal_bilgiler!B9816</f>
        <v>7093</v>
      </c>
      <c r="B9527" s="6">
        <f>'harcama&amp;islem_verileri'!D9816</f>
        <v>745</v>
      </c>
      <c r="C9527" s="97" t="str">
        <f>musteri_demografisi!G9816</f>
        <v>Graduate</v>
      </c>
    </row>
    <row r="9528" spans="1:3">
      <c r="A9528" s="19">
        <f>finansal_bilgiler!B9817</f>
        <v>34516</v>
      </c>
      <c r="B9528" s="6">
        <f>'harcama&amp;islem_verileri'!D9817</f>
        <v>764</v>
      </c>
      <c r="C9528" s="97" t="str">
        <f>musteri_demografisi!G9817</f>
        <v>College</v>
      </c>
    </row>
    <row r="9529" spans="1:3">
      <c r="A9529" s="19">
        <f>finansal_bilgiler!B9818</f>
        <v>3329</v>
      </c>
      <c r="B9529" s="6">
        <f>'harcama&amp;islem_verileri'!D9818</f>
        <v>814</v>
      </c>
      <c r="C9529" s="97">
        <f>musteri_demografisi!G9818</f>
        <v>0</v>
      </c>
    </row>
    <row r="9530" spans="1:3">
      <c r="A9530" s="19">
        <f>finansal_bilgiler!B9819</f>
        <v>4116</v>
      </c>
      <c r="B9530" s="6">
        <f>'harcama&amp;islem_verileri'!D9819</f>
        <v>1023</v>
      </c>
      <c r="C9530" s="97" t="str">
        <f>musteri_demografisi!G9819</f>
        <v>Graduate</v>
      </c>
    </row>
    <row r="9531" spans="1:3">
      <c r="A9531" s="19">
        <f>finansal_bilgiler!B9821</f>
        <v>8687</v>
      </c>
      <c r="B9531" s="6">
        <f>'harcama&amp;islem_verileri'!D9821</f>
        <v>796</v>
      </c>
      <c r="C9531" s="97" t="str">
        <f>musteri_demografisi!G9821</f>
        <v>Graduate</v>
      </c>
    </row>
    <row r="9532" spans="1:3">
      <c r="A9532" s="19">
        <f>finansal_bilgiler!B9822</f>
        <v>8656</v>
      </c>
      <c r="B9532" s="6">
        <f>'harcama&amp;islem_verileri'!D9822</f>
        <v>893</v>
      </c>
      <c r="C9532" s="97" t="str">
        <f>musteri_demografisi!G9822</f>
        <v>High School</v>
      </c>
    </row>
    <row r="9533" spans="1:3">
      <c r="A9533" s="19">
        <f>finansal_bilgiler!B9823</f>
        <v>3544</v>
      </c>
      <c r="B9533" s="6">
        <f>'harcama&amp;islem_verileri'!D9823</f>
        <v>831</v>
      </c>
      <c r="C9533" s="97" t="str">
        <f>musteri_demografisi!G9823</f>
        <v>High School</v>
      </c>
    </row>
    <row r="9534" spans="1:3">
      <c r="A9534" s="19">
        <f>finansal_bilgiler!B9824</f>
        <v>5988</v>
      </c>
      <c r="B9534" s="6">
        <f>'harcama&amp;islem_verileri'!D9824</f>
        <v>1041</v>
      </c>
      <c r="C9534" s="97" t="str">
        <f>musteri_demografisi!G9824</f>
        <v>High School</v>
      </c>
    </row>
    <row r="9535" spans="1:3">
      <c r="A9535" s="19">
        <f>finansal_bilgiler!B9825</f>
        <v>4917</v>
      </c>
      <c r="B9535" s="6">
        <f>'harcama&amp;islem_verileri'!D9825</f>
        <v>972</v>
      </c>
      <c r="C9535" s="97" t="str">
        <f>musteri_demografisi!G9825</f>
        <v>Post Graduate</v>
      </c>
    </row>
    <row r="9536" spans="1:3">
      <c r="A9536" s="19">
        <f>finansal_bilgiler!B9826</f>
        <v>18591</v>
      </c>
      <c r="B9536" s="6">
        <f>'harcama&amp;islem_verileri'!D9826</f>
        <v>737</v>
      </c>
      <c r="C9536" s="97" t="str">
        <f>musteri_demografisi!G9826</f>
        <v>Graduate</v>
      </c>
    </row>
    <row r="9537" spans="1:3">
      <c r="A9537" s="19">
        <f>finansal_bilgiler!B9827</f>
        <v>3297</v>
      </c>
      <c r="B9537" s="6">
        <f>'harcama&amp;islem_verileri'!D9827</f>
        <v>879</v>
      </c>
      <c r="C9537" s="97" t="str">
        <f>musteri_demografisi!G9827</f>
        <v>Post Graduate</v>
      </c>
    </row>
    <row r="9538" spans="1:3">
      <c r="A9538" s="19">
        <f>finansal_bilgiler!B9828</f>
        <v>5702</v>
      </c>
      <c r="B9538" s="6">
        <f>'harcama&amp;islem_verileri'!D9828</f>
        <v>0.79</v>
      </c>
      <c r="C9538" s="97" t="str">
        <f>musteri_demografisi!G9828</f>
        <v>College</v>
      </c>
    </row>
    <row r="9539" spans="1:3">
      <c r="A9539" s="19">
        <f>finansal_bilgiler!B9829</f>
        <v>10982</v>
      </c>
      <c r="B9539" s="6">
        <f>'harcama&amp;islem_verileri'!D9829</f>
        <v>0.84</v>
      </c>
      <c r="C9539" s="97" t="str">
        <f>musteri_demografisi!G9829</f>
        <v>Uneducated</v>
      </c>
    </row>
    <row r="9540" spans="1:3">
      <c r="A9540" s="19">
        <f>finansal_bilgiler!B9830</f>
        <v>34516</v>
      </c>
      <c r="B9540" s="6">
        <f>'harcama&amp;islem_verileri'!D9830</f>
        <v>667</v>
      </c>
      <c r="C9540" s="97" t="str">
        <f>musteri_demografisi!G9830</f>
        <v>Graduate</v>
      </c>
    </row>
    <row r="9541" spans="1:3">
      <c r="A9541" s="19">
        <f>finansal_bilgiler!B9831</f>
        <v>20144</v>
      </c>
      <c r="B9541" s="6">
        <f>'harcama&amp;islem_verileri'!D9831</f>
        <v>0.67</v>
      </c>
      <c r="C9541" s="97" t="str">
        <f>musteri_demografisi!G9831</f>
        <v>Graduate</v>
      </c>
    </row>
    <row r="9542" spans="1:3">
      <c r="A9542" s="19">
        <f>finansal_bilgiler!B9832</f>
        <v>16349</v>
      </c>
      <c r="B9542" s="6">
        <f>'harcama&amp;islem_verileri'!D9832</f>
        <v>833</v>
      </c>
      <c r="C9542" s="97" t="str">
        <f>musteri_demografisi!G9832</f>
        <v>Graduate</v>
      </c>
    </row>
    <row r="9543" spans="1:3">
      <c r="A9543" s="19">
        <f>finansal_bilgiler!B9833</f>
        <v>10610</v>
      </c>
      <c r="B9543" s="6">
        <f>'harcama&amp;islem_verileri'!D9833</f>
        <v>664</v>
      </c>
      <c r="C9543" s="97" t="str">
        <f>musteri_demografisi!G9833</f>
        <v>Doctorate</v>
      </c>
    </row>
    <row r="9544" spans="1:3">
      <c r="A9544" s="19">
        <f>finansal_bilgiler!B9834</f>
        <v>7386</v>
      </c>
      <c r="B9544" s="6">
        <f>'harcama&amp;islem_verileri'!D9834</f>
        <v>885</v>
      </c>
      <c r="C9544" s="97" t="str">
        <f>musteri_demografisi!G9834</f>
        <v>College</v>
      </c>
    </row>
    <row r="9545" spans="1:3">
      <c r="A9545" s="19">
        <f>finansal_bilgiler!B9835</f>
        <v>4720</v>
      </c>
      <c r="B9545" s="6">
        <f>'harcama&amp;islem_verileri'!D9835</f>
        <v>978</v>
      </c>
      <c r="C9545" s="97" t="str">
        <f>musteri_demografisi!G9835</f>
        <v>High School</v>
      </c>
    </row>
    <row r="9546" spans="1:3">
      <c r="A9546" s="19">
        <f>finansal_bilgiler!B9836</f>
        <v>3660</v>
      </c>
      <c r="B9546" s="6">
        <f>'harcama&amp;islem_verileri'!D9836</f>
        <v>535</v>
      </c>
      <c r="C9546" s="97" t="str">
        <f>musteri_demografisi!G9836</f>
        <v>Graduate</v>
      </c>
    </row>
    <row r="9547" spans="1:3">
      <c r="A9547" s="19">
        <f>finansal_bilgiler!B9837</f>
        <v>12932</v>
      </c>
      <c r="B9547" s="6">
        <f>'harcama&amp;islem_verileri'!D9837</f>
        <v>804</v>
      </c>
      <c r="C9547" s="97">
        <f>musteri_demografisi!G9837</f>
        <v>0</v>
      </c>
    </row>
    <row r="9548" spans="1:3">
      <c r="A9548" s="19">
        <f>finansal_bilgiler!B9838</f>
        <v>6089</v>
      </c>
      <c r="B9548" s="6">
        <f>'harcama&amp;islem_verileri'!D9838</f>
        <v>757</v>
      </c>
      <c r="C9548" s="97">
        <f>musteri_demografisi!G9838</f>
        <v>0</v>
      </c>
    </row>
    <row r="9549" spans="1:3">
      <c r="A9549" s="19">
        <f>finansal_bilgiler!B9839</f>
        <v>5905</v>
      </c>
      <c r="B9549" s="6">
        <f>'harcama&amp;islem_verileri'!D9839</f>
        <v>797</v>
      </c>
      <c r="C9549" s="97">
        <f>musteri_demografisi!G9839</f>
        <v>0</v>
      </c>
    </row>
    <row r="9550" spans="1:3">
      <c r="A9550" s="19">
        <f>finansal_bilgiler!B9840</f>
        <v>23103</v>
      </c>
      <c r="B9550" s="6">
        <f>'harcama&amp;islem_verileri'!D9840</f>
        <v>913</v>
      </c>
      <c r="C9550" s="97" t="str">
        <f>musteri_demografisi!G9840</f>
        <v>Graduate</v>
      </c>
    </row>
    <row r="9551" spans="1:3">
      <c r="A9551" s="19">
        <f>finansal_bilgiler!B9841</f>
        <v>11280</v>
      </c>
      <c r="B9551" s="6">
        <f>'harcama&amp;islem_verileri'!D9841</f>
        <v>765</v>
      </c>
      <c r="C9551" s="97" t="str">
        <f>musteri_demografisi!G9841</f>
        <v>High School</v>
      </c>
    </row>
    <row r="9552" spans="1:3">
      <c r="A9552" s="19">
        <f>finansal_bilgiler!B9843</f>
        <v>34516</v>
      </c>
      <c r="B9552" s="6">
        <f>'harcama&amp;islem_verileri'!D9843</f>
        <v>1032</v>
      </c>
      <c r="C9552" s="97" t="str">
        <f>musteri_demografisi!G9843</f>
        <v>Graduate</v>
      </c>
    </row>
    <row r="9553" spans="1:3">
      <c r="A9553" s="19">
        <f>finansal_bilgiler!B9846</f>
        <v>4207</v>
      </c>
      <c r="B9553" s="6">
        <f>'harcama&amp;islem_verileri'!D9846</f>
        <v>923</v>
      </c>
      <c r="C9553" s="97" t="str">
        <f>musteri_demografisi!G9846</f>
        <v>Uneducated</v>
      </c>
    </row>
    <row r="9554" spans="1:3">
      <c r="A9554" s="19">
        <f>finansal_bilgiler!B9847</f>
        <v>34516</v>
      </c>
      <c r="B9554" s="6">
        <f>'harcama&amp;islem_verileri'!D9847</f>
        <v>763</v>
      </c>
      <c r="C9554" s="97" t="str">
        <f>musteri_demografisi!G9847</f>
        <v>College</v>
      </c>
    </row>
    <row r="9555" spans="1:3">
      <c r="A9555" s="19">
        <f>finansal_bilgiler!B9848</f>
        <v>34516</v>
      </c>
      <c r="B9555" s="6">
        <f>'harcama&amp;islem_verileri'!D9848</f>
        <v>674</v>
      </c>
      <c r="C9555" s="97" t="str">
        <f>musteri_demografisi!G9848</f>
        <v>Doctorate</v>
      </c>
    </row>
    <row r="9556" spans="1:3">
      <c r="A9556" s="19">
        <f>finansal_bilgiler!B9849</f>
        <v>34516</v>
      </c>
      <c r="B9556" s="6">
        <f>'harcama&amp;islem_verileri'!D9849</f>
        <v>743</v>
      </c>
      <c r="C9556" s="97" t="str">
        <f>musteri_demografisi!G9849</f>
        <v>High School</v>
      </c>
    </row>
    <row r="9557" spans="1:3">
      <c r="A9557" s="19">
        <f>finansal_bilgiler!B9850</f>
        <v>4063</v>
      </c>
      <c r="B9557" s="6">
        <f>'harcama&amp;islem_verileri'!D9850</f>
        <v>776</v>
      </c>
      <c r="C9557" s="97" t="str">
        <f>musteri_demografisi!G9850</f>
        <v>Graduate</v>
      </c>
    </row>
    <row r="9558" spans="1:3">
      <c r="A9558" s="19">
        <f>finansal_bilgiler!B9851</f>
        <v>11791</v>
      </c>
      <c r="B9558" s="6">
        <f>'harcama&amp;islem_verileri'!D9851</f>
        <v>662</v>
      </c>
      <c r="C9558" s="97" t="str">
        <f>musteri_demografisi!G9851</f>
        <v>High School</v>
      </c>
    </row>
    <row r="9559" spans="1:3">
      <c r="A9559" s="19">
        <f>finansal_bilgiler!B9852</f>
        <v>17744</v>
      </c>
      <c r="B9559" s="6">
        <f>'harcama&amp;islem_verileri'!D9852</f>
        <v>851</v>
      </c>
      <c r="C9559" s="97" t="str">
        <f>musteri_demografisi!G9852</f>
        <v>High School</v>
      </c>
    </row>
    <row r="9560" spans="1:3">
      <c r="A9560" s="19">
        <f>finansal_bilgiler!B9853</f>
        <v>34516</v>
      </c>
      <c r="B9560" s="6">
        <f>'harcama&amp;islem_verileri'!D9853</f>
        <v>849</v>
      </c>
      <c r="C9560" s="97" t="str">
        <f>musteri_demografisi!G9853</f>
        <v>Graduate</v>
      </c>
    </row>
    <row r="9561" spans="1:3">
      <c r="A9561" s="19">
        <f>finansal_bilgiler!B9854</f>
        <v>21032</v>
      </c>
      <c r="B9561" s="6">
        <f>'harcama&amp;islem_verileri'!D9854</f>
        <v>767</v>
      </c>
      <c r="C9561" s="97" t="str">
        <f>musteri_demografisi!G9854</f>
        <v>Graduate</v>
      </c>
    </row>
    <row r="9562" spans="1:3">
      <c r="A9562" s="19">
        <f>finansal_bilgiler!B9855</f>
        <v>18571</v>
      </c>
      <c r="B9562" s="6">
        <f>'harcama&amp;islem_verileri'!D9855</f>
        <v>594</v>
      </c>
      <c r="C9562" s="97" t="str">
        <f>musteri_demografisi!G9855</f>
        <v>Uneducated</v>
      </c>
    </row>
    <row r="9563" spans="1:3">
      <c r="A9563" s="19">
        <f>finansal_bilgiler!B9856</f>
        <v>3735</v>
      </c>
      <c r="B9563" s="6">
        <f>'harcama&amp;islem_verileri'!D9856</f>
        <v>762</v>
      </c>
      <c r="C9563" s="97" t="str">
        <f>musteri_demografisi!G9856</f>
        <v>Post Graduate</v>
      </c>
    </row>
    <row r="9564" spans="1:3">
      <c r="A9564" s="19">
        <f>finansal_bilgiler!B9857</f>
        <v>10948</v>
      </c>
      <c r="B9564" s="6">
        <f>'harcama&amp;islem_verileri'!D9857</f>
        <v>742</v>
      </c>
      <c r="C9564" s="97" t="str">
        <f>musteri_demografisi!G9857</f>
        <v>High School</v>
      </c>
    </row>
    <row r="9565" spans="1:3">
      <c r="A9565" s="19">
        <f>finansal_bilgiler!B9858</f>
        <v>29076</v>
      </c>
      <c r="B9565" s="6">
        <f>'harcama&amp;islem_verileri'!D9858</f>
        <v>0.77</v>
      </c>
      <c r="C9565" s="97" t="str">
        <f>musteri_demografisi!G9858</f>
        <v>Uneducated</v>
      </c>
    </row>
    <row r="9566" spans="1:3">
      <c r="A9566" s="19">
        <f>finansal_bilgiler!B9859</f>
        <v>20237</v>
      </c>
      <c r="B9566" s="6">
        <f>'harcama&amp;islem_verileri'!D9859</f>
        <v>811</v>
      </c>
      <c r="C9566" s="97" t="str">
        <f>musteri_demografisi!G9859</f>
        <v>Post Graduate</v>
      </c>
    </row>
    <row r="9567" spans="1:3">
      <c r="A9567" s="19">
        <f>finansal_bilgiler!B9860</f>
        <v>34516</v>
      </c>
      <c r="B9567" s="6">
        <f>'harcama&amp;islem_verileri'!D9860</f>
        <v>851</v>
      </c>
      <c r="C9567" s="97" t="str">
        <f>musteri_demografisi!G9860</f>
        <v>Graduate</v>
      </c>
    </row>
    <row r="9568" spans="1:3">
      <c r="A9568" s="19">
        <f>finansal_bilgiler!B9861</f>
        <v>34516</v>
      </c>
      <c r="B9568" s="6">
        <f>'harcama&amp;islem_verileri'!D9861</f>
        <v>854</v>
      </c>
      <c r="C9568" s="97" t="str">
        <f>musteri_demografisi!G9861</f>
        <v>Graduate</v>
      </c>
    </row>
    <row r="9569" spans="1:3">
      <c r="A9569" s="19">
        <f>finansal_bilgiler!B9862</f>
        <v>4307</v>
      </c>
      <c r="B9569" s="6">
        <f>'harcama&amp;islem_verileri'!D9862</f>
        <v>743</v>
      </c>
      <c r="C9569" s="97" t="str">
        <f>musteri_demografisi!G9862</f>
        <v>Graduate</v>
      </c>
    </row>
    <row r="9570" spans="1:3">
      <c r="A9570" s="19">
        <f>finansal_bilgiler!B9863</f>
        <v>34516</v>
      </c>
      <c r="B9570" s="6">
        <f>'harcama&amp;islem_verileri'!D9863</f>
        <v>604</v>
      </c>
      <c r="C9570" s="97">
        <f>musteri_demografisi!G9863</f>
        <v>0</v>
      </c>
    </row>
    <row r="9571" spans="1:3">
      <c r="A9571" s="19">
        <f>finansal_bilgiler!B9864</f>
        <v>14828</v>
      </c>
      <c r="B9571" s="6">
        <f>'harcama&amp;islem_verileri'!D9864</f>
        <v>748</v>
      </c>
      <c r="C9571" s="97" t="str">
        <f>musteri_demografisi!G9864</f>
        <v>Doctorate</v>
      </c>
    </row>
    <row r="9572" spans="1:3">
      <c r="A9572" s="19">
        <f>finansal_bilgiler!B9865</f>
        <v>3839</v>
      </c>
      <c r="B9572" s="6">
        <f>'harcama&amp;islem_verileri'!D9865</f>
        <v>632</v>
      </c>
      <c r="C9572" s="97" t="str">
        <f>musteri_demografisi!G9865</f>
        <v>Graduate</v>
      </c>
    </row>
    <row r="9573" spans="1:3">
      <c r="A9573" s="19">
        <f>finansal_bilgiler!B9866</f>
        <v>3727</v>
      </c>
      <c r="B9573" s="6">
        <f>'harcama&amp;islem_verileri'!D9866</f>
        <v>743</v>
      </c>
      <c r="C9573" s="97" t="str">
        <f>musteri_demografisi!G9866</f>
        <v>Graduate</v>
      </c>
    </row>
    <row r="9574" spans="1:3">
      <c r="A9574" s="19">
        <f>finansal_bilgiler!B9867</f>
        <v>14290</v>
      </c>
      <c r="B9574" s="6">
        <f>'harcama&amp;islem_verileri'!D9867</f>
        <v>815</v>
      </c>
      <c r="C9574" s="97" t="str">
        <f>musteri_demografisi!G9867</f>
        <v>High School</v>
      </c>
    </row>
    <row r="9575" spans="1:3">
      <c r="A9575" s="19">
        <f>finansal_bilgiler!B9868</f>
        <v>7594</v>
      </c>
      <c r="B9575" s="6">
        <f>'harcama&amp;islem_verileri'!D9868</f>
        <v>753</v>
      </c>
      <c r="C9575" s="97" t="str">
        <f>musteri_demografisi!G9868</f>
        <v>Graduate</v>
      </c>
    </row>
    <row r="9576" spans="1:3">
      <c r="A9576" s="19">
        <f>finansal_bilgiler!B9869</f>
        <v>8416</v>
      </c>
      <c r="B9576" s="6">
        <f>'harcama&amp;islem_verileri'!D9869</f>
        <v>643</v>
      </c>
      <c r="C9576" s="97" t="str">
        <f>musteri_demografisi!G9869</f>
        <v>College</v>
      </c>
    </row>
    <row r="9577" spans="1:3">
      <c r="A9577" s="19">
        <f>finansal_bilgiler!B9870</f>
        <v>34140</v>
      </c>
      <c r="B9577" s="6">
        <f>'harcama&amp;islem_verileri'!D9870</f>
        <v>877</v>
      </c>
      <c r="C9577" s="97" t="str">
        <f>musteri_demografisi!G9870</f>
        <v>Doctorate</v>
      </c>
    </row>
    <row r="9578" spans="1:3">
      <c r="A9578" s="19">
        <f>finansal_bilgiler!B9871</f>
        <v>13753</v>
      </c>
      <c r="B9578" s="6">
        <f>'harcama&amp;islem_verileri'!D9871</f>
        <v>652</v>
      </c>
      <c r="C9578" s="97" t="str">
        <f>musteri_demografisi!G9871</f>
        <v>Graduate</v>
      </c>
    </row>
    <row r="9579" spans="1:3">
      <c r="A9579" s="19">
        <f>finansal_bilgiler!B9872</f>
        <v>3472</v>
      </c>
      <c r="B9579" s="6">
        <f>'harcama&amp;islem_verileri'!D9872</f>
        <v>645</v>
      </c>
      <c r="C9579" s="97" t="str">
        <f>musteri_demografisi!G9872</f>
        <v>College</v>
      </c>
    </row>
    <row r="9580" spans="1:3">
      <c r="A9580" s="19">
        <f>finansal_bilgiler!B9873</f>
        <v>15315</v>
      </c>
      <c r="B9580" s="6">
        <f>'harcama&amp;islem_verileri'!D9873</f>
        <v>859</v>
      </c>
      <c r="C9580" s="97" t="str">
        <f>musteri_demografisi!G9873</f>
        <v>Graduate</v>
      </c>
    </row>
    <row r="9581" spans="1:3">
      <c r="A9581" s="19">
        <f>finansal_bilgiler!B9875</f>
        <v>34516</v>
      </c>
      <c r="B9581" s="6">
        <f>'harcama&amp;islem_verileri'!D9875</f>
        <v>709</v>
      </c>
      <c r="C9581" s="97" t="str">
        <f>musteri_demografisi!G9875</f>
        <v>High School</v>
      </c>
    </row>
    <row r="9582" spans="1:3">
      <c r="A9582" s="19">
        <f>finansal_bilgiler!B9876</f>
        <v>5016</v>
      </c>
      <c r="B9582" s="6">
        <f>'harcama&amp;islem_verileri'!D9876</f>
        <v>669</v>
      </c>
      <c r="C9582" s="97" t="str">
        <f>musteri_demografisi!G9876</f>
        <v>Post Graduate</v>
      </c>
    </row>
    <row r="9583" spans="1:3">
      <c r="A9583" s="19">
        <f>finansal_bilgiler!B9877</f>
        <v>4333</v>
      </c>
      <c r="B9583" s="6">
        <f>'harcama&amp;islem_verileri'!D9877</f>
        <v>0.69</v>
      </c>
      <c r="C9583" s="97" t="str">
        <f>musteri_demografisi!G9877</f>
        <v>High School</v>
      </c>
    </row>
    <row r="9584" spans="1:3">
      <c r="A9584" s="19">
        <f>finansal_bilgiler!B9878</f>
        <v>10325</v>
      </c>
      <c r="B9584" s="6">
        <f>'harcama&amp;islem_verileri'!D9878</f>
        <v>866</v>
      </c>
      <c r="C9584" s="97" t="str">
        <f>musteri_demografisi!G9878</f>
        <v>High School</v>
      </c>
    </row>
    <row r="9585" spans="1:3">
      <c r="A9585" s="19">
        <f>finansal_bilgiler!B9879</f>
        <v>18418</v>
      </c>
      <c r="B9585" s="6">
        <f>'harcama&amp;islem_verileri'!D9879</f>
        <v>918</v>
      </c>
      <c r="C9585" s="97" t="str">
        <f>musteri_demografisi!G9879</f>
        <v>High School</v>
      </c>
    </row>
    <row r="9586" spans="1:3">
      <c r="A9586" s="19">
        <f>finansal_bilgiler!B9880</f>
        <v>9633</v>
      </c>
      <c r="B9586" s="6">
        <f>'harcama&amp;islem_verileri'!D9880</f>
        <v>638</v>
      </c>
      <c r="C9586" s="97" t="str">
        <f>musteri_demografisi!G9880</f>
        <v>College</v>
      </c>
    </row>
    <row r="9587" spans="1:3">
      <c r="A9587" s="19">
        <f>finansal_bilgiler!B9881</f>
        <v>3842</v>
      </c>
      <c r="B9587" s="6">
        <f>'harcama&amp;islem_verileri'!D9881</f>
        <v>781</v>
      </c>
      <c r="C9587" s="97" t="str">
        <f>musteri_demografisi!G9881</f>
        <v>High School</v>
      </c>
    </row>
    <row r="9588" spans="1:3">
      <c r="A9588" s="19">
        <f>finansal_bilgiler!B9882</f>
        <v>20958</v>
      </c>
      <c r="B9588" s="6">
        <f>'harcama&amp;islem_verileri'!D9882</f>
        <v>772</v>
      </c>
      <c r="C9588" s="97" t="str">
        <f>musteri_demografisi!G9882</f>
        <v>College</v>
      </c>
    </row>
    <row r="9589" spans="1:3">
      <c r="A9589" s="19">
        <f>finansal_bilgiler!B9883</f>
        <v>3024</v>
      </c>
      <c r="B9589" s="6">
        <f>'harcama&amp;islem_verileri'!D9883</f>
        <v>793</v>
      </c>
      <c r="C9589" s="97" t="str">
        <f>musteri_demografisi!G9883</f>
        <v>High School</v>
      </c>
    </row>
    <row r="9590" spans="1:3">
      <c r="A9590" s="19">
        <f>finansal_bilgiler!B9884</f>
        <v>8698</v>
      </c>
      <c r="B9590" s="6">
        <f>'harcama&amp;islem_verileri'!D9884</f>
        <v>708</v>
      </c>
      <c r="C9590" s="97" t="str">
        <f>musteri_demografisi!G9884</f>
        <v>Uneducated</v>
      </c>
    </row>
    <row r="9591" spans="1:3">
      <c r="A9591" s="19">
        <f>finansal_bilgiler!B9885</f>
        <v>6824</v>
      </c>
      <c r="B9591" s="6">
        <f>'harcama&amp;islem_verileri'!D9885</f>
        <v>972</v>
      </c>
      <c r="C9591" s="97" t="str">
        <f>musteri_demografisi!G9885</f>
        <v>Uneducated</v>
      </c>
    </row>
    <row r="9592" spans="1:3">
      <c r="A9592" s="19">
        <f>finansal_bilgiler!B9886</f>
        <v>34516</v>
      </c>
      <c r="B9592" s="6">
        <f>'harcama&amp;islem_verileri'!D9886</f>
        <v>732</v>
      </c>
      <c r="C9592" s="97" t="str">
        <f>musteri_demografisi!G9886</f>
        <v>High School</v>
      </c>
    </row>
    <row r="9593" spans="1:3">
      <c r="A9593" s="19">
        <f>finansal_bilgiler!B9887</f>
        <v>34516</v>
      </c>
      <c r="B9593" s="6">
        <f>'harcama&amp;islem_verileri'!D9887</f>
        <v>734</v>
      </c>
      <c r="C9593" s="97" t="str">
        <f>musteri_demografisi!G9887</f>
        <v>Uneducated</v>
      </c>
    </row>
    <row r="9594" spans="1:3">
      <c r="A9594" s="19">
        <f>finansal_bilgiler!B9888</f>
        <v>3311</v>
      </c>
      <c r="B9594" s="6">
        <f>'harcama&amp;islem_verileri'!D9888</f>
        <v>652</v>
      </c>
      <c r="C9594" s="97" t="str">
        <f>musteri_demografisi!G9888</f>
        <v>Graduate</v>
      </c>
    </row>
    <row r="9595" spans="1:3">
      <c r="A9595" s="19">
        <f>finansal_bilgiler!B9889</f>
        <v>4752</v>
      </c>
      <c r="B9595" s="6">
        <f>'harcama&amp;islem_verileri'!D9889</f>
        <v>883</v>
      </c>
      <c r="C9595" s="97">
        <f>musteri_demografisi!G9889</f>
        <v>0</v>
      </c>
    </row>
    <row r="9596" spans="1:3">
      <c r="A9596" s="19">
        <f>finansal_bilgiler!B9890</f>
        <v>4041</v>
      </c>
      <c r="B9596" s="6">
        <f>'harcama&amp;islem_verileri'!D9890</f>
        <v>0.67</v>
      </c>
      <c r="C9596" s="97" t="str">
        <f>musteri_demografisi!G9890</f>
        <v>High School</v>
      </c>
    </row>
    <row r="9597" spans="1:3">
      <c r="A9597" s="19">
        <f>finansal_bilgiler!B9891</f>
        <v>19713</v>
      </c>
      <c r="B9597" s="6">
        <f>'harcama&amp;islem_verileri'!D9891</f>
        <v>792</v>
      </c>
      <c r="C9597" s="97">
        <f>musteri_demografisi!G9891</f>
        <v>0</v>
      </c>
    </row>
    <row r="9598" spans="1:3">
      <c r="A9598" s="19">
        <f>finansal_bilgiler!B9892</f>
        <v>6725</v>
      </c>
      <c r="B9598" s="6">
        <f>'harcama&amp;islem_verileri'!D9892</f>
        <v>0.72</v>
      </c>
      <c r="C9598" s="97" t="str">
        <f>musteri_demografisi!G9892</f>
        <v>Post Graduate</v>
      </c>
    </row>
    <row r="9599" spans="1:3">
      <c r="A9599" s="19">
        <f>finansal_bilgiler!B9893</f>
        <v>15261</v>
      </c>
      <c r="B9599" s="6">
        <f>'harcama&amp;islem_verileri'!D9893</f>
        <v>655</v>
      </c>
      <c r="C9599" s="97" t="str">
        <f>musteri_demografisi!G9893</f>
        <v>Graduate</v>
      </c>
    </row>
    <row r="9600" spans="1:3">
      <c r="A9600" s="19">
        <f>finansal_bilgiler!B9894</f>
        <v>33779</v>
      </c>
      <c r="B9600" s="6">
        <f>'harcama&amp;islem_verileri'!D9894</f>
        <v>879</v>
      </c>
      <c r="C9600" s="97" t="str">
        <f>musteri_demografisi!G9894</f>
        <v>Graduate</v>
      </c>
    </row>
    <row r="9601" spans="1:3">
      <c r="A9601" s="19">
        <f>finansal_bilgiler!B9895</f>
        <v>15648</v>
      </c>
      <c r="B9601" s="6">
        <f>'harcama&amp;islem_verileri'!D9895</f>
        <v>731</v>
      </c>
      <c r="C9601" s="97">
        <f>musteri_demografisi!G9895</f>
        <v>0</v>
      </c>
    </row>
    <row r="9602" spans="1:3">
      <c r="A9602" s="19">
        <f>finansal_bilgiler!B9896</f>
        <v>9283</v>
      </c>
      <c r="B9602" s="6">
        <f>'harcama&amp;islem_verileri'!D9896</f>
        <v>928</v>
      </c>
      <c r="C9602" s="97">
        <f>musteri_demografisi!G9896</f>
        <v>0</v>
      </c>
    </row>
    <row r="9603" spans="1:3">
      <c r="A9603" s="19">
        <f>finansal_bilgiler!B9897</f>
        <v>3970</v>
      </c>
      <c r="B9603" s="6">
        <f>'harcama&amp;islem_verileri'!D9897</f>
        <v>772</v>
      </c>
      <c r="C9603" s="97" t="str">
        <f>musteri_demografisi!G9897</f>
        <v>College</v>
      </c>
    </row>
    <row r="9604" spans="1:3">
      <c r="A9604" s="19">
        <f>finansal_bilgiler!B9898</f>
        <v>6159</v>
      </c>
      <c r="B9604" s="6">
        <f>'harcama&amp;islem_verileri'!D9898</f>
        <v>619</v>
      </c>
      <c r="C9604" s="97" t="str">
        <f>musteri_demografisi!G9898</f>
        <v>High School</v>
      </c>
    </row>
    <row r="9605" spans="1:3">
      <c r="A9605" s="19">
        <f>finansal_bilgiler!B9899</f>
        <v>4829</v>
      </c>
      <c r="B9605" s="6">
        <f>'harcama&amp;islem_verileri'!D9899</f>
        <v>836</v>
      </c>
      <c r="C9605" s="97" t="str">
        <f>musteri_demografisi!G9899</f>
        <v>Graduate</v>
      </c>
    </row>
    <row r="9606" spans="1:3">
      <c r="A9606" s="19">
        <f>finansal_bilgiler!B9900</f>
        <v>15633</v>
      </c>
      <c r="B9606" s="6">
        <f>'harcama&amp;islem_verileri'!D9900</f>
        <v>984</v>
      </c>
      <c r="C9606" s="97" t="str">
        <f>musteri_demografisi!G9900</f>
        <v>Graduate</v>
      </c>
    </row>
    <row r="9607" spans="1:3">
      <c r="A9607" s="19">
        <f>finansal_bilgiler!B9901</f>
        <v>34516</v>
      </c>
      <c r="B9607" s="6">
        <f>'harcama&amp;islem_verileri'!D9901</f>
        <v>756</v>
      </c>
      <c r="C9607" s="97" t="str">
        <f>musteri_demografisi!G9901</f>
        <v>Post Graduate</v>
      </c>
    </row>
    <row r="9608" spans="1:3">
      <c r="A9608" s="19">
        <f>finansal_bilgiler!B9902</f>
        <v>10017</v>
      </c>
      <c r="B9608" s="6">
        <f>'harcama&amp;islem_verileri'!D9902</f>
        <v>622</v>
      </c>
      <c r="C9608" s="97" t="str">
        <f>musteri_demografisi!G9902</f>
        <v>High School</v>
      </c>
    </row>
    <row r="9609" spans="1:3">
      <c r="A9609" s="19">
        <f>finansal_bilgiler!B9903</f>
        <v>3895</v>
      </c>
      <c r="B9609" s="6">
        <f>'harcama&amp;islem_verileri'!D9903</f>
        <v>839</v>
      </c>
      <c r="C9609" s="97" t="str">
        <f>musteri_demografisi!G9903</f>
        <v>College</v>
      </c>
    </row>
    <row r="9610" spans="1:3">
      <c r="A9610" s="19">
        <f>finansal_bilgiler!B9904</f>
        <v>5611</v>
      </c>
      <c r="B9610" s="6">
        <f>'harcama&amp;islem_verileri'!D9904</f>
        <v>697</v>
      </c>
      <c r="C9610" s="97">
        <f>musteri_demografisi!G9904</f>
        <v>0</v>
      </c>
    </row>
    <row r="9611" spans="1:3">
      <c r="A9611" s="19">
        <f>finansal_bilgiler!B9905</f>
        <v>22722</v>
      </c>
      <c r="B9611" s="6">
        <f>'harcama&amp;islem_verileri'!D9905</f>
        <v>813</v>
      </c>
      <c r="C9611" s="97" t="str">
        <f>musteri_demografisi!G9905</f>
        <v>Graduate</v>
      </c>
    </row>
    <row r="9612" spans="1:3">
      <c r="A9612" s="19">
        <f>finansal_bilgiler!B9906</f>
        <v>16033</v>
      </c>
      <c r="B9612" s="6">
        <f>'harcama&amp;islem_verileri'!D9906</f>
        <v>682</v>
      </c>
      <c r="C9612" s="97">
        <f>musteri_demografisi!G9906</f>
        <v>0</v>
      </c>
    </row>
    <row r="9613" spans="1:3">
      <c r="A9613" s="19">
        <f>finansal_bilgiler!B9907</f>
        <v>12978</v>
      </c>
      <c r="B9613" s="6">
        <f>'harcama&amp;islem_verileri'!D9907</f>
        <v>628</v>
      </c>
      <c r="C9613" s="97" t="str">
        <f>musteri_demografisi!G9907</f>
        <v>High School</v>
      </c>
    </row>
    <row r="9614" spans="1:3">
      <c r="A9614" s="19">
        <f>finansal_bilgiler!B9908</f>
        <v>9129</v>
      </c>
      <c r="B9614" s="6">
        <f>'harcama&amp;islem_verileri'!D9908</f>
        <v>733</v>
      </c>
      <c r="C9614" s="97" t="str">
        <f>musteri_demografisi!G9908</f>
        <v>Uneducated</v>
      </c>
    </row>
    <row r="9615" spans="1:3">
      <c r="A9615" s="19">
        <f>finansal_bilgiler!B9909</f>
        <v>7500</v>
      </c>
      <c r="B9615" s="6">
        <f>'harcama&amp;islem_verileri'!D9909</f>
        <v>576</v>
      </c>
      <c r="C9615" s="97">
        <f>musteri_demografisi!G9909</f>
        <v>0</v>
      </c>
    </row>
    <row r="9616" spans="1:3">
      <c r="A9616" s="19">
        <f>finansal_bilgiler!B9910</f>
        <v>14804</v>
      </c>
      <c r="B9616" s="6">
        <f>'harcama&amp;islem_verileri'!D9910</f>
        <v>959</v>
      </c>
      <c r="C9616" s="97" t="str">
        <f>musteri_demografisi!G9910</f>
        <v>Graduate</v>
      </c>
    </row>
    <row r="9617" spans="1:3">
      <c r="A9617" s="19">
        <f>finansal_bilgiler!B9911</f>
        <v>34516</v>
      </c>
      <c r="B9617" s="6">
        <f>'harcama&amp;islem_verileri'!D9911</f>
        <v>686</v>
      </c>
      <c r="C9617" s="97">
        <f>musteri_demografisi!G9911</f>
        <v>0</v>
      </c>
    </row>
    <row r="9618" spans="1:3">
      <c r="A9618" s="19">
        <f>finansal_bilgiler!B9912</f>
        <v>9683</v>
      </c>
      <c r="B9618" s="6">
        <f>'harcama&amp;islem_verileri'!D9912</f>
        <v>721</v>
      </c>
      <c r="C9618" s="97">
        <f>musteri_demografisi!G9912</f>
        <v>0</v>
      </c>
    </row>
    <row r="9619" spans="1:3">
      <c r="A9619" s="19">
        <f>finansal_bilgiler!B9913</f>
        <v>19671</v>
      </c>
      <c r="B9619" s="6">
        <f>'harcama&amp;islem_verileri'!D9913</f>
        <v>0.82</v>
      </c>
      <c r="C9619" s="97" t="str">
        <f>musteri_demografisi!G9913</f>
        <v>Graduate</v>
      </c>
    </row>
    <row r="9620" spans="1:3">
      <c r="A9620" s="19">
        <f>finansal_bilgiler!B9914</f>
        <v>34516</v>
      </c>
      <c r="B9620" s="6">
        <f>'harcama&amp;islem_verileri'!D9914</f>
        <v>679</v>
      </c>
      <c r="C9620" s="97" t="str">
        <f>musteri_demografisi!G9914</f>
        <v>High School</v>
      </c>
    </row>
    <row r="9621" spans="1:3">
      <c r="A9621" s="19">
        <f>finansal_bilgiler!B9916</f>
        <v>25217</v>
      </c>
      <c r="B9621" s="6">
        <f>'harcama&amp;islem_verileri'!D9916</f>
        <v>712</v>
      </c>
      <c r="C9621" s="97" t="str">
        <f>musteri_demografisi!G9916</f>
        <v>Graduate</v>
      </c>
    </row>
    <row r="9622" spans="1:3">
      <c r="A9622" s="19">
        <f>finansal_bilgiler!B9917</f>
        <v>3585</v>
      </c>
      <c r="B9622" s="6">
        <f>'harcama&amp;islem_verileri'!D9917</f>
        <v>812</v>
      </c>
      <c r="C9622" s="97" t="str">
        <f>musteri_demografisi!G9917</f>
        <v>Graduate</v>
      </c>
    </row>
    <row r="9623" spans="1:3">
      <c r="A9623" s="19">
        <f>finansal_bilgiler!B9918</f>
        <v>21067</v>
      </c>
      <c r="B9623" s="6">
        <f>'harcama&amp;islem_verileri'!D9918</f>
        <v>995</v>
      </c>
      <c r="C9623" s="97" t="str">
        <f>musteri_demografisi!G9918</f>
        <v>Uneducated</v>
      </c>
    </row>
    <row r="9624" spans="1:3">
      <c r="A9624" s="19">
        <f>finansal_bilgiler!B9919</f>
        <v>4283</v>
      </c>
      <c r="B9624" s="6">
        <f>'harcama&amp;islem_verileri'!D9919</f>
        <v>878</v>
      </c>
      <c r="C9624" s="97">
        <f>musteri_demografisi!G9919</f>
        <v>0</v>
      </c>
    </row>
    <row r="9625" spans="1:3">
      <c r="A9625" s="19">
        <f>finansal_bilgiler!B9920</f>
        <v>25187</v>
      </c>
      <c r="B9625" s="6">
        <f>'harcama&amp;islem_verileri'!D9920</f>
        <v>799</v>
      </c>
      <c r="C9625" s="97" t="str">
        <f>musteri_demografisi!G9920</f>
        <v>Graduate</v>
      </c>
    </row>
    <row r="9626" spans="1:3">
      <c r="A9626" s="19">
        <f>finansal_bilgiler!B9921</f>
        <v>7469</v>
      </c>
      <c r="B9626" s="6">
        <f>'harcama&amp;islem_verileri'!D9921</f>
        <v>656</v>
      </c>
      <c r="C9626" s="97" t="str">
        <f>musteri_demografisi!G9921</f>
        <v>Graduate</v>
      </c>
    </row>
    <row r="9627" spans="1:3">
      <c r="A9627" s="19">
        <f>finansal_bilgiler!B9922</f>
        <v>18142</v>
      </c>
      <c r="B9627" s="6">
        <f>'harcama&amp;islem_verileri'!D9922</f>
        <v>857</v>
      </c>
      <c r="C9627" s="97" t="str">
        <f>musteri_demografisi!G9922</f>
        <v>Graduate</v>
      </c>
    </row>
    <row r="9628" spans="1:3">
      <c r="A9628" s="19">
        <f>finansal_bilgiler!B9923</f>
        <v>29865</v>
      </c>
      <c r="B9628" s="6">
        <f>'harcama&amp;islem_verileri'!D9923</f>
        <v>902</v>
      </c>
      <c r="C9628" s="97">
        <f>musteri_demografisi!G9923</f>
        <v>0</v>
      </c>
    </row>
    <row r="9629" spans="1:3">
      <c r="A9629" s="19">
        <f>finansal_bilgiler!B9924</f>
        <v>3388</v>
      </c>
      <c r="B9629" s="6">
        <f>'harcama&amp;islem_verileri'!D9924</f>
        <v>919</v>
      </c>
      <c r="C9629" s="97" t="str">
        <f>musteri_demografisi!G9924</f>
        <v>Post Graduate</v>
      </c>
    </row>
    <row r="9630" spans="1:3">
      <c r="A9630" s="19">
        <f>finansal_bilgiler!B9925</f>
        <v>34516</v>
      </c>
      <c r="B9630" s="6">
        <f>'harcama&amp;islem_verileri'!D9925</f>
        <v>583</v>
      </c>
      <c r="C9630" s="97" t="str">
        <f>musteri_demografisi!G9925</f>
        <v>High School</v>
      </c>
    </row>
    <row r="9631" spans="1:3">
      <c r="A9631" s="19">
        <f>finansal_bilgiler!B9926</f>
        <v>9431</v>
      </c>
      <c r="B9631" s="6">
        <f>'harcama&amp;islem_verileri'!D9926</f>
        <v>603</v>
      </c>
      <c r="C9631" s="97">
        <f>musteri_demografisi!G9926</f>
        <v>0</v>
      </c>
    </row>
    <row r="9632" spans="1:3">
      <c r="A9632" s="19">
        <f>finansal_bilgiler!B9927</f>
        <v>30770</v>
      </c>
      <c r="B9632" s="6">
        <f>'harcama&amp;islem_verileri'!D9927</f>
        <v>712</v>
      </c>
      <c r="C9632" s="97" t="str">
        <f>musteri_demografisi!G9927</f>
        <v>College</v>
      </c>
    </row>
    <row r="9633" spans="1:3">
      <c r="A9633" s="19">
        <f>finansal_bilgiler!B9928</f>
        <v>6500</v>
      </c>
      <c r="B9633" s="6">
        <f>'harcama&amp;islem_verileri'!D9928</f>
        <v>915</v>
      </c>
      <c r="C9633" s="97" t="str">
        <f>musteri_demografisi!G9928</f>
        <v>Graduate</v>
      </c>
    </row>
    <row r="9634" spans="1:3">
      <c r="A9634" s="19">
        <f>finansal_bilgiler!B9929</f>
        <v>4209</v>
      </c>
      <c r="B9634" s="6">
        <f>'harcama&amp;islem_verileri'!D9929</f>
        <v>0.75</v>
      </c>
      <c r="C9634" s="97" t="str">
        <f>musteri_demografisi!G9929</f>
        <v>Uneducated</v>
      </c>
    </row>
    <row r="9635" spans="1:3">
      <c r="A9635" s="19">
        <f>finansal_bilgiler!B9930</f>
        <v>3657</v>
      </c>
      <c r="B9635" s="6">
        <f>'harcama&amp;islem_verileri'!D9930</f>
        <v>795</v>
      </c>
      <c r="C9635" s="97" t="str">
        <f>musteri_demografisi!G9930</f>
        <v>Graduate</v>
      </c>
    </row>
    <row r="9636" spans="1:3">
      <c r="A9636" s="19">
        <f>finansal_bilgiler!B9931</f>
        <v>4107</v>
      </c>
      <c r="B9636" s="6">
        <f>'harcama&amp;islem_verileri'!D9931</f>
        <v>647</v>
      </c>
      <c r="C9636" s="97" t="str">
        <f>musteri_demografisi!G9931</f>
        <v>Uneducated</v>
      </c>
    </row>
    <row r="9637" spans="1:3">
      <c r="A9637" s="19">
        <f>finansal_bilgiler!B9932</f>
        <v>3638</v>
      </c>
      <c r="B9637" s="6">
        <f>'harcama&amp;islem_verileri'!D9932</f>
        <v>837</v>
      </c>
      <c r="C9637" s="97" t="str">
        <f>musteri_demografisi!G9932</f>
        <v>Graduate</v>
      </c>
    </row>
    <row r="9638" spans="1:3">
      <c r="A9638" s="19">
        <f>finansal_bilgiler!B9933</f>
        <v>8325</v>
      </c>
      <c r="B9638" s="6">
        <f>'harcama&amp;islem_verileri'!D9933</f>
        <v>0.92</v>
      </c>
      <c r="C9638" s="97" t="str">
        <f>musteri_demografisi!G9933</f>
        <v>Graduate</v>
      </c>
    </row>
    <row r="9639" spans="1:3">
      <c r="A9639" s="19">
        <f>finansal_bilgiler!B9934</f>
        <v>27124</v>
      </c>
      <c r="B9639" s="6">
        <f>'harcama&amp;islem_verileri'!D9934</f>
        <v>0.73</v>
      </c>
      <c r="C9639" s="97" t="str">
        <f>musteri_demografisi!G9934</f>
        <v>Doctorate</v>
      </c>
    </row>
    <row r="9640" spans="1:3">
      <c r="A9640" s="19">
        <f>finansal_bilgiler!B9935</f>
        <v>13747</v>
      </c>
      <c r="B9640" s="6">
        <f>'harcama&amp;islem_verileri'!D9935</f>
        <v>748</v>
      </c>
      <c r="C9640" s="97" t="str">
        <f>musteri_demografisi!G9935</f>
        <v>High School</v>
      </c>
    </row>
    <row r="9641" spans="1:3">
      <c r="A9641" s="19">
        <f>finansal_bilgiler!B9936</f>
        <v>28174</v>
      </c>
      <c r="B9641" s="6">
        <f>'harcama&amp;islem_verileri'!D9936</f>
        <v>779</v>
      </c>
      <c r="C9641" s="97" t="str">
        <f>musteri_demografisi!G9936</f>
        <v>Graduate</v>
      </c>
    </row>
    <row r="9642" spans="1:3">
      <c r="A9642" s="19">
        <f>finansal_bilgiler!B9937</f>
        <v>11109</v>
      </c>
      <c r="B9642" s="6">
        <f>'harcama&amp;islem_verileri'!D9937</f>
        <v>625</v>
      </c>
      <c r="C9642" s="97" t="str">
        <f>musteri_demografisi!G9937</f>
        <v>College</v>
      </c>
    </row>
    <row r="9643" spans="1:3">
      <c r="A9643" s="19">
        <f>finansal_bilgiler!B9938</f>
        <v>9959</v>
      </c>
      <c r="B9643" s="6">
        <f>'harcama&amp;islem_verileri'!D9938</f>
        <v>1003</v>
      </c>
      <c r="C9643" s="97" t="str">
        <f>musteri_demografisi!G9938</f>
        <v>Uneducated</v>
      </c>
    </row>
    <row r="9644" spans="1:3">
      <c r="A9644" s="19">
        <f>finansal_bilgiler!B9939</f>
        <v>4014</v>
      </c>
      <c r="B9644" s="6">
        <f>'harcama&amp;islem_verileri'!D9939</f>
        <v>718</v>
      </c>
      <c r="C9644" s="97" t="str">
        <f>musteri_demografisi!G9939</f>
        <v>Graduate</v>
      </c>
    </row>
    <row r="9645" spans="1:3">
      <c r="A9645" s="19">
        <f>finansal_bilgiler!B9940</f>
        <v>21226</v>
      </c>
      <c r="B9645" s="6">
        <f>'harcama&amp;islem_verileri'!D9940</f>
        <v>755</v>
      </c>
      <c r="C9645" s="97">
        <f>musteri_demografisi!G9940</f>
        <v>0</v>
      </c>
    </row>
    <row r="9646" spans="1:3">
      <c r="A9646" s="19">
        <f>finansal_bilgiler!B9941</f>
        <v>3681</v>
      </c>
      <c r="B9646" s="6">
        <f>'harcama&amp;islem_verileri'!D9941</f>
        <v>693</v>
      </c>
      <c r="C9646" s="97">
        <f>musteri_demografisi!G9941</f>
        <v>0</v>
      </c>
    </row>
    <row r="9647" spans="1:3">
      <c r="A9647" s="19">
        <f>finansal_bilgiler!B9942</f>
        <v>26710</v>
      </c>
      <c r="B9647" s="6">
        <f>'harcama&amp;islem_verileri'!D9942</f>
        <v>741</v>
      </c>
      <c r="C9647" s="97" t="str">
        <f>musteri_demografisi!G9942</f>
        <v>Post Graduate</v>
      </c>
    </row>
    <row r="9648" spans="1:3">
      <c r="A9648" s="19">
        <f>finansal_bilgiler!B9943</f>
        <v>9550</v>
      </c>
      <c r="B9648" s="6">
        <f>'harcama&amp;islem_verileri'!D9943</f>
        <v>713</v>
      </c>
      <c r="C9648" s="97" t="str">
        <f>musteri_demografisi!G9943</f>
        <v>Graduate</v>
      </c>
    </row>
    <row r="9649" spans="1:3">
      <c r="A9649" s="19">
        <f>finansal_bilgiler!B9944</f>
        <v>16127</v>
      </c>
      <c r="B9649" s="6">
        <f>'harcama&amp;islem_verileri'!D9944</f>
        <v>769</v>
      </c>
      <c r="C9649" s="97">
        <f>musteri_demografisi!G9944</f>
        <v>0</v>
      </c>
    </row>
    <row r="9650" spans="1:3">
      <c r="A9650" s="19">
        <f>finansal_bilgiler!B9945</f>
        <v>4935</v>
      </c>
      <c r="B9650" s="6">
        <f>'harcama&amp;islem_verileri'!D9945</f>
        <v>713</v>
      </c>
      <c r="C9650" s="97" t="str">
        <f>musteri_demografisi!G9945</f>
        <v>College</v>
      </c>
    </row>
    <row r="9651" spans="1:3">
      <c r="A9651" s="19">
        <f>finansal_bilgiler!B9946</f>
        <v>18022</v>
      </c>
      <c r="B9651" s="6">
        <f>'harcama&amp;islem_verileri'!D9946</f>
        <v>823</v>
      </c>
      <c r="C9651" s="97" t="str">
        <f>musteri_demografisi!G9946</f>
        <v>High School</v>
      </c>
    </row>
    <row r="9652" spans="1:3">
      <c r="A9652" s="19">
        <f>finansal_bilgiler!B9947</f>
        <v>16748</v>
      </c>
      <c r="B9652" s="6">
        <f>'harcama&amp;islem_verileri'!D9947</f>
        <v>769</v>
      </c>
      <c r="C9652" s="97" t="str">
        <f>musteri_demografisi!G9947</f>
        <v>High School</v>
      </c>
    </row>
    <row r="9653" spans="1:3">
      <c r="A9653" s="19">
        <f>finansal_bilgiler!B9948</f>
        <v>10973</v>
      </c>
      <c r="B9653" s="6">
        <f>'harcama&amp;islem_verileri'!D9948</f>
        <v>792</v>
      </c>
      <c r="C9653" s="97" t="str">
        <f>musteri_demografisi!G9948</f>
        <v>Uneducated</v>
      </c>
    </row>
    <row r="9654" spans="1:3">
      <c r="A9654" s="19">
        <f>finansal_bilgiler!B9949</f>
        <v>14143</v>
      </c>
      <c r="B9654" s="6">
        <f>'harcama&amp;islem_verileri'!D9949</f>
        <v>777</v>
      </c>
      <c r="C9654" s="97" t="str">
        <f>musteri_demografisi!G9949</f>
        <v>High School</v>
      </c>
    </row>
    <row r="9655" spans="1:3">
      <c r="A9655" s="19">
        <f>finansal_bilgiler!B9950</f>
        <v>34516</v>
      </c>
      <c r="B9655" s="6">
        <f>'harcama&amp;islem_verileri'!D9950</f>
        <v>978</v>
      </c>
      <c r="C9655" s="97" t="str">
        <f>musteri_demografisi!G9950</f>
        <v>Graduate</v>
      </c>
    </row>
    <row r="9656" spans="1:3">
      <c r="A9656" s="19">
        <f>finansal_bilgiler!B9951</f>
        <v>7684</v>
      </c>
      <c r="B9656" s="6">
        <f>'harcama&amp;islem_verileri'!D9951</f>
        <v>0.61</v>
      </c>
      <c r="C9656" s="97" t="str">
        <f>musteri_demografisi!G9951</f>
        <v>Graduate</v>
      </c>
    </row>
    <row r="9657" spans="1:3">
      <c r="A9657" s="19">
        <f>finansal_bilgiler!B9952</f>
        <v>34516</v>
      </c>
      <c r="B9657" s="6">
        <f>'harcama&amp;islem_verileri'!D9952</f>
        <v>732</v>
      </c>
      <c r="C9657" s="97" t="str">
        <f>musteri_demografisi!G9952</f>
        <v>Uneducated</v>
      </c>
    </row>
    <row r="9658" spans="1:3">
      <c r="A9658" s="19">
        <f>finansal_bilgiler!B9953</f>
        <v>26021</v>
      </c>
      <c r="B9658" s="6">
        <f>'harcama&amp;islem_verileri'!D9953</f>
        <v>46113</v>
      </c>
      <c r="C9658" s="97">
        <f>musteri_demografisi!G9953</f>
        <v>0</v>
      </c>
    </row>
    <row r="9659" spans="1:3">
      <c r="A9659" s="19">
        <f>finansal_bilgiler!B9954</f>
        <v>3843</v>
      </c>
      <c r="B9659" s="6">
        <f>'harcama&amp;islem_verileri'!D9954</f>
        <v>811</v>
      </c>
      <c r="C9659" s="97" t="str">
        <f>musteri_demografisi!G9954</f>
        <v>Uneducated</v>
      </c>
    </row>
    <row r="9660" spans="1:3">
      <c r="A9660" s="19">
        <f>finansal_bilgiler!B9955</f>
        <v>14840</v>
      </c>
      <c r="B9660" s="6">
        <f>'harcama&amp;islem_verileri'!D9955</f>
        <v>778</v>
      </c>
      <c r="C9660" s="97" t="str">
        <f>musteri_demografisi!G9955</f>
        <v>Uneducated</v>
      </c>
    </row>
    <row r="9661" spans="1:3">
      <c r="A9661" s="19">
        <f>finansal_bilgiler!B9956</f>
        <v>3929</v>
      </c>
      <c r="B9661" s="6">
        <f>'harcama&amp;islem_verileri'!D9956</f>
        <v>811</v>
      </c>
      <c r="C9661" s="97" t="str">
        <f>musteri_demografisi!G9956</f>
        <v>Graduate</v>
      </c>
    </row>
    <row r="9662" spans="1:3">
      <c r="A9662" s="19">
        <f>finansal_bilgiler!B9957</f>
        <v>11427</v>
      </c>
      <c r="B9662" s="6">
        <f>'harcama&amp;islem_verileri'!D9957</f>
        <v>848</v>
      </c>
      <c r="C9662" s="97" t="str">
        <f>musteri_demografisi!G9957</f>
        <v>Uneducated</v>
      </c>
    </row>
    <row r="9663" spans="1:3">
      <c r="A9663" s="19">
        <f>finansal_bilgiler!B9958</f>
        <v>20974</v>
      </c>
      <c r="B9663" s="6">
        <f>'harcama&amp;islem_verileri'!D9958</f>
        <v>567</v>
      </c>
      <c r="C9663" s="97">
        <f>musteri_demografisi!G9958</f>
        <v>0</v>
      </c>
    </row>
    <row r="9664" spans="1:3">
      <c r="A9664" s="19">
        <f>finansal_bilgiler!B9959</f>
        <v>3771</v>
      </c>
      <c r="B9664" s="6">
        <f>'harcama&amp;islem_verileri'!D9959</f>
        <v>675</v>
      </c>
      <c r="C9664" s="97" t="str">
        <f>musteri_demografisi!G9959</f>
        <v>Graduate</v>
      </c>
    </row>
    <row r="9665" spans="1:3">
      <c r="A9665" s="19">
        <f>finansal_bilgiler!B9960</f>
        <v>23362</v>
      </c>
      <c r="B9665" s="6">
        <f>'harcama&amp;islem_verileri'!D9960</f>
        <v>848</v>
      </c>
      <c r="C9665" s="97" t="str">
        <f>musteri_demografisi!G9960</f>
        <v>High School</v>
      </c>
    </row>
    <row r="9666" spans="1:3">
      <c r="A9666" s="19">
        <f>finansal_bilgiler!B9961</f>
        <v>8135</v>
      </c>
      <c r="B9666" s="6">
        <f>'harcama&amp;islem_verileri'!D9961</f>
        <v>841</v>
      </c>
      <c r="C9666" s="97" t="str">
        <f>musteri_demografisi!G9961</f>
        <v>Graduate</v>
      </c>
    </row>
    <row r="9667" spans="1:3">
      <c r="A9667" s="19">
        <f>finansal_bilgiler!B9962</f>
        <v>13669</v>
      </c>
      <c r="B9667" s="6">
        <f>'harcama&amp;islem_verileri'!D9962</f>
        <v>653</v>
      </c>
      <c r="C9667" s="97" t="str">
        <f>musteri_demografisi!G9962</f>
        <v>Uneducated</v>
      </c>
    </row>
    <row r="9668" spans="1:3">
      <c r="A9668" s="19">
        <f>finansal_bilgiler!B9963</f>
        <v>34516</v>
      </c>
      <c r="B9668" s="6">
        <f>'harcama&amp;islem_verileri'!D9963</f>
        <v>586</v>
      </c>
      <c r="C9668" s="97" t="str">
        <f>musteri_demografisi!G9963</f>
        <v>College</v>
      </c>
    </row>
    <row r="9669" spans="1:3">
      <c r="A9669" s="19">
        <f>finansal_bilgiler!B9964</f>
        <v>9764</v>
      </c>
      <c r="B9669" s="6">
        <f>'harcama&amp;islem_verileri'!D9964</f>
        <v>689</v>
      </c>
      <c r="C9669" s="97" t="str">
        <f>musteri_demografisi!G9964</f>
        <v>Uneducated</v>
      </c>
    </row>
    <row r="9670" spans="1:3">
      <c r="A9670" s="19">
        <f>finansal_bilgiler!B9965</f>
        <v>8431</v>
      </c>
      <c r="B9670" s="6">
        <f>'harcama&amp;islem_verileri'!D9965</f>
        <v>222</v>
      </c>
      <c r="C9670" s="97" t="str">
        <f>musteri_demografisi!G9965</f>
        <v>High School</v>
      </c>
    </row>
    <row r="9671" spans="1:3">
      <c r="A9671" s="19">
        <f>finansal_bilgiler!B9966</f>
        <v>10585</v>
      </c>
      <c r="B9671" s="6">
        <f>'harcama&amp;islem_verileri'!D9966</f>
        <v>655</v>
      </c>
      <c r="C9671" s="97">
        <f>musteri_demografisi!G9966</f>
        <v>0</v>
      </c>
    </row>
    <row r="9672" spans="1:3">
      <c r="A9672" s="19">
        <f>finansal_bilgiler!B9967</f>
        <v>34516</v>
      </c>
      <c r="B9672" s="6">
        <f>'harcama&amp;islem_verileri'!D9967</f>
        <v>897</v>
      </c>
      <c r="C9672" s="97">
        <f>musteri_demografisi!G9967</f>
        <v>0</v>
      </c>
    </row>
    <row r="9673" spans="1:3">
      <c r="A9673" s="19">
        <f>finansal_bilgiler!B9968</f>
        <v>7882</v>
      </c>
      <c r="B9673" s="6">
        <f>'harcama&amp;islem_verileri'!D9968</f>
        <v>682</v>
      </c>
      <c r="C9673" s="97" t="str">
        <f>musteri_demografisi!G9968</f>
        <v>Graduate</v>
      </c>
    </row>
    <row r="9674" spans="1:3">
      <c r="A9674" s="19">
        <f>finansal_bilgiler!B9969</f>
        <v>33905</v>
      </c>
      <c r="B9674" s="6">
        <f>'harcama&amp;islem_verileri'!D9969</f>
        <v>685</v>
      </c>
      <c r="C9674" s="97" t="str">
        <f>musteri_demografisi!G9969</f>
        <v>Graduate</v>
      </c>
    </row>
    <row r="9675" spans="1:3">
      <c r="A9675" s="19">
        <f>finansal_bilgiler!B9970</f>
        <v>33004</v>
      </c>
      <c r="B9675" s="6">
        <f>'harcama&amp;islem_verileri'!D9970</f>
        <v>923</v>
      </c>
      <c r="C9675" s="97" t="str">
        <f>musteri_demografisi!G9970</f>
        <v>Graduate</v>
      </c>
    </row>
    <row r="9676" spans="1:3">
      <c r="A9676" s="19">
        <f>finansal_bilgiler!B9971</f>
        <v>20891</v>
      </c>
      <c r="B9676" s="6">
        <f>'harcama&amp;islem_verileri'!D9971</f>
        <v>717</v>
      </c>
      <c r="C9676" s="97" t="str">
        <f>musteri_demografisi!G9971</f>
        <v>Graduate</v>
      </c>
    </row>
    <row r="9677" spans="1:3">
      <c r="A9677" s="19">
        <f>finansal_bilgiler!B9972</f>
        <v>22715</v>
      </c>
      <c r="B9677" s="6">
        <f>'harcama&amp;islem_verileri'!D9972</f>
        <v>848</v>
      </c>
      <c r="C9677" s="97" t="str">
        <f>musteri_demografisi!G9972</f>
        <v>Doctorate</v>
      </c>
    </row>
    <row r="9678" spans="1:3">
      <c r="A9678" s="19">
        <f>finansal_bilgiler!B9973</f>
        <v>3818</v>
      </c>
      <c r="B9678" s="6">
        <f>'harcama&amp;islem_verileri'!D9973</f>
        <v>709</v>
      </c>
      <c r="C9678" s="97" t="str">
        <f>musteri_demografisi!G9973</f>
        <v>High School</v>
      </c>
    </row>
    <row r="9679" spans="1:3">
      <c r="A9679" s="19">
        <f>finansal_bilgiler!B9974</f>
        <v>3526</v>
      </c>
      <c r="B9679" s="6">
        <f>'harcama&amp;islem_verileri'!D9974</f>
        <v>712</v>
      </c>
      <c r="C9679" s="97">
        <f>musteri_demografisi!G9974</f>
        <v>0</v>
      </c>
    </row>
    <row r="9680" spans="1:3">
      <c r="A9680" s="19">
        <f>finansal_bilgiler!B9975</f>
        <v>6991</v>
      </c>
      <c r="B9680" s="6">
        <f>'harcama&amp;islem_verileri'!D9975</f>
        <v>0.66</v>
      </c>
      <c r="C9680" s="97" t="str">
        <f>musteri_demografisi!G9975</f>
        <v>College</v>
      </c>
    </row>
    <row r="9681" spans="1:3">
      <c r="A9681" s="19">
        <f>finansal_bilgiler!B9976</f>
        <v>16268</v>
      </c>
      <c r="B9681" s="6">
        <f>'harcama&amp;islem_verileri'!D9976</f>
        <v>0.64</v>
      </c>
      <c r="C9681" s="97" t="str">
        <f>musteri_demografisi!G9976</f>
        <v>Post Graduate</v>
      </c>
    </row>
    <row r="9682" spans="1:3">
      <c r="A9682" s="19">
        <f>finansal_bilgiler!B9977</f>
        <v>5768</v>
      </c>
      <c r="B9682" s="6">
        <f>'harcama&amp;islem_verileri'!D9977</f>
        <v>924</v>
      </c>
      <c r="C9682" s="97" t="str">
        <f>musteri_demografisi!G9977</f>
        <v>Uneducated</v>
      </c>
    </row>
    <row r="9683" spans="1:3">
      <c r="A9683" s="19">
        <f>finansal_bilgiler!B9978</f>
        <v>34516</v>
      </c>
      <c r="B9683" s="6">
        <f>'harcama&amp;islem_verileri'!D9978</f>
        <v>568</v>
      </c>
      <c r="C9683" s="97" t="str">
        <f>musteri_demografisi!G9978</f>
        <v>Graduate</v>
      </c>
    </row>
    <row r="9684" spans="1:3">
      <c r="A9684" s="19">
        <f>finansal_bilgiler!B9979</f>
        <v>9491</v>
      </c>
      <c r="B9684" s="6">
        <f>'harcama&amp;islem_verileri'!D9979</f>
        <v>1056</v>
      </c>
      <c r="C9684" s="97" t="str">
        <f>musteri_demografisi!G9979</f>
        <v>Uneducated</v>
      </c>
    </row>
    <row r="9685" spans="1:3">
      <c r="A9685" s="19">
        <f>finansal_bilgiler!B9980</f>
        <v>15987</v>
      </c>
      <c r="B9685" s="6">
        <f>'harcama&amp;islem_verileri'!D9980</f>
        <v>625</v>
      </c>
      <c r="C9685" s="97" t="str">
        <f>musteri_demografisi!G9980</f>
        <v>Doctorate</v>
      </c>
    </row>
    <row r="9686" spans="1:3">
      <c r="A9686" s="19">
        <f>finansal_bilgiler!B9981</f>
        <v>3645</v>
      </c>
      <c r="B9686" s="6">
        <f>'harcama&amp;islem_verileri'!D9981</f>
        <v>654</v>
      </c>
      <c r="C9686" s="97" t="str">
        <f>musteri_demografisi!G9981</f>
        <v>Post Graduate</v>
      </c>
    </row>
    <row r="9687" spans="1:3">
      <c r="A9687" s="19">
        <f>finansal_bilgiler!B9982</f>
        <v>3466</v>
      </c>
      <c r="B9687" s="6">
        <f>'harcama&amp;islem_verileri'!D9982</f>
        <v>653</v>
      </c>
      <c r="C9687" s="97" t="str">
        <f>musteri_demografisi!G9982</f>
        <v>Graduate</v>
      </c>
    </row>
    <row r="9688" spans="1:3">
      <c r="A9688" s="19">
        <f>finansal_bilgiler!B9983</f>
        <v>9797</v>
      </c>
      <c r="B9688" s="6">
        <f>'harcama&amp;islem_verileri'!D9983</f>
        <v>886</v>
      </c>
      <c r="C9688" s="97">
        <f>musteri_demografisi!G9983</f>
        <v>0</v>
      </c>
    </row>
    <row r="9689" spans="1:3">
      <c r="A9689" s="19">
        <f>finansal_bilgiler!B9984</f>
        <v>3399</v>
      </c>
      <c r="B9689" s="6">
        <f>'harcama&amp;islem_verileri'!D9984</f>
        <v>752</v>
      </c>
      <c r="C9689" s="97">
        <f>musteri_demografisi!G9984</f>
        <v>0</v>
      </c>
    </row>
    <row r="9690" spans="1:3">
      <c r="A9690" s="19">
        <f>finansal_bilgiler!B9985</f>
        <v>4155</v>
      </c>
      <c r="B9690" s="6">
        <f>'harcama&amp;islem_verileri'!D9985</f>
        <v>767</v>
      </c>
      <c r="C9690" s="97" t="str">
        <f>musteri_demografisi!G9985</f>
        <v>High School</v>
      </c>
    </row>
    <row r="9691" spans="1:3">
      <c r="A9691" s="19">
        <f>finansal_bilgiler!B9986</f>
        <v>15164</v>
      </c>
      <c r="B9691" s="6">
        <f>'harcama&amp;islem_verileri'!D9986</f>
        <v>858</v>
      </c>
      <c r="C9691" s="97" t="str">
        <f>musteri_demografisi!G9986</f>
        <v>Doctorate</v>
      </c>
    </row>
    <row r="9692" spans="1:3">
      <c r="A9692" s="19">
        <f>finansal_bilgiler!B9987</f>
        <v>13894</v>
      </c>
      <c r="B9692" s="6">
        <f>'harcama&amp;islem_verileri'!D9987</f>
        <v>845</v>
      </c>
      <c r="C9692" s="97" t="str">
        <f>musteri_demografisi!G9987</f>
        <v>High School</v>
      </c>
    </row>
    <row r="9693" spans="1:3">
      <c r="A9693" s="19">
        <f>finansal_bilgiler!B9988</f>
        <v>34516</v>
      </c>
      <c r="B9693" s="6">
        <f>'harcama&amp;islem_verileri'!D9988</f>
        <v>627</v>
      </c>
      <c r="C9693" s="97" t="str">
        <f>musteri_demografisi!G9988</f>
        <v>High School</v>
      </c>
    </row>
    <row r="9694" spans="1:3">
      <c r="A9694" s="19">
        <f>finansal_bilgiler!B9989</f>
        <v>6828</v>
      </c>
      <c r="B9694" s="6">
        <f>'harcama&amp;islem_verileri'!D9989</f>
        <v>752</v>
      </c>
      <c r="C9694" s="97" t="str">
        <f>musteri_demografisi!G9989</f>
        <v>Graduate</v>
      </c>
    </row>
    <row r="9695" spans="1:3">
      <c r="A9695" s="19">
        <f>finansal_bilgiler!B9990</f>
        <v>5542</v>
      </c>
      <c r="B9695" s="6">
        <f>'harcama&amp;islem_verileri'!D9990</f>
        <v>808</v>
      </c>
      <c r="C9695" s="97">
        <f>musteri_demografisi!G9990</f>
        <v>0</v>
      </c>
    </row>
    <row r="9696" spans="1:3">
      <c r="A9696" s="19">
        <f>finansal_bilgiler!B9991</f>
        <v>15733</v>
      </c>
      <c r="B9696" s="6">
        <f>'harcama&amp;islem_verileri'!D9991</f>
        <v>597</v>
      </c>
      <c r="C9696" s="97">
        <f>musteri_demografisi!G9991</f>
        <v>0</v>
      </c>
    </row>
    <row r="9697" spans="1:3">
      <c r="A9697" s="19">
        <f>finansal_bilgiler!B9992</f>
        <v>30082</v>
      </c>
      <c r="B9697" s="6">
        <f>'harcama&amp;islem_verileri'!D9992</f>
        <v>707</v>
      </c>
      <c r="C9697" s="97" t="str">
        <f>musteri_demografisi!G9992</f>
        <v>College</v>
      </c>
    </row>
    <row r="9698" spans="1:3">
      <c r="A9698" s="19">
        <f>finansal_bilgiler!B9993</f>
        <v>3659</v>
      </c>
      <c r="B9698" s="6">
        <f>'harcama&amp;islem_verileri'!D9993</f>
        <v>669</v>
      </c>
      <c r="C9698" s="97" t="str">
        <f>musteri_demografisi!G9993</f>
        <v>High School</v>
      </c>
    </row>
    <row r="9699" spans="1:3">
      <c r="A9699" s="19">
        <f>finansal_bilgiler!B9994</f>
        <v>22718</v>
      </c>
      <c r="B9699" s="6">
        <f>'harcama&amp;islem_verileri'!D9994</f>
        <v>747</v>
      </c>
      <c r="C9699" s="97" t="str">
        <f>musteri_demografisi!G9994</f>
        <v>Graduate</v>
      </c>
    </row>
    <row r="9700" spans="1:3">
      <c r="A9700" s="19">
        <f>finansal_bilgiler!B9995</f>
        <v>3676</v>
      </c>
      <c r="B9700" s="6">
        <f>'harcama&amp;islem_verileri'!D9995</f>
        <v>629</v>
      </c>
      <c r="C9700" s="97" t="str">
        <f>musteri_demografisi!G9995</f>
        <v>Doctorate</v>
      </c>
    </row>
    <row r="9701" spans="1:3">
      <c r="A9701" s="19">
        <f>finansal_bilgiler!B9996</f>
        <v>17721</v>
      </c>
      <c r="B9701" s="6">
        <f>'harcama&amp;islem_verileri'!D9996</f>
        <v>694</v>
      </c>
      <c r="C9701" s="97" t="str">
        <f>musteri_demografisi!G9996</f>
        <v>Graduate</v>
      </c>
    </row>
    <row r="9702" spans="1:3">
      <c r="A9702" s="19">
        <f>finansal_bilgiler!B9997</f>
        <v>4404</v>
      </c>
      <c r="B9702" s="6">
        <f>'harcama&amp;islem_verileri'!D9997</f>
        <v>809</v>
      </c>
      <c r="C9702" s="97" t="str">
        <f>musteri_demografisi!G9997</f>
        <v>Graduate</v>
      </c>
    </row>
    <row r="9703" spans="1:3">
      <c r="A9703" s="19">
        <f>finansal_bilgiler!B9998</f>
        <v>4423</v>
      </c>
      <c r="B9703" s="6">
        <f>'harcama&amp;islem_verileri'!D9998</f>
        <v>0.84</v>
      </c>
      <c r="C9703" s="97" t="str">
        <f>musteri_demografisi!G9998</f>
        <v>Uneducated</v>
      </c>
    </row>
    <row r="9704" spans="1:3">
      <c r="A9704" s="19">
        <f>finansal_bilgiler!B9999</f>
        <v>34516</v>
      </c>
      <c r="B9704" s="6">
        <f>'harcama&amp;islem_verileri'!D9999</f>
        <v>838</v>
      </c>
      <c r="C9704" s="97" t="str">
        <f>musteri_demografisi!G9999</f>
        <v>High School</v>
      </c>
    </row>
    <row r="9705" spans="1:3">
      <c r="A9705" s="19">
        <f>finansal_bilgiler!B10000</f>
        <v>4184</v>
      </c>
      <c r="B9705" s="6">
        <f>'harcama&amp;islem_verileri'!D10000</f>
        <v>549</v>
      </c>
      <c r="C9705" s="97" t="str">
        <f>musteri_demografisi!G10000</f>
        <v>College</v>
      </c>
    </row>
    <row r="9706" spans="1:3">
      <c r="A9706" s="19">
        <f>finansal_bilgiler!B10001</f>
        <v>34516</v>
      </c>
      <c r="B9706" s="6">
        <f>'harcama&amp;islem_verileri'!D10001</f>
        <v>892</v>
      </c>
      <c r="C9706" s="97" t="str">
        <f>musteri_demografisi!G10001</f>
        <v>Graduate</v>
      </c>
    </row>
    <row r="9707" spans="1:3">
      <c r="A9707" s="19">
        <f>finansal_bilgiler!B10003</f>
        <v>15977</v>
      </c>
      <c r="B9707" s="6">
        <f>'harcama&amp;islem_verileri'!D10003</f>
        <v>702</v>
      </c>
      <c r="C9707" s="97" t="str">
        <f>musteri_demografisi!G10003</f>
        <v>College</v>
      </c>
    </row>
    <row r="9708" spans="1:3">
      <c r="A9708" s="19">
        <f>finansal_bilgiler!B10004</f>
        <v>26812</v>
      </c>
      <c r="B9708" s="6">
        <f>'harcama&amp;islem_verileri'!D10004</f>
        <v>679</v>
      </c>
      <c r="C9708" s="97" t="str">
        <f>musteri_demografisi!G10004</f>
        <v>High School</v>
      </c>
    </row>
    <row r="9709" spans="1:3">
      <c r="A9709" s="19">
        <f>finansal_bilgiler!B10005</f>
        <v>5175</v>
      </c>
      <c r="B9709" s="6">
        <f>'harcama&amp;islem_verileri'!D10005</f>
        <v>0.72</v>
      </c>
      <c r="C9709" s="97">
        <f>musteri_demografisi!G10005</f>
        <v>0</v>
      </c>
    </row>
    <row r="9710" spans="1:3">
      <c r="A9710" s="19">
        <f>finansal_bilgiler!B10006</f>
        <v>3955</v>
      </c>
      <c r="B9710" s="6">
        <f>'harcama&amp;islem_verileri'!D10006</f>
        <v>779</v>
      </c>
      <c r="C9710" s="97" t="str">
        <f>musteri_demografisi!G10006</f>
        <v>High School</v>
      </c>
    </row>
    <row r="9711" spans="1:3">
      <c r="A9711" s="19">
        <f>finansal_bilgiler!B10007</f>
        <v>22355</v>
      </c>
      <c r="B9711" s="6">
        <f>'harcama&amp;islem_verileri'!D10007</f>
        <v>726</v>
      </c>
      <c r="C9711" s="97" t="str">
        <f>musteri_demografisi!G10007</f>
        <v>Graduate</v>
      </c>
    </row>
    <row r="9712" spans="1:3">
      <c r="A9712" s="19">
        <f>finansal_bilgiler!B10008</f>
        <v>-23240</v>
      </c>
      <c r="B9712" s="6">
        <f>'harcama&amp;islem_verileri'!D10008</f>
        <v>971</v>
      </c>
      <c r="C9712" s="97" t="str">
        <f>musteri_demografisi!G10008</f>
        <v>Uneducated</v>
      </c>
    </row>
    <row r="9713" spans="1:3">
      <c r="A9713" s="19">
        <f>finansal_bilgiler!B10009</f>
        <v>5479</v>
      </c>
      <c r="B9713" s="6">
        <f>'harcama&amp;islem_verileri'!D10009</f>
        <v>596</v>
      </c>
      <c r="C9713" s="97" t="str">
        <f>musteri_demografisi!G10009</f>
        <v>Graduate</v>
      </c>
    </row>
    <row r="9714" spans="1:3">
      <c r="A9714" s="19">
        <f>finansal_bilgiler!B10010</f>
        <v>16081</v>
      </c>
      <c r="B9714" s="6">
        <f>'harcama&amp;islem_verileri'!D10010</f>
        <v>204</v>
      </c>
      <c r="C9714" s="97">
        <f>musteri_demografisi!G10010</f>
        <v>0</v>
      </c>
    </row>
    <row r="9715" spans="1:3">
      <c r="A9715" s="19">
        <f>finansal_bilgiler!B10011</f>
        <v>5497</v>
      </c>
      <c r="B9715" s="6">
        <f>'harcama&amp;islem_verileri'!D10011</f>
        <v>664</v>
      </c>
      <c r="C9715" s="97" t="str">
        <f>musteri_demografisi!G10011</f>
        <v>Graduate</v>
      </c>
    </row>
    <row r="9716" spans="1:3">
      <c r="A9716" s="19">
        <f>finansal_bilgiler!B10012</f>
        <v>14135</v>
      </c>
      <c r="B9716" s="6">
        <f>'harcama&amp;islem_verileri'!D10012</f>
        <v>0.64</v>
      </c>
      <c r="C9716" s="97" t="str">
        <f>musteri_demografisi!G10012</f>
        <v>Graduate</v>
      </c>
    </row>
    <row r="9717" spans="1:3">
      <c r="A9717" s="19">
        <f>finansal_bilgiler!B10013</f>
        <v>31546</v>
      </c>
      <c r="B9717" s="6">
        <f>'harcama&amp;islem_verileri'!D10013</f>
        <v>625</v>
      </c>
      <c r="C9717" s="97" t="str">
        <f>musteri_demografisi!G10013</f>
        <v>High School</v>
      </c>
    </row>
    <row r="9718" spans="1:3">
      <c r="A9718" s="19">
        <f>finansal_bilgiler!B10014</f>
        <v>34516</v>
      </c>
      <c r="B9718" s="6">
        <f>'harcama&amp;islem_verileri'!D10014</f>
        <v>767</v>
      </c>
      <c r="C9718" s="97" t="str">
        <f>musteri_demografisi!G10014</f>
        <v>Uneducated</v>
      </c>
    </row>
    <row r="9719" spans="1:3">
      <c r="A9719" s="19">
        <f>finansal_bilgiler!B10015</f>
        <v>4353</v>
      </c>
      <c r="B9719" s="6">
        <f>'harcama&amp;islem_verileri'!D10015</f>
        <v>945</v>
      </c>
      <c r="C9719" s="97" t="str">
        <f>musteri_demografisi!G10015</f>
        <v>Doctorate</v>
      </c>
    </row>
    <row r="9720" spans="1:3">
      <c r="A9720" s="19">
        <f>finansal_bilgiler!B10017</f>
        <v>3310</v>
      </c>
      <c r="B9720" s="6">
        <f>'harcama&amp;islem_verileri'!D10017</f>
        <v>748</v>
      </c>
      <c r="C9720" s="97" t="str">
        <f>musteri_demografisi!G10017</f>
        <v>College</v>
      </c>
    </row>
    <row r="9721" spans="1:3">
      <c r="A9721" s="19">
        <f>finansal_bilgiler!B10018</f>
        <v>4601</v>
      </c>
      <c r="B9721" s="6">
        <f>'harcama&amp;islem_verileri'!D10018</f>
        <v>962</v>
      </c>
      <c r="C9721" s="97" t="str">
        <f>musteri_demografisi!G10018</f>
        <v>High School</v>
      </c>
    </row>
    <row r="9722" spans="1:3">
      <c r="A9722" s="19">
        <f>finansal_bilgiler!B10019</f>
        <v>3981</v>
      </c>
      <c r="B9722" s="6">
        <f>'harcama&amp;islem_verileri'!D10019</f>
        <v>626</v>
      </c>
      <c r="C9722" s="97" t="str">
        <f>musteri_demografisi!G10019</f>
        <v>High School</v>
      </c>
    </row>
    <row r="9723" spans="1:3">
      <c r="A9723" s="19">
        <f>finansal_bilgiler!B10020</f>
        <v>4458</v>
      </c>
      <c r="B9723" s="6">
        <f>'harcama&amp;islem_verileri'!D10020</f>
        <v>935</v>
      </c>
      <c r="C9723" s="97" t="str">
        <f>musteri_demografisi!G10020</f>
        <v>Graduate</v>
      </c>
    </row>
    <row r="9724" spans="1:3">
      <c r="A9724" s="19">
        <f>finansal_bilgiler!B10021</f>
        <v>10292</v>
      </c>
      <c r="B9724" s="6">
        <f>'harcama&amp;islem_verileri'!D10021</f>
        <v>656</v>
      </c>
      <c r="C9724" s="97" t="str">
        <f>musteri_demografisi!G10021</f>
        <v>Doctorate</v>
      </c>
    </row>
    <row r="9725" spans="1:3">
      <c r="A9725" s="19">
        <f>finansal_bilgiler!B10022</f>
        <v>15944</v>
      </c>
      <c r="B9725" s="6">
        <f>'harcama&amp;islem_verileri'!D10022</f>
        <v>919</v>
      </c>
      <c r="C9725" s="97" t="str">
        <f>musteri_demografisi!G10022</f>
        <v>High School</v>
      </c>
    </row>
    <row r="9726" spans="1:3">
      <c r="A9726" s="19">
        <f>finansal_bilgiler!B10023</f>
        <v>4377</v>
      </c>
      <c r="B9726" s="6">
        <f>'harcama&amp;islem_verileri'!D10023</f>
        <v>941</v>
      </c>
      <c r="C9726" s="97" t="str">
        <f>musteri_demografisi!G10023</f>
        <v>Graduate</v>
      </c>
    </row>
    <row r="9727" spans="1:3">
      <c r="A9727" s="19">
        <f>finansal_bilgiler!B10024</f>
        <v>4930</v>
      </c>
      <c r="B9727" s="6">
        <f>'harcama&amp;islem_verileri'!D10024</f>
        <v>592</v>
      </c>
      <c r="C9727" s="97" t="str">
        <f>musteri_demografisi!G10024</f>
        <v>Graduate</v>
      </c>
    </row>
    <row r="9728" spans="1:3">
      <c r="A9728" s="19">
        <f>finansal_bilgiler!B10025</f>
        <v>4982</v>
      </c>
      <c r="B9728" s="6">
        <f>'harcama&amp;islem_verileri'!D10025</f>
        <v>903</v>
      </c>
      <c r="C9728" s="97">
        <f>musteri_demografisi!G10025</f>
        <v>0</v>
      </c>
    </row>
    <row r="9729" spans="1:3">
      <c r="A9729" s="19">
        <f>finansal_bilgiler!B10026</f>
        <v>34162</v>
      </c>
      <c r="B9729" s="6">
        <f>'harcama&amp;islem_verileri'!D10026</f>
        <v>429</v>
      </c>
      <c r="C9729" s="97" t="str">
        <f>musteri_demografisi!G10026</f>
        <v>High School</v>
      </c>
    </row>
    <row r="9730" spans="1:3">
      <c r="A9730" s="19">
        <f>finansal_bilgiler!B10027</f>
        <v>4047</v>
      </c>
      <c r="B9730" s="6">
        <f>'harcama&amp;islem_verileri'!D10027</f>
        <v>959</v>
      </c>
      <c r="C9730" s="97" t="str">
        <f>musteri_demografisi!G10027</f>
        <v>College</v>
      </c>
    </row>
    <row r="9731" spans="1:3">
      <c r="A9731" s="19">
        <f>finansal_bilgiler!B10028</f>
        <v>6380</v>
      </c>
      <c r="B9731" s="6">
        <f>'harcama&amp;islem_verileri'!D10028</f>
        <v>753</v>
      </c>
      <c r="C9731" s="97" t="str">
        <f>musteri_demografisi!G10028</f>
        <v>Graduate</v>
      </c>
    </row>
    <row r="9732" spans="1:3">
      <c r="A9732" s="19">
        <f>finansal_bilgiler!B10029</f>
        <v>3534</v>
      </c>
      <c r="B9732" s="6">
        <f>'harcama&amp;islem_verileri'!D10029</f>
        <v>737</v>
      </c>
      <c r="C9732" s="97" t="str">
        <f>musteri_demografisi!G10029</f>
        <v>Graduate</v>
      </c>
    </row>
    <row r="9733" spans="1:3">
      <c r="A9733" s="19">
        <f>finansal_bilgiler!B10030</f>
        <v>6091</v>
      </c>
      <c r="B9733" s="6">
        <f>'harcama&amp;islem_verileri'!D10030</f>
        <v>766</v>
      </c>
      <c r="C9733" s="97" t="str">
        <f>musteri_demografisi!G10030</f>
        <v>Graduate</v>
      </c>
    </row>
    <row r="9734" spans="1:3">
      <c r="A9734" s="19">
        <f>finansal_bilgiler!B10031</f>
        <v>23981</v>
      </c>
      <c r="B9734" s="6">
        <f>'harcama&amp;islem_verileri'!D10031</f>
        <v>712</v>
      </c>
      <c r="C9734" s="97" t="str">
        <f>musteri_demografisi!G10031</f>
        <v>Graduate</v>
      </c>
    </row>
    <row r="9735" spans="1:3">
      <c r="A9735" s="19">
        <f>finansal_bilgiler!B10032</f>
        <v>7832</v>
      </c>
      <c r="B9735" s="6">
        <f>'harcama&amp;islem_verileri'!D10032</f>
        <v>711</v>
      </c>
      <c r="C9735" s="97" t="str">
        <f>musteri_demografisi!G10032</f>
        <v>Graduate</v>
      </c>
    </row>
    <row r="9736" spans="1:3">
      <c r="A9736" s="19">
        <f>finansal_bilgiler!B10033</f>
        <v>34516</v>
      </c>
      <c r="B9736" s="6">
        <f>'harcama&amp;islem_verileri'!D10033</f>
        <v>558</v>
      </c>
      <c r="C9736" s="97" t="str">
        <f>musteri_demografisi!G10033</f>
        <v>Graduate</v>
      </c>
    </row>
    <row r="9737" spans="1:3">
      <c r="A9737" s="19">
        <f>finansal_bilgiler!B10034</f>
        <v>13704</v>
      </c>
      <c r="B9737" s="6">
        <f>'harcama&amp;islem_verileri'!D10034</f>
        <v>805</v>
      </c>
      <c r="C9737" s="97" t="str">
        <f>musteri_demografisi!G10034</f>
        <v>High School</v>
      </c>
    </row>
    <row r="9738" spans="1:3">
      <c r="A9738" s="19">
        <f>finansal_bilgiler!B10035</f>
        <v>4423</v>
      </c>
      <c r="B9738" s="6">
        <f>'harcama&amp;islem_verileri'!D10035</f>
        <v>724</v>
      </c>
      <c r="C9738" s="97" t="str">
        <f>musteri_demografisi!G10035</f>
        <v>High School</v>
      </c>
    </row>
    <row r="9739" spans="1:3">
      <c r="A9739" s="19">
        <f>finansal_bilgiler!B10036</f>
        <v>6224</v>
      </c>
      <c r="B9739" s="6">
        <f>'harcama&amp;islem_verileri'!D10036</f>
        <v>0.92</v>
      </c>
      <c r="C9739" s="97" t="str">
        <f>musteri_demografisi!G10036</f>
        <v>Graduate</v>
      </c>
    </row>
    <row r="9740" spans="1:3">
      <c r="A9740" s="19">
        <f>finansal_bilgiler!B10037</f>
        <v>4133</v>
      </c>
      <c r="B9740" s="6">
        <f>'harcama&amp;islem_verileri'!D10037</f>
        <v>632</v>
      </c>
      <c r="C9740" s="97" t="str">
        <f>musteri_demografisi!G10037</f>
        <v>Graduate</v>
      </c>
    </row>
    <row r="9741" spans="1:3">
      <c r="A9741" s="19">
        <f>finansal_bilgiler!B10038</f>
        <v>34516</v>
      </c>
      <c r="B9741" s="6">
        <f>'harcama&amp;islem_verileri'!D10038</f>
        <v>606</v>
      </c>
      <c r="C9741" s="97" t="str">
        <f>musteri_demografisi!G10038</f>
        <v>Uneducated</v>
      </c>
    </row>
    <row r="9742" spans="1:3">
      <c r="A9742" s="19">
        <f>finansal_bilgiler!B10039</f>
        <v>5270</v>
      </c>
      <c r="B9742" s="6">
        <f>'harcama&amp;islem_verileri'!D10039</f>
        <v>731</v>
      </c>
      <c r="C9742" s="97" t="str">
        <f>musteri_demografisi!G10039</f>
        <v>Graduate</v>
      </c>
    </row>
    <row r="9743" spans="1:3">
      <c r="A9743" s="19">
        <f>finansal_bilgiler!B10040</f>
        <v>34516</v>
      </c>
      <c r="B9743" s="6">
        <f>'harcama&amp;islem_verileri'!D10040</f>
        <v>654</v>
      </c>
      <c r="C9743" s="97" t="str">
        <f>musteri_demografisi!G10040</f>
        <v>Graduate</v>
      </c>
    </row>
    <row r="9744" spans="1:3">
      <c r="A9744" s="19">
        <f>finansal_bilgiler!B10041</f>
        <v>3782</v>
      </c>
      <c r="B9744" s="6">
        <f>'harcama&amp;islem_verileri'!D10041</f>
        <v>717</v>
      </c>
      <c r="C9744" s="97">
        <f>musteri_demografisi!G10041</f>
        <v>0</v>
      </c>
    </row>
    <row r="9745" spans="1:3">
      <c r="A9745" s="19">
        <f>finansal_bilgiler!B10042</f>
        <v>5173</v>
      </c>
      <c r="B9745" s="6">
        <f>'harcama&amp;islem_verileri'!D10042</f>
        <v>912</v>
      </c>
      <c r="C9745" s="97" t="str">
        <f>musteri_demografisi!G10042</f>
        <v>Doctorate</v>
      </c>
    </row>
    <row r="9746" spans="1:3">
      <c r="A9746" s="19">
        <f>finansal_bilgiler!B10043</f>
        <v>4058</v>
      </c>
      <c r="B9746" s="6">
        <f>'harcama&amp;islem_verileri'!D10043</f>
        <v>758</v>
      </c>
      <c r="C9746" s="97">
        <f>musteri_demografisi!G10043</f>
        <v>0</v>
      </c>
    </row>
    <row r="9747" spans="1:3">
      <c r="A9747" s="19">
        <f>finansal_bilgiler!B10044</f>
        <v>21551</v>
      </c>
      <c r="B9747" s="6">
        <f>'harcama&amp;islem_verileri'!D10044</f>
        <v>536</v>
      </c>
      <c r="C9747" s="97" t="str">
        <f>musteri_demografisi!G10044</f>
        <v>College</v>
      </c>
    </row>
    <row r="9748" spans="1:3">
      <c r="A9748" s="19">
        <f>finansal_bilgiler!B10045</f>
        <v>9805</v>
      </c>
      <c r="B9748" s="6">
        <f>'harcama&amp;islem_verileri'!D10045</f>
        <v>0.8</v>
      </c>
      <c r="C9748" s="97" t="str">
        <f>musteri_demografisi!G10045</f>
        <v>High School</v>
      </c>
    </row>
    <row r="9749" spans="1:3">
      <c r="A9749" s="19">
        <f>finansal_bilgiler!B10046</f>
        <v>7530</v>
      </c>
      <c r="B9749" s="6">
        <f>'harcama&amp;islem_verileri'!D10046</f>
        <v>749</v>
      </c>
      <c r="C9749" s="97" t="str">
        <f>musteri_demografisi!G10046</f>
        <v>Doctorate</v>
      </c>
    </row>
    <row r="9750" spans="1:3">
      <c r="A9750" s="19">
        <f>finansal_bilgiler!B10047</f>
        <v>8983</v>
      </c>
      <c r="B9750" s="6">
        <f>'harcama&amp;islem_verileri'!D10047</f>
        <v>713</v>
      </c>
      <c r="C9750" s="97" t="str">
        <f>musteri_demografisi!G10047</f>
        <v>Graduate</v>
      </c>
    </row>
    <row r="9751" spans="1:3">
      <c r="A9751" s="19">
        <f>finansal_bilgiler!B10048</f>
        <v>4855</v>
      </c>
      <c r="B9751" s="6">
        <f>'harcama&amp;islem_verileri'!D10048</f>
        <v>606</v>
      </c>
      <c r="C9751" s="97">
        <f>musteri_demografisi!G10048</f>
        <v>0</v>
      </c>
    </row>
    <row r="9752" spans="1:3">
      <c r="A9752" s="19">
        <f>finansal_bilgiler!B10049</f>
        <v>5735</v>
      </c>
      <c r="B9752" s="6">
        <f>'harcama&amp;islem_verileri'!D10049</f>
        <v>1009</v>
      </c>
      <c r="C9752" s="97" t="str">
        <f>musteri_demografisi!G10049</f>
        <v>Graduate</v>
      </c>
    </row>
    <row r="9753" spans="1:3">
      <c r="A9753" s="19">
        <f>finansal_bilgiler!B10050</f>
        <v>9524</v>
      </c>
      <c r="B9753" s="6">
        <f>'harcama&amp;islem_verileri'!D10050</f>
        <v>559</v>
      </c>
      <c r="C9753" s="97" t="str">
        <f>musteri_demografisi!G10050</f>
        <v>College</v>
      </c>
    </row>
    <row r="9754" spans="1:3">
      <c r="A9754" s="19">
        <f>finansal_bilgiler!B10052</f>
        <v>5181</v>
      </c>
      <c r="B9754" s="6">
        <f>'harcama&amp;islem_verileri'!D10052</f>
        <v>0.83</v>
      </c>
      <c r="C9754" s="97" t="str">
        <f>musteri_demografisi!G10052</f>
        <v>Uneducated</v>
      </c>
    </row>
    <row r="9755" spans="1:3">
      <c r="A9755" s="19">
        <f>finansal_bilgiler!B10053</f>
        <v>28831</v>
      </c>
      <c r="B9755" s="6">
        <f>'harcama&amp;islem_verileri'!D10053</f>
        <v>0.77</v>
      </c>
      <c r="C9755" s="97" t="str">
        <f>musteri_demografisi!G10053</f>
        <v>High School</v>
      </c>
    </row>
    <row r="9756" spans="1:3">
      <c r="A9756" s="19">
        <f>finansal_bilgiler!B10054</f>
        <v>4169</v>
      </c>
      <c r="B9756" s="6">
        <f>'harcama&amp;islem_verileri'!D10054</f>
        <v>836</v>
      </c>
      <c r="C9756" s="97" t="str">
        <f>musteri_demografisi!G10054</f>
        <v>Post Graduate</v>
      </c>
    </row>
    <row r="9757" spans="1:3">
      <c r="A9757" s="19">
        <f>finansal_bilgiler!B10055</f>
        <v>7020</v>
      </c>
      <c r="B9757" s="6">
        <f>'harcama&amp;islem_verileri'!D10055</f>
        <v>815</v>
      </c>
      <c r="C9757" s="97" t="str">
        <f>musteri_demografisi!G10055</f>
        <v>Uneducated</v>
      </c>
    </row>
    <row r="9758" spans="1:3">
      <c r="A9758" s="19">
        <f>finansal_bilgiler!B10056</f>
        <v>3709</v>
      </c>
      <c r="B9758" s="6">
        <f>'harcama&amp;islem_verileri'!D10056</f>
        <v>645</v>
      </c>
      <c r="C9758" s="97" t="str">
        <f>musteri_demografisi!G10056</f>
        <v>Doctorate</v>
      </c>
    </row>
    <row r="9759" spans="1:3">
      <c r="A9759" s="19">
        <f>finansal_bilgiler!B10057</f>
        <v>12833</v>
      </c>
      <c r="B9759" s="6">
        <f>'harcama&amp;islem_verileri'!D10057</f>
        <v>853</v>
      </c>
      <c r="C9759" s="97" t="str">
        <f>musteri_demografisi!G10057</f>
        <v>Graduate</v>
      </c>
    </row>
    <row r="9760" spans="1:3">
      <c r="A9760" s="19">
        <f>finansal_bilgiler!B10058</f>
        <v>3804</v>
      </c>
      <c r="B9760" s="6">
        <f>'harcama&amp;islem_verileri'!D10058</f>
        <v>744</v>
      </c>
      <c r="C9760" s="97" t="str">
        <f>musteri_demografisi!G10058</f>
        <v>Uneducated</v>
      </c>
    </row>
    <row r="9761" spans="1:3">
      <c r="A9761" s="19">
        <f>finansal_bilgiler!B10059</f>
        <v>21794</v>
      </c>
      <c r="B9761" s="6">
        <f>'harcama&amp;islem_verileri'!D10059</f>
        <v>691</v>
      </c>
      <c r="C9761" s="97" t="str">
        <f>musteri_demografisi!G10059</f>
        <v>Uneducated</v>
      </c>
    </row>
    <row r="9762" spans="1:3">
      <c r="A9762" s="19">
        <f>finansal_bilgiler!B10060</f>
        <v>3304</v>
      </c>
      <c r="B9762" s="6">
        <f>'harcama&amp;islem_verileri'!D10060</f>
        <v>741</v>
      </c>
      <c r="C9762" s="97" t="str">
        <f>musteri_demografisi!G10060</f>
        <v>Graduate</v>
      </c>
    </row>
    <row r="9763" spans="1:3">
      <c r="A9763" s="19">
        <f>finansal_bilgiler!B10062</f>
        <v>4158</v>
      </c>
      <c r="B9763" s="6">
        <f>'harcama&amp;islem_verileri'!D10062</f>
        <v>872</v>
      </c>
      <c r="C9763" s="97" t="str">
        <f>musteri_demografisi!G10062</f>
        <v>Graduate</v>
      </c>
    </row>
    <row r="9764" spans="1:3">
      <c r="A9764" s="19">
        <f>finansal_bilgiler!B10063</f>
        <v>4182</v>
      </c>
      <c r="B9764" s="6">
        <f>'harcama&amp;islem_verileri'!D10063</f>
        <v>658</v>
      </c>
      <c r="C9764" s="97" t="str">
        <f>musteri_demografisi!G10063</f>
        <v>High School</v>
      </c>
    </row>
    <row r="9765" spans="1:3">
      <c r="A9765" s="19">
        <f>finansal_bilgiler!B10064</f>
        <v>4626</v>
      </c>
      <c r="B9765" s="6">
        <f>'harcama&amp;islem_verileri'!D10064</f>
        <v>731</v>
      </c>
      <c r="C9765" s="97" t="str">
        <f>musteri_demografisi!G10064</f>
        <v>College</v>
      </c>
    </row>
    <row r="9766" spans="1:3">
      <c r="A9766" s="19">
        <f>finansal_bilgiler!B10065</f>
        <v>3742</v>
      </c>
      <c r="B9766" s="6">
        <f>'harcama&amp;islem_verileri'!D10065</f>
        <v>0.75</v>
      </c>
      <c r="C9766" s="97" t="str">
        <f>musteri_demografisi!G10065</f>
        <v>Post Graduate</v>
      </c>
    </row>
    <row r="9767" spans="1:3">
      <c r="A9767" s="19">
        <f>finansal_bilgiler!B10066</f>
        <v>13651</v>
      </c>
      <c r="B9767" s="6">
        <f>'harcama&amp;islem_verileri'!D10066</f>
        <v>1046</v>
      </c>
      <c r="C9767" s="97" t="str">
        <f>musteri_demografisi!G10066</f>
        <v>High School</v>
      </c>
    </row>
    <row r="9768" spans="1:3">
      <c r="A9768" s="19">
        <f>finansal_bilgiler!B10067</f>
        <v>26794</v>
      </c>
      <c r="B9768" s="6">
        <f>'harcama&amp;islem_verileri'!D10067</f>
        <v>848</v>
      </c>
      <c r="C9768" s="97" t="str">
        <f>musteri_demografisi!G10067</f>
        <v>High School</v>
      </c>
    </row>
    <row r="9769" spans="1:3">
      <c r="A9769" s="19">
        <f>finansal_bilgiler!B10068</f>
        <v>17190</v>
      </c>
      <c r="B9769" s="6">
        <f>'harcama&amp;islem_verileri'!D10068</f>
        <v>698</v>
      </c>
      <c r="C9769" s="97" t="str">
        <f>musteri_demografisi!G10068</f>
        <v>Uneducated</v>
      </c>
    </row>
    <row r="9770" spans="1:3">
      <c r="A9770" s="19">
        <f>finansal_bilgiler!B10069</f>
        <v>4167</v>
      </c>
      <c r="B9770" s="6">
        <f>'harcama&amp;islem_verileri'!D10069</f>
        <v>581</v>
      </c>
      <c r="C9770" s="97" t="str">
        <f>musteri_demografisi!G10069</f>
        <v>Uneducated</v>
      </c>
    </row>
    <row r="9771" spans="1:3">
      <c r="A9771" s="19">
        <f>finansal_bilgiler!B10070</f>
        <v>12944</v>
      </c>
      <c r="B9771" s="6">
        <f>'harcama&amp;islem_verileri'!D10070</f>
        <v>839</v>
      </c>
      <c r="C9771" s="97" t="str">
        <f>musteri_demografisi!G10070</f>
        <v>Uneducated</v>
      </c>
    </row>
    <row r="9772" spans="1:3">
      <c r="A9772" s="19">
        <f>finansal_bilgiler!B10071</f>
        <v>6933</v>
      </c>
      <c r="B9772" s="6">
        <f>'harcama&amp;islem_verileri'!D10071</f>
        <v>656</v>
      </c>
      <c r="C9772" s="97" t="str">
        <f>musteri_demografisi!G10071</f>
        <v>Graduate</v>
      </c>
    </row>
    <row r="9773" spans="1:3">
      <c r="A9773" s="19">
        <f>finansal_bilgiler!B10072</f>
        <v>34516</v>
      </c>
      <c r="B9773" s="6">
        <f>'harcama&amp;islem_verileri'!D10072</f>
        <v>691</v>
      </c>
      <c r="C9773" s="97" t="str">
        <f>musteri_demografisi!G10072</f>
        <v>High School</v>
      </c>
    </row>
    <row r="9774" spans="1:3">
      <c r="A9774" s="19">
        <f>finansal_bilgiler!B10073</f>
        <v>13589</v>
      </c>
      <c r="B9774" s="6">
        <f>'harcama&amp;islem_verileri'!D10073</f>
        <v>941</v>
      </c>
      <c r="C9774" s="97">
        <f>musteri_demografisi!G10073</f>
        <v>0</v>
      </c>
    </row>
    <row r="9775" spans="1:3">
      <c r="A9775" s="19">
        <f>finansal_bilgiler!B10074</f>
        <v>4552</v>
      </c>
      <c r="B9775" s="6">
        <f>'harcama&amp;islem_verileri'!D10074</f>
        <v>709</v>
      </c>
      <c r="C9775" s="97" t="str">
        <f>musteri_demografisi!G10074</f>
        <v>Doctorate</v>
      </c>
    </row>
    <row r="9776" spans="1:3">
      <c r="A9776" s="19">
        <f>finansal_bilgiler!B10075</f>
        <v>3750</v>
      </c>
      <c r="B9776" s="6">
        <f>'harcama&amp;islem_verileri'!D10075</f>
        <v>889</v>
      </c>
      <c r="C9776" s="97" t="str">
        <f>musteri_demografisi!G10075</f>
        <v>Graduate</v>
      </c>
    </row>
    <row r="9777" spans="1:3">
      <c r="A9777" s="19">
        <f>finansal_bilgiler!B10076</f>
        <v>17655</v>
      </c>
      <c r="B9777" s="6">
        <f>'harcama&amp;islem_verileri'!D10076</f>
        <v>706</v>
      </c>
      <c r="C9777" s="97" t="str">
        <f>musteri_demografisi!G10076</f>
        <v>High School</v>
      </c>
    </row>
    <row r="9778" spans="1:3">
      <c r="A9778" s="19">
        <f>finansal_bilgiler!B10077</f>
        <v>8224</v>
      </c>
      <c r="B9778" s="6">
        <f>'harcama&amp;islem_verileri'!D10077</f>
        <v>793</v>
      </c>
      <c r="C9778" s="97" t="str">
        <f>musteri_demografisi!G10077</f>
        <v>Uneducated</v>
      </c>
    </row>
    <row r="9779" spans="1:3">
      <c r="A9779" s="19">
        <f>finansal_bilgiler!B10078</f>
        <v>3946</v>
      </c>
      <c r="B9779" s="6">
        <f>'harcama&amp;islem_verileri'!D10078</f>
        <v>647</v>
      </c>
      <c r="C9779" s="97" t="str">
        <f>musteri_demografisi!G10078</f>
        <v>Graduate</v>
      </c>
    </row>
    <row r="9780" spans="1:3">
      <c r="A9780" s="19">
        <f>finansal_bilgiler!B10079</f>
        <v>5654</v>
      </c>
      <c r="B9780" s="6">
        <f>'harcama&amp;islem_verileri'!D10079</f>
        <v>637</v>
      </c>
      <c r="C9780" s="97" t="str">
        <f>musteri_demografisi!G10079</f>
        <v>Graduate</v>
      </c>
    </row>
    <row r="9781" spans="1:3">
      <c r="A9781" s="19">
        <f>finansal_bilgiler!B10080</f>
        <v>16268</v>
      </c>
      <c r="B9781" s="6">
        <f>'harcama&amp;islem_verileri'!D10080</f>
        <v>652</v>
      </c>
      <c r="C9781" s="97" t="str">
        <f>musteri_demografisi!G10080</f>
        <v>High School</v>
      </c>
    </row>
    <row r="9782" spans="1:3">
      <c r="A9782" s="19">
        <f>finansal_bilgiler!B10082</f>
        <v>6172</v>
      </c>
      <c r="B9782" s="6">
        <f>'harcama&amp;islem_verileri'!D10082</f>
        <v>723</v>
      </c>
      <c r="C9782" s="97" t="str">
        <f>musteri_demografisi!G10082</f>
        <v>High School</v>
      </c>
    </row>
    <row r="9783" spans="1:3">
      <c r="A9783" s="19">
        <f>finansal_bilgiler!B10083</f>
        <v>5435</v>
      </c>
      <c r="B9783" s="6">
        <f>'harcama&amp;islem_verileri'!D10083</f>
        <v>749</v>
      </c>
      <c r="C9783" s="97" t="str">
        <f>musteri_demografisi!G10083</f>
        <v>Graduate</v>
      </c>
    </row>
    <row r="9784" spans="1:3">
      <c r="A9784" s="19">
        <f>finansal_bilgiler!B10084</f>
        <v>16496</v>
      </c>
      <c r="B9784" s="6">
        <f>'harcama&amp;islem_verileri'!D10084</f>
        <v>677</v>
      </c>
      <c r="C9784" s="97">
        <f>musteri_demografisi!G10084</f>
        <v>0</v>
      </c>
    </row>
    <row r="9785" spans="1:3">
      <c r="A9785" s="19">
        <f>finansal_bilgiler!B10085</f>
        <v>8348</v>
      </c>
      <c r="B9785" s="6">
        <f>'harcama&amp;islem_verileri'!D10085</f>
        <v>695</v>
      </c>
      <c r="C9785" s="97" t="str">
        <f>musteri_demografisi!G10085</f>
        <v>Uneducated</v>
      </c>
    </row>
    <row r="9786" spans="1:3">
      <c r="A9786" s="19">
        <f>finansal_bilgiler!B10086</f>
        <v>7562</v>
      </c>
      <c r="B9786" s="6">
        <f>'harcama&amp;islem_verileri'!D10086</f>
        <v>632</v>
      </c>
      <c r="C9786" s="97" t="str">
        <f>musteri_demografisi!G10086</f>
        <v>Graduate</v>
      </c>
    </row>
    <row r="9787" spans="1:3">
      <c r="A9787" s="19">
        <f>finansal_bilgiler!B10087</f>
        <v>14938</v>
      </c>
      <c r="B9787" s="6">
        <f>'harcama&amp;islem_verileri'!D10087</f>
        <v>737</v>
      </c>
      <c r="C9787" s="97" t="str">
        <f>musteri_demografisi!G10087</f>
        <v>Uneducated</v>
      </c>
    </row>
    <row r="9788" spans="1:3">
      <c r="A9788" s="19">
        <f>finansal_bilgiler!B10088</f>
        <v>34516</v>
      </c>
      <c r="B9788" s="6">
        <f>'harcama&amp;islem_verileri'!D10088</f>
        <v>673</v>
      </c>
      <c r="C9788" s="97" t="str">
        <f>musteri_demografisi!G10088</f>
        <v>High School</v>
      </c>
    </row>
    <row r="9789" spans="1:3">
      <c r="A9789" s="19">
        <f>finansal_bilgiler!B10089</f>
        <v>7935</v>
      </c>
      <c r="B9789" s="6">
        <f>'harcama&amp;islem_verileri'!D10089</f>
        <v>779</v>
      </c>
      <c r="C9789" s="97" t="str">
        <f>musteri_demografisi!G10089</f>
        <v>Graduate</v>
      </c>
    </row>
    <row r="9790" spans="1:3">
      <c r="A9790" s="19">
        <f>finansal_bilgiler!B10090</f>
        <v>34516</v>
      </c>
      <c r="B9790" s="6">
        <f>'harcama&amp;islem_verileri'!D10090</f>
        <v>609</v>
      </c>
      <c r="C9790" s="97" t="str">
        <f>musteri_demografisi!G10090</f>
        <v>Graduate</v>
      </c>
    </row>
    <row r="9791" spans="1:3">
      <c r="A9791" s="19">
        <f>finansal_bilgiler!B10091</f>
        <v>9611</v>
      </c>
      <c r="B9791" s="6">
        <f>'harcama&amp;islem_verileri'!D10091</f>
        <v>0.84</v>
      </c>
      <c r="C9791" s="97">
        <f>musteri_demografisi!G10091</f>
        <v>0</v>
      </c>
    </row>
    <row r="9792" spans="1:3">
      <c r="A9792" s="19">
        <f>finansal_bilgiler!B10092</f>
        <v>12958</v>
      </c>
      <c r="B9792" s="6">
        <f>'harcama&amp;islem_verileri'!D10092</f>
        <v>608</v>
      </c>
      <c r="C9792" s="97">
        <f>musteri_demografisi!G10092</f>
        <v>0</v>
      </c>
    </row>
    <row r="9793" spans="1:3">
      <c r="A9793" s="19">
        <f>finansal_bilgiler!B10093</f>
        <v>4103</v>
      </c>
      <c r="B9793" s="6">
        <f>'harcama&amp;islem_verileri'!D10093</f>
        <v>665</v>
      </c>
      <c r="C9793" s="97" t="str">
        <f>musteri_demografisi!G10093</f>
        <v>High School</v>
      </c>
    </row>
    <row r="9794" spans="1:3">
      <c r="A9794" s="19">
        <f>finansal_bilgiler!B10094</f>
        <v>6888</v>
      </c>
      <c r="B9794" s="6">
        <f>'harcama&amp;islem_verileri'!D10094</f>
        <v>1059</v>
      </c>
      <c r="C9794" s="97" t="str">
        <f>musteri_demografisi!G10094</f>
        <v>Graduate</v>
      </c>
    </row>
    <row r="9795" spans="1:3">
      <c r="A9795" s="19">
        <f>finansal_bilgiler!B10095</f>
        <v>21906</v>
      </c>
      <c r="B9795" s="6">
        <f>'harcama&amp;islem_verileri'!D10095</f>
        <v>696</v>
      </c>
      <c r="C9795" s="97" t="str">
        <f>musteri_demografisi!G10095</f>
        <v>High School</v>
      </c>
    </row>
    <row r="9796" spans="1:3">
      <c r="A9796" s="19">
        <f>finansal_bilgiler!B10096</f>
        <v>7288</v>
      </c>
      <c r="B9796" s="6">
        <f>'harcama&amp;islem_verileri'!D10096</f>
        <v>0.64</v>
      </c>
      <c r="C9796" s="97">
        <f>musteri_demografisi!G10096</f>
        <v>0</v>
      </c>
    </row>
    <row r="9797" spans="1:3">
      <c r="A9797" s="19">
        <f>finansal_bilgiler!B10097</f>
        <v>34516</v>
      </c>
      <c r="B9797" s="6">
        <f>'harcama&amp;islem_verileri'!D10097</f>
        <v>816</v>
      </c>
      <c r="C9797" s="97">
        <f>musteri_demografisi!G10097</f>
        <v>0</v>
      </c>
    </row>
    <row r="9798" spans="1:3">
      <c r="A9798" s="19">
        <f>finansal_bilgiler!B10098</f>
        <v>12540</v>
      </c>
      <c r="B9798" s="6">
        <f>'harcama&amp;islem_verileri'!D10098</f>
        <v>799</v>
      </c>
      <c r="C9798" s="97" t="str">
        <f>musteri_demografisi!G10098</f>
        <v>College</v>
      </c>
    </row>
    <row r="9799" spans="1:3">
      <c r="A9799" s="19">
        <f>finansal_bilgiler!B10099</f>
        <v>4493</v>
      </c>
      <c r="B9799" s="6">
        <f>'harcama&amp;islem_verileri'!D10099</f>
        <v>795</v>
      </c>
      <c r="C9799" s="97" t="str">
        <f>musteri_demografisi!G10099</f>
        <v>High School</v>
      </c>
    </row>
    <row r="9800" spans="1:3">
      <c r="A9800" s="19">
        <f>finansal_bilgiler!B10100</f>
        <v>34516</v>
      </c>
      <c r="B9800" s="6">
        <f>'harcama&amp;islem_verileri'!D10100</f>
        <v>1007</v>
      </c>
      <c r="C9800" s="97" t="str">
        <f>musteri_demografisi!G10100</f>
        <v>Graduate</v>
      </c>
    </row>
    <row r="9801" spans="1:3">
      <c r="A9801" s="19">
        <f>finansal_bilgiler!B10101</f>
        <v>8900</v>
      </c>
      <c r="B9801" s="6">
        <f>'harcama&amp;islem_verileri'!D10101</f>
        <v>647</v>
      </c>
      <c r="C9801" s="97" t="str">
        <f>musteri_demografisi!G10101</f>
        <v>Graduate</v>
      </c>
    </row>
    <row r="9802" spans="1:3">
      <c r="A9802" s="19">
        <f>finansal_bilgiler!B10102</f>
        <v>29808</v>
      </c>
      <c r="B9802" s="6">
        <f>'harcama&amp;islem_verileri'!D10102</f>
        <v>669</v>
      </c>
      <c r="C9802" s="97" t="str">
        <f>musteri_demografisi!G10102</f>
        <v>Graduate</v>
      </c>
    </row>
    <row r="9803" spans="1:3">
      <c r="A9803" s="19">
        <f>finansal_bilgiler!B10103</f>
        <v>3735</v>
      </c>
      <c r="B9803" s="6">
        <f>'harcama&amp;islem_verileri'!D10103</f>
        <v>595</v>
      </c>
      <c r="C9803" s="97" t="str">
        <f>musteri_demografisi!G10103</f>
        <v>Graduate</v>
      </c>
    </row>
    <row r="9804" spans="1:3">
      <c r="A9804" s="19">
        <f>finansal_bilgiler!B10104</f>
        <v>8398</v>
      </c>
      <c r="B9804" s="6">
        <f>'harcama&amp;islem_verileri'!D10104</f>
        <v>727</v>
      </c>
      <c r="C9804" s="97" t="str">
        <f>musteri_demografisi!G10104</f>
        <v>Uneducated</v>
      </c>
    </row>
    <row r="9805" spans="1:3">
      <c r="A9805" s="19">
        <f>finansal_bilgiler!B10105</f>
        <v>22754</v>
      </c>
      <c r="B9805" s="6">
        <f>'harcama&amp;islem_verileri'!D10105</f>
        <v>799</v>
      </c>
      <c r="C9805" s="97" t="str">
        <f>musteri_demografisi!G10105</f>
        <v>High School</v>
      </c>
    </row>
    <row r="9806" spans="1:3">
      <c r="A9806" s="19">
        <f>finansal_bilgiler!B10106</f>
        <v>29663</v>
      </c>
      <c r="B9806" s="6">
        <f>'harcama&amp;islem_verileri'!D10106</f>
        <v>667</v>
      </c>
      <c r="C9806" s="97" t="str">
        <f>musteri_demografisi!G10106</f>
        <v>Graduate</v>
      </c>
    </row>
    <row r="9807" spans="1:3">
      <c r="A9807" s="19">
        <f>finansal_bilgiler!B10107</f>
        <v>5043</v>
      </c>
      <c r="B9807" s="6">
        <f>'harcama&amp;islem_verileri'!D10107</f>
        <v>805</v>
      </c>
      <c r="C9807" s="97" t="str">
        <f>musteri_demografisi!G10107</f>
        <v>High School</v>
      </c>
    </row>
    <row r="9808" spans="1:3">
      <c r="A9808" s="19">
        <f>finansal_bilgiler!B10108</f>
        <v>4299</v>
      </c>
      <c r="B9808" s="6">
        <f>'harcama&amp;islem_verileri'!D10108</f>
        <v>0.66</v>
      </c>
      <c r="C9808" s="97" t="str">
        <f>musteri_demografisi!G10108</f>
        <v>Graduate</v>
      </c>
    </row>
    <row r="9809" spans="1:3">
      <c r="A9809" s="19">
        <f>finansal_bilgiler!B10109</f>
        <v>11859</v>
      </c>
      <c r="B9809" s="6">
        <f>'harcama&amp;islem_verileri'!D10109</f>
        <v>866</v>
      </c>
      <c r="C9809" s="97" t="str">
        <f>musteri_demografisi!G10109</f>
        <v>Graduate</v>
      </c>
    </row>
    <row r="9810" spans="1:3">
      <c r="A9810" s="19">
        <f>finansal_bilgiler!B10110</f>
        <v>17504</v>
      </c>
      <c r="B9810" s="6">
        <f>'harcama&amp;islem_verileri'!D10110</f>
        <v>892</v>
      </c>
      <c r="C9810" s="97" t="str">
        <f>musteri_demografisi!G10110</f>
        <v>Graduate</v>
      </c>
    </row>
    <row r="9811" spans="1:3">
      <c r="A9811" s="19">
        <f>finansal_bilgiler!B10111</f>
        <v>4165</v>
      </c>
      <c r="B9811" s="6">
        <f>'harcama&amp;islem_verileri'!D10111</f>
        <v>813</v>
      </c>
      <c r="C9811" s="97" t="str">
        <f>musteri_demografisi!G10111</f>
        <v>High School</v>
      </c>
    </row>
    <row r="9812" spans="1:3">
      <c r="A9812" s="19">
        <f>finansal_bilgiler!B10112</f>
        <v>34516</v>
      </c>
      <c r="B9812" s="6">
        <f>'harcama&amp;islem_verileri'!D10112</f>
        <v>0.64</v>
      </c>
      <c r="C9812" s="97" t="str">
        <f>musteri_demografisi!G10112</f>
        <v>Graduate</v>
      </c>
    </row>
    <row r="9813" spans="1:3">
      <c r="A9813" s="19">
        <f>finansal_bilgiler!B10113</f>
        <v>6481</v>
      </c>
      <c r="B9813" s="6">
        <f>'harcama&amp;islem_verileri'!D10113</f>
        <v>692</v>
      </c>
      <c r="C9813" s="97" t="str">
        <f>musteri_demografisi!G10113</f>
        <v>Graduate</v>
      </c>
    </row>
    <row r="9814" spans="1:3">
      <c r="A9814" s="19">
        <f>finansal_bilgiler!B10114</f>
        <v>34516</v>
      </c>
      <c r="B9814" s="6">
        <f>'harcama&amp;islem_verileri'!D10114</f>
        <v>1004</v>
      </c>
      <c r="C9814" s="97" t="str">
        <f>musteri_demografisi!G10114</f>
        <v>College</v>
      </c>
    </row>
    <row r="9815" spans="1:3">
      <c r="A9815" s="19">
        <f>finansal_bilgiler!B10115</f>
        <v>13303</v>
      </c>
      <c r="B9815" s="6">
        <f>'harcama&amp;islem_verileri'!D10115</f>
        <v>929</v>
      </c>
      <c r="C9815" s="97" t="str">
        <f>musteri_demografisi!G10115</f>
        <v>High School</v>
      </c>
    </row>
    <row r="9816" spans="1:3">
      <c r="A9816" s="19">
        <f>finansal_bilgiler!B10116</f>
        <v>4700</v>
      </c>
      <c r="B9816" s="6">
        <f>'harcama&amp;islem_verileri'!D10116</f>
        <v>617</v>
      </c>
      <c r="C9816" s="97" t="str">
        <f>musteri_demografisi!G10116</f>
        <v>Graduate</v>
      </c>
    </row>
    <row r="9817" spans="1:3">
      <c r="A9817" s="19">
        <f>finansal_bilgiler!B10117</f>
        <v>5639</v>
      </c>
      <c r="B9817" s="6">
        <f>'harcama&amp;islem_verileri'!D10117</f>
        <v>614</v>
      </c>
      <c r="C9817" s="97" t="str">
        <f>musteri_demografisi!G10117</f>
        <v>Uneducated</v>
      </c>
    </row>
    <row r="9818" spans="1:3">
      <c r="A9818" s="19">
        <f>finansal_bilgiler!B10118</f>
        <v>13187</v>
      </c>
      <c r="B9818" s="6">
        <f>'harcama&amp;islem_verileri'!D10118</f>
        <v>689</v>
      </c>
      <c r="C9818" s="97" t="str">
        <f>musteri_demografisi!G10118</f>
        <v>College</v>
      </c>
    </row>
    <row r="9819" spans="1:3">
      <c r="A9819" s="19">
        <f>finansal_bilgiler!B10119</f>
        <v>17925</v>
      </c>
      <c r="B9819" s="6">
        <f>'harcama&amp;islem_verileri'!D10119</f>
        <v>712</v>
      </c>
      <c r="C9819" s="97" t="str">
        <f>musteri_demografisi!G10119</f>
        <v>Graduate</v>
      </c>
    </row>
    <row r="9820" spans="1:3">
      <c r="A9820" s="19">
        <f>finansal_bilgiler!B10120</f>
        <v>9959</v>
      </c>
      <c r="B9820" s="6">
        <f>'harcama&amp;islem_verileri'!D10120</f>
        <v>825</v>
      </c>
      <c r="C9820" s="97">
        <f>musteri_demografisi!G10120</f>
        <v>0</v>
      </c>
    </row>
    <row r="9821" spans="1:3">
      <c r="A9821" s="19">
        <f>finansal_bilgiler!B10121</f>
        <v>14657</v>
      </c>
      <c r="B9821" s="6">
        <f>'harcama&amp;islem_verileri'!D10121</f>
        <v>166</v>
      </c>
      <c r="C9821" s="97" t="str">
        <f>musteri_demografisi!G10121</f>
        <v>Uneducated</v>
      </c>
    </row>
    <row r="9822" spans="1:3">
      <c r="A9822" s="19">
        <f>finansal_bilgiler!B10122</f>
        <v>13940</v>
      </c>
      <c r="B9822" s="6">
        <f>'harcama&amp;islem_verileri'!D10122</f>
        <v>0.66</v>
      </c>
      <c r="C9822" s="97" t="str">
        <f>musteri_demografisi!G10122</f>
        <v>High School</v>
      </c>
    </row>
    <row r="9823" spans="1:3">
      <c r="A9823" s="19">
        <f>finansal_bilgiler!B10123</f>
        <v>3688</v>
      </c>
      <c r="B9823" s="6">
        <f>'harcama&amp;islem_verileri'!D10123</f>
        <v>0.56999999999999995</v>
      </c>
      <c r="C9823" s="97" t="str">
        <f>musteri_demografisi!G10123</f>
        <v>Graduate</v>
      </c>
    </row>
    <row r="9824" spans="1:3">
      <c r="A9824" s="19">
        <f>finansal_bilgiler!B10124</f>
        <v>4003</v>
      </c>
      <c r="B9824" s="6">
        <f>'harcama&amp;islem_verileri'!D10124</f>
        <v>703</v>
      </c>
      <c r="C9824" s="97" t="str">
        <f>musteri_demografisi!G10124</f>
        <v>Graduate</v>
      </c>
    </row>
    <row r="9825" spans="1:3">
      <c r="A9825" s="19">
        <f>finansal_bilgiler!B10125</f>
        <v>4277</v>
      </c>
      <c r="B9825" s="6">
        <f>'harcama&amp;islem_verileri'!D10125</f>
        <v>804</v>
      </c>
      <c r="C9825" s="97">
        <f>musteri_demografisi!G10125</f>
        <v>0</v>
      </c>
    </row>
    <row r="9826" spans="1:3">
      <c r="A9826" s="19">
        <f>finansal_bilgiler!B10126</f>
        <v>5409</v>
      </c>
      <c r="B9826" s="6">
        <f>'harcama&amp;islem_verileri'!D10126</f>
        <v>819</v>
      </c>
      <c r="C9826" s="97" t="str">
        <f>musteri_demografisi!G10126</f>
        <v>High School</v>
      </c>
    </row>
    <row r="9827" spans="1:3">
      <c r="A9827" s="19">
        <f>finansal_bilgiler!B10127</f>
        <v>5281</v>
      </c>
      <c r="B9827" s="6">
        <f>'harcama&amp;islem_verileri'!D10127</f>
        <v>535</v>
      </c>
      <c r="C9827" s="97" t="str">
        <f>musteri_demografisi!G10127</f>
        <v>Graduate</v>
      </c>
    </row>
    <row r="9828" spans="1:3">
      <c r="A9828" s="19">
        <f>finansal_bilgiler!B10128</f>
        <v>10388</v>
      </c>
      <c r="B9828" s="6">
        <f>'harcama&amp;islem_verileri'!D10128</f>
        <v>703</v>
      </c>
      <c r="C9828" s="97" t="str">
        <f>musteri_demografisi!G10128</f>
        <v>Graduate</v>
      </c>
    </row>
  </sheetData>
  <autoFilter ref="A1:A9828" xr:uid="{4C3C9C8F-2FCD-47ED-BD7C-F05B04D73330}"/>
  <mergeCells count="1">
    <mergeCell ref="E6:L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E361CA-410C-497C-BAC9-1102D6D19D36}">
  <sheetPr codeName="Sheet1"/>
  <dimension ref="A1"/>
  <sheetViews>
    <sheetView showGridLines="0" workbookViewId="0">
      <selection activeCell="M32" sqref="M32"/>
    </sheetView>
  </sheetViews>
  <sheetFormatPr defaultRowHeight="13.2"/>
  <cols>
    <col min="5" max="5" width="8.88671875" customWidth="1"/>
  </cols>
  <sheetData/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81" r:id="rId3" name="Drop Down 1">
              <controlPr defaultSize="0" autoLine="0" autoPict="0">
                <anchor moveWithCells="1">
                  <from>
                    <xdr:col>0</xdr:col>
                    <xdr:colOff>15240</xdr:colOff>
                    <xdr:row>0</xdr:row>
                    <xdr:rowOff>30480</xdr:rowOff>
                  </from>
                  <to>
                    <xdr:col>3</xdr:col>
                    <xdr:colOff>586740</xdr:colOff>
                    <xdr:row>3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82" r:id="rId4" name="Check Box 2">
              <controlPr defaultSize="0" autoFill="0" autoLine="0" autoPict="0">
                <anchor moveWithCells="1">
                  <from>
                    <xdr:col>4</xdr:col>
                    <xdr:colOff>396240</xdr:colOff>
                    <xdr:row>0</xdr:row>
                    <xdr:rowOff>53340</xdr:rowOff>
                  </from>
                  <to>
                    <xdr:col>8</xdr:col>
                    <xdr:colOff>152400</xdr:colOff>
                    <xdr:row>7</xdr:row>
                    <xdr:rowOff>1447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B6F5C-198F-41D7-9107-87B036DC2797}">
  <dimension ref="A1:R10128"/>
  <sheetViews>
    <sheetView tabSelected="1" workbookViewId="0">
      <selection activeCell="A3" sqref="A3"/>
    </sheetView>
  </sheetViews>
  <sheetFormatPr defaultRowHeight="13.2"/>
  <cols>
    <col min="1" max="1" width="31" bestFit="1" customWidth="1"/>
    <col min="2" max="2" width="7" bestFit="1" customWidth="1"/>
    <col min="5" max="5" width="18.21875" style="2" bestFit="1" customWidth="1"/>
    <col min="7" max="7" width="21" bestFit="1" customWidth="1"/>
    <col min="8" max="8" width="11.5546875" bestFit="1" customWidth="1"/>
    <col min="11" max="11" width="15.6640625" style="73" bestFit="1" customWidth="1"/>
    <col min="12" max="12" width="10.6640625" bestFit="1" customWidth="1"/>
    <col min="14" max="14" width="18" bestFit="1" customWidth="1"/>
    <col min="16" max="16" width="16.44140625" bestFit="1" customWidth="1"/>
    <col min="17" max="17" width="14.33203125" bestFit="1" customWidth="1"/>
    <col min="18" max="18" width="14.5546875" bestFit="1" customWidth="1"/>
  </cols>
  <sheetData>
    <row r="1" spans="1:18">
      <c r="A1" s="1">
        <v>4</v>
      </c>
      <c r="B1" s="9">
        <f>AVERAGE(kredi_kart_musterileri!K:K)</f>
        <v>2.3411671768539546</v>
      </c>
      <c r="G1" s="1" t="s">
        <v>92</v>
      </c>
      <c r="H1" s="6">
        <f>COUNTIF(kredi_kart_musterileri!B:B, "Existing Customer")</f>
        <v>8500</v>
      </c>
      <c r="K1" s="73" t="str">
        <f>kredi_kart_musterileri!B1</f>
        <v>Attrition_Flag</v>
      </c>
      <c r="L1" t="str">
        <f>kredi_kart_musterileri!M:M</f>
        <v>Credit_Limit</v>
      </c>
      <c r="M1" s="1" t="s">
        <v>93</v>
      </c>
      <c r="N1" t="str">
        <f>kredi_kart_musterileri!T:T</f>
        <v>Avg_Utilization_Ratio</v>
      </c>
      <c r="O1" s="1" t="s">
        <v>62</v>
      </c>
      <c r="P1" s="1" t="s">
        <v>96</v>
      </c>
      <c r="Q1" s="15" t="str">
        <f>kredi_kart_musterileri!F1</f>
        <v>Education_Level</v>
      </c>
      <c r="R1" t="str">
        <f>kredi_kart_musterileri!Q1</f>
        <v>Total_Trans_Amt</v>
      </c>
    </row>
    <row r="2" spans="1:18">
      <c r="A2" t="b">
        <v>0</v>
      </c>
      <c r="G2" s="1" t="s">
        <v>90</v>
      </c>
      <c r="H2" s="6">
        <f>M2</f>
        <v>8724.3343658535632</v>
      </c>
      <c r="K2" s="73" t="str">
        <f>kredi_kart_musterileri!B2</f>
        <v>Existing Customer</v>
      </c>
      <c r="L2">
        <f>kredi_kart_musterileri!M:M</f>
        <v>12691</v>
      </c>
      <c r="M2">
        <f>AVERAGEIF(K:K, "Existing Customer", L:L)</f>
        <v>8724.3343658535632</v>
      </c>
      <c r="N2">
        <f>kredi_kart_musterileri!T:T</f>
        <v>0.61</v>
      </c>
      <c r="O2">
        <f>AVERAGEIF(K:K,"Existing Customer",N:N)</f>
        <v>2.6660160470588163</v>
      </c>
      <c r="P2" s="93">
        <f>COUNTIF(K:K,"Attrited Customer")/COUNTA(K:K)</f>
        <v>0.1606437598736177</v>
      </c>
      <c r="Q2" s="15" t="str">
        <f>kredi_kart_musterileri!F2</f>
        <v>High School</v>
      </c>
      <c r="R2">
        <f>kredi_kart_musterileri!Q2</f>
        <v>1144</v>
      </c>
    </row>
    <row r="3" spans="1:18">
      <c r="G3" s="1" t="s">
        <v>91</v>
      </c>
      <c r="H3" s="6">
        <f>SUM(Goal_Seek!D:D)</f>
        <v>39564575</v>
      </c>
      <c r="K3" s="73" t="str">
        <f>kredi_kart_musterileri!B3</f>
        <v>Existing Customer</v>
      </c>
      <c r="L3">
        <f>kredi_kart_musterileri!M:M</f>
        <v>8256</v>
      </c>
      <c r="N3">
        <f>kredi_kart_musterileri!T:T</f>
        <v>1.05</v>
      </c>
      <c r="Q3" s="15" t="str">
        <f>kredi_kart_musterileri!F3</f>
        <v>Graduate</v>
      </c>
      <c r="R3">
        <f>kredi_kart_musterileri!Q3</f>
        <v>1291</v>
      </c>
    </row>
    <row r="4" spans="1:18" ht="13.8" thickBot="1">
      <c r="G4" s="1" t="s">
        <v>94</v>
      </c>
      <c r="H4" s="6">
        <f>O2</f>
        <v>2.6660160470588163</v>
      </c>
      <c r="K4" s="73" t="str">
        <f>kredi_kart_musterileri!B4</f>
        <v>Existing Customer</v>
      </c>
      <c r="L4">
        <f>kredi_kart_musterileri!M:M</f>
        <v>3418</v>
      </c>
      <c r="N4">
        <f>kredi_kart_musterileri!T:T</f>
        <v>0</v>
      </c>
      <c r="Q4" s="15" t="str">
        <f>kredi_kart_musterileri!F4</f>
        <v>Graduate</v>
      </c>
      <c r="R4">
        <f>kredi_kart_musterileri!Q4</f>
        <v>1887</v>
      </c>
    </row>
    <row r="5" spans="1:18" ht="27" thickBot="1">
      <c r="A5" s="1">
        <f>CHOOSE(1,A1)</f>
        <v>4</v>
      </c>
      <c r="B5" s="96" t="s">
        <v>99</v>
      </c>
      <c r="C5" s="96" t="s">
        <v>100</v>
      </c>
      <c r="D5" s="96" t="s">
        <v>101</v>
      </c>
      <c r="G5" s="1" t="s">
        <v>95</v>
      </c>
      <c r="H5" s="94">
        <f>P2</f>
        <v>0.1606437598736177</v>
      </c>
      <c r="K5" s="73" t="str">
        <f>kredi_kart_musterileri!B5</f>
        <v>Existing Customer</v>
      </c>
      <c r="L5">
        <f>kredi_kart_musterileri!M:M</f>
        <v>3313</v>
      </c>
      <c r="N5">
        <f>kredi_kart_musterileri!T:T</f>
        <v>7.6E-3</v>
      </c>
      <c r="Q5" s="15" t="str">
        <f>kredi_kart_musterileri!F5</f>
        <v>High School</v>
      </c>
      <c r="R5">
        <f>kredi_kart_musterileri!Q5</f>
        <v>1171</v>
      </c>
    </row>
    <row r="6" spans="1:18" ht="27" thickBot="1">
      <c r="A6" s="1">
        <f>CHOOSE(1,A1)</f>
        <v>4</v>
      </c>
      <c r="B6" s="96" t="s">
        <v>102</v>
      </c>
      <c r="C6" s="96" t="s">
        <v>103</v>
      </c>
      <c r="D6" s="96" t="s">
        <v>104</v>
      </c>
      <c r="K6" s="73" t="str">
        <f>kredi_kart_musterileri!B6</f>
        <v>Existing Customer</v>
      </c>
      <c r="L6">
        <f>kredi_kart_musterileri!M:M</f>
        <v>4716</v>
      </c>
      <c r="N6">
        <f>kredi_kart_musterileri!T:T</f>
        <v>0</v>
      </c>
      <c r="Q6" s="15" t="str">
        <f>kredi_kart_musterileri!F6</f>
        <v>Uneducated</v>
      </c>
      <c r="R6">
        <f>kredi_kart_musterileri!Q6</f>
        <v>816</v>
      </c>
    </row>
    <row r="7" spans="1:18">
      <c r="K7" s="73" t="str">
        <f>kredi_kart_musterileri!B7</f>
        <v>Existing Customer</v>
      </c>
      <c r="L7">
        <f>kredi_kart_musterileri!M:M</f>
        <v>4010</v>
      </c>
      <c r="N7">
        <f>kredi_kart_musterileri!T:T</f>
        <v>3.11</v>
      </c>
      <c r="Q7" s="15" t="str">
        <f>kredi_kart_musterileri!F7</f>
        <v>Graduate</v>
      </c>
      <c r="R7">
        <f>kredi_kart_musterileri!Q7</f>
        <v>1088</v>
      </c>
    </row>
    <row r="8" spans="1:18">
      <c r="G8" s="1" t="s">
        <v>97</v>
      </c>
      <c r="H8" s="26">
        <f>0.84</f>
        <v>0.84</v>
      </c>
      <c r="K8" s="73" t="str">
        <f>kredi_kart_musterileri!B8</f>
        <v>Existing Customer</v>
      </c>
      <c r="L8">
        <f>kredi_kart_musterileri!M:M</f>
        <v>34516</v>
      </c>
      <c r="N8">
        <f>kredi_kart_musterileri!T:T</f>
        <v>0.66</v>
      </c>
      <c r="Q8" s="15">
        <f>kredi_kart_musterileri!F8</f>
        <v>0</v>
      </c>
      <c r="R8">
        <f>kredi_kart_musterileri!Q8</f>
        <v>1330</v>
      </c>
    </row>
    <row r="9" spans="1:18">
      <c r="G9" s="1" t="s">
        <v>98</v>
      </c>
      <c r="H9" s="95">
        <f>H5</f>
        <v>0.1606437598736177</v>
      </c>
      <c r="K9" s="73" t="str">
        <f>kredi_kart_musterileri!B9</f>
        <v>Existing Customer</v>
      </c>
      <c r="L9">
        <f>kredi_kart_musterileri!M:M</f>
        <v>29081</v>
      </c>
      <c r="N9">
        <f>kredi_kart_musterileri!T:T</f>
        <v>0.48</v>
      </c>
      <c r="Q9" s="15" t="str">
        <f>kredi_kart_musterileri!F9</f>
        <v>High School</v>
      </c>
      <c r="R9">
        <f>kredi_kart_musterileri!Q9</f>
        <v>1538</v>
      </c>
    </row>
    <row r="10" spans="1:18">
      <c r="K10" s="73" t="str">
        <f>kredi_kart_musterileri!B10</f>
        <v>Existing Customer</v>
      </c>
      <c r="L10" t="str">
        <f>kredi_kart_musterileri!M:M</f>
        <v>Unknown</v>
      </c>
      <c r="N10">
        <f>kredi_kart_musterileri!T:T</f>
        <v>1.1299999999999999</v>
      </c>
      <c r="Q10" s="15" t="str">
        <f>kredi_kart_musterileri!F10</f>
        <v>Uneducated</v>
      </c>
      <c r="R10">
        <f>kredi_kart_musterileri!Q10</f>
        <v>1350</v>
      </c>
    </row>
    <row r="11" spans="1:18">
      <c r="K11" s="73" t="str">
        <f>kredi_kart_musterileri!B11</f>
        <v>Existing Customer</v>
      </c>
      <c r="L11">
        <f>kredi_kart_musterileri!M:M</f>
        <v>11656</v>
      </c>
      <c r="N11">
        <f>kredi_kart_musterileri!T:T</f>
        <v>1.44</v>
      </c>
      <c r="Q11" s="15" t="str">
        <f>kredi_kart_musterileri!F11</f>
        <v>Graduate</v>
      </c>
      <c r="R11">
        <f>kredi_kart_musterileri!Q11</f>
        <v>1441</v>
      </c>
    </row>
    <row r="12" spans="1:18">
      <c r="K12" s="73" t="str">
        <f>kredi_kart_musterileri!B12</f>
        <v>Existing Customer</v>
      </c>
      <c r="L12">
        <f>kredi_kart_musterileri!M:M</f>
        <v>6748</v>
      </c>
      <c r="N12">
        <f>kredi_kart_musterileri!T:T</f>
        <v>2.17</v>
      </c>
      <c r="Q12" s="15" t="str">
        <f>kredi_kart_musterileri!F12</f>
        <v>Uneducated</v>
      </c>
      <c r="R12">
        <f>kredi_kart_musterileri!Q12</f>
        <v>1201</v>
      </c>
    </row>
    <row r="13" spans="1:18">
      <c r="K13" s="73" t="str">
        <f>kredi_kart_musterileri!B13</f>
        <v>Existing Customer</v>
      </c>
      <c r="L13">
        <f>kredi_kart_musterileri!M:M</f>
        <v>9095</v>
      </c>
      <c r="N13">
        <f>kredi_kart_musterileri!T:T</f>
        <v>1.74</v>
      </c>
      <c r="Q13" s="15">
        <f>kredi_kart_musterileri!F13</f>
        <v>0</v>
      </c>
      <c r="R13">
        <f>kredi_kart_musterileri!Q13</f>
        <v>1314</v>
      </c>
    </row>
    <row r="14" spans="1:18">
      <c r="K14" s="73" t="str">
        <f>kredi_kart_musterileri!B14</f>
        <v>Existing Customer</v>
      </c>
      <c r="L14">
        <f>kredi_kart_musterileri!M:M</f>
        <v>11751</v>
      </c>
      <c r="N14">
        <f>kredi_kart_musterileri!T:T</f>
        <v>0</v>
      </c>
      <c r="Q14" s="15" t="str">
        <f>kredi_kart_musterileri!F14</f>
        <v>College</v>
      </c>
      <c r="R14">
        <f>kredi_kart_musterileri!Q14</f>
        <v>1539</v>
      </c>
    </row>
    <row r="15" spans="1:18">
      <c r="K15" s="73" t="str">
        <f>kredi_kart_musterileri!B15</f>
        <v>Existing Customer</v>
      </c>
      <c r="L15">
        <f>kredi_kart_musterileri!M:M</f>
        <v>8547</v>
      </c>
      <c r="N15">
        <f>kredi_kart_musterileri!T:T</f>
        <v>1.95</v>
      </c>
      <c r="Q15" s="15" t="str">
        <f>kredi_kart_musterileri!F15</f>
        <v>Graduate</v>
      </c>
      <c r="R15">
        <f>kredi_kart_musterileri!Q15</f>
        <v>1311</v>
      </c>
    </row>
    <row r="16" spans="1:18">
      <c r="K16" s="73" t="str">
        <f>kredi_kart_musterileri!B16</f>
        <v>Existing Customer</v>
      </c>
      <c r="L16">
        <f>kredi_kart_musterileri!M:M</f>
        <v>2436</v>
      </c>
      <c r="N16">
        <f>kredi_kart_musterileri!T:T</f>
        <v>2.79</v>
      </c>
      <c r="Q16" s="15" t="str">
        <f>kredi_kart_musterileri!F16</f>
        <v>Graduate</v>
      </c>
      <c r="R16">
        <f>kredi_kart_musterileri!Q16</f>
        <v>1570</v>
      </c>
    </row>
    <row r="17" spans="11:18">
      <c r="K17" s="73" t="str">
        <f>kredi_kart_musterileri!B17</f>
        <v>Existing Customer</v>
      </c>
      <c r="L17">
        <f>kredi_kart_musterileri!M:M</f>
        <v>4234</v>
      </c>
      <c r="N17">
        <f>kredi_kart_musterileri!T:T</f>
        <v>2.3E-3</v>
      </c>
      <c r="Q17" s="15">
        <f>kredi_kart_musterileri!F17</f>
        <v>0</v>
      </c>
      <c r="R17">
        <f>kredi_kart_musterileri!Q17</f>
        <v>1348</v>
      </c>
    </row>
    <row r="18" spans="11:18">
      <c r="K18" s="73" t="str">
        <f>kredi_kart_musterileri!B18</f>
        <v>Existing Customer</v>
      </c>
      <c r="L18">
        <f>kredi_kart_musterileri!M:M</f>
        <v>30367</v>
      </c>
      <c r="N18">
        <f>kredi_kart_musterileri!T:T</f>
        <v>0.78</v>
      </c>
      <c r="Q18" s="15" t="str">
        <f>kredi_kart_musterileri!F18</f>
        <v>Post Graduate</v>
      </c>
      <c r="R18">
        <f>kredi_kart_musterileri!Q18</f>
        <v>1671</v>
      </c>
    </row>
    <row r="19" spans="11:18">
      <c r="K19" s="73" t="str">
        <f>kredi_kart_musterileri!B19</f>
        <v>Existing Customer</v>
      </c>
      <c r="L19" t="str">
        <f>kredi_kart_musterileri!M:M</f>
        <v>Unknown</v>
      </c>
      <c r="N19">
        <f>kredi_kart_musterileri!T:T</f>
        <v>0.95</v>
      </c>
      <c r="Q19" s="15">
        <f>kredi_kart_musterileri!F19</f>
        <v>0</v>
      </c>
      <c r="R19">
        <f>kredi_kart_musterileri!Q19</f>
        <v>1028</v>
      </c>
    </row>
    <row r="20" spans="11:18">
      <c r="K20" s="73" t="str">
        <f>kredi_kart_musterileri!B20</f>
        <v>Existing Customer</v>
      </c>
      <c r="L20">
        <f>kredi_kart_musterileri!M:M</f>
        <v>3193</v>
      </c>
      <c r="N20">
        <f>kredi_kart_musterileri!T:T</f>
        <v>7.88</v>
      </c>
      <c r="Q20" s="15" t="str">
        <f>kredi_kart_musterileri!F20</f>
        <v>High School</v>
      </c>
      <c r="R20">
        <f>kredi_kart_musterileri!Q20</f>
        <v>1336</v>
      </c>
    </row>
    <row r="21" spans="11:18">
      <c r="K21" s="73" t="str">
        <f>kredi_kart_musterileri!B21</f>
        <v>Existing Customer</v>
      </c>
      <c r="L21" t="str">
        <f>kredi_kart_musterileri!M:M</f>
        <v>Unknown</v>
      </c>
      <c r="N21">
        <f>kredi_kart_musterileri!T:T</f>
        <v>8.0000000000000004E-4</v>
      </c>
      <c r="Q21" s="15" t="str">
        <f>kredi_kart_musterileri!F21</f>
        <v>Graduate</v>
      </c>
      <c r="R21">
        <f>kredi_kart_musterileri!Q21</f>
        <v>1207</v>
      </c>
    </row>
    <row r="22" spans="11:18">
      <c r="K22" s="73" t="str">
        <f>kredi_kart_musterileri!B22</f>
        <v>Existing Customer</v>
      </c>
      <c r="L22">
        <f>kredi_kart_musterileri!M:M</f>
        <v>20979</v>
      </c>
      <c r="N22">
        <f>kredi_kart_musterileri!T:T</f>
        <v>0.86</v>
      </c>
      <c r="Q22" s="15" t="str">
        <f>kredi_kart_musterileri!F22</f>
        <v>Doctorate</v>
      </c>
      <c r="R22">
        <f>kredi_kart_musterileri!Q22</f>
        <v>1178</v>
      </c>
    </row>
    <row r="23" spans="11:18">
      <c r="K23" s="73" t="str">
        <f>kredi_kart_musterileri!B23</f>
        <v>Attrited Customer</v>
      </c>
      <c r="L23">
        <f>kredi_kart_musterileri!M:M</f>
        <v>1438.3</v>
      </c>
      <c r="N23">
        <f>kredi_kart_musterileri!T:T</f>
        <v>0</v>
      </c>
      <c r="Q23" s="15" t="str">
        <f>kredi_kart_musterileri!F23</f>
        <v>Graduate</v>
      </c>
      <c r="R23">
        <f>kredi_kart_musterileri!Q23</f>
        <v>692</v>
      </c>
    </row>
    <row r="24" spans="11:18">
      <c r="K24" s="73" t="str">
        <f>kredi_kart_musterileri!B24</f>
        <v>Existing Customer</v>
      </c>
      <c r="L24">
        <f>kredi_kart_musterileri!M:M</f>
        <v>4470</v>
      </c>
      <c r="N24">
        <f>kredi_kart_musterileri!T:T</f>
        <v>1.52</v>
      </c>
      <c r="Q24" s="15" t="str">
        <f>kredi_kart_musterileri!F24</f>
        <v>High School</v>
      </c>
      <c r="R24">
        <f>kredi_kart_musterileri!Q24</f>
        <v>931</v>
      </c>
    </row>
    <row r="25" spans="11:18">
      <c r="K25" s="73" t="str">
        <f>kredi_kart_musterileri!B25</f>
        <v>Existing Customer</v>
      </c>
      <c r="L25">
        <f>kredi_kart_musterileri!M:M</f>
        <v>2492</v>
      </c>
      <c r="N25">
        <f>kredi_kart_musterileri!T:T</f>
        <v>6.26</v>
      </c>
      <c r="Q25" s="15">
        <f>kredi_kart_musterileri!F25</f>
        <v>0</v>
      </c>
      <c r="R25">
        <f>kredi_kart_musterileri!Q25</f>
        <v>1126</v>
      </c>
    </row>
    <row r="26" spans="11:18">
      <c r="K26" s="73" t="str">
        <f>kredi_kart_musterileri!B26</f>
        <v>Existing Customer</v>
      </c>
      <c r="L26" t="str">
        <f>kredi_kart_musterileri!M:M</f>
        <v>Unknown</v>
      </c>
      <c r="N26">
        <f>kredi_kart_musterileri!T:T</f>
        <v>0</v>
      </c>
      <c r="Q26" s="15">
        <f>kredi_kart_musterileri!F26</f>
        <v>0</v>
      </c>
      <c r="R26">
        <f>kredi_kart_musterileri!Q26</f>
        <v>1110</v>
      </c>
    </row>
    <row r="27" spans="11:18">
      <c r="K27" s="73" t="str">
        <f>kredi_kart_musterileri!B27</f>
        <v>Existing Customer</v>
      </c>
      <c r="L27">
        <f>kredi_kart_musterileri!M:M</f>
        <v>7768</v>
      </c>
      <c r="N27">
        <f>kredi_kart_musterileri!T:T</f>
        <v>2.15</v>
      </c>
      <c r="Q27" s="15" t="str">
        <f>kredi_kart_musterileri!F27</f>
        <v>Graduate</v>
      </c>
      <c r="R27">
        <f>kredi_kart_musterileri!Q27</f>
        <v>1051</v>
      </c>
    </row>
    <row r="28" spans="11:18">
      <c r="K28" s="73" t="str">
        <f>kredi_kart_musterileri!B28</f>
        <v>Existing Customer</v>
      </c>
      <c r="L28">
        <f>kredi_kart_musterileri!M:M</f>
        <v>14784</v>
      </c>
      <c r="N28">
        <f>kredi_kart_musterileri!T:T</f>
        <v>0.93</v>
      </c>
      <c r="Q28" s="15" t="str">
        <f>kredi_kart_musterileri!F28</f>
        <v>High School</v>
      </c>
      <c r="R28">
        <f>kredi_kart_musterileri!Q28</f>
        <v>1197</v>
      </c>
    </row>
    <row r="29" spans="11:18">
      <c r="K29" s="73" t="str">
        <f>kredi_kart_musterileri!B29</f>
        <v>Existing Customer</v>
      </c>
      <c r="L29">
        <f>kredi_kart_musterileri!M:M</f>
        <v>10215</v>
      </c>
      <c r="N29">
        <f>kredi_kart_musterileri!T:T</f>
        <v>0.99</v>
      </c>
      <c r="Q29" s="15">
        <f>kredi_kart_musterileri!F29</f>
        <v>0</v>
      </c>
      <c r="R29">
        <f>kredi_kart_musterileri!Q29</f>
        <v>1904</v>
      </c>
    </row>
    <row r="30" spans="11:18">
      <c r="K30" s="73" t="str">
        <f>kredi_kart_musterileri!B30</f>
        <v>Existing Customer</v>
      </c>
      <c r="L30">
        <f>kredi_kart_musterileri!M:M</f>
        <v>10100</v>
      </c>
      <c r="N30">
        <f>kredi_kart_musterileri!T:T</f>
        <v>0</v>
      </c>
      <c r="Q30" s="15" t="str">
        <f>kredi_kart_musterileri!F30</f>
        <v>Uneducated</v>
      </c>
      <c r="R30">
        <f>kredi_kart_musterileri!Q30</f>
        <v>1052</v>
      </c>
    </row>
    <row r="31" spans="11:18">
      <c r="K31" s="73" t="str">
        <f>kredi_kart_musterileri!B31</f>
        <v>Existing Customer</v>
      </c>
      <c r="L31">
        <f>kredi_kart_musterileri!M:M</f>
        <v>4785</v>
      </c>
      <c r="N31">
        <f>kredi_kart_musterileri!T:T</f>
        <v>2.85</v>
      </c>
      <c r="Q31" s="15" t="str">
        <f>kredi_kart_musterileri!F31</f>
        <v>High School</v>
      </c>
      <c r="R31">
        <f>kredi_kart_musterileri!Q31</f>
        <v>1045</v>
      </c>
    </row>
    <row r="32" spans="11:18">
      <c r="K32" s="73" t="str">
        <f>kredi_kart_musterileri!B32</f>
        <v>Existing Customer</v>
      </c>
      <c r="L32">
        <f>kredi_kart_musterileri!M:M</f>
        <v>2753</v>
      </c>
      <c r="N32">
        <f>kredi_kart_musterileri!T:T</f>
        <v>6.58</v>
      </c>
      <c r="Q32" s="15">
        <f>kredi_kart_musterileri!F32</f>
        <v>0</v>
      </c>
      <c r="R32">
        <f>kredi_kart_musterileri!Q32</f>
        <v>1038</v>
      </c>
    </row>
    <row r="33" spans="11:18">
      <c r="K33" s="73" t="str">
        <f>kredi_kart_musterileri!B33</f>
        <v>Existing Customer</v>
      </c>
      <c r="L33">
        <f>kredi_kart_musterileri!M:M</f>
        <v>2451</v>
      </c>
      <c r="N33">
        <f>kredi_kart_musterileri!T:T</f>
        <v>6.8999999999999999E-3</v>
      </c>
      <c r="Q33" s="15" t="str">
        <f>kredi_kart_musterileri!F33</f>
        <v>Uneducated</v>
      </c>
      <c r="R33">
        <f>kredi_kart_musterileri!Q33</f>
        <v>1596</v>
      </c>
    </row>
    <row r="34" spans="11:18">
      <c r="K34" s="73" t="str">
        <f>kredi_kart_musterileri!B34</f>
        <v>Existing Customer</v>
      </c>
      <c r="L34">
        <f>kredi_kart_musterileri!M:M</f>
        <v>8923</v>
      </c>
      <c r="N34">
        <f>kredi_kart_musterileri!T:T</f>
        <v>2.82</v>
      </c>
      <c r="Q34" s="15" t="str">
        <f>kredi_kart_musterileri!F34</f>
        <v>Graduate</v>
      </c>
      <c r="R34">
        <f>kredi_kart_musterileri!Q34</f>
        <v>1589</v>
      </c>
    </row>
    <row r="35" spans="11:18">
      <c r="K35" s="73" t="str">
        <f>kredi_kart_musterileri!B35</f>
        <v>Existing Customer</v>
      </c>
      <c r="L35">
        <f>kredi_kart_musterileri!M:M</f>
        <v>2650</v>
      </c>
      <c r="N35">
        <f>kredi_kart_musterileri!T:T</f>
        <v>5.62</v>
      </c>
      <c r="Q35" s="15" t="str">
        <f>kredi_kart_musterileri!F35</f>
        <v>College</v>
      </c>
      <c r="R35">
        <f>kredi_kart_musterileri!Q35</f>
        <v>1411</v>
      </c>
    </row>
    <row r="36" spans="11:18">
      <c r="K36" s="73" t="str">
        <f>kredi_kart_musterileri!B36</f>
        <v>Existing Customer</v>
      </c>
      <c r="L36" t="str">
        <f>kredi_kart_musterileri!M:M</f>
        <v>Unknown</v>
      </c>
      <c r="N36">
        <f>kredi_kart_musterileri!T:T</f>
        <v>1.35</v>
      </c>
      <c r="Q36" s="15" t="str">
        <f>kredi_kart_musterileri!F36</f>
        <v>Graduate</v>
      </c>
      <c r="R36">
        <f>kredi_kart_musterileri!Q36</f>
        <v>1291</v>
      </c>
    </row>
    <row r="37" spans="11:18">
      <c r="K37" s="73" t="str">
        <f>kredi_kart_musterileri!B37</f>
        <v>Existing Customer</v>
      </c>
      <c r="L37">
        <f>kredi_kart_musterileri!M:M</f>
        <v>3520</v>
      </c>
      <c r="N37">
        <f>kredi_kart_musterileri!T:T</f>
        <v>5.44</v>
      </c>
      <c r="Q37" s="15" t="str">
        <f>kredi_kart_musterileri!F37</f>
        <v>College</v>
      </c>
      <c r="R37">
        <f>kredi_kart_musterileri!Q37</f>
        <v>1407</v>
      </c>
    </row>
    <row r="38" spans="11:18">
      <c r="K38" s="73" t="str">
        <f>kredi_kart_musterileri!B38</f>
        <v>Existing Customer</v>
      </c>
      <c r="L38">
        <f>kredi_kart_musterileri!M:M</f>
        <v>3035</v>
      </c>
      <c r="N38">
        <f>kredi_kart_musterileri!T:T</f>
        <v>7.57</v>
      </c>
      <c r="Q38" s="15" t="str">
        <f>kredi_kart_musterileri!F38</f>
        <v>Graduate</v>
      </c>
      <c r="R38">
        <f>kredi_kart_musterileri!Q38</f>
        <v>1877</v>
      </c>
    </row>
    <row r="39" spans="11:18">
      <c r="K39" s="73" t="str">
        <f>kredi_kart_musterileri!B39</f>
        <v>Existing Customer</v>
      </c>
      <c r="L39">
        <f>kredi_kart_musterileri!M:M</f>
        <v>15433</v>
      </c>
      <c r="N39">
        <f>kredi_kart_musterileri!T:T</f>
        <v>0</v>
      </c>
      <c r="Q39" s="15" t="str">
        <f>kredi_kart_musterileri!F39</f>
        <v>High School</v>
      </c>
      <c r="R39">
        <f>kredi_kart_musterileri!Q39</f>
        <v>966</v>
      </c>
    </row>
    <row r="40" spans="11:18">
      <c r="K40" s="73" t="str">
        <f>kredi_kart_musterileri!B40</f>
        <v>Existing Customer</v>
      </c>
      <c r="L40">
        <f>kredi_kart_musterileri!M:M</f>
        <v>3672</v>
      </c>
      <c r="N40">
        <f>kredi_kart_musterileri!T:T</f>
        <v>2.41</v>
      </c>
      <c r="Q40" s="15" t="str">
        <f>kredi_kart_musterileri!F40</f>
        <v>Graduate</v>
      </c>
      <c r="R40">
        <f>kredi_kart_musterileri!Q40</f>
        <v>1464</v>
      </c>
    </row>
    <row r="41" spans="11:18">
      <c r="K41" s="73" t="str">
        <f>kredi_kart_musterileri!B41</f>
        <v>Attrited Customer</v>
      </c>
      <c r="L41">
        <f>kredi_kart_musterileri!M:M</f>
        <v>7882</v>
      </c>
      <c r="N41">
        <f>kredi_kart_musterileri!T:T</f>
        <v>0.77</v>
      </c>
      <c r="Q41" s="15" t="str">
        <f>kredi_kart_musterileri!F41</f>
        <v>Doctorate</v>
      </c>
      <c r="R41">
        <f>kredi_kart_musterileri!Q41</f>
        <v>704</v>
      </c>
    </row>
    <row r="42" spans="11:18">
      <c r="K42" s="73" t="str">
        <f>kredi_kart_musterileri!B42</f>
        <v>Existing Customer</v>
      </c>
      <c r="L42">
        <f>kredi_kart_musterileri!M:M</f>
        <v>32426</v>
      </c>
      <c r="N42">
        <f>kredi_kart_musterileri!T:T</f>
        <v>0.18</v>
      </c>
      <c r="Q42" s="15" t="str">
        <f>kredi_kart_musterileri!F42</f>
        <v>Graduate</v>
      </c>
      <c r="R42">
        <f>kredi_kart_musterileri!Q42</f>
        <v>1109</v>
      </c>
    </row>
    <row r="43" spans="11:18">
      <c r="K43" s="73" t="str">
        <f>kredi_kart_musterileri!B43</f>
        <v>Existing Customer</v>
      </c>
      <c r="L43">
        <f>kredi_kart_musterileri!M:M</f>
        <v>6205</v>
      </c>
      <c r="N43">
        <f>kredi_kart_musterileri!T:T</f>
        <v>3.55</v>
      </c>
      <c r="Q43" s="15">
        <f>kredi_kart_musterileri!F43</f>
        <v>0</v>
      </c>
      <c r="R43">
        <f>kredi_kart_musterileri!Q43</f>
        <v>1347</v>
      </c>
    </row>
    <row r="44" spans="11:18">
      <c r="K44" s="73" t="str">
        <f>kredi_kart_musterileri!B44</f>
        <v>Existing Customer</v>
      </c>
      <c r="L44">
        <f>kredi_kart_musterileri!M:M</f>
        <v>17304</v>
      </c>
      <c r="N44">
        <f>kredi_kart_musterileri!T:T</f>
        <v>1.45</v>
      </c>
      <c r="Q44" s="15" t="str">
        <f>kredi_kart_musterileri!F44</f>
        <v>College</v>
      </c>
      <c r="R44">
        <f>kredi_kart_musterileri!Q44</f>
        <v>1756</v>
      </c>
    </row>
    <row r="45" spans="11:18">
      <c r="K45" s="73" t="str">
        <f>kredi_kart_musterileri!B45</f>
        <v>Existing Customer</v>
      </c>
      <c r="L45">
        <f>kredi_kart_musterileri!M:M</f>
        <v>3906</v>
      </c>
      <c r="N45">
        <f>kredi_kart_musterileri!T:T</f>
        <v>0</v>
      </c>
      <c r="Q45" s="15" t="str">
        <f>kredi_kart_musterileri!F45</f>
        <v>High School</v>
      </c>
      <c r="R45">
        <f>kredi_kart_musterileri!Q45</f>
        <v>1756</v>
      </c>
    </row>
    <row r="46" spans="11:18">
      <c r="K46" s="73" t="str">
        <f>kredi_kart_musterileri!B46</f>
        <v>Existing Customer</v>
      </c>
      <c r="L46">
        <f>kredi_kart_musterileri!M:M</f>
        <v>9830</v>
      </c>
      <c r="N46">
        <f>kredi_kart_musterileri!T:T</f>
        <v>2.09</v>
      </c>
      <c r="Q46" s="15" t="str">
        <f>kredi_kart_musterileri!F46</f>
        <v>Graduate</v>
      </c>
      <c r="R46">
        <f>kredi_kart_musterileri!Q46</f>
        <v>1042</v>
      </c>
    </row>
    <row r="47" spans="11:18">
      <c r="K47" s="73" t="str">
        <f>kredi_kart_musterileri!B47</f>
        <v>Existing Customer</v>
      </c>
      <c r="L47">
        <f>kredi_kart_musterileri!M:M</f>
        <v>34516</v>
      </c>
      <c r="N47">
        <f>kredi_kart_musterileri!T:T</f>
        <v>0</v>
      </c>
      <c r="Q47" s="15" t="str">
        <f>kredi_kart_musterileri!F47</f>
        <v>Uneducated</v>
      </c>
      <c r="R47">
        <f>kredi_kart_musterileri!Q47</f>
        <v>1444</v>
      </c>
    </row>
    <row r="48" spans="11:18">
      <c r="K48" s="73" t="str">
        <f>kredi_kart_musterileri!B48</f>
        <v>Existing Customer</v>
      </c>
      <c r="L48">
        <f>kredi_kart_musterileri!M:M</f>
        <v>2283</v>
      </c>
      <c r="N48">
        <f>kredi_kart_musterileri!T:T</f>
        <v>6.26</v>
      </c>
      <c r="Q48" s="15" t="str">
        <f>kredi_kart_musterileri!F48</f>
        <v>Doctorate</v>
      </c>
      <c r="R48">
        <f>kredi_kart_musterileri!Q48</f>
        <v>1741</v>
      </c>
    </row>
    <row r="49" spans="11:18">
      <c r="K49" s="73" t="str">
        <f>kredi_kart_musterileri!B49</f>
        <v>Existing Customer</v>
      </c>
      <c r="L49">
        <f>kredi_kart_musterileri!M:M</f>
        <v>2548</v>
      </c>
      <c r="N49">
        <f>kredi_kart_musterileri!T:T</f>
        <v>7.93</v>
      </c>
      <c r="Q49" s="15" t="str">
        <f>kredi_kart_musterileri!F49</f>
        <v>Doctorate</v>
      </c>
      <c r="R49">
        <f>kredi_kart_musterileri!Q49</f>
        <v>1719</v>
      </c>
    </row>
    <row r="50" spans="11:18">
      <c r="K50" s="73" t="str">
        <f>kredi_kart_musterileri!B50</f>
        <v>Existing Customer</v>
      </c>
      <c r="L50">
        <f>kredi_kart_musterileri!M:M</f>
        <v>19458</v>
      </c>
      <c r="N50">
        <f>kredi_kart_musterileri!T:T</f>
        <v>0.74</v>
      </c>
      <c r="Q50" s="15" t="str">
        <f>kredi_kart_musterileri!F50</f>
        <v>High School</v>
      </c>
      <c r="R50">
        <f>kredi_kart_musterileri!Q50</f>
        <v>1217</v>
      </c>
    </row>
    <row r="51" spans="11:18">
      <c r="K51" s="73" t="str">
        <f>kredi_kart_musterileri!B51</f>
        <v>Existing Customer</v>
      </c>
      <c r="L51">
        <f>kredi_kart_musterileri!M:M</f>
        <v>4745</v>
      </c>
      <c r="N51">
        <f>kredi_kart_musterileri!T:T</f>
        <v>2.59</v>
      </c>
      <c r="Q51" s="15" t="str">
        <f>kredi_kart_musterileri!F51</f>
        <v>College</v>
      </c>
      <c r="R51">
        <f>kredi_kart_musterileri!Q51</f>
        <v>1140</v>
      </c>
    </row>
    <row r="52" spans="11:18">
      <c r="K52" s="73" t="str">
        <f>kredi_kart_musterileri!B52</f>
        <v>Existing Customer</v>
      </c>
      <c r="L52">
        <f>kredi_kart_musterileri!M:M</f>
        <v>2622</v>
      </c>
      <c r="N52">
        <f>kredi_kart_musterileri!T:T</f>
        <v>5.91</v>
      </c>
      <c r="Q52" s="15">
        <f>kredi_kart_musterileri!F52</f>
        <v>0</v>
      </c>
      <c r="R52">
        <f>kredi_kart_musterileri!Q52</f>
        <v>1878</v>
      </c>
    </row>
    <row r="53" spans="11:18">
      <c r="K53" s="73" t="str">
        <f>kredi_kart_musterileri!B53</f>
        <v>Attrited Customer</v>
      </c>
      <c r="L53">
        <f>kredi_kart_musterileri!M:M</f>
        <v>1438.3</v>
      </c>
      <c r="N53">
        <f>kredi_kart_musterileri!T:T</f>
        <v>5.62</v>
      </c>
      <c r="Q53" s="15" t="str">
        <f>kredi_kart_musterileri!F53</f>
        <v>Graduate</v>
      </c>
      <c r="R53">
        <f>kredi_kart_musterileri!Q53</f>
        <v>705</v>
      </c>
    </row>
    <row r="54" spans="11:18">
      <c r="K54" s="73" t="str">
        <f>kredi_kart_musterileri!B54</f>
        <v>Existing Customer</v>
      </c>
      <c r="L54">
        <f>kredi_kart_musterileri!M:M</f>
        <v>3171</v>
      </c>
      <c r="N54">
        <f>kredi_kart_musterileri!T:T</f>
        <v>6.87</v>
      </c>
      <c r="Q54" s="15" t="str">
        <f>kredi_kart_musterileri!F54</f>
        <v>High School</v>
      </c>
      <c r="R54">
        <f>kredi_kart_musterileri!Q54</f>
        <v>1946</v>
      </c>
    </row>
    <row r="55" spans="11:18">
      <c r="K55" s="73" t="str">
        <f>kredi_kart_musterileri!B55</f>
        <v>Existing Customer</v>
      </c>
      <c r="L55">
        <f>kredi_kart_musterileri!M:M</f>
        <v>19763</v>
      </c>
      <c r="N55">
        <f>kredi_kart_musterileri!T:T</f>
        <v>1.27</v>
      </c>
      <c r="Q55" s="15">
        <f>kredi_kart_musterileri!F55</f>
        <v>0</v>
      </c>
      <c r="R55">
        <f>kredi_kart_musterileri!Q55</f>
        <v>1414</v>
      </c>
    </row>
    <row r="56" spans="11:18">
      <c r="K56" s="73" t="str">
        <f>kredi_kart_musterileri!B56</f>
        <v>Attrited Customer</v>
      </c>
      <c r="L56">
        <f>kredi_kart_musterileri!M:M</f>
        <v>15769</v>
      </c>
      <c r="N56">
        <f>kredi_kart_musterileri!T:T</f>
        <v>0</v>
      </c>
      <c r="Q56" s="15" t="str">
        <f>kredi_kart_musterileri!F56</f>
        <v>Graduate</v>
      </c>
      <c r="R56">
        <f>kredi_kart_musterileri!Q56</f>
        <v>602</v>
      </c>
    </row>
    <row r="57" spans="11:18">
      <c r="K57" s="73" t="str">
        <f>kredi_kart_musterileri!B57</f>
        <v>Existing Customer</v>
      </c>
      <c r="L57">
        <f>kredi_kart_musterileri!M:M</f>
        <v>3298</v>
      </c>
      <c r="N57">
        <f>kredi_kart_musterileri!T:T</f>
        <v>6.67</v>
      </c>
      <c r="Q57" s="15" t="str">
        <f>kredi_kart_musterileri!F57</f>
        <v>Graduate</v>
      </c>
      <c r="R57">
        <f>kredi_kart_musterileri!Q57</f>
        <v>1052</v>
      </c>
    </row>
    <row r="58" spans="11:18">
      <c r="K58" s="73" t="str">
        <f>kredi_kart_musterileri!B58</f>
        <v>Existing Customer</v>
      </c>
      <c r="L58">
        <f>kredi_kart_musterileri!M:M</f>
        <v>2802</v>
      </c>
      <c r="N58">
        <f>kredi_kart_musterileri!T:T</f>
        <v>8.43</v>
      </c>
      <c r="Q58" s="15" t="str">
        <f>kredi_kart_musterileri!F58</f>
        <v>Graduate</v>
      </c>
      <c r="R58">
        <f>kredi_kart_musterileri!Q58</f>
        <v>1295</v>
      </c>
    </row>
    <row r="59" spans="11:18">
      <c r="K59" s="73" t="str">
        <f>kredi_kart_musterileri!B59</f>
        <v>Existing Customer</v>
      </c>
      <c r="L59">
        <f>kredi_kart_musterileri!M:M</f>
        <v>4458</v>
      </c>
      <c r="N59">
        <f>kredi_kart_musterileri!T:T</f>
        <v>4.22</v>
      </c>
      <c r="Q59" s="15" t="str">
        <f>kredi_kart_musterileri!F59</f>
        <v>Uneducated</v>
      </c>
      <c r="R59">
        <f>kredi_kart_musterileri!Q59</f>
        <v>1424</v>
      </c>
    </row>
    <row r="60" spans="11:18">
      <c r="K60" s="73" t="str">
        <f>kredi_kart_musterileri!B60</f>
        <v>Existing Customer</v>
      </c>
      <c r="L60">
        <f>kredi_kart_musterileri!M:M</f>
        <v>6273</v>
      </c>
      <c r="N60">
        <f>kredi_kart_musterileri!T:T</f>
        <v>1.56</v>
      </c>
      <c r="Q60" s="15" t="str">
        <f>kredi_kart_musterileri!F60</f>
        <v>Graduate</v>
      </c>
      <c r="R60">
        <f>kredi_kart_musterileri!Q60</f>
        <v>1359</v>
      </c>
    </row>
    <row r="61" spans="11:18">
      <c r="K61" s="73" t="str">
        <f>kredi_kart_musterileri!B61</f>
        <v>Existing Customer</v>
      </c>
      <c r="L61">
        <f>kredi_kart_musterileri!M:M</f>
        <v>3336</v>
      </c>
      <c r="N61">
        <f>kredi_kart_musterileri!T:T</f>
        <v>5.25</v>
      </c>
      <c r="Q61" s="15" t="str">
        <f>kredi_kart_musterileri!F61</f>
        <v>High School</v>
      </c>
      <c r="R61">
        <f>kredi_kart_musterileri!Q61</f>
        <v>1168</v>
      </c>
    </row>
    <row r="62" spans="11:18">
      <c r="K62" s="73" t="str">
        <f>kredi_kart_musterileri!B62</f>
        <v>Existing Customer</v>
      </c>
      <c r="L62">
        <f>kredi_kart_musterileri!M:M</f>
        <v>3436</v>
      </c>
      <c r="N62">
        <f>kredi_kart_musterileri!T:T</f>
        <v>5.87</v>
      </c>
      <c r="Q62" s="15">
        <f>kredi_kart_musterileri!F62</f>
        <v>0</v>
      </c>
      <c r="R62">
        <f>kredi_kart_musterileri!Q62</f>
        <v>1097</v>
      </c>
    </row>
    <row r="63" spans="11:18">
      <c r="K63" s="73" t="str">
        <f>kredi_kart_musterileri!B63</f>
        <v>Attrited Customer</v>
      </c>
      <c r="L63">
        <f>kredi_kart_musterileri!M:M</f>
        <v>34516</v>
      </c>
      <c r="N63">
        <f>kredi_kart_musterileri!T:T</f>
        <v>0</v>
      </c>
      <c r="Q63" s="15" t="str">
        <f>kredi_kart_musterileri!F63</f>
        <v>Graduate</v>
      </c>
      <c r="R63">
        <f>kredi_kart_musterileri!Q63</f>
        <v>691</v>
      </c>
    </row>
    <row r="64" spans="11:18">
      <c r="K64" s="73" t="str">
        <f>kredi_kart_musterileri!B64</f>
        <v>Existing Customer</v>
      </c>
      <c r="L64">
        <f>kredi_kart_musterileri!M:M</f>
        <v>5926</v>
      </c>
      <c r="N64">
        <f>kredi_kart_musterileri!T:T</f>
        <v>2.11</v>
      </c>
      <c r="Q64" s="15" t="str">
        <f>kredi_kart_musterileri!F64</f>
        <v>High School</v>
      </c>
      <c r="R64">
        <f>kredi_kart_musterileri!Q64</f>
        <v>1316</v>
      </c>
    </row>
    <row r="65" spans="11:18">
      <c r="K65" s="73" t="str">
        <f>kredi_kart_musterileri!B65</f>
        <v>Existing Customer</v>
      </c>
      <c r="L65">
        <f>kredi_kart_musterileri!M:M</f>
        <v>23957</v>
      </c>
      <c r="N65">
        <f>kredi_kart_musterileri!T:T</f>
        <v>0.88</v>
      </c>
      <c r="Q65" s="15" t="str">
        <f>kredi_kart_musterileri!F65</f>
        <v>Post Graduate</v>
      </c>
      <c r="R65">
        <f>kredi_kart_musterileri!Q65</f>
        <v>1276</v>
      </c>
    </row>
    <row r="66" spans="11:18">
      <c r="K66" s="73" t="str">
        <f>kredi_kart_musterileri!B66</f>
        <v>Existing Customer</v>
      </c>
      <c r="L66">
        <f>kredi_kart_musterileri!M:M</f>
        <v>14734</v>
      </c>
      <c r="N66">
        <f>kredi_kart_musterileri!T:T</f>
        <v>1.1100000000000001</v>
      </c>
      <c r="Q66" s="15" t="str">
        <f>kredi_kart_musterileri!F66</f>
        <v>High School</v>
      </c>
      <c r="R66">
        <f>kredi_kart_musterileri!Q66</f>
        <v>1289</v>
      </c>
    </row>
    <row r="67" spans="11:18">
      <c r="K67" s="73" t="str">
        <f>kredi_kart_musterileri!B67</f>
        <v>Existing Customer</v>
      </c>
      <c r="L67">
        <f>kredi_kart_musterileri!M:M</f>
        <v>34516</v>
      </c>
      <c r="N67">
        <f>kredi_kart_musterileri!T:T</f>
        <v>0.44</v>
      </c>
      <c r="Q67" s="15" t="str">
        <f>kredi_kart_musterileri!F67</f>
        <v>Uneducated</v>
      </c>
      <c r="R67">
        <f>kredi_kart_musterileri!Q67</f>
        <v>1293</v>
      </c>
    </row>
    <row r="68" spans="11:18">
      <c r="K68" s="73" t="str">
        <f>kredi_kart_musterileri!B68</f>
        <v>Existing Customer</v>
      </c>
      <c r="L68">
        <f>kredi_kart_musterileri!M:M</f>
        <v>6584</v>
      </c>
      <c r="N68">
        <f>kredi_kart_musterileri!T:T</f>
        <v>2.76</v>
      </c>
      <c r="Q68" s="15" t="str">
        <f>kredi_kart_musterileri!F68</f>
        <v>College</v>
      </c>
      <c r="R68">
        <f>kredi_kart_musterileri!Q68</f>
        <v>1353</v>
      </c>
    </row>
    <row r="69" spans="11:18">
      <c r="K69" s="73" t="str">
        <f>kredi_kart_musterileri!B69</f>
        <v>Existing Customer</v>
      </c>
      <c r="L69">
        <f>kredi_kart_musterileri!M:M</f>
        <v>2084</v>
      </c>
      <c r="N69">
        <f>kredi_kart_musterileri!T:T</f>
        <v>7.04</v>
      </c>
      <c r="Q69" s="15" t="str">
        <f>kredi_kart_musterileri!F69</f>
        <v>Uneducated</v>
      </c>
      <c r="R69">
        <f>kredi_kart_musterileri!Q69</f>
        <v>1132</v>
      </c>
    </row>
    <row r="70" spans="11:18">
      <c r="K70" s="73" t="str">
        <f>kredi_kart_musterileri!B70</f>
        <v>Existing Customer</v>
      </c>
      <c r="L70">
        <f>kredi_kart_musterileri!M:M</f>
        <v>1687</v>
      </c>
      <c r="N70">
        <f>kredi_kart_musterileri!T:T</f>
        <v>6.56</v>
      </c>
      <c r="Q70" s="15" t="str">
        <f>kredi_kart_musterileri!F70</f>
        <v>Graduate</v>
      </c>
      <c r="R70">
        <f>kredi_kart_musterileri!Q70</f>
        <v>1670</v>
      </c>
    </row>
    <row r="71" spans="11:18">
      <c r="K71" s="73" t="str">
        <f>kredi_kart_musterileri!B71</f>
        <v>Existing Customer</v>
      </c>
      <c r="L71">
        <f>kredi_kart_musterileri!M:M</f>
        <v>25300</v>
      </c>
      <c r="N71">
        <f>kredi_kart_musterileri!T:T</f>
        <v>0.53</v>
      </c>
      <c r="Q71" s="15" t="str">
        <f>kredi_kart_musterileri!F71</f>
        <v>Doctorate</v>
      </c>
      <c r="R71">
        <f>kredi_kart_musterileri!Q71</f>
        <v>837</v>
      </c>
    </row>
    <row r="72" spans="11:18">
      <c r="K72" s="73" t="str">
        <f>kredi_kart_musterileri!B72</f>
        <v>Existing Customer</v>
      </c>
      <c r="L72">
        <f>kredi_kart_musterileri!M:M</f>
        <v>34516</v>
      </c>
      <c r="N72">
        <f>kredi_kart_musterileri!T:T</f>
        <v>0.51</v>
      </c>
      <c r="Q72" s="15" t="str">
        <f>kredi_kart_musterileri!F72</f>
        <v>Graduate</v>
      </c>
      <c r="R72">
        <f>kredi_kart_musterileri!Q72</f>
        <v>1550</v>
      </c>
    </row>
    <row r="73" spans="11:18">
      <c r="K73" s="73" t="str">
        <f>kredi_kart_musterileri!B73</f>
        <v>Existing Customer</v>
      </c>
      <c r="L73">
        <f>kredi_kart_musterileri!M:M</f>
        <v>2216</v>
      </c>
      <c r="N73">
        <f>kredi_kart_musterileri!T:T</f>
        <v>4.67</v>
      </c>
      <c r="Q73" s="15" t="str">
        <f>kredi_kart_musterileri!F73</f>
        <v>Graduate</v>
      </c>
      <c r="R73">
        <f>kredi_kart_musterileri!Q73</f>
        <v>1540</v>
      </c>
    </row>
    <row r="74" spans="11:18">
      <c r="K74" s="73" t="str">
        <f>kredi_kart_musterileri!B74</f>
        <v>Existing Customer</v>
      </c>
      <c r="L74">
        <f>kredi_kart_musterileri!M:M</f>
        <v>2910</v>
      </c>
      <c r="N74">
        <f>kredi_kart_musterileri!T:T</f>
        <v>6.98</v>
      </c>
      <c r="Q74" s="15" t="str">
        <f>kredi_kart_musterileri!F74</f>
        <v>Graduate</v>
      </c>
      <c r="R74">
        <f>kredi_kart_musterileri!Q74</f>
        <v>1256</v>
      </c>
    </row>
    <row r="75" spans="11:18">
      <c r="K75" s="73" t="str">
        <f>kredi_kart_musterileri!B75</f>
        <v>Existing Customer</v>
      </c>
      <c r="L75">
        <f>kredi_kart_musterileri!M:M</f>
        <v>22913</v>
      </c>
      <c r="N75">
        <f>kredi_kart_musterileri!T:T</f>
        <v>0.67</v>
      </c>
      <c r="Q75" s="15" t="str">
        <f>kredi_kart_musterileri!F75</f>
        <v>Uneducated</v>
      </c>
      <c r="R75">
        <f>kredi_kart_musterileri!Q75</f>
        <v>1394</v>
      </c>
    </row>
    <row r="76" spans="11:18">
      <c r="K76" s="73" t="str">
        <f>kredi_kart_musterileri!B76</f>
        <v>Existing Customer</v>
      </c>
      <c r="L76">
        <f>kredi_kart_musterileri!M:M</f>
        <v>24312</v>
      </c>
      <c r="N76">
        <f>kredi_kart_musterileri!T:T</f>
        <v>0.79</v>
      </c>
      <c r="Q76" s="15" t="str">
        <f>kredi_kart_musterileri!F76</f>
        <v>College</v>
      </c>
      <c r="R76">
        <f>kredi_kart_musterileri!Q76</f>
        <v>1341</v>
      </c>
    </row>
    <row r="77" spans="11:18">
      <c r="K77" s="73" t="str">
        <f>kredi_kart_musterileri!B77</f>
        <v>Existing Customer</v>
      </c>
      <c r="L77">
        <f>kredi_kart_musterileri!M:M</f>
        <v>5272</v>
      </c>
      <c r="N77">
        <f>kredi_kart_musterileri!T:T</f>
        <v>2.87</v>
      </c>
      <c r="Q77" s="15" t="str">
        <f>kredi_kart_musterileri!F77</f>
        <v>Graduate</v>
      </c>
      <c r="R77">
        <f>kredi_kart_musterileri!Q77</f>
        <v>1289</v>
      </c>
    </row>
    <row r="78" spans="11:18">
      <c r="K78" s="73" t="str">
        <f>kredi_kart_musterileri!B78</f>
        <v>Existing Customer</v>
      </c>
      <c r="L78">
        <f>kredi_kart_musterileri!M:M</f>
        <v>7000</v>
      </c>
      <c r="N78">
        <f>kredi_kart_musterileri!T:T</f>
        <v>3.5999999999999999E-3</v>
      </c>
      <c r="Q78" s="15" t="str">
        <f>kredi_kart_musterileri!F78</f>
        <v>Graduate</v>
      </c>
      <c r="R78">
        <f>kredi_kart_musterileri!Q78</f>
        <v>1112</v>
      </c>
    </row>
    <row r="79" spans="11:18">
      <c r="K79" s="73" t="str">
        <f>kredi_kart_musterileri!B79</f>
        <v>Existing Customer</v>
      </c>
      <c r="L79">
        <f>kredi_kart_musterileri!M:M</f>
        <v>7038</v>
      </c>
      <c r="N79">
        <f>kredi_kart_musterileri!T:T</f>
        <v>2.56</v>
      </c>
      <c r="Q79" s="15" t="str">
        <f>kredi_kart_musterileri!F79</f>
        <v>Uneducated</v>
      </c>
      <c r="R79">
        <f>kredi_kart_musterileri!Q79</f>
        <v>2339</v>
      </c>
    </row>
    <row r="80" spans="11:18">
      <c r="K80" s="73" t="str">
        <f>kredi_kart_musterileri!B80</f>
        <v>Existing Customer</v>
      </c>
      <c r="L80">
        <f>kredi_kart_musterileri!M:M</f>
        <v>2536</v>
      </c>
      <c r="N80">
        <f>kredi_kart_musterileri!T:T</f>
        <v>7.19</v>
      </c>
      <c r="Q80" s="15" t="str">
        <f>kredi_kart_musterileri!F80</f>
        <v>Graduate</v>
      </c>
      <c r="R80">
        <f>kredi_kart_musterileri!Q80</f>
        <v>1468</v>
      </c>
    </row>
    <row r="81" spans="11:18">
      <c r="K81" s="73" t="str">
        <f>kredi_kart_musterileri!B81</f>
        <v>Existing Customer</v>
      </c>
      <c r="L81">
        <f>kredi_kart_musterileri!M:M</f>
        <v>28904</v>
      </c>
      <c r="N81">
        <f>kredi_kart_musterileri!T:T</f>
        <v>0.66</v>
      </c>
      <c r="Q81" s="15" t="str">
        <f>kredi_kart_musterileri!F81</f>
        <v>Graduate</v>
      </c>
      <c r="R81">
        <f>kredi_kart_musterileri!Q81</f>
        <v>1334</v>
      </c>
    </row>
    <row r="82" spans="11:18">
      <c r="K82" s="73" t="str">
        <f>kredi_kart_musterileri!B82</f>
        <v>Existing Customer</v>
      </c>
      <c r="L82">
        <f>kredi_kart_musterileri!M:M</f>
        <v>8567</v>
      </c>
      <c r="N82">
        <f>kredi_kart_musterileri!T:T</f>
        <v>1.98</v>
      </c>
      <c r="Q82" s="15" t="str">
        <f>kredi_kart_musterileri!F82</f>
        <v>Graduate</v>
      </c>
      <c r="R82">
        <f>kredi_kart_musterileri!Q82</f>
        <v>1457</v>
      </c>
    </row>
    <row r="83" spans="11:18">
      <c r="K83" s="73" t="str">
        <f>kredi_kart_musterileri!B83</f>
        <v>Existing Customer</v>
      </c>
      <c r="L83">
        <f>kredi_kart_musterileri!M:M</f>
        <v>34516</v>
      </c>
      <c r="N83">
        <f>kredi_kart_musterileri!T:T</f>
        <v>0.44</v>
      </c>
      <c r="Q83" s="15">
        <f>kredi_kart_musterileri!F83</f>
        <v>0</v>
      </c>
      <c r="R83">
        <f>kredi_kart_musterileri!Q83</f>
        <v>1603</v>
      </c>
    </row>
    <row r="84" spans="11:18">
      <c r="K84" s="73" t="str">
        <f>kredi_kart_musterileri!B84</f>
        <v>Attrited Customer</v>
      </c>
      <c r="L84">
        <f>kredi_kart_musterileri!M:M</f>
        <v>2158</v>
      </c>
      <c r="N84">
        <f>kredi_kart_musterileri!T:T</f>
        <v>0</v>
      </c>
      <c r="Q84" s="15">
        <f>kredi_kart_musterileri!F84</f>
        <v>0</v>
      </c>
      <c r="R84">
        <f>kredi_kart_musterileri!Q84</f>
        <v>615</v>
      </c>
    </row>
    <row r="85" spans="11:18">
      <c r="K85" s="73" t="str">
        <f>kredi_kart_musterileri!B85</f>
        <v>Existing Customer</v>
      </c>
      <c r="L85">
        <f>kredi_kart_musterileri!M:M</f>
        <v>10133</v>
      </c>
      <c r="N85">
        <f>kredi_kart_musterileri!T:T</f>
        <v>1.4000000000000002E-3</v>
      </c>
      <c r="Q85" s="15" t="str">
        <f>kredi_kart_musterileri!F85</f>
        <v>Graduate</v>
      </c>
      <c r="R85">
        <f>kredi_kart_musterileri!Q85</f>
        <v>1068</v>
      </c>
    </row>
    <row r="86" spans="11:18">
      <c r="K86" s="73" t="str">
        <f>kredi_kart_musterileri!B86</f>
        <v>Existing Customer</v>
      </c>
      <c r="L86">
        <f>kredi_kart_musterileri!M:M</f>
        <v>34516</v>
      </c>
      <c r="N86">
        <f>kredi_kart_musterileri!T:T</f>
        <v>0.35</v>
      </c>
      <c r="Q86" s="15" t="str">
        <f>kredi_kart_musterileri!F86</f>
        <v>Graduate</v>
      </c>
      <c r="R86">
        <f>kredi_kart_musterileri!Q86</f>
        <v>1590</v>
      </c>
    </row>
    <row r="87" spans="11:18">
      <c r="K87" s="73" t="str">
        <f>kredi_kart_musterileri!B87</f>
        <v>Existing Customer</v>
      </c>
      <c r="L87">
        <f>kredi_kart_musterileri!M:M</f>
        <v>3085</v>
      </c>
      <c r="N87">
        <f>kredi_kart_musterileri!T:T</f>
        <v>6.19</v>
      </c>
      <c r="Q87" s="15" t="str">
        <f>kredi_kart_musterileri!F87</f>
        <v>Graduate</v>
      </c>
      <c r="R87">
        <f>kredi_kart_musterileri!Q87</f>
        <v>1531</v>
      </c>
    </row>
    <row r="88" spans="11:18">
      <c r="K88" s="73" t="str">
        <f>kredi_kart_musterileri!B88</f>
        <v>Existing Customer</v>
      </c>
      <c r="L88">
        <f>kredi_kart_musterileri!M:M</f>
        <v>19040</v>
      </c>
      <c r="N88">
        <f>kredi_kart_musterileri!T:T</f>
        <v>1.08</v>
      </c>
      <c r="Q88" s="15" t="str">
        <f>kredi_kart_musterileri!F88</f>
        <v>High School</v>
      </c>
      <c r="R88">
        <f>kredi_kart_musterileri!Q88</f>
        <v>1212</v>
      </c>
    </row>
    <row r="89" spans="11:18">
      <c r="K89" s="73" t="str">
        <f>kredi_kart_musterileri!B89</f>
        <v>Existing Customer</v>
      </c>
      <c r="L89">
        <f>kredi_kart_musterileri!M:M</f>
        <v>4026</v>
      </c>
      <c r="N89">
        <f>kredi_kart_musterileri!T:T</f>
        <v>0</v>
      </c>
      <c r="Q89" s="15" t="str">
        <f>kredi_kart_musterileri!F89</f>
        <v>Uneducated</v>
      </c>
      <c r="R89">
        <f>kredi_kart_musterileri!Q89</f>
        <v>1237</v>
      </c>
    </row>
    <row r="90" spans="11:18">
      <c r="K90" s="73" t="str">
        <f>kredi_kart_musterileri!B90</f>
        <v>Existing Customer</v>
      </c>
      <c r="L90">
        <f>kredi_kart_musterileri!M:M</f>
        <v>12756</v>
      </c>
      <c r="N90">
        <f>kredi_kart_musterileri!T:T</f>
        <v>0.66</v>
      </c>
      <c r="Q90" s="15" t="str">
        <f>kredi_kart_musterileri!F90</f>
        <v>High School</v>
      </c>
      <c r="R90">
        <f>kredi_kart_musterileri!Q90</f>
        <v>1413</v>
      </c>
    </row>
    <row r="91" spans="11:18">
      <c r="K91" s="73" t="str">
        <f>kredi_kart_musterileri!B91</f>
        <v>Existing Customer</v>
      </c>
      <c r="L91">
        <f>kredi_kart_musterileri!M:M</f>
        <v>5266</v>
      </c>
      <c r="N91">
        <f>kredi_kart_musterileri!T:T</f>
        <v>0</v>
      </c>
      <c r="Q91" s="15">
        <f>kredi_kart_musterileri!F91</f>
        <v>0</v>
      </c>
      <c r="R91">
        <f>kredi_kart_musterileri!Q91</f>
        <v>1516</v>
      </c>
    </row>
    <row r="92" spans="11:18">
      <c r="K92" s="73" t="str">
        <f>kredi_kart_musterileri!B92</f>
        <v>Existing Customer</v>
      </c>
      <c r="L92">
        <f>kredi_kart_musterileri!M:M</f>
        <v>9930</v>
      </c>
      <c r="N92">
        <f>kredi_kart_musterileri!T:T</f>
        <v>0</v>
      </c>
      <c r="Q92" s="15" t="str">
        <f>kredi_kart_musterileri!F92</f>
        <v>High School</v>
      </c>
      <c r="R92">
        <f>kredi_kart_musterileri!Q92</f>
        <v>1276</v>
      </c>
    </row>
    <row r="93" spans="11:18">
      <c r="K93" s="73" t="str">
        <f>kredi_kart_musterileri!B93</f>
        <v>Existing Customer</v>
      </c>
      <c r="L93">
        <f>kredi_kart_musterileri!M:M</f>
        <v>31302</v>
      </c>
      <c r="N93">
        <f>kredi_kart_musterileri!T:T</f>
        <v>0.62</v>
      </c>
      <c r="Q93" s="15" t="str">
        <f>kredi_kart_musterileri!F93</f>
        <v>High School</v>
      </c>
      <c r="R93">
        <f>kredi_kart_musterileri!Q93</f>
        <v>1564</v>
      </c>
    </row>
    <row r="94" spans="11:18">
      <c r="K94" s="73" t="str">
        <f>kredi_kart_musterileri!B94</f>
        <v>Existing Customer</v>
      </c>
      <c r="L94">
        <f>kredi_kart_musterileri!M:M</f>
        <v>6576</v>
      </c>
      <c r="N94">
        <f>kredi_kart_musterileri!T:T</f>
        <v>0</v>
      </c>
      <c r="Q94" s="15" t="str">
        <f>kredi_kart_musterileri!F94</f>
        <v>Graduate</v>
      </c>
      <c r="R94">
        <f>kredi_kart_musterileri!Q94</f>
        <v>1465</v>
      </c>
    </row>
    <row r="95" spans="11:18">
      <c r="K95" s="73" t="str">
        <f>kredi_kart_musterileri!B95</f>
        <v>Existing Customer</v>
      </c>
      <c r="L95">
        <f>kredi_kart_musterileri!M:M</f>
        <v>2664</v>
      </c>
      <c r="N95">
        <f>kredi_kart_musterileri!T:T</f>
        <v>7.65</v>
      </c>
      <c r="Q95" s="15" t="str">
        <f>kredi_kart_musterileri!F95</f>
        <v>Graduate</v>
      </c>
      <c r="R95">
        <f>kredi_kart_musterileri!Q95</f>
        <v>1286</v>
      </c>
    </row>
    <row r="96" spans="11:18">
      <c r="K96" s="73" t="str">
        <f>kredi_kart_musterileri!B96</f>
        <v>Existing Customer</v>
      </c>
      <c r="L96">
        <f>kredi_kart_musterileri!M:M</f>
        <v>2535</v>
      </c>
      <c r="N96">
        <f>kredi_kart_musterileri!T:T</f>
        <v>9.6300000000000008</v>
      </c>
      <c r="Q96" s="15">
        <f>kredi_kart_musterileri!F96</f>
        <v>0</v>
      </c>
      <c r="R96">
        <f>kredi_kart_musterileri!Q96</f>
        <v>1312</v>
      </c>
    </row>
    <row r="97" spans="11:18">
      <c r="K97" s="73" t="str">
        <f>kredi_kart_musterileri!B97</f>
        <v>Existing Customer</v>
      </c>
      <c r="L97">
        <f>kredi_kart_musterileri!M:M</f>
        <v>1709</v>
      </c>
      <c r="N97">
        <f>kredi_kart_musterileri!T:T</f>
        <v>5.24</v>
      </c>
      <c r="Q97" s="15" t="str">
        <f>kredi_kart_musterileri!F97</f>
        <v>Graduate</v>
      </c>
      <c r="R97">
        <f>kredi_kart_musterileri!Q97</f>
        <v>1673</v>
      </c>
    </row>
    <row r="98" spans="11:18">
      <c r="K98" s="73" t="str">
        <f>kredi_kart_musterileri!B98</f>
        <v>Existing Customer</v>
      </c>
      <c r="L98">
        <f>kredi_kart_musterileri!M:M</f>
        <v>3454</v>
      </c>
      <c r="N98">
        <f>kredi_kart_musterileri!T:T</f>
        <v>3.47</v>
      </c>
      <c r="Q98" s="15" t="str">
        <f>kredi_kart_musterileri!F98</f>
        <v>Graduate</v>
      </c>
      <c r="R98">
        <f>kredi_kart_musterileri!Q98</f>
        <v>1313</v>
      </c>
    </row>
    <row r="99" spans="11:18">
      <c r="K99" s="73" t="str">
        <f>kredi_kart_musterileri!B99</f>
        <v>Existing Customer</v>
      </c>
      <c r="L99">
        <f>kredi_kart_musterileri!M:M</f>
        <v>3789</v>
      </c>
      <c r="N99">
        <f>kredi_kart_musterileri!T:T</f>
        <v>4.5000000000000005E-3</v>
      </c>
      <c r="Q99" s="15" t="str">
        <f>kredi_kart_musterileri!F99</f>
        <v>Doctorate</v>
      </c>
      <c r="R99">
        <f>kredi_kart_musterileri!Q99</f>
        <v>1609</v>
      </c>
    </row>
    <row r="100" spans="11:18">
      <c r="K100" s="73" t="str">
        <f>kredi_kart_musterileri!B100</f>
        <v>Existing Customer</v>
      </c>
      <c r="L100">
        <f>kredi_kart_musterileri!M:M</f>
        <v>9689</v>
      </c>
      <c r="N100">
        <f>kredi_kart_musterileri!T:T</f>
        <v>2.3199999999999998</v>
      </c>
      <c r="Q100" s="15" t="str">
        <f>kredi_kart_musterileri!F100</f>
        <v>College</v>
      </c>
      <c r="R100">
        <f>kredi_kart_musterileri!Q100</f>
        <v>1158</v>
      </c>
    </row>
    <row r="101" spans="11:18">
      <c r="K101" s="73" t="str">
        <f>kredi_kart_musterileri!B101</f>
        <v>Attrited Customer</v>
      </c>
      <c r="L101">
        <f>kredi_kart_musterileri!M:M</f>
        <v>5449</v>
      </c>
      <c r="N101">
        <f>kredi_kart_musterileri!T:T</f>
        <v>2.99</v>
      </c>
      <c r="Q101" s="15">
        <f>kredi_kart_musterileri!F101</f>
        <v>0</v>
      </c>
      <c r="R101">
        <f>kredi_kart_musterileri!Q101</f>
        <v>836</v>
      </c>
    </row>
    <row r="102" spans="11:18">
      <c r="K102" s="73" t="str">
        <f>kredi_kart_musterileri!B102</f>
        <v>Existing Customer</v>
      </c>
      <c r="L102">
        <f>kredi_kart_musterileri!M:M</f>
        <v>23032</v>
      </c>
      <c r="N102">
        <f>kredi_kart_musterileri!T:T</f>
        <v>0.85</v>
      </c>
      <c r="Q102" s="15" t="str">
        <f>kredi_kart_musterileri!F102</f>
        <v>College</v>
      </c>
      <c r="R102">
        <f>kredi_kart_musterileri!Q102</f>
        <v>1289</v>
      </c>
    </row>
    <row r="103" spans="11:18">
      <c r="K103" s="73" t="str">
        <f>kredi_kart_musterileri!B103</f>
        <v>Existing Customer</v>
      </c>
      <c r="L103">
        <f>kredi_kart_musterileri!M:M</f>
        <v>34516</v>
      </c>
      <c r="N103">
        <f>kredi_kart_musterileri!T:T</f>
        <v>0.59</v>
      </c>
      <c r="Q103" s="15">
        <f>kredi_kart_musterileri!F103</f>
        <v>0</v>
      </c>
      <c r="R103">
        <f>kredi_kart_musterileri!Q103</f>
        <v>1487</v>
      </c>
    </row>
    <row r="104" spans="11:18">
      <c r="K104" s="73" t="str">
        <f>kredi_kart_musterileri!B104</f>
        <v>Existing Customer</v>
      </c>
      <c r="L104">
        <f>kredi_kart_musterileri!M:M</f>
        <v>2940</v>
      </c>
      <c r="N104">
        <f>kredi_kart_musterileri!T:T</f>
        <v>4.3E-3</v>
      </c>
      <c r="Q104" s="15" t="str">
        <f>kredi_kart_musterileri!F104</f>
        <v>Graduate</v>
      </c>
      <c r="R104">
        <f>kredi_kart_musterileri!Q104</f>
        <v>1259</v>
      </c>
    </row>
    <row r="105" spans="11:18">
      <c r="K105" s="73" t="str">
        <f>kredi_kart_musterileri!B105</f>
        <v>Existing Customer</v>
      </c>
      <c r="L105">
        <f>kredi_kart_musterileri!M:M</f>
        <v>3031</v>
      </c>
      <c r="N105">
        <f>kredi_kart_musterileri!T:T</f>
        <v>6.1999999999999998E-3</v>
      </c>
      <c r="Q105" s="15" t="str">
        <f>kredi_kart_musterileri!F105</f>
        <v>Graduate</v>
      </c>
      <c r="R105">
        <f>kredi_kart_musterileri!Q105</f>
        <v>1298</v>
      </c>
    </row>
    <row r="106" spans="11:18">
      <c r="K106" s="73" t="str">
        <f>kredi_kart_musterileri!B106</f>
        <v>Existing Customer</v>
      </c>
      <c r="L106">
        <f>kredi_kart_musterileri!M:M</f>
        <v>1862</v>
      </c>
      <c r="N106">
        <f>kredi_kart_musterileri!T:T</f>
        <v>0</v>
      </c>
      <c r="Q106" s="15" t="str">
        <f>kredi_kart_musterileri!F106</f>
        <v>High School</v>
      </c>
      <c r="R106">
        <f>kredi_kart_musterileri!Q106</f>
        <v>1226</v>
      </c>
    </row>
    <row r="107" spans="11:18">
      <c r="K107" s="73" t="str">
        <f>kredi_kart_musterileri!B107</f>
        <v>Existing Customer</v>
      </c>
      <c r="L107">
        <f>kredi_kart_musterileri!M:M</f>
        <v>8358</v>
      </c>
      <c r="N107">
        <f>kredi_kart_musterileri!T:T</f>
        <v>1.1100000000000001</v>
      </c>
      <c r="Q107" s="15" t="str">
        <f>kredi_kart_musterileri!F107</f>
        <v>Post Graduate</v>
      </c>
      <c r="R107">
        <f>kredi_kart_musterileri!Q107</f>
        <v>1566</v>
      </c>
    </row>
    <row r="108" spans="11:18">
      <c r="K108" s="73" t="str">
        <f>kredi_kart_musterileri!B108</f>
        <v>Existing Customer</v>
      </c>
      <c r="L108" t="str">
        <f>kredi_kart_musterileri!M:M</f>
        <v>Unknown</v>
      </c>
      <c r="N108">
        <f>kredi_kart_musterileri!T:T</f>
        <v>0.27</v>
      </c>
      <c r="Q108" s="15" t="str">
        <f>kredi_kart_musterileri!F108</f>
        <v>Post Graduate</v>
      </c>
      <c r="R108">
        <f>kredi_kart_musterileri!Q108</f>
        <v>1022</v>
      </c>
    </row>
    <row r="109" spans="11:18">
      <c r="K109" s="73" t="str">
        <f>kredi_kart_musterileri!B109</f>
        <v>Existing Customer</v>
      </c>
      <c r="L109">
        <f>kredi_kart_musterileri!M:M</f>
        <v>14450</v>
      </c>
      <c r="N109">
        <f>kredi_kart_musterileri!T:T</f>
        <v>1.69</v>
      </c>
      <c r="Q109" s="15" t="str">
        <f>kredi_kart_musterileri!F109</f>
        <v>Uneducated</v>
      </c>
      <c r="R109">
        <f>kredi_kart_musterileri!Q109</f>
        <v>1235</v>
      </c>
    </row>
    <row r="110" spans="11:18">
      <c r="K110" s="73" t="str">
        <f>kredi_kart_musterileri!B110</f>
        <v>Existing Customer</v>
      </c>
      <c r="L110">
        <f>kredi_kart_musterileri!M:M</f>
        <v>1438.3</v>
      </c>
      <c r="N110">
        <f>kredi_kart_musterileri!T:T</f>
        <v>0</v>
      </c>
      <c r="Q110" s="15">
        <f>kredi_kart_musterileri!F110</f>
        <v>0</v>
      </c>
      <c r="R110">
        <f>kredi_kart_musterileri!Q110</f>
        <v>1951</v>
      </c>
    </row>
    <row r="111" spans="11:18">
      <c r="K111" s="73" t="str">
        <f>kredi_kart_musterileri!B111</f>
        <v>Existing Customer</v>
      </c>
      <c r="L111">
        <f>kredi_kart_musterileri!M:M</f>
        <v>33791</v>
      </c>
      <c r="N111">
        <f>kredi_kart_musterileri!T:T</f>
        <v>0.57999999999999996</v>
      </c>
      <c r="Q111" s="15">
        <f>kredi_kart_musterileri!F111</f>
        <v>0</v>
      </c>
      <c r="R111">
        <f>kredi_kart_musterileri!Q111</f>
        <v>1047</v>
      </c>
    </row>
    <row r="112" spans="11:18">
      <c r="K112" s="73" t="str">
        <f>kredi_kart_musterileri!B112</f>
        <v>Existing Customer</v>
      </c>
      <c r="L112">
        <f>kredi_kart_musterileri!M:M</f>
        <v>8466</v>
      </c>
      <c r="N112">
        <f>kredi_kart_musterileri!T:T</f>
        <v>2.23</v>
      </c>
      <c r="Q112" s="15" t="str">
        <f>kredi_kart_musterileri!F112</f>
        <v>Graduate</v>
      </c>
      <c r="R112">
        <f>kredi_kart_musterileri!Q112</f>
        <v>1342</v>
      </c>
    </row>
    <row r="113" spans="11:18">
      <c r="K113" s="73" t="str">
        <f>kredi_kart_musterileri!B113</f>
        <v>Existing Customer</v>
      </c>
      <c r="L113">
        <f>kredi_kart_musterileri!M:M</f>
        <v>15088</v>
      </c>
      <c r="N113">
        <f>kredi_kart_musterileri!T:T</f>
        <v>0.56999999999999995</v>
      </c>
      <c r="Q113" s="15">
        <f>kredi_kart_musterileri!F113</f>
        <v>0</v>
      </c>
      <c r="R113">
        <f>kredi_kart_musterileri!Q113</f>
        <v>1107</v>
      </c>
    </row>
    <row r="114" spans="11:18">
      <c r="K114" s="73" t="str">
        <f>kredi_kart_musterileri!B114</f>
        <v>Existing Customer</v>
      </c>
      <c r="L114">
        <f>kredi_kart_musterileri!M:M</f>
        <v>3263</v>
      </c>
      <c r="N114">
        <f>kredi_kart_musterileri!T:T</f>
        <v>5.13</v>
      </c>
      <c r="Q114" s="15" t="str">
        <f>kredi_kart_musterileri!F114</f>
        <v>High School</v>
      </c>
      <c r="R114">
        <f>kredi_kart_musterileri!Q114</f>
        <v>1251</v>
      </c>
    </row>
    <row r="115" spans="11:18">
      <c r="K115" s="73" t="str">
        <f>kredi_kart_musterileri!B115</f>
        <v>Existing Customer</v>
      </c>
      <c r="L115">
        <f>kredi_kart_musterileri!M:M</f>
        <v>1494</v>
      </c>
      <c r="N115">
        <f>kredi_kart_musterileri!T:T</f>
        <v>4.7300000000000004</v>
      </c>
      <c r="Q115" s="15" t="str">
        <f>kredi_kart_musterileri!F115</f>
        <v>Uneducated</v>
      </c>
      <c r="R115">
        <f>kredi_kart_musterileri!Q115</f>
        <v>1305</v>
      </c>
    </row>
    <row r="116" spans="11:18">
      <c r="K116" s="73" t="str">
        <f>kredi_kart_musterileri!B116</f>
        <v>Existing Customer</v>
      </c>
      <c r="L116">
        <f>kredi_kart_musterileri!M:M</f>
        <v>13551</v>
      </c>
      <c r="N116">
        <f>kredi_kart_musterileri!T:T</f>
        <v>0.95</v>
      </c>
      <c r="Q116" s="15" t="str">
        <f>kredi_kart_musterileri!F116</f>
        <v>Graduate</v>
      </c>
      <c r="R116">
        <f>kredi_kart_musterileri!Q116</f>
        <v>1388</v>
      </c>
    </row>
    <row r="117" spans="11:18">
      <c r="K117" s="73" t="str">
        <f>kredi_kart_musterileri!B117</f>
        <v>Existing Customer</v>
      </c>
      <c r="L117">
        <f>kredi_kart_musterileri!M:M</f>
        <v>18886</v>
      </c>
      <c r="N117">
        <f>kredi_kart_musterileri!T:T</f>
        <v>0.47</v>
      </c>
      <c r="Q117" s="15" t="str">
        <f>kredi_kart_musterileri!F117</f>
        <v>Graduate</v>
      </c>
      <c r="R117">
        <f>kredi_kart_musterileri!Q117</f>
        <v>1235</v>
      </c>
    </row>
    <row r="118" spans="11:18">
      <c r="K118" s="73" t="str">
        <f>kredi_kart_musterileri!B118</f>
        <v>Existing Customer</v>
      </c>
      <c r="L118">
        <f>kredi_kart_musterileri!M:M</f>
        <v>11976</v>
      </c>
      <c r="N118">
        <f>kredi_kart_musterileri!T:T</f>
        <v>1.06</v>
      </c>
      <c r="Q118" s="15" t="str">
        <f>kredi_kart_musterileri!F118</f>
        <v>High School</v>
      </c>
      <c r="R118">
        <f>kredi_kart_musterileri!Q118</f>
        <v>2089</v>
      </c>
    </row>
    <row r="119" spans="11:18">
      <c r="K119" s="73" t="str">
        <f>kredi_kart_musterileri!B119</f>
        <v>Existing Customer</v>
      </c>
      <c r="L119">
        <f>kredi_kart_musterileri!M:M</f>
        <v>9964</v>
      </c>
      <c r="N119">
        <f>kredi_kart_musterileri!T:T</f>
        <v>1.56</v>
      </c>
      <c r="Q119" s="15" t="str">
        <f>kredi_kart_musterileri!F119</f>
        <v>High School</v>
      </c>
      <c r="R119">
        <f>kredi_kart_musterileri!Q119</f>
        <v>1626</v>
      </c>
    </row>
    <row r="120" spans="11:18">
      <c r="K120" s="73" t="str">
        <f>kredi_kart_musterileri!B120</f>
        <v>Existing Customer</v>
      </c>
      <c r="L120">
        <f>kredi_kart_musterileri!M:M</f>
        <v>24159</v>
      </c>
      <c r="N120">
        <f>kredi_kart_musterileri!T:T</f>
        <v>5.0000000000000001E-4</v>
      </c>
      <c r="Q120" s="15" t="str">
        <f>kredi_kart_musterileri!F120</f>
        <v>Doctorate</v>
      </c>
      <c r="R120">
        <f>kredi_kart_musterileri!Q120</f>
        <v>1111</v>
      </c>
    </row>
    <row r="121" spans="11:18">
      <c r="K121" s="73" t="str">
        <f>kredi_kart_musterileri!B121</f>
        <v>Existing Customer</v>
      </c>
      <c r="L121">
        <f>kredi_kart_musterileri!M:M</f>
        <v>5362</v>
      </c>
      <c r="N121">
        <f>kredi_kart_musterileri!T:T</f>
        <v>3.55</v>
      </c>
      <c r="Q121" s="15" t="str">
        <f>kredi_kart_musterileri!F121</f>
        <v>High School</v>
      </c>
      <c r="R121">
        <f>kredi_kart_musterileri!Q121</f>
        <v>1553</v>
      </c>
    </row>
    <row r="122" spans="11:18">
      <c r="K122" s="73" t="str">
        <f>kredi_kart_musterileri!B122</f>
        <v>Existing Customer</v>
      </c>
      <c r="L122">
        <f>kredi_kart_musterileri!M:M</f>
        <v>34516</v>
      </c>
      <c r="N122">
        <f>kredi_kart_musterileri!T:T</f>
        <v>2.9999999999999997E-4</v>
      </c>
      <c r="Q122" s="15" t="str">
        <f>kredi_kart_musterileri!F122</f>
        <v>Graduate</v>
      </c>
      <c r="R122">
        <f>kredi_kart_musterileri!Q122</f>
        <v>1064</v>
      </c>
    </row>
    <row r="123" spans="11:18">
      <c r="K123" s="73" t="str">
        <f>kredi_kart_musterileri!B123</f>
        <v>Existing Customer</v>
      </c>
      <c r="L123">
        <f>kredi_kart_musterileri!M:M</f>
        <v>3174</v>
      </c>
      <c r="N123">
        <f>kredi_kart_musterileri!T:T</f>
        <v>6.15</v>
      </c>
      <c r="Q123" s="15" t="str">
        <f>kredi_kart_musterileri!F123</f>
        <v>Doctorate</v>
      </c>
      <c r="R123">
        <f>kredi_kart_musterileri!Q123</f>
        <v>1243</v>
      </c>
    </row>
    <row r="124" spans="11:18">
      <c r="K124" s="73" t="str">
        <f>kredi_kart_musterileri!B124</f>
        <v>Existing Customer</v>
      </c>
      <c r="L124">
        <f>kredi_kart_musterileri!M:M</f>
        <v>12262</v>
      </c>
      <c r="N124">
        <f>kredi_kart_musterileri!T:T</f>
        <v>1.5E-3</v>
      </c>
      <c r="Q124" s="15" t="str">
        <f>kredi_kart_musterileri!F124</f>
        <v>High School</v>
      </c>
      <c r="R124">
        <f>kredi_kart_musterileri!Q124</f>
        <v>1659</v>
      </c>
    </row>
    <row r="125" spans="11:18">
      <c r="K125" s="73" t="str">
        <f>kredi_kart_musterileri!B125</f>
        <v>Existing Customer</v>
      </c>
      <c r="L125">
        <f>kredi_kart_musterileri!M:M</f>
        <v>3788</v>
      </c>
      <c r="N125">
        <f>kredi_kart_musterileri!T:T</f>
        <v>4.07</v>
      </c>
      <c r="Q125" s="15" t="str">
        <f>kredi_kart_musterileri!F125</f>
        <v>High School</v>
      </c>
      <c r="R125">
        <f>kredi_kart_musterileri!Q125</f>
        <v>1594</v>
      </c>
    </row>
    <row r="126" spans="11:18">
      <c r="K126" s="73" t="str">
        <f>kredi_kart_musterileri!B126</f>
        <v>Existing Customer</v>
      </c>
      <c r="L126">
        <f>kredi_kart_musterileri!M:M</f>
        <v>34516</v>
      </c>
      <c r="N126">
        <f>kredi_kart_musterileri!T:T</f>
        <v>0.44</v>
      </c>
      <c r="Q126" s="15" t="str">
        <f>kredi_kart_musterileri!F126</f>
        <v>College</v>
      </c>
      <c r="R126">
        <f>kredi_kart_musterileri!Q126</f>
        <v>1268</v>
      </c>
    </row>
    <row r="127" spans="11:18">
      <c r="K127" s="73" t="str">
        <f>kredi_kart_musterileri!B127</f>
        <v>Existing Customer</v>
      </c>
      <c r="L127">
        <f>kredi_kart_musterileri!M:M</f>
        <v>2926</v>
      </c>
      <c r="N127">
        <f>kredi_kart_musterileri!T:T</f>
        <v>0</v>
      </c>
      <c r="Q127" s="15" t="str">
        <f>kredi_kart_musterileri!F127</f>
        <v>Graduate</v>
      </c>
      <c r="R127">
        <f>kredi_kart_musterileri!Q127</f>
        <v>1304</v>
      </c>
    </row>
    <row r="128" spans="11:18">
      <c r="K128" s="73" t="str">
        <f>kredi_kart_musterileri!B128</f>
        <v>Existing Customer</v>
      </c>
      <c r="L128">
        <f>kredi_kart_musterileri!M:M</f>
        <v>32090</v>
      </c>
      <c r="N128">
        <f>kredi_kart_musterileri!T:T</f>
        <v>0</v>
      </c>
      <c r="Q128" s="15" t="str">
        <f>kredi_kart_musterileri!F128</f>
        <v>Graduate</v>
      </c>
      <c r="R128">
        <f>kredi_kart_musterileri!Q128</f>
        <v>1368</v>
      </c>
    </row>
    <row r="129" spans="11:18">
      <c r="K129" s="73" t="str">
        <f>kredi_kart_musterileri!B129</f>
        <v>Attrited Customer</v>
      </c>
      <c r="L129">
        <f>kredi_kart_musterileri!M:M</f>
        <v>11669</v>
      </c>
      <c r="N129">
        <f>kredi_kart_musterileri!T:T</f>
        <v>1.91</v>
      </c>
      <c r="Q129" s="15" t="str">
        <f>kredi_kart_musterileri!F129</f>
        <v>Graduate</v>
      </c>
      <c r="R129">
        <f>kredi_kart_musterileri!Q129</f>
        <v>720</v>
      </c>
    </row>
    <row r="130" spans="11:18">
      <c r="K130" s="73" t="str">
        <f>kredi_kart_musterileri!B130</f>
        <v>Existing Customer</v>
      </c>
      <c r="L130">
        <f>kredi_kart_musterileri!M:M</f>
        <v>13532</v>
      </c>
      <c r="N130">
        <f>kredi_kart_musterileri!T:T</f>
        <v>0.96</v>
      </c>
      <c r="Q130" s="15" t="str">
        <f>kredi_kart_musterileri!F130</f>
        <v>High School</v>
      </c>
      <c r="R130">
        <f>kredi_kart_musterileri!Q130</f>
        <v>1521</v>
      </c>
    </row>
    <row r="131" spans="11:18">
      <c r="K131" s="73" t="str">
        <f>kredi_kart_musterileri!B131</f>
        <v>Existing Customer</v>
      </c>
      <c r="L131">
        <f>kredi_kart_musterileri!M:M</f>
        <v>11888</v>
      </c>
      <c r="N131">
        <f>kredi_kart_musterileri!T:T</f>
        <v>1.76</v>
      </c>
      <c r="Q131" s="15" t="str">
        <f>kredi_kart_musterileri!F131</f>
        <v>Uneducated</v>
      </c>
      <c r="R131">
        <f>kredi_kart_musterileri!Q131</f>
        <v>1137</v>
      </c>
    </row>
    <row r="132" spans="11:18">
      <c r="K132" s="73" t="str">
        <f>kredi_kart_musterileri!B132</f>
        <v>Existing Customer</v>
      </c>
      <c r="L132">
        <f>kredi_kart_musterileri!M:M</f>
        <v>2393</v>
      </c>
      <c r="N132">
        <f>kredi_kart_musterileri!T:T</f>
        <v>8.3000000000000001E-3</v>
      </c>
      <c r="Q132" s="15" t="str">
        <f>kredi_kart_musterileri!F132</f>
        <v>Graduate</v>
      </c>
      <c r="R132">
        <f>kredi_kart_musterileri!Q132</f>
        <v>978</v>
      </c>
    </row>
    <row r="133" spans="11:18">
      <c r="K133" s="73" t="str">
        <f>kredi_kart_musterileri!B133</f>
        <v>Existing Customer</v>
      </c>
      <c r="L133">
        <f>kredi_kart_musterileri!M:M</f>
        <v>6111</v>
      </c>
      <c r="N133">
        <f>kredi_kart_musterileri!T:T</f>
        <v>4.12</v>
      </c>
      <c r="Q133" s="15">
        <f>kredi_kart_musterileri!F133</f>
        <v>0</v>
      </c>
      <c r="R133">
        <f>kredi_kart_musterileri!Q133</f>
        <v>1221</v>
      </c>
    </row>
    <row r="134" spans="11:18">
      <c r="K134" s="73" t="str">
        <f>kredi_kart_musterileri!B134</f>
        <v>Existing Customer</v>
      </c>
      <c r="L134">
        <f>kredi_kart_musterileri!M:M</f>
        <v>19270</v>
      </c>
      <c r="N134">
        <f>kredi_kart_musterileri!T:T</f>
        <v>0.86</v>
      </c>
      <c r="Q134" s="15" t="str">
        <f>kredi_kart_musterileri!F134</f>
        <v>Graduate</v>
      </c>
      <c r="R134">
        <f>kredi_kart_musterileri!Q134</f>
        <v>1565</v>
      </c>
    </row>
    <row r="135" spans="11:18">
      <c r="K135" s="73" t="str">
        <f>kredi_kart_musterileri!B135</f>
        <v>Existing Customer</v>
      </c>
      <c r="L135">
        <f>kredi_kart_musterileri!M:M</f>
        <v>3710</v>
      </c>
      <c r="N135">
        <f>kredi_kart_musterileri!T:T</f>
        <v>6.78</v>
      </c>
      <c r="Q135" s="15" t="str">
        <f>kredi_kart_musterileri!F135</f>
        <v>Graduate</v>
      </c>
      <c r="R135">
        <f>kredi_kart_musterileri!Q135</f>
        <v>1578</v>
      </c>
    </row>
    <row r="136" spans="11:18">
      <c r="K136" s="73" t="str">
        <f>kredi_kart_musterileri!B136</f>
        <v>Existing Customer</v>
      </c>
      <c r="L136">
        <f>kredi_kart_musterileri!M:M</f>
        <v>3235</v>
      </c>
      <c r="N136">
        <f>kredi_kart_musterileri!T:T</f>
        <v>2.46</v>
      </c>
      <c r="Q136" s="15" t="str">
        <f>kredi_kart_musterileri!F136</f>
        <v>Doctorate</v>
      </c>
      <c r="R136">
        <f>kredi_kart_musterileri!Q136</f>
        <v>1493</v>
      </c>
    </row>
    <row r="137" spans="11:18">
      <c r="K137" s="73" t="str">
        <f>kredi_kart_musterileri!B137</f>
        <v>Existing Customer</v>
      </c>
      <c r="L137">
        <f>kredi_kart_musterileri!M:M</f>
        <v>11749</v>
      </c>
      <c r="N137">
        <f>kredi_kart_musterileri!T:T</f>
        <v>0.67</v>
      </c>
      <c r="Q137" s="15" t="str">
        <f>kredi_kart_musterileri!F137</f>
        <v>Graduate</v>
      </c>
      <c r="R137">
        <f>kredi_kart_musterileri!Q137</f>
        <v>1178</v>
      </c>
    </row>
    <row r="138" spans="11:18">
      <c r="K138" s="73" t="str">
        <f>kredi_kart_musterileri!B138</f>
        <v>Existing Customer</v>
      </c>
      <c r="L138">
        <f>kredi_kart_musterileri!M:M</f>
        <v>7753</v>
      </c>
      <c r="N138">
        <f>kredi_kart_musterileri!T:T</f>
        <v>2.71</v>
      </c>
      <c r="Q138" s="15" t="str">
        <f>kredi_kart_musterileri!F138</f>
        <v>High School</v>
      </c>
      <c r="R138">
        <f>kredi_kart_musterileri!Q138</f>
        <v>991</v>
      </c>
    </row>
    <row r="139" spans="11:18">
      <c r="K139" s="73" t="str">
        <f>kredi_kart_musterileri!B139</f>
        <v>Existing Customer</v>
      </c>
      <c r="L139">
        <f>kredi_kart_musterileri!M:M</f>
        <v>10408</v>
      </c>
      <c r="N139">
        <f>kredi_kart_musterileri!T:T</f>
        <v>1.1399999999999999</v>
      </c>
      <c r="Q139" s="15" t="str">
        <f>kredi_kart_musterileri!F139</f>
        <v>College</v>
      </c>
      <c r="R139">
        <f>kredi_kart_musterileri!Q139</f>
        <v>2560</v>
      </c>
    </row>
    <row r="140" spans="11:18">
      <c r="K140" s="73" t="str">
        <f>kredi_kart_musterileri!B140</f>
        <v>Existing Customer</v>
      </c>
      <c r="L140">
        <f>kredi_kart_musterileri!M:M</f>
        <v>3967</v>
      </c>
      <c r="N140">
        <f>kredi_kart_musterileri!T:T</f>
        <v>3.95</v>
      </c>
      <c r="Q140" s="15" t="str">
        <f>kredi_kart_musterileri!F140</f>
        <v>College</v>
      </c>
      <c r="R140">
        <f>kredi_kart_musterileri!Q140</f>
        <v>1657</v>
      </c>
    </row>
    <row r="141" spans="11:18">
      <c r="K141" s="73" t="str">
        <f>kredi_kart_musterileri!B141</f>
        <v>Existing Customer</v>
      </c>
      <c r="L141">
        <f>kredi_kart_musterileri!M:M</f>
        <v>6205</v>
      </c>
      <c r="N141">
        <f>kredi_kart_musterileri!T:T</f>
        <v>4.0599999999999996</v>
      </c>
      <c r="Q141" s="15" t="str">
        <f>kredi_kart_musterileri!F141</f>
        <v>Post Graduate</v>
      </c>
      <c r="R141">
        <f>kredi_kart_musterileri!Q141</f>
        <v>1204</v>
      </c>
    </row>
    <row r="142" spans="11:18">
      <c r="K142" s="73" t="str">
        <f>kredi_kart_musterileri!B142</f>
        <v>Attrited Customer</v>
      </c>
      <c r="L142">
        <f>kredi_kart_musterileri!M:M</f>
        <v>8025</v>
      </c>
      <c r="N142">
        <f>kredi_kart_musterileri!T:T</f>
        <v>0</v>
      </c>
      <c r="Q142" s="15" t="str">
        <f>kredi_kart_musterileri!F142</f>
        <v>High School</v>
      </c>
      <c r="R142">
        <f>kredi_kart_musterileri!Q142</f>
        <v>673</v>
      </c>
    </row>
    <row r="143" spans="11:18">
      <c r="K143" s="73" t="str">
        <f>kredi_kart_musterileri!B143</f>
        <v>Existing Customer</v>
      </c>
      <c r="L143">
        <f>kredi_kart_musterileri!M:M</f>
        <v>9036</v>
      </c>
      <c r="N143">
        <f>kredi_kart_musterileri!T:T</f>
        <v>2.58</v>
      </c>
      <c r="Q143" s="15">
        <f>kredi_kart_musterileri!F143</f>
        <v>0</v>
      </c>
      <c r="R143">
        <f>kredi_kart_musterileri!Q143</f>
        <v>1131</v>
      </c>
    </row>
    <row r="144" spans="11:18">
      <c r="K144" s="73" t="str">
        <f>kredi_kart_musterileri!B144</f>
        <v>Existing Customer</v>
      </c>
      <c r="L144">
        <f>kredi_kart_musterileri!M:M</f>
        <v>14926</v>
      </c>
      <c r="N144">
        <f>kredi_kart_musterileri!T:T</f>
        <v>1.69</v>
      </c>
      <c r="Q144" s="15" t="str">
        <f>kredi_kart_musterileri!F144</f>
        <v>Graduate</v>
      </c>
      <c r="R144">
        <f>kredi_kart_musterileri!Q144</f>
        <v>1576</v>
      </c>
    </row>
    <row r="145" spans="11:18">
      <c r="K145" s="73" t="str">
        <f>kredi_kart_musterileri!B145</f>
        <v>Existing Customer</v>
      </c>
      <c r="L145">
        <f>kredi_kart_musterileri!M:M</f>
        <v>6335</v>
      </c>
      <c r="N145">
        <f>kredi_kart_musterileri!T:T</f>
        <v>1.78</v>
      </c>
      <c r="Q145" s="15" t="str">
        <f>kredi_kart_musterileri!F145</f>
        <v>Graduate</v>
      </c>
      <c r="R145">
        <f>kredi_kart_musterileri!Q145</f>
        <v>1217</v>
      </c>
    </row>
    <row r="146" spans="11:18">
      <c r="K146" s="73" t="str">
        <f>kredi_kart_musterileri!B146</f>
        <v>Attrited Customer</v>
      </c>
      <c r="L146">
        <f>kredi_kart_musterileri!M:M</f>
        <v>14979</v>
      </c>
      <c r="N146">
        <f>kredi_kart_musterileri!T:T</f>
        <v>0</v>
      </c>
      <c r="Q146" s="15" t="str">
        <f>kredi_kart_musterileri!F146</f>
        <v>College</v>
      </c>
      <c r="R146">
        <f>kredi_kart_musterileri!Q146</f>
        <v>530</v>
      </c>
    </row>
    <row r="147" spans="11:18">
      <c r="K147" s="73" t="str">
        <f>kredi_kart_musterileri!B147</f>
        <v>Attrited Customer</v>
      </c>
      <c r="L147">
        <f>kredi_kart_musterileri!M:M</f>
        <v>2732</v>
      </c>
      <c r="N147">
        <f>kredi_kart_musterileri!T:T</f>
        <v>0</v>
      </c>
      <c r="Q147" s="15" t="str">
        <f>kredi_kart_musterileri!F147</f>
        <v>Uneducated</v>
      </c>
      <c r="R147">
        <f>kredi_kart_musterileri!Q147</f>
        <v>739</v>
      </c>
    </row>
    <row r="148" spans="11:18">
      <c r="K148" s="73" t="str">
        <f>kredi_kart_musterileri!B148</f>
        <v>Existing Customer</v>
      </c>
      <c r="L148">
        <f>kredi_kart_musterileri!M:M</f>
        <v>2250</v>
      </c>
      <c r="N148">
        <f>kredi_kart_musterileri!T:T</f>
        <v>9.41</v>
      </c>
      <c r="Q148" s="15" t="str">
        <f>kredi_kart_musterileri!F148</f>
        <v>Graduate</v>
      </c>
      <c r="R148">
        <f>kredi_kart_musterileri!Q148</f>
        <v>1617</v>
      </c>
    </row>
    <row r="149" spans="11:18">
      <c r="K149" s="73" t="str">
        <f>kredi_kart_musterileri!B149</f>
        <v>Existing Customer</v>
      </c>
      <c r="L149">
        <f>kredi_kart_musterileri!M:M</f>
        <v>10916</v>
      </c>
      <c r="N149">
        <f>kredi_kart_musterileri!T:T</f>
        <v>1.41</v>
      </c>
      <c r="Q149" s="15" t="str">
        <f>kredi_kart_musterileri!F149</f>
        <v>Graduate</v>
      </c>
      <c r="R149">
        <f>kredi_kart_musterileri!Q149</f>
        <v>1592</v>
      </c>
    </row>
    <row r="150" spans="11:18">
      <c r="K150" s="73" t="str">
        <f>kredi_kart_musterileri!B150</f>
        <v>Existing Customer</v>
      </c>
      <c r="L150">
        <f>kredi_kart_musterileri!M:M</f>
        <v>5349</v>
      </c>
      <c r="N150">
        <f>kredi_kart_musterileri!T:T</f>
        <v>2.3E-3</v>
      </c>
      <c r="Q150" s="15" t="str">
        <f>kredi_kart_musterileri!F150</f>
        <v>Graduate</v>
      </c>
      <c r="R150">
        <f>kredi_kart_musterileri!Q150</f>
        <v>1343</v>
      </c>
    </row>
    <row r="151" spans="11:18">
      <c r="K151" s="73" t="str">
        <f>kredi_kart_musterileri!B151</f>
        <v>Existing Customer</v>
      </c>
      <c r="L151">
        <f>kredi_kart_musterileri!M:M</f>
        <v>9366</v>
      </c>
      <c r="N151">
        <f>kredi_kart_musterileri!T:T</f>
        <v>1.18</v>
      </c>
      <c r="Q151" s="15" t="str">
        <f>kredi_kart_musterileri!F151</f>
        <v>High School</v>
      </c>
      <c r="R151">
        <f>kredi_kart_musterileri!Q151</f>
        <v>1303</v>
      </c>
    </row>
    <row r="152" spans="11:18">
      <c r="K152" s="73" t="str">
        <f>kredi_kart_musterileri!B152</f>
        <v>Existing Customer</v>
      </c>
      <c r="L152">
        <f>kredi_kart_musterileri!M:M</f>
        <v>21617</v>
      </c>
      <c r="N152">
        <f>kredi_kart_musterileri!T:T</f>
        <v>0</v>
      </c>
      <c r="Q152" s="15" t="str">
        <f>kredi_kart_musterileri!F152</f>
        <v>High School</v>
      </c>
      <c r="R152">
        <f>kredi_kart_musterileri!Q152</f>
        <v>1351</v>
      </c>
    </row>
    <row r="153" spans="11:18">
      <c r="K153" s="73" t="str">
        <f>kredi_kart_musterileri!B153</f>
        <v>Existing Customer</v>
      </c>
      <c r="L153">
        <f>kredi_kart_musterileri!M:M</f>
        <v>13860</v>
      </c>
      <c r="N153">
        <f>kredi_kart_musterileri!T:T</f>
        <v>1.19</v>
      </c>
      <c r="Q153" s="15" t="str">
        <f>kredi_kart_musterileri!F153</f>
        <v>Graduate</v>
      </c>
      <c r="R153">
        <f>kredi_kart_musterileri!Q153</f>
        <v>1910</v>
      </c>
    </row>
    <row r="154" spans="11:18">
      <c r="K154" s="73" t="str">
        <f>kredi_kart_musterileri!B154</f>
        <v>Existing Customer</v>
      </c>
      <c r="L154">
        <f>kredi_kart_musterileri!M:M</f>
        <v>18386</v>
      </c>
      <c r="N154">
        <f>kredi_kart_musterileri!T:T</f>
        <v>0</v>
      </c>
      <c r="Q154" s="15" t="str">
        <f>kredi_kart_musterileri!F154</f>
        <v>Graduate</v>
      </c>
      <c r="R154">
        <f>kredi_kart_musterileri!Q154</f>
        <v>1298</v>
      </c>
    </row>
    <row r="155" spans="11:18">
      <c r="K155" s="73" t="str">
        <f>kredi_kart_musterileri!B155</f>
        <v>Existing Customer</v>
      </c>
      <c r="L155">
        <f>kredi_kart_musterileri!M:M</f>
        <v>2405</v>
      </c>
      <c r="N155">
        <f>kredi_kart_musterileri!T:T</f>
        <v>6.4000000000000003E-3</v>
      </c>
      <c r="Q155" s="15" t="str">
        <f>kredi_kart_musterileri!F155</f>
        <v>Uneducated</v>
      </c>
      <c r="R155">
        <f>kredi_kart_musterileri!Q155</f>
        <v>1087</v>
      </c>
    </row>
    <row r="156" spans="11:18">
      <c r="K156" s="73" t="str">
        <f>kredi_kart_musterileri!B156</f>
        <v>Existing Customer</v>
      </c>
      <c r="L156">
        <f>kredi_kart_musterileri!M:M</f>
        <v>2154</v>
      </c>
      <c r="N156">
        <f>kredi_kart_musterileri!T:T</f>
        <v>4.32</v>
      </c>
      <c r="Q156" s="15" t="str">
        <f>kredi_kart_musterileri!F156</f>
        <v>College</v>
      </c>
      <c r="R156">
        <f>kredi_kart_musterileri!Q156</f>
        <v>1439</v>
      </c>
    </row>
    <row r="157" spans="11:18">
      <c r="K157" s="73" t="str">
        <f>kredi_kart_musterileri!B157</f>
        <v>Existing Customer</v>
      </c>
      <c r="L157">
        <f>kredi_kart_musterileri!M:M</f>
        <v>2038</v>
      </c>
      <c r="N157">
        <f>kredi_kart_musterileri!T:T</f>
        <v>0</v>
      </c>
      <c r="Q157" s="15">
        <f>kredi_kart_musterileri!F157</f>
        <v>0</v>
      </c>
      <c r="R157">
        <f>kredi_kart_musterileri!Q157</f>
        <v>1238</v>
      </c>
    </row>
    <row r="158" spans="11:18">
      <c r="K158" s="73" t="str">
        <f>kredi_kart_musterileri!B158</f>
        <v>Existing Customer</v>
      </c>
      <c r="L158">
        <f>kredi_kart_musterileri!M:M</f>
        <v>8135</v>
      </c>
      <c r="N158">
        <f>kredi_kart_musterileri!T:T</f>
        <v>0</v>
      </c>
      <c r="Q158" s="15" t="str">
        <f>kredi_kart_musterileri!F158</f>
        <v>High School</v>
      </c>
      <c r="R158">
        <f>kredi_kart_musterileri!Q158</f>
        <v>1716</v>
      </c>
    </row>
    <row r="159" spans="11:18">
      <c r="K159" s="73" t="str">
        <f>kredi_kart_musterileri!B159</f>
        <v>Existing Customer</v>
      </c>
      <c r="L159">
        <f>kredi_kart_musterileri!M:M</f>
        <v>9364</v>
      </c>
      <c r="N159">
        <f>kredi_kart_musterileri!T:T</f>
        <v>0.66</v>
      </c>
      <c r="Q159" s="15" t="str">
        <f>kredi_kart_musterileri!F159</f>
        <v>Doctorate</v>
      </c>
      <c r="R159">
        <f>kredi_kart_musterileri!Q159</f>
        <v>1099</v>
      </c>
    </row>
    <row r="160" spans="11:18">
      <c r="K160" s="73" t="str">
        <f>kredi_kart_musterileri!B160</f>
        <v>Existing Customer</v>
      </c>
      <c r="L160">
        <f>kredi_kart_musterileri!M:M</f>
        <v>32643</v>
      </c>
      <c r="N160">
        <f>kredi_kart_musterileri!T:T</f>
        <v>0</v>
      </c>
      <c r="Q160" s="15" t="str">
        <f>kredi_kart_musterileri!F160</f>
        <v>Uneducated</v>
      </c>
      <c r="R160">
        <f>kredi_kart_musterileri!Q160</f>
        <v>1058</v>
      </c>
    </row>
    <row r="161" spans="11:18">
      <c r="K161" s="73" t="str">
        <f>kredi_kart_musterileri!B161</f>
        <v>Existing Customer</v>
      </c>
      <c r="L161">
        <f>kredi_kart_musterileri!M:M</f>
        <v>3195</v>
      </c>
      <c r="N161">
        <f>kredi_kart_musterileri!T:T</f>
        <v>6.12</v>
      </c>
      <c r="Q161" s="15" t="str">
        <f>kredi_kart_musterileri!F161</f>
        <v>Graduate</v>
      </c>
      <c r="R161">
        <f>kredi_kart_musterileri!Q161</f>
        <v>1285</v>
      </c>
    </row>
    <row r="162" spans="11:18">
      <c r="K162" s="73" t="str">
        <f>kredi_kart_musterileri!B162</f>
        <v>Existing Customer</v>
      </c>
      <c r="L162">
        <f>kredi_kart_musterileri!M:M</f>
        <v>2852</v>
      </c>
      <c r="N162">
        <f>kredi_kart_musterileri!T:T</f>
        <v>3.59</v>
      </c>
      <c r="Q162" s="15" t="str">
        <f>kredi_kart_musterileri!F162</f>
        <v>High School</v>
      </c>
      <c r="R162">
        <f>kredi_kart_musterileri!Q162</f>
        <v>1651</v>
      </c>
    </row>
    <row r="163" spans="11:18">
      <c r="K163" s="73" t="str">
        <f>kredi_kart_musterileri!B163</f>
        <v>Existing Customer</v>
      </c>
      <c r="L163">
        <f>kredi_kart_musterileri!M:M</f>
        <v>4224</v>
      </c>
      <c r="N163">
        <f>kredi_kart_musterileri!T:T</f>
        <v>3.09</v>
      </c>
      <c r="Q163" s="15" t="str">
        <f>kredi_kart_musterileri!F163</f>
        <v>College</v>
      </c>
      <c r="R163">
        <f>kredi_kart_musterileri!Q163</f>
        <v>1152</v>
      </c>
    </row>
    <row r="164" spans="11:18">
      <c r="K164" s="73" t="str">
        <f>kredi_kart_musterileri!B164</f>
        <v>Existing Customer</v>
      </c>
      <c r="L164">
        <f>kredi_kart_musterileri!M:M</f>
        <v>20459</v>
      </c>
      <c r="N164">
        <f>kredi_kart_musterileri!T:T</f>
        <v>1.01</v>
      </c>
      <c r="Q164" s="15" t="str">
        <f>kredi_kart_musterileri!F164</f>
        <v>Uneducated</v>
      </c>
      <c r="R164">
        <f>kredi_kart_musterileri!Q164</f>
        <v>1767</v>
      </c>
    </row>
    <row r="165" spans="11:18">
      <c r="K165" s="73" t="str">
        <f>kredi_kart_musterileri!B165</f>
        <v>Existing Customer</v>
      </c>
      <c r="L165">
        <f>kredi_kart_musterileri!M:M</f>
        <v>3482</v>
      </c>
      <c r="N165">
        <f>kredi_kart_musterileri!T:T</f>
        <v>6.07</v>
      </c>
      <c r="Q165" s="15">
        <f>kredi_kart_musterileri!F165</f>
        <v>0</v>
      </c>
      <c r="R165">
        <f>kredi_kart_musterileri!Q165</f>
        <v>1039</v>
      </c>
    </row>
    <row r="166" spans="11:18">
      <c r="K166" s="73" t="str">
        <f>kredi_kart_musterileri!B166</f>
        <v>Existing Customer</v>
      </c>
      <c r="L166">
        <f>kredi_kart_musterileri!M:M</f>
        <v>3065</v>
      </c>
      <c r="N166">
        <f>kredi_kart_musterileri!T:T</f>
        <v>5.12</v>
      </c>
      <c r="Q166" s="15" t="str">
        <f>kredi_kart_musterileri!F166</f>
        <v>Uneducated</v>
      </c>
      <c r="R166">
        <f>kredi_kart_musterileri!Q166</f>
        <v>1130</v>
      </c>
    </row>
    <row r="167" spans="11:18">
      <c r="K167" s="73" t="str">
        <f>kredi_kart_musterileri!B167</f>
        <v>Existing Customer</v>
      </c>
      <c r="L167">
        <f>kredi_kart_musterileri!M:M</f>
        <v>2185</v>
      </c>
      <c r="N167">
        <f>kredi_kart_musterileri!T:T</f>
        <v>8.06</v>
      </c>
      <c r="Q167" s="15" t="str">
        <f>kredi_kart_musterileri!F167</f>
        <v>Uneducated</v>
      </c>
      <c r="R167">
        <f>kredi_kart_musterileri!Q167</f>
        <v>1645</v>
      </c>
    </row>
    <row r="168" spans="11:18">
      <c r="K168" s="73" t="str">
        <f>kredi_kart_musterileri!B168</f>
        <v>Existing Customer</v>
      </c>
      <c r="L168">
        <f>kredi_kart_musterileri!M:M</f>
        <v>1611</v>
      </c>
      <c r="N168">
        <f>kredi_kart_musterileri!T:T</f>
        <v>4.63</v>
      </c>
      <c r="Q168" s="15" t="str">
        <f>kredi_kart_musterileri!F168</f>
        <v>Uneducated</v>
      </c>
      <c r="R168">
        <f>kredi_kart_musterileri!Q168</f>
        <v>1413</v>
      </c>
    </row>
    <row r="169" spans="11:18">
      <c r="K169" s="73" t="str">
        <f>kredi_kart_musterileri!B169</f>
        <v>Existing Customer</v>
      </c>
      <c r="L169">
        <f>kredi_kart_musterileri!M:M</f>
        <v>2822</v>
      </c>
      <c r="N169">
        <f>kredi_kart_musterileri!T:T</f>
        <v>7.7000000000000002E-3</v>
      </c>
      <c r="Q169" s="15" t="str">
        <f>kredi_kart_musterileri!F169</f>
        <v>Uneducated</v>
      </c>
      <c r="R169">
        <f>kredi_kart_musterileri!Q169</f>
        <v>1218</v>
      </c>
    </row>
    <row r="170" spans="11:18">
      <c r="K170" s="73" t="str">
        <f>kredi_kart_musterileri!B170</f>
        <v>Attrited Customer</v>
      </c>
      <c r="L170">
        <f>kredi_kart_musterileri!M:M</f>
        <v>32975</v>
      </c>
      <c r="N170">
        <f>kredi_kart_musterileri!T:T</f>
        <v>0.76</v>
      </c>
      <c r="Q170" s="15" t="str">
        <f>kredi_kart_musterileri!F170</f>
        <v>Graduate</v>
      </c>
      <c r="R170">
        <f>kredi_kart_musterileri!Q170</f>
        <v>597</v>
      </c>
    </row>
    <row r="171" spans="11:18">
      <c r="K171" s="73" t="str">
        <f>kredi_kart_musterileri!B171</f>
        <v>Existing Customer</v>
      </c>
      <c r="L171">
        <f>kredi_kart_musterileri!M:M</f>
        <v>1438.3</v>
      </c>
      <c r="N171">
        <f>kredi_kart_musterileri!T:T</f>
        <v>0</v>
      </c>
      <c r="Q171" s="15" t="str">
        <f>kredi_kart_musterileri!F171</f>
        <v>High School</v>
      </c>
      <c r="R171">
        <f>kredi_kart_musterileri!Q171</f>
        <v>2184</v>
      </c>
    </row>
    <row r="172" spans="11:18">
      <c r="K172" s="73" t="str">
        <f>kredi_kart_musterileri!B172</f>
        <v>Existing Customer</v>
      </c>
      <c r="L172">
        <f>kredi_kart_musterileri!M:M</f>
        <v>15875</v>
      </c>
      <c r="N172">
        <f>kredi_kart_musterileri!T:T</f>
        <v>1.08</v>
      </c>
      <c r="Q172" s="15" t="str">
        <f>kredi_kart_musterileri!F172</f>
        <v>Uneducated</v>
      </c>
      <c r="R172">
        <f>kredi_kart_musterileri!Q172</f>
        <v>1592</v>
      </c>
    </row>
    <row r="173" spans="11:18">
      <c r="K173" s="73" t="str">
        <f>kredi_kart_musterileri!B173</f>
        <v>Existing Customer</v>
      </c>
      <c r="L173">
        <f>kredi_kart_musterileri!M:M</f>
        <v>6703</v>
      </c>
      <c r="N173">
        <f>kredi_kart_musterileri!T:T</f>
        <v>1.33</v>
      </c>
      <c r="Q173" s="15" t="str">
        <f>kredi_kart_musterileri!F173</f>
        <v>High School</v>
      </c>
      <c r="R173">
        <f>kredi_kart_musterileri!Q173</f>
        <v>1388</v>
      </c>
    </row>
    <row r="174" spans="11:18">
      <c r="K174" s="73" t="str">
        <f>kredi_kart_musterileri!B174</f>
        <v>Attrited Customer</v>
      </c>
      <c r="L174">
        <f>kredi_kart_musterileri!M:M</f>
        <v>3212</v>
      </c>
      <c r="N174">
        <f>kredi_kart_musterileri!T:T</f>
        <v>0</v>
      </c>
      <c r="Q174" s="15">
        <f>kredi_kart_musterileri!F174</f>
        <v>0</v>
      </c>
      <c r="R174">
        <f>kredi_kart_musterileri!Q174</f>
        <v>757</v>
      </c>
    </row>
    <row r="175" spans="11:18">
      <c r="K175" s="73" t="str">
        <f>kredi_kart_musterileri!B175</f>
        <v>Existing Customer</v>
      </c>
      <c r="L175">
        <f>kredi_kart_musterileri!M:M</f>
        <v>34516</v>
      </c>
      <c r="N175">
        <f>kredi_kart_musterileri!T:T</f>
        <v>0.37</v>
      </c>
      <c r="Q175" s="15" t="str">
        <f>kredi_kart_musterileri!F175</f>
        <v>High School</v>
      </c>
      <c r="R175">
        <f>kredi_kart_musterileri!Q175</f>
        <v>1504</v>
      </c>
    </row>
    <row r="176" spans="11:18">
      <c r="K176" s="73" t="str">
        <f>kredi_kart_musterileri!B176</f>
        <v>Existing Customer</v>
      </c>
      <c r="L176">
        <f>kredi_kart_musterileri!M:M</f>
        <v>9797</v>
      </c>
      <c r="N176">
        <f>kredi_kart_musterileri!T:T</f>
        <v>1.46</v>
      </c>
      <c r="Q176" s="15" t="str">
        <f>kredi_kart_musterileri!F176</f>
        <v>High School</v>
      </c>
      <c r="R176">
        <f>kredi_kart_musterileri!Q176</f>
        <v>1503</v>
      </c>
    </row>
    <row r="177" spans="11:18">
      <c r="K177" s="73" t="str">
        <f>kredi_kart_musterileri!B177</f>
        <v>Existing Customer</v>
      </c>
      <c r="L177">
        <f>kredi_kart_musterileri!M:M</f>
        <v>10400</v>
      </c>
      <c r="N177">
        <f>kredi_kart_musterileri!T:T</f>
        <v>1.71</v>
      </c>
      <c r="Q177" s="15" t="str">
        <f>kredi_kart_musterileri!F177</f>
        <v>Graduate</v>
      </c>
      <c r="R177">
        <f>kredi_kart_musterileri!Q177</f>
        <v>1105</v>
      </c>
    </row>
    <row r="178" spans="11:18">
      <c r="K178" s="73" t="str">
        <f>kredi_kart_musterileri!B178</f>
        <v>Existing Customer</v>
      </c>
      <c r="L178">
        <f>kredi_kart_musterileri!M:M</f>
        <v>26792</v>
      </c>
      <c r="N178">
        <f>kredi_kart_musterileri!T:T</f>
        <v>0.69</v>
      </c>
      <c r="Q178" s="15" t="str">
        <f>kredi_kart_musterileri!F178</f>
        <v>Uneducated</v>
      </c>
      <c r="R178">
        <f>kredi_kart_musterileri!Q178</f>
        <v>2398</v>
      </c>
    </row>
    <row r="179" spans="11:18">
      <c r="K179" s="73" t="str">
        <f>kredi_kart_musterileri!B179</f>
        <v>Existing Customer</v>
      </c>
      <c r="L179">
        <f>kredi_kart_musterileri!M:M</f>
        <v>3006</v>
      </c>
      <c r="N179">
        <f>kredi_kart_musterileri!T:T</f>
        <v>8.3699999999999992</v>
      </c>
      <c r="Q179" s="15" t="str">
        <f>kredi_kart_musterileri!F179</f>
        <v>Graduate</v>
      </c>
      <c r="R179">
        <f>kredi_kart_musterileri!Q179</f>
        <v>1661</v>
      </c>
    </row>
    <row r="180" spans="11:18">
      <c r="K180" s="73" t="str">
        <f>kredi_kart_musterileri!B180</f>
        <v>Existing Customer</v>
      </c>
      <c r="L180">
        <f>kredi_kart_musterileri!M:M</f>
        <v>19482</v>
      </c>
      <c r="N180">
        <f>kredi_kart_musterileri!T:T</f>
        <v>0.55000000000000004</v>
      </c>
      <c r="Q180" s="15" t="str">
        <f>kredi_kart_musterileri!F180</f>
        <v>Uneducated</v>
      </c>
      <c r="R180">
        <f>kredi_kart_musterileri!Q180</f>
        <v>1421</v>
      </c>
    </row>
    <row r="181" spans="11:18">
      <c r="K181" s="73" t="str">
        <f>kredi_kart_musterileri!B181</f>
        <v>Existing Customer</v>
      </c>
      <c r="L181">
        <f>kredi_kart_musterileri!M:M</f>
        <v>3356</v>
      </c>
      <c r="N181">
        <f>kredi_kart_musterileri!T:T</f>
        <v>2.94</v>
      </c>
      <c r="Q181" s="15" t="str">
        <f>kredi_kart_musterileri!F181</f>
        <v>Uneducated</v>
      </c>
      <c r="R181">
        <f>kredi_kart_musterileri!Q181</f>
        <v>999</v>
      </c>
    </row>
    <row r="182" spans="11:18">
      <c r="K182" s="73" t="str">
        <f>kredi_kart_musterileri!B182</f>
        <v>Existing Customer</v>
      </c>
      <c r="L182">
        <f>kredi_kart_musterileri!M:M</f>
        <v>5771</v>
      </c>
      <c r="N182">
        <f>kredi_kart_musterileri!T:T</f>
        <v>3.9000000000000003E-3</v>
      </c>
      <c r="Q182" s="15" t="str">
        <f>kredi_kart_musterileri!F182</f>
        <v>Uneducated</v>
      </c>
      <c r="R182">
        <f>kredi_kart_musterileri!Q182</f>
        <v>1387</v>
      </c>
    </row>
    <row r="183" spans="11:18">
      <c r="K183" s="73" t="str">
        <f>kredi_kart_musterileri!B183</f>
        <v>Existing Customer</v>
      </c>
      <c r="L183">
        <f>kredi_kart_musterileri!M:M</f>
        <v>11106</v>
      </c>
      <c r="N183">
        <f>kredi_kart_musterileri!T:T</f>
        <v>1.9E-3</v>
      </c>
      <c r="Q183" s="15" t="str">
        <f>kredi_kart_musterileri!F183</f>
        <v>Graduate</v>
      </c>
      <c r="R183">
        <f>kredi_kart_musterileri!Q183</f>
        <v>1243</v>
      </c>
    </row>
    <row r="184" spans="11:18">
      <c r="K184" s="73" t="str">
        <f>kredi_kart_musterileri!B184</f>
        <v>Existing Customer</v>
      </c>
      <c r="L184">
        <f>kredi_kart_musterileri!M:M</f>
        <v>2890</v>
      </c>
      <c r="N184">
        <f>kredi_kart_musterileri!T:T</f>
        <v>6.92</v>
      </c>
      <c r="Q184" s="15" t="str">
        <f>kredi_kart_musterileri!F184</f>
        <v>Uneducated</v>
      </c>
      <c r="R184">
        <f>kredi_kart_musterileri!Q184</f>
        <v>1860</v>
      </c>
    </row>
    <row r="185" spans="11:18">
      <c r="K185" s="73" t="str">
        <f>kredi_kart_musterileri!B185</f>
        <v>Existing Customer</v>
      </c>
      <c r="L185">
        <f>kredi_kart_musterileri!M:M</f>
        <v>3380</v>
      </c>
      <c r="N185">
        <f>kredi_kart_musterileri!T:T</f>
        <v>5.03</v>
      </c>
      <c r="Q185" s="15" t="str">
        <f>kredi_kart_musterileri!F185</f>
        <v>Graduate</v>
      </c>
      <c r="R185">
        <f>kredi_kart_musterileri!Q185</f>
        <v>1502</v>
      </c>
    </row>
    <row r="186" spans="11:18">
      <c r="K186" s="73" t="str">
        <f>kredi_kart_musterileri!B186</f>
        <v>Existing Customer</v>
      </c>
      <c r="L186">
        <f>kredi_kart_musterileri!M:M</f>
        <v>21331</v>
      </c>
      <c r="N186">
        <f>kredi_kart_musterileri!T:T</f>
        <v>0.59</v>
      </c>
      <c r="Q186" s="15" t="str">
        <f>kredi_kart_musterileri!F186</f>
        <v>Graduate</v>
      </c>
      <c r="R186">
        <f>kredi_kart_musterileri!Q186</f>
        <v>1460</v>
      </c>
    </row>
    <row r="187" spans="11:18">
      <c r="K187" s="73" t="str">
        <f>kredi_kart_musterileri!B187</f>
        <v>Existing Customer</v>
      </c>
      <c r="L187">
        <f>kredi_kart_musterileri!M:M</f>
        <v>12860</v>
      </c>
      <c r="N187">
        <f>kredi_kart_musterileri!T:T</f>
        <v>0</v>
      </c>
      <c r="Q187" s="15" t="str">
        <f>kredi_kart_musterileri!F187</f>
        <v>Uneducated</v>
      </c>
      <c r="R187">
        <f>kredi_kart_musterileri!Q187</f>
        <v>1348</v>
      </c>
    </row>
    <row r="188" spans="11:18">
      <c r="K188" s="73" t="str">
        <f>kredi_kart_musterileri!B188</f>
        <v>Existing Customer</v>
      </c>
      <c r="L188">
        <f>kredi_kart_musterileri!M:M</f>
        <v>6278</v>
      </c>
      <c r="N188">
        <f>kredi_kart_musterileri!T:T</f>
        <v>0.74</v>
      </c>
      <c r="Q188" s="15" t="str">
        <f>kredi_kart_musterileri!F188</f>
        <v>Post Graduate</v>
      </c>
      <c r="R188">
        <f>kredi_kart_musterileri!Q188</f>
        <v>1087</v>
      </c>
    </row>
    <row r="189" spans="11:18">
      <c r="K189" s="73" t="str">
        <f>kredi_kart_musterileri!B189</f>
        <v>Existing Customer</v>
      </c>
      <c r="L189">
        <f>kredi_kart_musterileri!M:M</f>
        <v>1438.3</v>
      </c>
      <c r="N189">
        <f>kredi_kart_musterileri!T:T</f>
        <v>5.13</v>
      </c>
      <c r="Q189" s="15" t="str">
        <f>kredi_kart_musterileri!F189</f>
        <v>College</v>
      </c>
      <c r="R189">
        <f>kredi_kart_musterileri!Q189</f>
        <v>1226</v>
      </c>
    </row>
    <row r="190" spans="11:18">
      <c r="K190" s="73" t="str">
        <f>kredi_kart_musterileri!B190</f>
        <v>Existing Customer</v>
      </c>
      <c r="L190">
        <f>kredi_kart_musterileri!M:M</f>
        <v>9355</v>
      </c>
      <c r="N190">
        <f>kredi_kart_musterileri!T:T</f>
        <v>1.74</v>
      </c>
      <c r="Q190" s="15" t="str">
        <f>kredi_kart_musterileri!F190</f>
        <v>High School</v>
      </c>
      <c r="R190">
        <f>kredi_kart_musterileri!Q190</f>
        <v>1230</v>
      </c>
    </row>
    <row r="191" spans="11:18">
      <c r="K191" s="73" t="str">
        <f>kredi_kart_musterileri!B191</f>
        <v>Existing Customer</v>
      </c>
      <c r="L191">
        <f>kredi_kart_musterileri!M:M</f>
        <v>20758</v>
      </c>
      <c r="N191">
        <f>kredi_kart_musterileri!T:T</f>
        <v>0</v>
      </c>
      <c r="Q191" s="15" t="str">
        <f>kredi_kart_musterileri!F191</f>
        <v>Post Graduate</v>
      </c>
      <c r="R191">
        <f>kredi_kart_musterileri!Q191</f>
        <v>1555</v>
      </c>
    </row>
    <row r="192" spans="11:18">
      <c r="K192" s="73" t="str">
        <f>kredi_kart_musterileri!B192</f>
        <v>Existing Customer</v>
      </c>
      <c r="L192">
        <f>kredi_kart_musterileri!M:M</f>
        <v>14612</v>
      </c>
      <c r="N192">
        <f>kredi_kart_musterileri!T:T</f>
        <v>1.35</v>
      </c>
      <c r="Q192" s="15" t="str">
        <f>kredi_kart_musterileri!F192</f>
        <v>Graduate</v>
      </c>
      <c r="R192">
        <f>kredi_kart_musterileri!Q192</f>
        <v>1827</v>
      </c>
    </row>
    <row r="193" spans="11:18">
      <c r="K193" s="73" t="str">
        <f>kredi_kart_musterileri!B193</f>
        <v>Existing Customer</v>
      </c>
      <c r="L193">
        <f>kredi_kart_musterileri!M:M</f>
        <v>27259</v>
      </c>
      <c r="N193">
        <f>kredi_kart_musterileri!T:T</f>
        <v>0</v>
      </c>
      <c r="Q193" s="15" t="str">
        <f>kredi_kart_musterileri!F193</f>
        <v>Graduate</v>
      </c>
      <c r="R193">
        <f>kredi_kart_musterileri!Q193</f>
        <v>1376</v>
      </c>
    </row>
    <row r="194" spans="11:18">
      <c r="K194" s="73" t="str">
        <f>kredi_kart_musterileri!B194</f>
        <v>Existing Customer</v>
      </c>
      <c r="L194">
        <f>kredi_kart_musterileri!M:M</f>
        <v>6347</v>
      </c>
      <c r="N194">
        <f>kredi_kart_musterileri!T:T</f>
        <v>2.5099999999999998</v>
      </c>
      <c r="Q194" s="15" t="str">
        <f>kredi_kart_musterileri!F194</f>
        <v>Graduate</v>
      </c>
      <c r="R194">
        <f>kredi_kart_musterileri!Q194</f>
        <v>1771</v>
      </c>
    </row>
    <row r="195" spans="11:18">
      <c r="K195" s="73" t="str">
        <f>kredi_kart_musterileri!B195</f>
        <v>Existing Customer</v>
      </c>
      <c r="L195">
        <f>kredi_kart_musterileri!M:M</f>
        <v>21592</v>
      </c>
      <c r="N195">
        <f>kredi_kart_musterileri!T:T</f>
        <v>0.78</v>
      </c>
      <c r="Q195" s="15" t="str">
        <f>kredi_kart_musterileri!F195</f>
        <v>Doctorate</v>
      </c>
      <c r="R195">
        <f>kredi_kart_musterileri!Q195</f>
        <v>1873</v>
      </c>
    </row>
    <row r="196" spans="11:18">
      <c r="K196" s="73" t="str">
        <f>kredi_kart_musterileri!B196</f>
        <v>Existing Customer</v>
      </c>
      <c r="L196">
        <f>kredi_kart_musterileri!M:M</f>
        <v>3449</v>
      </c>
      <c r="N196">
        <f>kredi_kart_musterileri!T:T</f>
        <v>4.63</v>
      </c>
      <c r="Q196" s="15" t="str">
        <f>kredi_kart_musterileri!F196</f>
        <v>Post Graduate</v>
      </c>
      <c r="R196">
        <f>kredi_kart_musterileri!Q196</f>
        <v>1679</v>
      </c>
    </row>
    <row r="197" spans="11:18">
      <c r="K197" s="73" t="str">
        <f>kredi_kart_musterileri!B197</f>
        <v>Existing Customer</v>
      </c>
      <c r="L197">
        <f>kredi_kart_musterileri!M:M</f>
        <v>6028</v>
      </c>
      <c r="N197">
        <f>kredi_kart_musterileri!T:T</f>
        <v>1.33</v>
      </c>
      <c r="Q197" s="15" t="str">
        <f>kredi_kart_musterileri!F197</f>
        <v>High School</v>
      </c>
      <c r="R197">
        <f>kredi_kart_musterileri!Q197</f>
        <v>1002</v>
      </c>
    </row>
    <row r="198" spans="11:18">
      <c r="K198" s="73" t="str">
        <f>kredi_kart_musterileri!B198</f>
        <v>Existing Customer</v>
      </c>
      <c r="L198">
        <f>kredi_kart_musterileri!M:M</f>
        <v>18214</v>
      </c>
      <c r="N198">
        <f>kredi_kart_musterileri!T:T</f>
        <v>1.1000000000000001E-3</v>
      </c>
      <c r="Q198" s="15" t="str">
        <f>kredi_kart_musterileri!F198</f>
        <v>High School</v>
      </c>
      <c r="R198">
        <f>kredi_kart_musterileri!Q198</f>
        <v>1344</v>
      </c>
    </row>
    <row r="199" spans="11:18">
      <c r="K199" s="73" t="str">
        <f>kredi_kart_musterileri!B199</f>
        <v>Existing Customer</v>
      </c>
      <c r="L199">
        <f>kredi_kart_musterileri!M:M</f>
        <v>16393</v>
      </c>
      <c r="N199">
        <f>kredi_kart_musterileri!T:T</f>
        <v>0.87</v>
      </c>
      <c r="Q199" s="15" t="str">
        <f>kredi_kart_musterileri!F199</f>
        <v>Uneducated</v>
      </c>
      <c r="R199">
        <f>kredi_kart_musterileri!Q199</f>
        <v>1461</v>
      </c>
    </row>
    <row r="200" spans="11:18">
      <c r="K200" s="73" t="str">
        <f>kredi_kart_musterileri!B200</f>
        <v>Attrited Customer</v>
      </c>
      <c r="L200">
        <f>kredi_kart_musterileri!M:M</f>
        <v>1438.3</v>
      </c>
      <c r="N200">
        <f>kredi_kart_musterileri!T:T</f>
        <v>6.26</v>
      </c>
      <c r="Q200" s="15" t="str">
        <f>kredi_kart_musterileri!F200</f>
        <v>High School</v>
      </c>
      <c r="R200">
        <f>kredi_kart_musterileri!Q200</f>
        <v>760</v>
      </c>
    </row>
    <row r="201" spans="11:18">
      <c r="K201" s="73" t="str">
        <f>kredi_kart_musterileri!B201</f>
        <v>Existing Customer</v>
      </c>
      <c r="L201">
        <f>kredi_kart_musterileri!M:M</f>
        <v>7871</v>
      </c>
      <c r="N201">
        <f>kredi_kart_musterileri!T:T</f>
        <v>2.14</v>
      </c>
      <c r="Q201" s="15" t="str">
        <f>kredi_kart_musterileri!F201</f>
        <v>College</v>
      </c>
      <c r="R201">
        <f>kredi_kart_musterileri!Q201</f>
        <v>1428</v>
      </c>
    </row>
    <row r="202" spans="11:18">
      <c r="K202" s="73" t="str">
        <f>kredi_kart_musterileri!B202</f>
        <v>Existing Customer</v>
      </c>
      <c r="L202">
        <f>kredi_kart_musterileri!M:M</f>
        <v>5288</v>
      </c>
      <c r="N202">
        <f>kredi_kart_musterileri!T:T</f>
        <v>1.64</v>
      </c>
      <c r="Q202" s="15">
        <f>kredi_kart_musterileri!F202</f>
        <v>0</v>
      </c>
      <c r="R202">
        <f>kredi_kart_musterileri!Q202</f>
        <v>1777</v>
      </c>
    </row>
    <row r="203" spans="11:18">
      <c r="K203" s="73" t="str">
        <f>kredi_kart_musterileri!B203</f>
        <v>Existing Customer</v>
      </c>
      <c r="L203">
        <f>kredi_kart_musterileri!M:M</f>
        <v>11376</v>
      </c>
      <c r="N203">
        <f>kredi_kart_musterileri!T:T</f>
        <v>1.76</v>
      </c>
      <c r="Q203" s="15" t="str">
        <f>kredi_kart_musterileri!F203</f>
        <v>Graduate</v>
      </c>
      <c r="R203">
        <f>kredi_kart_musterileri!Q203</f>
        <v>1302</v>
      </c>
    </row>
    <row r="204" spans="11:18">
      <c r="K204" s="73" t="str">
        <f>kredi_kart_musterileri!B204</f>
        <v>Existing Customer</v>
      </c>
      <c r="L204">
        <f>kredi_kart_musterileri!M:M</f>
        <v>12302</v>
      </c>
      <c r="N204">
        <f>kredi_kart_musterileri!T:T</f>
        <v>1.33</v>
      </c>
      <c r="Q204" s="15" t="str">
        <f>kredi_kart_musterileri!F204</f>
        <v>College</v>
      </c>
      <c r="R204">
        <f>kredi_kart_musterileri!Q204</f>
        <v>1483</v>
      </c>
    </row>
    <row r="205" spans="11:18">
      <c r="K205" s="73" t="str">
        <f>kredi_kart_musterileri!B205</f>
        <v>Existing Customer</v>
      </c>
      <c r="L205">
        <f>kredi_kart_musterileri!M:M</f>
        <v>34516</v>
      </c>
      <c r="N205">
        <f>kredi_kart_musterileri!T:T</f>
        <v>0.49</v>
      </c>
      <c r="Q205" s="15" t="str">
        <f>kredi_kart_musterileri!F205</f>
        <v>Graduate</v>
      </c>
      <c r="R205">
        <f>kredi_kart_musterileri!Q205</f>
        <v>1060</v>
      </c>
    </row>
    <row r="206" spans="11:18">
      <c r="K206" s="73" t="str">
        <f>kredi_kart_musterileri!B206</f>
        <v>Existing Customer</v>
      </c>
      <c r="L206">
        <f>kredi_kart_musterileri!M:M</f>
        <v>34516</v>
      </c>
      <c r="N206">
        <f>kredi_kart_musterileri!T:T</f>
        <v>0.43</v>
      </c>
      <c r="Q206" s="15" t="str">
        <f>kredi_kart_musterileri!F206</f>
        <v>Graduate</v>
      </c>
      <c r="R206">
        <f>kredi_kart_musterileri!Q206</f>
        <v>1330</v>
      </c>
    </row>
    <row r="207" spans="11:18">
      <c r="K207" s="73" t="str">
        <f>kredi_kart_musterileri!B207</f>
        <v>Existing Customer</v>
      </c>
      <c r="L207">
        <f>kredi_kart_musterileri!M:M</f>
        <v>10514</v>
      </c>
      <c r="N207">
        <f>kredi_kart_musterileri!T:T</f>
        <v>1.5E-3</v>
      </c>
      <c r="Q207" s="15" t="str">
        <f>kredi_kart_musterileri!F207</f>
        <v>High School</v>
      </c>
      <c r="R207">
        <f>kredi_kart_musterileri!Q207</f>
        <v>1229</v>
      </c>
    </row>
    <row r="208" spans="11:18">
      <c r="K208" s="73" t="str">
        <f>kredi_kart_musterileri!B208</f>
        <v>Attrited Customer</v>
      </c>
      <c r="L208">
        <f>kredi_kart_musterileri!M:M</f>
        <v>1438.3</v>
      </c>
      <c r="N208">
        <f>kredi_kart_musterileri!T:T</f>
        <v>0</v>
      </c>
      <c r="Q208" s="15" t="str">
        <f>kredi_kart_musterileri!F208</f>
        <v>Graduate</v>
      </c>
      <c r="R208">
        <f>kredi_kart_musterileri!Q208</f>
        <v>886</v>
      </c>
    </row>
    <row r="209" spans="11:18">
      <c r="K209" s="73" t="str">
        <f>kredi_kart_musterileri!B209</f>
        <v>Attrited Customer</v>
      </c>
      <c r="L209">
        <f>kredi_kart_musterileri!M:M</f>
        <v>1438.3</v>
      </c>
      <c r="N209">
        <f>kredi_kart_musterileri!T:T</f>
        <v>0</v>
      </c>
      <c r="Q209" s="15" t="str">
        <f>kredi_kart_musterileri!F209</f>
        <v>Post Graduate</v>
      </c>
      <c r="R209">
        <f>kredi_kart_musterileri!Q209</f>
        <v>844</v>
      </c>
    </row>
    <row r="210" spans="11:18">
      <c r="K210" s="73" t="str">
        <f>kredi_kart_musterileri!B210</f>
        <v>Existing Customer</v>
      </c>
      <c r="L210">
        <f>kredi_kart_musterileri!M:M</f>
        <v>2619</v>
      </c>
      <c r="N210">
        <f>kredi_kart_musterileri!T:T</f>
        <v>6.79</v>
      </c>
      <c r="Q210" s="15" t="str">
        <f>kredi_kart_musterileri!F210</f>
        <v>Graduate</v>
      </c>
      <c r="R210">
        <f>kredi_kart_musterileri!Q210</f>
        <v>1450</v>
      </c>
    </row>
    <row r="211" spans="11:18">
      <c r="K211" s="73" t="str">
        <f>kredi_kart_musterileri!B211</f>
        <v>Existing Customer</v>
      </c>
      <c r="L211">
        <f>kredi_kart_musterileri!M:M</f>
        <v>24407</v>
      </c>
      <c r="N211">
        <f>kredi_kart_musterileri!T:T</f>
        <v>0.98</v>
      </c>
      <c r="Q211" s="15" t="str">
        <f>kredi_kart_musterileri!F211</f>
        <v>College</v>
      </c>
      <c r="R211">
        <f>kredi_kart_musterileri!Q211</f>
        <v>2311</v>
      </c>
    </row>
    <row r="212" spans="11:18">
      <c r="K212" s="73" t="str">
        <f>kredi_kart_musterileri!B212</f>
        <v>Existing Customer</v>
      </c>
      <c r="L212">
        <f>kredi_kart_musterileri!M:M</f>
        <v>2377</v>
      </c>
      <c r="N212">
        <f>kredi_kart_musterileri!T:T</f>
        <v>6.94</v>
      </c>
      <c r="Q212" s="15" t="str">
        <f>kredi_kart_musterileri!F212</f>
        <v>High School</v>
      </c>
      <c r="R212">
        <f>kredi_kart_musterileri!Q212</f>
        <v>1378</v>
      </c>
    </row>
    <row r="213" spans="11:18">
      <c r="K213" s="73" t="str">
        <f>kredi_kart_musterileri!B213</f>
        <v>Existing Customer</v>
      </c>
      <c r="L213">
        <f>kredi_kart_musterileri!M:M</f>
        <v>34516</v>
      </c>
      <c r="N213">
        <f>kredi_kart_musterileri!T:T</f>
        <v>0.39</v>
      </c>
      <c r="Q213" s="15">
        <f>kredi_kart_musterileri!F213</f>
        <v>0</v>
      </c>
      <c r="R213">
        <f>kredi_kart_musterileri!Q213</f>
        <v>1033</v>
      </c>
    </row>
    <row r="214" spans="11:18">
      <c r="K214" s="73" t="str">
        <f>kredi_kart_musterileri!B214</f>
        <v>Existing Customer</v>
      </c>
      <c r="L214">
        <f>kredi_kart_musterileri!M:M</f>
        <v>11086</v>
      </c>
      <c r="N214">
        <f>kredi_kart_musterileri!T:T</f>
        <v>1.99</v>
      </c>
      <c r="Q214" s="15" t="str">
        <f>kredi_kart_musterileri!F214</f>
        <v>Graduate</v>
      </c>
      <c r="R214">
        <f>kredi_kart_musterileri!Q214</f>
        <v>1523</v>
      </c>
    </row>
    <row r="215" spans="11:18">
      <c r="K215" s="73" t="str">
        <f>kredi_kart_musterileri!B215</f>
        <v>Existing Customer</v>
      </c>
      <c r="L215">
        <f>kredi_kart_musterileri!M:M</f>
        <v>11432</v>
      </c>
      <c r="N215">
        <f>kredi_kart_musterileri!T:T</f>
        <v>2.2000000000000001E-3</v>
      </c>
      <c r="Q215" s="15" t="str">
        <f>kredi_kart_musterileri!F215</f>
        <v>High School</v>
      </c>
      <c r="R215">
        <f>kredi_kart_musterileri!Q215</f>
        <v>1374</v>
      </c>
    </row>
    <row r="216" spans="11:18">
      <c r="K216" s="73" t="str">
        <f>kredi_kart_musterileri!B216</f>
        <v>Existing Customer</v>
      </c>
      <c r="L216">
        <f>kredi_kart_musterileri!M:M</f>
        <v>13258</v>
      </c>
      <c r="N216">
        <f>kredi_kart_musterileri!T:T</f>
        <v>1.2999999999999999E-3</v>
      </c>
      <c r="Q216" s="15" t="str">
        <f>kredi_kart_musterileri!F216</f>
        <v>High School</v>
      </c>
      <c r="R216">
        <f>kredi_kart_musterileri!Q216</f>
        <v>1080</v>
      </c>
    </row>
    <row r="217" spans="11:18">
      <c r="K217" s="73" t="str">
        <f>kredi_kart_musterileri!B217</f>
        <v>Existing Customer</v>
      </c>
      <c r="L217">
        <f>kredi_kart_musterileri!M:M</f>
        <v>2571</v>
      </c>
      <c r="N217">
        <f>kredi_kart_musterileri!T:T</f>
        <v>7.6E-3</v>
      </c>
      <c r="Q217" s="15" t="str">
        <f>kredi_kart_musterileri!F217</f>
        <v>College</v>
      </c>
      <c r="R217">
        <f>kredi_kart_musterileri!Q217</f>
        <v>1234</v>
      </c>
    </row>
    <row r="218" spans="11:18">
      <c r="K218" s="73" t="str">
        <f>kredi_kart_musterileri!B218</f>
        <v>Existing Customer</v>
      </c>
      <c r="L218">
        <f>kredi_kart_musterileri!M:M</f>
        <v>5781</v>
      </c>
      <c r="N218">
        <f>kredi_kart_musterileri!T:T</f>
        <v>2.02</v>
      </c>
      <c r="Q218" s="15" t="str">
        <f>kredi_kart_musterileri!F218</f>
        <v>Graduate</v>
      </c>
      <c r="R218">
        <f>kredi_kart_musterileri!Q218</f>
        <v>1600</v>
      </c>
    </row>
    <row r="219" spans="11:18">
      <c r="K219" s="73" t="str">
        <f>kredi_kart_musterileri!B219</f>
        <v>Existing Customer</v>
      </c>
      <c r="L219">
        <f>kredi_kart_musterileri!M:M</f>
        <v>7872</v>
      </c>
      <c r="N219">
        <f>kredi_kart_musterileri!T:T</f>
        <v>3.19</v>
      </c>
      <c r="Q219" s="15">
        <f>kredi_kart_musterileri!F219</f>
        <v>0</v>
      </c>
      <c r="R219">
        <f>kredi_kart_musterileri!Q219</f>
        <v>1155</v>
      </c>
    </row>
    <row r="220" spans="11:18">
      <c r="K220" s="73" t="str">
        <f>kredi_kart_musterileri!B220</f>
        <v>Existing Customer</v>
      </c>
      <c r="L220">
        <f>kredi_kart_musterileri!M:M</f>
        <v>34516</v>
      </c>
      <c r="N220">
        <f>kredi_kart_musterileri!T:T</f>
        <v>0.35</v>
      </c>
      <c r="Q220" s="15" t="str">
        <f>kredi_kart_musterileri!F220</f>
        <v>High School</v>
      </c>
      <c r="R220">
        <f>kredi_kart_musterileri!Q220</f>
        <v>1353</v>
      </c>
    </row>
    <row r="221" spans="11:18">
      <c r="K221" s="73" t="str">
        <f>kredi_kart_musterileri!B221</f>
        <v>Existing Customer</v>
      </c>
      <c r="L221">
        <f>kredi_kart_musterileri!M:M</f>
        <v>11127</v>
      </c>
      <c r="N221">
        <f>kredi_kart_musterileri!T:T</f>
        <v>1.65</v>
      </c>
      <c r="Q221" s="15" t="str">
        <f>kredi_kart_musterileri!F221</f>
        <v>Uneducated</v>
      </c>
      <c r="R221">
        <f>kredi_kart_musterileri!Q221</f>
        <v>1546</v>
      </c>
    </row>
    <row r="222" spans="11:18">
      <c r="K222" s="73" t="str">
        <f>kredi_kart_musterileri!B222</f>
        <v>Existing Customer</v>
      </c>
      <c r="L222">
        <f>kredi_kart_musterileri!M:M</f>
        <v>1857</v>
      </c>
      <c r="N222">
        <f>kredi_kart_musterileri!T:T</f>
        <v>8.6300000000000008</v>
      </c>
      <c r="Q222" s="15">
        <f>kredi_kart_musterileri!F222</f>
        <v>0</v>
      </c>
      <c r="R222">
        <f>kredi_kart_musterileri!Q222</f>
        <v>1590</v>
      </c>
    </row>
    <row r="223" spans="11:18">
      <c r="K223" s="73" t="str">
        <f>kredi_kart_musterileri!B223</f>
        <v>Existing Customer</v>
      </c>
      <c r="L223">
        <f>kredi_kart_musterileri!M:M</f>
        <v>1913</v>
      </c>
      <c r="N223">
        <f>kredi_kart_musterileri!T:T</f>
        <v>6.65</v>
      </c>
      <c r="Q223" s="15" t="str">
        <f>kredi_kart_musterileri!F223</f>
        <v>Uneducated</v>
      </c>
      <c r="R223">
        <f>kredi_kart_musterileri!Q223</f>
        <v>1448</v>
      </c>
    </row>
    <row r="224" spans="11:18">
      <c r="K224" s="73" t="str">
        <f>kredi_kart_musterileri!B224</f>
        <v>Existing Customer</v>
      </c>
      <c r="L224">
        <f>kredi_kart_musterileri!M:M</f>
        <v>3839</v>
      </c>
      <c r="N224">
        <f>kredi_kart_musterileri!T:T</f>
        <v>5.98</v>
      </c>
      <c r="Q224" s="15" t="str">
        <f>kredi_kart_musterileri!F224</f>
        <v>Graduate</v>
      </c>
      <c r="R224">
        <f>kredi_kart_musterileri!Q224</f>
        <v>1271</v>
      </c>
    </row>
    <row r="225" spans="11:18">
      <c r="K225" s="73" t="str">
        <f>kredi_kart_musterileri!B225</f>
        <v>Existing Customer</v>
      </c>
      <c r="L225">
        <f>kredi_kart_musterileri!M:M</f>
        <v>2115</v>
      </c>
      <c r="N225">
        <f>kredi_kart_musterileri!T:T</f>
        <v>5.39</v>
      </c>
      <c r="Q225" s="15" t="str">
        <f>kredi_kart_musterileri!F225</f>
        <v>Graduate</v>
      </c>
      <c r="R225">
        <f>kredi_kart_musterileri!Q225</f>
        <v>1223</v>
      </c>
    </row>
    <row r="226" spans="11:18">
      <c r="K226" s="73" t="str">
        <f>kredi_kart_musterileri!B226</f>
        <v>Existing Customer</v>
      </c>
      <c r="L226">
        <f>kredi_kart_musterileri!M:M</f>
        <v>1438.3</v>
      </c>
      <c r="N226">
        <f>kredi_kart_musterileri!T:T</f>
        <v>4.72</v>
      </c>
      <c r="Q226" s="15" t="str">
        <f>kredi_kart_musterileri!F226</f>
        <v>Graduate</v>
      </c>
      <c r="R226">
        <f>kredi_kart_musterileri!Q226</f>
        <v>1117</v>
      </c>
    </row>
    <row r="227" spans="11:18">
      <c r="K227" s="73" t="str">
        <f>kredi_kart_musterileri!B227</f>
        <v>Existing Customer</v>
      </c>
      <c r="L227">
        <f>kredi_kart_musterileri!M:M</f>
        <v>27756</v>
      </c>
      <c r="N227">
        <f>kredi_kart_musterileri!T:T</f>
        <v>0.64</v>
      </c>
      <c r="Q227" s="15" t="str">
        <f>kredi_kart_musterileri!F227</f>
        <v>High School</v>
      </c>
      <c r="R227">
        <f>kredi_kart_musterileri!Q227</f>
        <v>994</v>
      </c>
    </row>
    <row r="228" spans="11:18">
      <c r="K228" s="73" t="str">
        <f>kredi_kart_musterileri!B228</f>
        <v>Existing Customer</v>
      </c>
      <c r="L228">
        <f>kredi_kart_musterileri!M:M</f>
        <v>1438.3</v>
      </c>
      <c r="N228">
        <f>kredi_kart_musterileri!T:T</f>
        <v>0</v>
      </c>
      <c r="Q228" s="15" t="str">
        <f>kredi_kart_musterileri!F228</f>
        <v>College</v>
      </c>
      <c r="R228">
        <f>kredi_kart_musterileri!Q228</f>
        <v>1468</v>
      </c>
    </row>
    <row r="229" spans="11:18">
      <c r="K229" s="73" t="str">
        <f>kredi_kart_musterileri!B229</f>
        <v>Existing Customer</v>
      </c>
      <c r="L229">
        <f>kredi_kart_musterileri!M:M</f>
        <v>13878</v>
      </c>
      <c r="N229">
        <f>kredi_kart_musterileri!T:T</f>
        <v>1.6000000000000001E-3</v>
      </c>
      <c r="Q229" s="15" t="str">
        <f>kredi_kart_musterileri!F229</f>
        <v>Uneducated</v>
      </c>
      <c r="R229">
        <f>kredi_kart_musterileri!Q229</f>
        <v>1658</v>
      </c>
    </row>
    <row r="230" spans="11:18">
      <c r="K230" s="73" t="str">
        <f>kredi_kart_musterileri!B230</f>
        <v>Existing Customer</v>
      </c>
      <c r="L230" t="str">
        <f>kredi_kart_musterileri!M:M</f>
        <v>Unknown</v>
      </c>
      <c r="N230">
        <f>kredi_kart_musterileri!T:T</f>
        <v>4.1999999999999997E-3</v>
      </c>
      <c r="Q230" s="15" t="str">
        <f>kredi_kart_musterileri!F230</f>
        <v>Graduate</v>
      </c>
      <c r="R230">
        <f>kredi_kart_musterileri!Q230</f>
        <v>1368</v>
      </c>
    </row>
    <row r="231" spans="11:18">
      <c r="K231" s="73" t="str">
        <f>kredi_kart_musterileri!B231</f>
        <v>Existing Customer</v>
      </c>
      <c r="L231">
        <f>kredi_kart_musterileri!M:M</f>
        <v>34516</v>
      </c>
      <c r="N231">
        <f>kredi_kart_musterileri!T:T</f>
        <v>0.48</v>
      </c>
      <c r="Q231" s="15" t="str">
        <f>kredi_kart_musterileri!F231</f>
        <v>Graduate</v>
      </c>
      <c r="R231">
        <f>kredi_kart_musterileri!Q231</f>
        <v>1218</v>
      </c>
    </row>
    <row r="232" spans="11:18">
      <c r="K232" s="73" t="str">
        <f>kredi_kart_musterileri!B232</f>
        <v>Attrited Customer</v>
      </c>
      <c r="L232">
        <f>kredi_kart_musterileri!M:M</f>
        <v>1438.3</v>
      </c>
      <c r="N232">
        <f>kredi_kart_musterileri!T:T</f>
        <v>7.13</v>
      </c>
      <c r="Q232" s="15" t="str">
        <f>kredi_kart_musterileri!F232</f>
        <v>Uneducated</v>
      </c>
      <c r="R232">
        <f>kredi_kart_musterileri!Q232</f>
        <v>702</v>
      </c>
    </row>
    <row r="233" spans="11:18">
      <c r="K233" s="73" t="str">
        <f>kredi_kart_musterileri!B233</f>
        <v>Existing Customer</v>
      </c>
      <c r="L233">
        <f>kredi_kart_musterileri!M:M</f>
        <v>18871</v>
      </c>
      <c r="N233">
        <f>kredi_kart_musterileri!T:T</f>
        <v>0.92</v>
      </c>
      <c r="Q233" s="15">
        <f>kredi_kart_musterileri!F233</f>
        <v>0</v>
      </c>
      <c r="R233">
        <f>kredi_kart_musterileri!Q233</f>
        <v>1516</v>
      </c>
    </row>
    <row r="234" spans="11:18">
      <c r="K234" s="73" t="str">
        <f>kredi_kart_musterileri!B234</f>
        <v>Existing Customer</v>
      </c>
      <c r="L234">
        <f>kredi_kart_musterileri!M:M</f>
        <v>5207</v>
      </c>
      <c r="N234">
        <f>kredi_kart_musterileri!T:T</f>
        <v>3.36</v>
      </c>
      <c r="Q234" s="15" t="str">
        <f>kredi_kart_musterileri!F234</f>
        <v>Graduate</v>
      </c>
      <c r="R234">
        <f>kredi_kart_musterileri!Q234</f>
        <v>1310</v>
      </c>
    </row>
    <row r="235" spans="11:18">
      <c r="K235" s="73" t="str">
        <f>kredi_kart_musterileri!B235</f>
        <v>Existing Customer</v>
      </c>
      <c r="L235">
        <f>kredi_kart_musterileri!M:M</f>
        <v>17965</v>
      </c>
      <c r="N235">
        <f>kredi_kart_musterileri!T:T</f>
        <v>0.92</v>
      </c>
      <c r="Q235" s="15" t="str">
        <f>kredi_kart_musterileri!F235</f>
        <v>Post Graduate</v>
      </c>
      <c r="R235">
        <f>kredi_kart_musterileri!Q235</f>
        <v>1767</v>
      </c>
    </row>
    <row r="236" spans="11:18">
      <c r="K236" s="73" t="str">
        <f>kredi_kart_musterileri!B236</f>
        <v>Existing Customer</v>
      </c>
      <c r="L236">
        <f>kredi_kart_musterileri!M:M</f>
        <v>2733</v>
      </c>
      <c r="N236">
        <f>kredi_kart_musterileri!T:T</f>
        <v>6.66</v>
      </c>
      <c r="Q236" s="15" t="str">
        <f>kredi_kart_musterileri!F236</f>
        <v>College</v>
      </c>
      <c r="R236">
        <f>kredi_kart_musterileri!Q236</f>
        <v>933</v>
      </c>
    </row>
    <row r="237" spans="11:18">
      <c r="K237" s="73" t="str">
        <f>kredi_kart_musterileri!B237</f>
        <v>Existing Customer</v>
      </c>
      <c r="L237">
        <f>kredi_kart_musterileri!M:M</f>
        <v>8863</v>
      </c>
      <c r="N237">
        <f>kredi_kart_musterileri!T:T</f>
        <v>1.47</v>
      </c>
      <c r="Q237" s="15" t="str">
        <f>kredi_kart_musterileri!F237</f>
        <v>College</v>
      </c>
      <c r="R237">
        <f>kredi_kart_musterileri!Q237</f>
        <v>1512</v>
      </c>
    </row>
    <row r="238" spans="11:18">
      <c r="K238" s="73" t="str">
        <f>kredi_kart_musterileri!B238</f>
        <v>Attrited Customer</v>
      </c>
      <c r="L238">
        <f>kredi_kart_musterileri!M:M</f>
        <v>1857</v>
      </c>
      <c r="N238">
        <f>kredi_kart_musterileri!T:T</f>
        <v>9.8699999999999992</v>
      </c>
      <c r="Q238" s="15" t="str">
        <f>kredi_kart_musterileri!F238</f>
        <v>Uneducated</v>
      </c>
      <c r="R238">
        <f>kredi_kart_musterileri!Q238</f>
        <v>829</v>
      </c>
    </row>
    <row r="239" spans="11:18">
      <c r="K239" s="73" t="str">
        <f>kredi_kart_musterileri!B239</f>
        <v>Existing Customer</v>
      </c>
      <c r="L239">
        <f>kredi_kart_musterileri!M:M</f>
        <v>34516</v>
      </c>
      <c r="N239">
        <f>kredi_kart_musterileri!T:T</f>
        <v>0</v>
      </c>
      <c r="Q239" s="15" t="str">
        <f>kredi_kart_musterileri!F239</f>
        <v>Graduate</v>
      </c>
      <c r="R239">
        <f>kredi_kart_musterileri!Q239</f>
        <v>1120</v>
      </c>
    </row>
    <row r="240" spans="11:18">
      <c r="K240" s="73" t="str">
        <f>kredi_kart_musterileri!B240</f>
        <v>Existing Customer</v>
      </c>
      <c r="L240">
        <f>kredi_kart_musterileri!M:M</f>
        <v>11107</v>
      </c>
      <c r="N240">
        <f>kredi_kart_musterileri!T:T</f>
        <v>1.1000000000000001E-3</v>
      </c>
      <c r="Q240" s="15" t="str">
        <f>kredi_kart_musterileri!F240</f>
        <v>Uneducated</v>
      </c>
      <c r="R240">
        <f>kredi_kart_musterileri!Q240</f>
        <v>1506</v>
      </c>
    </row>
    <row r="241" spans="11:18">
      <c r="K241" s="73" t="str">
        <f>kredi_kart_musterileri!B241</f>
        <v>Existing Customer</v>
      </c>
      <c r="L241" t="str">
        <f>kredi_kart_musterileri!M:M</f>
        <v>Unknown</v>
      </c>
      <c r="N241">
        <f>kredi_kart_musterileri!T:T</f>
        <v>0.73</v>
      </c>
      <c r="Q241" s="15">
        <f>kredi_kart_musterileri!F241</f>
        <v>0</v>
      </c>
      <c r="R241">
        <f>kredi_kart_musterileri!Q241</f>
        <v>1384</v>
      </c>
    </row>
    <row r="242" spans="11:18">
      <c r="K242" s="73" t="str">
        <f>kredi_kart_musterileri!B242</f>
        <v>Attrited Customer</v>
      </c>
      <c r="L242">
        <f>kredi_kart_musterileri!M:M</f>
        <v>2859</v>
      </c>
      <c r="N242">
        <f>kredi_kart_musterileri!T:T</f>
        <v>8.8000000000000005E-3</v>
      </c>
      <c r="Q242" s="15">
        <f>kredi_kart_musterileri!F242</f>
        <v>0</v>
      </c>
      <c r="R242">
        <f>kredi_kart_musterileri!Q242</f>
        <v>817</v>
      </c>
    </row>
    <row r="243" spans="11:18">
      <c r="K243" s="73" t="str">
        <f>kredi_kart_musterileri!B243</f>
        <v>Existing Customer</v>
      </c>
      <c r="L243">
        <f>kredi_kart_musterileri!M:M</f>
        <v>5269</v>
      </c>
      <c r="N243">
        <f>kredi_kart_musterileri!T:T</f>
        <v>2.8000000000000004E-3</v>
      </c>
      <c r="Q243" s="15" t="str">
        <f>kredi_kart_musterileri!F243</f>
        <v>High School</v>
      </c>
      <c r="R243">
        <f>kredi_kart_musterileri!Q243</f>
        <v>2094</v>
      </c>
    </row>
    <row r="244" spans="11:18">
      <c r="K244" s="73" t="str">
        <f>kredi_kart_musterileri!B244</f>
        <v>Attrited Customer</v>
      </c>
      <c r="L244">
        <f>kredi_kart_musterileri!M:M</f>
        <v>1438.3</v>
      </c>
      <c r="N244">
        <f>kredi_kart_musterileri!T:T</f>
        <v>0</v>
      </c>
      <c r="Q244" s="15" t="str">
        <f>kredi_kart_musterileri!F244</f>
        <v>College</v>
      </c>
      <c r="R244">
        <f>kredi_kart_musterileri!Q244</f>
        <v>815</v>
      </c>
    </row>
    <row r="245" spans="11:18">
      <c r="K245" s="73" t="str">
        <f>kredi_kart_musterileri!B245</f>
        <v>Attrited Customer</v>
      </c>
      <c r="L245">
        <f>kredi_kart_musterileri!M:M</f>
        <v>3387</v>
      </c>
      <c r="N245">
        <f>kredi_kart_musterileri!T:T</f>
        <v>0</v>
      </c>
      <c r="Q245" s="15" t="str">
        <f>kredi_kart_musterileri!F245</f>
        <v>College</v>
      </c>
      <c r="R245">
        <f>kredi_kart_musterileri!Q245</f>
        <v>510</v>
      </c>
    </row>
    <row r="246" spans="11:18">
      <c r="K246" s="73" t="str">
        <f>kredi_kart_musterileri!B246</f>
        <v>Existing Customer</v>
      </c>
      <c r="L246">
        <f>kredi_kart_musterileri!M:M</f>
        <v>1982</v>
      </c>
      <c r="N246">
        <f>kredi_kart_musterileri!T:T</f>
        <v>6.5000000000000006E-3</v>
      </c>
      <c r="Q246" s="15" t="str">
        <f>kredi_kart_musterileri!F246</f>
        <v>Graduate</v>
      </c>
      <c r="R246">
        <f>kredi_kart_musterileri!Q246</f>
        <v>1377</v>
      </c>
    </row>
    <row r="247" spans="11:18">
      <c r="K247" s="73" t="str">
        <f>kredi_kart_musterileri!B247</f>
        <v>Existing Customer</v>
      </c>
      <c r="L247">
        <f>kredi_kart_musterileri!M:M</f>
        <v>4645</v>
      </c>
      <c r="N247">
        <f>kredi_kart_musterileri!T:T</f>
        <v>3.55</v>
      </c>
      <c r="Q247" s="15" t="str">
        <f>kredi_kart_musterileri!F247</f>
        <v>Uneducated</v>
      </c>
      <c r="R247">
        <f>kredi_kart_musterileri!Q247</f>
        <v>1193</v>
      </c>
    </row>
    <row r="248" spans="11:18">
      <c r="K248" s="73" t="str">
        <f>kredi_kart_musterileri!B248</f>
        <v>Existing Customer</v>
      </c>
      <c r="L248">
        <f>kredi_kart_musterileri!M:M</f>
        <v>2189</v>
      </c>
      <c r="N248">
        <f>kredi_kart_musterileri!T:T</f>
        <v>7.61</v>
      </c>
      <c r="Q248" s="15" t="str">
        <f>kredi_kart_musterileri!F248</f>
        <v>Doctorate</v>
      </c>
      <c r="R248">
        <f>kredi_kart_musterileri!Q248</f>
        <v>1287</v>
      </c>
    </row>
    <row r="249" spans="11:18">
      <c r="K249" s="73" t="str">
        <f>kredi_kart_musterileri!B249</f>
        <v>Attrited Customer</v>
      </c>
      <c r="L249">
        <f>kredi_kart_musterileri!M:M</f>
        <v>2442</v>
      </c>
      <c r="N249">
        <f>kredi_kart_musterileri!T:T</f>
        <v>0</v>
      </c>
      <c r="Q249" s="15" t="str">
        <f>kredi_kart_musterileri!F249</f>
        <v>High School</v>
      </c>
      <c r="R249">
        <f>kredi_kart_musterileri!Q249</f>
        <v>701</v>
      </c>
    </row>
    <row r="250" spans="11:18">
      <c r="K250" s="73" t="str">
        <f>kredi_kart_musterileri!B250</f>
        <v>Existing Customer</v>
      </c>
      <c r="L250">
        <f>kredi_kart_musterileri!M:M</f>
        <v>21304</v>
      </c>
      <c r="N250">
        <f>kredi_kart_musterileri!T:T</f>
        <v>0.72</v>
      </c>
      <c r="Q250" s="15" t="str">
        <f>kredi_kart_musterileri!F250</f>
        <v>Graduate</v>
      </c>
      <c r="R250">
        <f>kredi_kart_musterileri!Q250</f>
        <v>1770</v>
      </c>
    </row>
    <row r="251" spans="11:18">
      <c r="K251" s="73" t="str">
        <f>kredi_kart_musterileri!B251</f>
        <v>Existing Customer</v>
      </c>
      <c r="L251">
        <f>kredi_kart_musterileri!M:M</f>
        <v>7577</v>
      </c>
      <c r="N251">
        <f>kredi_kart_musterileri!T:T</f>
        <v>3.27</v>
      </c>
      <c r="Q251" s="15" t="str">
        <f>kredi_kart_musterileri!F251</f>
        <v>Doctorate</v>
      </c>
      <c r="R251">
        <f>kredi_kart_musterileri!Q251</f>
        <v>1409</v>
      </c>
    </row>
    <row r="252" spans="11:18">
      <c r="K252" s="73" t="str">
        <f>kredi_kart_musterileri!B252</f>
        <v>Existing Customer</v>
      </c>
      <c r="L252">
        <f>kredi_kart_musterileri!M:M</f>
        <v>3234</v>
      </c>
      <c r="N252">
        <f>kredi_kart_musterileri!T:T</f>
        <v>4.59</v>
      </c>
      <c r="Q252" s="15" t="str">
        <f>kredi_kart_musterileri!F252</f>
        <v>Post Graduate</v>
      </c>
      <c r="R252">
        <f>kredi_kart_musterileri!Q252</f>
        <v>1354</v>
      </c>
    </row>
    <row r="253" spans="11:18">
      <c r="K253" s="73" t="str">
        <f>kredi_kart_musterileri!B253</f>
        <v>Existing Customer</v>
      </c>
      <c r="L253">
        <f>kredi_kart_musterileri!M:M</f>
        <v>4469</v>
      </c>
      <c r="N253">
        <f>kredi_kart_musterileri!T:T</f>
        <v>2.52</v>
      </c>
      <c r="Q253" s="15" t="str">
        <f>kredi_kart_musterileri!F253</f>
        <v>High School</v>
      </c>
      <c r="R253">
        <f>kredi_kart_musterileri!Q253</f>
        <v>1765</v>
      </c>
    </row>
    <row r="254" spans="11:18">
      <c r="K254" s="73" t="str">
        <f>kredi_kart_musterileri!B254</f>
        <v>Existing Customer</v>
      </c>
      <c r="L254">
        <f>kredi_kart_musterileri!M:M</f>
        <v>-2910</v>
      </c>
      <c r="N254">
        <f>kredi_kart_musterileri!T:T</f>
        <v>2.44</v>
      </c>
      <c r="Q254" s="15">
        <f>kredi_kart_musterileri!F254</f>
        <v>0</v>
      </c>
      <c r="R254">
        <f>kredi_kart_musterileri!Q254</f>
        <v>1192</v>
      </c>
    </row>
    <row r="255" spans="11:18">
      <c r="K255" s="73" t="str">
        <f>kredi_kart_musterileri!B255</f>
        <v>Attrited Customer</v>
      </c>
      <c r="L255">
        <f>kredi_kart_musterileri!M:M</f>
        <v>3616</v>
      </c>
      <c r="N255">
        <f>kredi_kart_musterileri!T:T</f>
        <v>2.91</v>
      </c>
      <c r="Q255" s="15" t="str">
        <f>kredi_kart_musterileri!F255</f>
        <v>High School</v>
      </c>
      <c r="R255">
        <f>kredi_kart_musterileri!Q255</f>
        <v>687</v>
      </c>
    </row>
    <row r="256" spans="11:18">
      <c r="K256" s="73" t="str">
        <f>kredi_kart_musterileri!B256</f>
        <v>Existing Customer</v>
      </c>
      <c r="L256">
        <f>kredi_kart_musterileri!M:M</f>
        <v>3252</v>
      </c>
      <c r="N256">
        <f>kredi_kart_musterileri!T:T</f>
        <v>4.5999999999999999E-3</v>
      </c>
      <c r="Q256" s="15" t="str">
        <f>kredi_kart_musterileri!F256</f>
        <v>High School</v>
      </c>
      <c r="R256">
        <f>kredi_kart_musterileri!Q256</f>
        <v>1227</v>
      </c>
    </row>
    <row r="257" spans="11:18">
      <c r="K257" s="73" t="str">
        <f>kredi_kart_musterileri!B257</f>
        <v>Existing Customer</v>
      </c>
      <c r="L257">
        <f>kredi_kart_musterileri!M:M</f>
        <v>2358</v>
      </c>
      <c r="N257">
        <f>kredi_kart_musterileri!T:T</f>
        <v>4.8899999999999997</v>
      </c>
      <c r="Q257" s="15" t="str">
        <f>kredi_kart_musterileri!F257</f>
        <v>High School</v>
      </c>
      <c r="R257">
        <f>kredi_kart_musterileri!Q257</f>
        <v>1737</v>
      </c>
    </row>
    <row r="258" spans="11:18">
      <c r="K258" s="73" t="str">
        <f>kredi_kart_musterileri!B258</f>
        <v>Existing Customer</v>
      </c>
      <c r="L258" t="str">
        <f>kredi_kart_musterileri!M:M</f>
        <v>Unknown</v>
      </c>
      <c r="N258">
        <f>kredi_kart_musterileri!T:T</f>
        <v>0.43</v>
      </c>
      <c r="Q258" s="15">
        <f>kredi_kart_musterileri!F258</f>
        <v>0</v>
      </c>
      <c r="R258">
        <f>kredi_kart_musterileri!Q258</f>
        <v>1348</v>
      </c>
    </row>
    <row r="259" spans="11:18">
      <c r="K259" s="73" t="str">
        <f>kredi_kart_musterileri!B259</f>
        <v>Existing Customer</v>
      </c>
      <c r="L259">
        <f>kredi_kart_musterileri!M:M</f>
        <v>3133</v>
      </c>
      <c r="N259">
        <f>kredi_kart_musterileri!T:T</f>
        <v>4.82</v>
      </c>
      <c r="Q259" s="15" t="str">
        <f>kredi_kart_musterileri!F259</f>
        <v>Uneducated</v>
      </c>
      <c r="R259">
        <f>kredi_kart_musterileri!Q259</f>
        <v>1435</v>
      </c>
    </row>
    <row r="260" spans="11:18">
      <c r="K260" s="73" t="str">
        <f>kredi_kart_musterileri!B260</f>
        <v>Existing Customer</v>
      </c>
      <c r="L260">
        <f>kredi_kart_musterileri!M:M</f>
        <v>3540</v>
      </c>
      <c r="N260">
        <f>kredi_kart_musterileri!T:T</f>
        <v>2.3999999999999998E-3</v>
      </c>
      <c r="Q260" s="15" t="str">
        <f>kredi_kart_musterileri!F260</f>
        <v>Uneducated</v>
      </c>
      <c r="R260">
        <f>kredi_kart_musterileri!Q260</f>
        <v>1321</v>
      </c>
    </row>
    <row r="261" spans="11:18">
      <c r="K261" s="73" t="str">
        <f>kredi_kart_musterileri!B261</f>
        <v>Existing Customer</v>
      </c>
      <c r="L261">
        <f>kredi_kart_musterileri!M:M</f>
        <v>6990</v>
      </c>
      <c r="N261">
        <f>kredi_kart_musterileri!T:T</f>
        <v>1.97</v>
      </c>
      <c r="Q261" s="15" t="str">
        <f>kredi_kart_musterileri!F261</f>
        <v>Graduate</v>
      </c>
      <c r="R261">
        <f>kredi_kart_musterileri!Q261</f>
        <v>1479</v>
      </c>
    </row>
    <row r="262" spans="11:18">
      <c r="K262" s="73" t="str">
        <f>kredi_kart_musterileri!B262</f>
        <v>Existing Customer</v>
      </c>
      <c r="L262">
        <f>kredi_kart_musterileri!M:M</f>
        <v>34516</v>
      </c>
      <c r="N262">
        <f>kredi_kart_musterileri!T:T</f>
        <v>0.48</v>
      </c>
      <c r="Q262" s="15" t="str">
        <f>kredi_kart_musterileri!F262</f>
        <v>College</v>
      </c>
      <c r="R262">
        <f>kredi_kart_musterileri!Q262</f>
        <v>1283</v>
      </c>
    </row>
    <row r="263" spans="11:18">
      <c r="K263" s="73" t="str">
        <f>kredi_kart_musterileri!B263</f>
        <v>Attrited Customer</v>
      </c>
      <c r="L263">
        <f>kredi_kart_musterileri!M:M</f>
        <v>1438.3</v>
      </c>
      <c r="N263">
        <f>kredi_kart_musterileri!T:T</f>
        <v>0</v>
      </c>
      <c r="Q263" s="15" t="str">
        <f>kredi_kart_musterileri!F263</f>
        <v>Post Graduate</v>
      </c>
      <c r="R263">
        <f>kredi_kart_musterileri!Q263</f>
        <v>689</v>
      </c>
    </row>
    <row r="264" spans="11:18">
      <c r="K264" s="73" t="str">
        <f>kredi_kart_musterileri!B264</f>
        <v>Existing Customer</v>
      </c>
      <c r="L264">
        <f>kredi_kart_musterileri!M:M</f>
        <v>24396</v>
      </c>
      <c r="N264">
        <f>kredi_kart_musterileri!T:T</f>
        <v>0.48</v>
      </c>
      <c r="Q264" s="15">
        <f>kredi_kart_musterileri!F264</f>
        <v>0</v>
      </c>
      <c r="R264">
        <f>kredi_kart_musterileri!Q264</f>
        <v>965</v>
      </c>
    </row>
    <row r="265" spans="11:18">
      <c r="K265" s="73" t="str">
        <f>kredi_kart_musterileri!B265</f>
        <v>Existing Customer</v>
      </c>
      <c r="L265" t="str">
        <f>kredi_kart_musterileri!M:M</f>
        <v>Unknown</v>
      </c>
      <c r="N265">
        <f>kredi_kart_musterileri!T:T</f>
        <v>8.66</v>
      </c>
      <c r="Q265" s="15">
        <f>kredi_kart_musterileri!F265</f>
        <v>0</v>
      </c>
      <c r="R265">
        <f>kredi_kart_musterileri!Q265</f>
        <v>1541</v>
      </c>
    </row>
    <row r="266" spans="11:18">
      <c r="K266" s="73" t="str">
        <f>kredi_kart_musterileri!B266</f>
        <v>Existing Customer</v>
      </c>
      <c r="L266">
        <f>kredi_kart_musterileri!M:M</f>
        <v>5214</v>
      </c>
      <c r="N266">
        <f>kredi_kart_musterileri!T:T</f>
        <v>1.52</v>
      </c>
      <c r="Q266" s="15" t="str">
        <f>kredi_kart_musterileri!F266</f>
        <v>Uneducated</v>
      </c>
      <c r="R266">
        <f>kredi_kart_musterileri!Q266</f>
        <v>1258</v>
      </c>
    </row>
    <row r="267" spans="11:18">
      <c r="K267" s="73" t="str">
        <f>kredi_kart_musterileri!B267</f>
        <v>Existing Customer</v>
      </c>
      <c r="L267">
        <f>kredi_kart_musterileri!M:M</f>
        <v>5207</v>
      </c>
      <c r="N267">
        <f>kredi_kart_musterileri!T:T</f>
        <v>3.17</v>
      </c>
      <c r="Q267" s="15" t="str">
        <f>kredi_kart_musterileri!F267</f>
        <v>Graduate</v>
      </c>
      <c r="R267">
        <f>kredi_kart_musterileri!Q267</f>
        <v>1339</v>
      </c>
    </row>
    <row r="268" spans="11:18">
      <c r="K268" s="73" t="str">
        <f>kredi_kart_musterileri!B268</f>
        <v>Existing Customer</v>
      </c>
      <c r="L268">
        <f>kredi_kart_musterileri!M:M</f>
        <v>9512</v>
      </c>
      <c r="N268">
        <f>kredi_kart_musterileri!T:T</f>
        <v>1.1399999999999999</v>
      </c>
      <c r="Q268" s="15">
        <f>kredi_kart_musterileri!F268</f>
        <v>0</v>
      </c>
      <c r="R268">
        <f>kredi_kart_musterileri!Q268</f>
        <v>1007</v>
      </c>
    </row>
    <row r="269" spans="11:18">
      <c r="K269" s="73" t="str">
        <f>kredi_kart_musterileri!B269</f>
        <v>Existing Customer</v>
      </c>
      <c r="L269">
        <f>kredi_kart_musterileri!M:M</f>
        <v>3187</v>
      </c>
      <c r="N269">
        <f>kredi_kart_musterileri!T:T</f>
        <v>7.62</v>
      </c>
      <c r="Q269" s="15" t="str">
        <f>kredi_kart_musterileri!F269</f>
        <v>Graduate</v>
      </c>
      <c r="R269">
        <f>kredi_kart_musterileri!Q269</f>
        <v>1387</v>
      </c>
    </row>
    <row r="270" spans="11:18">
      <c r="K270" s="73" t="str">
        <f>kredi_kart_musterileri!B270</f>
        <v>Attrited Customer</v>
      </c>
      <c r="L270">
        <f>kredi_kart_musterileri!M:M</f>
        <v>3353</v>
      </c>
      <c r="N270">
        <f>kredi_kart_musterileri!T:T</f>
        <v>0</v>
      </c>
      <c r="Q270" s="15" t="str">
        <f>kredi_kart_musterileri!F270</f>
        <v>High School</v>
      </c>
      <c r="R270">
        <f>kredi_kart_musterileri!Q270</f>
        <v>960</v>
      </c>
    </row>
    <row r="271" spans="11:18">
      <c r="K271" s="73" t="str">
        <f>kredi_kart_musterileri!B271</f>
        <v>Existing Customer</v>
      </c>
      <c r="L271">
        <f>kredi_kart_musterileri!M:M</f>
        <v>2290</v>
      </c>
      <c r="N271">
        <f>kredi_kart_musterileri!T:T</f>
        <v>6.26</v>
      </c>
      <c r="Q271" s="15" t="str">
        <f>kredi_kart_musterileri!F271</f>
        <v>Graduate</v>
      </c>
      <c r="R271">
        <f>kredi_kart_musterileri!Q271</f>
        <v>1119</v>
      </c>
    </row>
    <row r="272" spans="11:18">
      <c r="K272" s="73" t="str">
        <f>kredi_kart_musterileri!B272</f>
        <v>Existing Customer</v>
      </c>
      <c r="L272">
        <f>kredi_kart_musterileri!M:M</f>
        <v>5279</v>
      </c>
      <c r="N272">
        <f>kredi_kart_musterileri!T:T</f>
        <v>2.11</v>
      </c>
      <c r="Q272" s="15">
        <f>kredi_kart_musterileri!F272</f>
        <v>0</v>
      </c>
      <c r="R272">
        <f>kredi_kart_musterileri!Q272</f>
        <v>1642</v>
      </c>
    </row>
    <row r="273" spans="11:18">
      <c r="K273" s="73" t="str">
        <f>kredi_kart_musterileri!B273</f>
        <v>Existing Customer</v>
      </c>
      <c r="L273">
        <f>kredi_kart_musterileri!M:M</f>
        <v>23603</v>
      </c>
      <c r="N273">
        <f>kredi_kart_musterileri!T:T</f>
        <v>0</v>
      </c>
      <c r="Q273" s="15" t="str">
        <f>kredi_kart_musterileri!F273</f>
        <v>Uneducated</v>
      </c>
      <c r="R273">
        <f>kredi_kart_musterileri!Q273</f>
        <v>1382</v>
      </c>
    </row>
    <row r="274" spans="11:18">
      <c r="K274" s="73" t="str">
        <f>kredi_kart_musterileri!B274</f>
        <v>Existing Customer</v>
      </c>
      <c r="L274">
        <f>kredi_kart_musterileri!M:M</f>
        <v>2601</v>
      </c>
      <c r="N274">
        <f>kredi_kart_musterileri!T:T</f>
        <v>0</v>
      </c>
      <c r="Q274" s="15" t="str">
        <f>kredi_kart_musterileri!F274</f>
        <v>Uneducated</v>
      </c>
      <c r="R274">
        <f>kredi_kart_musterileri!Q274</f>
        <v>1232</v>
      </c>
    </row>
    <row r="275" spans="11:18">
      <c r="K275" s="73" t="str">
        <f>kredi_kart_musterileri!B275</f>
        <v>Existing Customer</v>
      </c>
      <c r="L275">
        <f>kredi_kart_musterileri!M:M</f>
        <v>6363</v>
      </c>
      <c r="N275">
        <f>kredi_kart_musterileri!T:T</f>
        <v>1.62</v>
      </c>
      <c r="Q275" s="15" t="str">
        <f>kredi_kart_musterileri!F275</f>
        <v>Graduate</v>
      </c>
      <c r="R275">
        <f>kredi_kart_musterileri!Q275</f>
        <v>1542</v>
      </c>
    </row>
    <row r="276" spans="11:18">
      <c r="K276" s="73" t="str">
        <f>kredi_kart_musterileri!B276</f>
        <v>Existing Customer</v>
      </c>
      <c r="L276">
        <f>kredi_kart_musterileri!M:M</f>
        <v>8029</v>
      </c>
      <c r="N276">
        <f>kredi_kart_musterileri!T:T</f>
        <v>1.96</v>
      </c>
      <c r="Q276" s="15" t="str">
        <f>kredi_kart_musterileri!F276</f>
        <v>High School</v>
      </c>
      <c r="R276">
        <f>kredi_kart_musterileri!Q276</f>
        <v>1094</v>
      </c>
    </row>
    <row r="277" spans="11:18">
      <c r="K277" s="73" t="str">
        <f>kredi_kart_musterileri!B277</f>
        <v>Existing Customer</v>
      </c>
      <c r="L277">
        <f>kredi_kart_musterileri!M:M</f>
        <v>2410</v>
      </c>
      <c r="N277">
        <f>kredi_kart_musterileri!T:T</f>
        <v>7.34</v>
      </c>
      <c r="Q277" s="15" t="str">
        <f>kredi_kart_musterileri!F277</f>
        <v>Uneducated</v>
      </c>
      <c r="R277">
        <f>kredi_kart_musterileri!Q277</f>
        <v>1217</v>
      </c>
    </row>
    <row r="278" spans="11:18">
      <c r="K278" s="73" t="str">
        <f>kredi_kart_musterileri!B278</f>
        <v>Attrited Customer</v>
      </c>
      <c r="L278">
        <f>kredi_kart_musterileri!M:M</f>
        <v>3401</v>
      </c>
      <c r="N278">
        <f>kredi_kart_musterileri!T:T</f>
        <v>0</v>
      </c>
      <c r="Q278" s="15" t="str">
        <f>kredi_kart_musterileri!F278</f>
        <v>Graduate</v>
      </c>
      <c r="R278">
        <f>kredi_kart_musterileri!Q278</f>
        <v>744</v>
      </c>
    </row>
    <row r="279" spans="11:18">
      <c r="K279" s="73" t="str">
        <f>kredi_kart_musterileri!B279</f>
        <v>Existing Customer</v>
      </c>
      <c r="L279">
        <f>kredi_kart_musterileri!M:M</f>
        <v>2260</v>
      </c>
      <c r="N279">
        <f>kredi_kart_musterileri!T:T</f>
        <v>4.46</v>
      </c>
      <c r="Q279" s="15" t="str">
        <f>kredi_kart_musterileri!F279</f>
        <v>Uneducated</v>
      </c>
      <c r="R279">
        <f>kredi_kart_musterileri!Q279</f>
        <v>1614</v>
      </c>
    </row>
    <row r="280" spans="11:18">
      <c r="K280" s="73" t="str">
        <f>kredi_kart_musterileri!B280</f>
        <v>Existing Customer</v>
      </c>
      <c r="L280">
        <f>kredi_kart_musterileri!M:M</f>
        <v>17682</v>
      </c>
      <c r="N280">
        <f>kredi_kart_musterileri!T:T</f>
        <v>1.4000000000000002E-3</v>
      </c>
      <c r="Q280" s="15" t="str">
        <f>kredi_kart_musterileri!F280</f>
        <v>Uneducated</v>
      </c>
      <c r="R280">
        <f>kredi_kart_musterileri!Q280</f>
        <v>1747</v>
      </c>
    </row>
    <row r="281" spans="11:18">
      <c r="K281" s="73" t="str">
        <f>kredi_kart_musterileri!B281</f>
        <v>Existing Customer</v>
      </c>
      <c r="L281">
        <f>kredi_kart_musterileri!M:M</f>
        <v>4206</v>
      </c>
      <c r="N281">
        <f>kredi_kart_musterileri!T:T</f>
        <v>2.62</v>
      </c>
      <c r="Q281" s="15" t="str">
        <f>kredi_kart_musterileri!F281</f>
        <v>High School</v>
      </c>
      <c r="R281">
        <f>kredi_kart_musterileri!Q281</f>
        <v>1144</v>
      </c>
    </row>
    <row r="282" spans="11:18">
      <c r="K282" s="73" t="str">
        <f>kredi_kart_musterileri!B282</f>
        <v>Existing Customer</v>
      </c>
      <c r="L282">
        <f>kredi_kart_musterileri!M:M</f>
        <v>34516</v>
      </c>
      <c r="N282">
        <f>kredi_kart_musterileri!T:T</f>
        <v>0.42</v>
      </c>
      <c r="Q282" s="15" t="str">
        <f>kredi_kart_musterileri!F282</f>
        <v>Graduate</v>
      </c>
      <c r="R282">
        <f>kredi_kart_musterileri!Q282</f>
        <v>1575</v>
      </c>
    </row>
    <row r="283" spans="11:18">
      <c r="K283" s="73" t="str">
        <f>kredi_kart_musterileri!B283</f>
        <v>Existing Customer</v>
      </c>
      <c r="L283">
        <f>kredi_kart_musterileri!M:M</f>
        <v>23018</v>
      </c>
      <c r="N283">
        <f>kredi_kart_musterileri!T:T</f>
        <v>0.94</v>
      </c>
      <c r="Q283" s="15" t="str">
        <f>kredi_kart_musterileri!F283</f>
        <v>High School</v>
      </c>
      <c r="R283">
        <f>kredi_kart_musterileri!Q283</f>
        <v>1463</v>
      </c>
    </row>
    <row r="284" spans="11:18">
      <c r="K284" s="73" t="str">
        <f>kredi_kart_musterileri!B284</f>
        <v>Existing Customer</v>
      </c>
      <c r="L284">
        <f>kredi_kart_musterileri!M:M</f>
        <v>5556</v>
      </c>
      <c r="N284">
        <f>kredi_kart_musterileri!T:T</f>
        <v>3.08</v>
      </c>
      <c r="Q284" s="15" t="str">
        <f>kredi_kart_musterileri!F284</f>
        <v>Uneducated</v>
      </c>
      <c r="R284">
        <f>kredi_kart_musterileri!Q284</f>
        <v>1706</v>
      </c>
    </row>
    <row r="285" spans="11:18">
      <c r="K285" s="73" t="str">
        <f>kredi_kart_musterileri!B285</f>
        <v>Attrited Customer</v>
      </c>
      <c r="L285">
        <f>kredi_kart_musterileri!M:M</f>
        <v>6094</v>
      </c>
      <c r="N285">
        <f>kredi_kart_musterileri!T:T</f>
        <v>0</v>
      </c>
      <c r="Q285" s="15" t="str">
        <f>kredi_kart_musterileri!F285</f>
        <v>High School</v>
      </c>
      <c r="R285">
        <f>kredi_kart_musterileri!Q285</f>
        <v>909</v>
      </c>
    </row>
    <row r="286" spans="11:18">
      <c r="K286" s="73" t="str">
        <f>kredi_kart_musterileri!B286</f>
        <v>Existing Customer</v>
      </c>
      <c r="L286">
        <f>kredi_kart_musterileri!M:M</f>
        <v>2939</v>
      </c>
      <c r="N286">
        <f>kredi_kart_musterileri!T:T</f>
        <v>6.8000000000000005E-3</v>
      </c>
      <c r="Q286" s="15" t="str">
        <f>kredi_kart_musterileri!F286</f>
        <v>Graduate</v>
      </c>
      <c r="R286">
        <f>kredi_kart_musterileri!Q286</f>
        <v>2434</v>
      </c>
    </row>
    <row r="287" spans="11:18">
      <c r="K287" s="73" t="str">
        <f>kredi_kart_musterileri!B287</f>
        <v>Existing Customer</v>
      </c>
      <c r="L287">
        <f>kredi_kart_musterileri!M:M</f>
        <v>5362</v>
      </c>
      <c r="N287">
        <f>kredi_kart_musterileri!T:T</f>
        <v>2.38</v>
      </c>
      <c r="Q287" s="15" t="str">
        <f>kredi_kart_musterileri!F287</f>
        <v>Uneducated</v>
      </c>
      <c r="R287">
        <f>kredi_kart_musterileri!Q287</f>
        <v>1876</v>
      </c>
    </row>
    <row r="288" spans="11:18">
      <c r="K288" s="73" t="str">
        <f>kredi_kart_musterileri!B288</f>
        <v>Attrited Customer</v>
      </c>
      <c r="L288">
        <f>kredi_kart_musterileri!M:M</f>
        <v>27126</v>
      </c>
      <c r="N288">
        <f>kredi_kart_musterileri!T:T</f>
        <v>0</v>
      </c>
      <c r="Q288" s="15" t="str">
        <f>kredi_kart_musterileri!F288</f>
        <v>High School</v>
      </c>
      <c r="R288">
        <f>kredi_kart_musterileri!Q288</f>
        <v>1000</v>
      </c>
    </row>
    <row r="289" spans="11:18">
      <c r="K289" s="73" t="str">
        <f>kredi_kart_musterileri!B289</f>
        <v>Existing Customer</v>
      </c>
      <c r="L289">
        <f>kredi_kart_musterileri!M:M</f>
        <v>3342</v>
      </c>
      <c r="N289">
        <f>kredi_kart_musterileri!T:T</f>
        <v>7.53</v>
      </c>
      <c r="Q289" s="15" t="str">
        <f>kredi_kart_musterileri!F289</f>
        <v>Graduate</v>
      </c>
      <c r="R289">
        <f>kredi_kart_musterileri!Q289</f>
        <v>1139</v>
      </c>
    </row>
    <row r="290" spans="11:18">
      <c r="K290" s="73" t="str">
        <f>kredi_kart_musterileri!B290</f>
        <v>Attrited Customer</v>
      </c>
      <c r="L290">
        <f>kredi_kart_musterileri!M:M</f>
        <v>2532</v>
      </c>
      <c r="N290">
        <f>kredi_kart_musterileri!T:T</f>
        <v>8.77</v>
      </c>
      <c r="Q290" s="15" t="str">
        <f>kredi_kart_musterileri!F290</f>
        <v>Graduate</v>
      </c>
      <c r="R290">
        <f>kredi_kart_musterileri!Q290</f>
        <v>799</v>
      </c>
    </row>
    <row r="291" spans="11:18">
      <c r="K291" s="73" t="str">
        <f>kredi_kart_musterileri!B291</f>
        <v>Existing Customer</v>
      </c>
      <c r="L291">
        <f>kredi_kart_musterileri!M:M</f>
        <v>1900</v>
      </c>
      <c r="N291">
        <f>kredi_kart_musterileri!T:T</f>
        <v>7.24</v>
      </c>
      <c r="Q291" s="15" t="str">
        <f>kredi_kart_musterileri!F291</f>
        <v>Doctorate</v>
      </c>
      <c r="R291">
        <f>kredi_kart_musterileri!Q291</f>
        <v>1881</v>
      </c>
    </row>
    <row r="292" spans="11:18">
      <c r="K292" s="73" t="str">
        <f>kredi_kart_musterileri!B292</f>
        <v>Existing Customer</v>
      </c>
      <c r="L292">
        <f>kredi_kart_musterileri!M:M</f>
        <v>14546</v>
      </c>
      <c r="N292">
        <f>kredi_kart_musterileri!T:T</f>
        <v>1.17</v>
      </c>
      <c r="Q292" s="15" t="str">
        <f>kredi_kart_musterileri!F292</f>
        <v>Graduate</v>
      </c>
      <c r="R292">
        <f>kredi_kart_musterileri!Q292</f>
        <v>1273</v>
      </c>
    </row>
    <row r="293" spans="11:18">
      <c r="K293" s="73" t="str">
        <f>kredi_kart_musterileri!B293</f>
        <v>Existing Customer</v>
      </c>
      <c r="L293">
        <f>kredi_kart_musterileri!M:M</f>
        <v>2521</v>
      </c>
      <c r="N293">
        <f>kredi_kart_musterileri!T:T</f>
        <v>6.38</v>
      </c>
      <c r="Q293" s="15" t="str">
        <f>kredi_kart_musterileri!F293</f>
        <v>Doctorate</v>
      </c>
      <c r="R293">
        <f>kredi_kart_musterileri!Q293</f>
        <v>1328</v>
      </c>
    </row>
    <row r="294" spans="11:18">
      <c r="K294" s="73" t="str">
        <f>kredi_kart_musterileri!B294</f>
        <v>Existing Customer</v>
      </c>
      <c r="L294">
        <f>kredi_kart_musterileri!M:M</f>
        <v>16427</v>
      </c>
      <c r="N294">
        <f>kredi_kart_musterileri!T:T</f>
        <v>1.02</v>
      </c>
      <c r="Q294" s="15" t="str">
        <f>kredi_kart_musterileri!F294</f>
        <v>Doctorate</v>
      </c>
      <c r="R294">
        <f>kredi_kart_musterileri!Q294</f>
        <v>1579</v>
      </c>
    </row>
    <row r="295" spans="11:18">
      <c r="K295" s="73" t="str">
        <f>kredi_kart_musterileri!B295</f>
        <v>Existing Customer</v>
      </c>
      <c r="L295">
        <f>kredi_kart_musterileri!M:M</f>
        <v>13068</v>
      </c>
      <c r="N295">
        <f>kredi_kart_musterileri!T:T</f>
        <v>1.31</v>
      </c>
      <c r="Q295" s="15" t="str">
        <f>kredi_kart_musterileri!F295</f>
        <v>Graduate</v>
      </c>
      <c r="R295">
        <f>kredi_kart_musterileri!Q295</f>
        <v>937</v>
      </c>
    </row>
    <row r="296" spans="11:18">
      <c r="K296" s="73" t="str">
        <f>kredi_kart_musterileri!B296</f>
        <v>Existing Customer</v>
      </c>
      <c r="L296">
        <f>kredi_kart_musterileri!M:M</f>
        <v>23218</v>
      </c>
      <c r="N296">
        <f>kredi_kart_musterileri!T:T</f>
        <v>0.78</v>
      </c>
      <c r="Q296" s="15" t="str">
        <f>kredi_kart_musterileri!F296</f>
        <v>College</v>
      </c>
      <c r="R296">
        <f>kredi_kart_musterileri!Q296</f>
        <v>1749</v>
      </c>
    </row>
    <row r="297" spans="11:18">
      <c r="K297" s="73" t="str">
        <f>kredi_kart_musterileri!B297</f>
        <v>Existing Customer</v>
      </c>
      <c r="L297">
        <f>kredi_kart_musterileri!M:M</f>
        <v>3281</v>
      </c>
      <c r="N297">
        <f>kredi_kart_musterileri!T:T</f>
        <v>2.5499999999999998</v>
      </c>
      <c r="Q297" s="15" t="str">
        <f>kredi_kart_musterileri!F297</f>
        <v>High School</v>
      </c>
      <c r="R297">
        <f>kredi_kart_musterileri!Q297</f>
        <v>1424</v>
      </c>
    </row>
    <row r="298" spans="11:18">
      <c r="K298" s="73" t="str">
        <f>kredi_kart_musterileri!B298</f>
        <v>Existing Customer</v>
      </c>
      <c r="L298">
        <f>kredi_kart_musterileri!M:M</f>
        <v>3096</v>
      </c>
      <c r="N298">
        <f>kredi_kart_musterileri!T:T</f>
        <v>7.16</v>
      </c>
      <c r="Q298" s="15" t="str">
        <f>kredi_kart_musterileri!F298</f>
        <v>High School</v>
      </c>
      <c r="R298">
        <f>kredi_kart_musterileri!Q298</f>
        <v>2011</v>
      </c>
    </row>
    <row r="299" spans="11:18">
      <c r="K299" s="73" t="str">
        <f>kredi_kart_musterileri!B299</f>
        <v>Existing Customer</v>
      </c>
      <c r="L299">
        <f>kredi_kart_musterileri!M:M</f>
        <v>2052</v>
      </c>
      <c r="N299">
        <f>kredi_kart_musterileri!T:T</f>
        <v>6.09</v>
      </c>
      <c r="Q299" s="15" t="str">
        <f>kredi_kart_musterileri!F299</f>
        <v>High School</v>
      </c>
      <c r="R299">
        <f>kredi_kart_musterileri!Q299</f>
        <v>1208</v>
      </c>
    </row>
    <row r="300" spans="11:18">
      <c r="K300" s="73" t="str">
        <f>kredi_kart_musterileri!B300</f>
        <v>Existing Customer</v>
      </c>
      <c r="L300">
        <f>kredi_kart_musterileri!M:M</f>
        <v>1438.3</v>
      </c>
      <c r="N300">
        <f>kredi_kart_musterileri!T:T</f>
        <v>4.05</v>
      </c>
      <c r="Q300" s="15" t="str">
        <f>kredi_kart_musterileri!F300</f>
        <v>High School</v>
      </c>
      <c r="R300">
        <f>kredi_kart_musterileri!Q300</f>
        <v>1259</v>
      </c>
    </row>
    <row r="301" spans="11:18">
      <c r="K301" s="73" t="str">
        <f>kredi_kart_musterileri!B301</f>
        <v>Existing Customer</v>
      </c>
      <c r="L301">
        <f>kredi_kart_musterileri!M:M</f>
        <v>9432</v>
      </c>
      <c r="N301">
        <f>kredi_kart_musterileri!T:T</f>
        <v>1.5E-3</v>
      </c>
      <c r="Q301" s="15" t="str">
        <f>kredi_kart_musterileri!F301</f>
        <v>High School</v>
      </c>
      <c r="R301">
        <f>kredi_kart_musterileri!Q301</f>
        <v>1319</v>
      </c>
    </row>
    <row r="302" spans="11:18">
      <c r="K302" s="73" t="str">
        <f>kredi_kart_musterileri!B302</f>
        <v>Existing Customer</v>
      </c>
      <c r="L302">
        <f>kredi_kart_musterileri!M:M</f>
        <v>14938</v>
      </c>
      <c r="N302">
        <f>kredi_kart_musterileri!T:T</f>
        <v>1.54</v>
      </c>
      <c r="Q302" s="15" t="str">
        <f>kredi_kart_musterileri!F302</f>
        <v>High School</v>
      </c>
      <c r="R302">
        <f>kredi_kart_musterileri!Q302</f>
        <v>949</v>
      </c>
    </row>
    <row r="303" spans="11:18">
      <c r="K303" s="73" t="str">
        <f>kredi_kart_musterileri!B303</f>
        <v>Existing Customer</v>
      </c>
      <c r="L303">
        <f>kredi_kart_musterileri!M:M</f>
        <v>2221</v>
      </c>
      <c r="N303">
        <f>kredi_kart_musterileri!T:T</f>
        <v>6.05</v>
      </c>
      <c r="Q303" s="15" t="str">
        <f>kredi_kart_musterileri!F303</f>
        <v>Uneducated</v>
      </c>
      <c r="R303">
        <f>kredi_kart_musterileri!Q303</f>
        <v>1338</v>
      </c>
    </row>
    <row r="304" spans="11:18">
      <c r="K304" s="73" t="str">
        <f>kredi_kart_musterileri!B304</f>
        <v>Existing Customer</v>
      </c>
      <c r="L304">
        <f>kredi_kart_musterileri!M:M</f>
        <v>5731</v>
      </c>
      <c r="N304">
        <f>kredi_kart_musterileri!T:T</f>
        <v>2.75</v>
      </c>
      <c r="Q304" s="15" t="str">
        <f>kredi_kart_musterileri!F304</f>
        <v>Post Graduate</v>
      </c>
      <c r="R304">
        <f>kredi_kart_musterileri!Q304</f>
        <v>1554</v>
      </c>
    </row>
    <row r="305" spans="11:18">
      <c r="K305" s="73" t="str">
        <f>kredi_kart_musterileri!B305</f>
        <v>Existing Customer</v>
      </c>
      <c r="L305">
        <f>kredi_kart_musterileri!M:M</f>
        <v>34516</v>
      </c>
      <c r="N305">
        <f>kredi_kart_musterileri!T:T</f>
        <v>5.9999999999999995E-4</v>
      </c>
      <c r="Q305" s="15" t="str">
        <f>kredi_kart_musterileri!F305</f>
        <v>College</v>
      </c>
      <c r="R305">
        <f>kredi_kart_musterileri!Q305</f>
        <v>1350</v>
      </c>
    </row>
    <row r="306" spans="11:18">
      <c r="K306" s="73" t="str">
        <f>kredi_kart_musterileri!B306</f>
        <v>Existing Customer</v>
      </c>
      <c r="L306">
        <f>kredi_kart_musterileri!M:M</f>
        <v>6985</v>
      </c>
      <c r="N306">
        <f>kredi_kart_musterileri!T:T</f>
        <v>1.62</v>
      </c>
      <c r="Q306" s="15" t="str">
        <f>kredi_kart_musterileri!F306</f>
        <v>Uneducated</v>
      </c>
      <c r="R306">
        <f>kredi_kart_musterileri!Q306</f>
        <v>1694</v>
      </c>
    </row>
    <row r="307" spans="11:18">
      <c r="K307" s="73" t="str">
        <f>kredi_kart_musterileri!B307</f>
        <v>Existing Customer</v>
      </c>
      <c r="L307">
        <f>kredi_kart_musterileri!M:M</f>
        <v>24221</v>
      </c>
      <c r="N307">
        <f>kredi_kart_musterileri!T:T</f>
        <v>7.000000000000001E-4</v>
      </c>
      <c r="Q307" s="15" t="str">
        <f>kredi_kart_musterileri!F307</f>
        <v>Graduate</v>
      </c>
      <c r="R307">
        <f>kredi_kart_musterileri!Q307</f>
        <v>1678</v>
      </c>
    </row>
    <row r="308" spans="11:18">
      <c r="K308" s="73" t="str">
        <f>kredi_kart_musterileri!B308</f>
        <v>Existing Customer</v>
      </c>
      <c r="L308">
        <f>kredi_kart_musterileri!M:M</f>
        <v>15439</v>
      </c>
      <c r="N308">
        <f>kredi_kart_musterileri!T:T</f>
        <v>0</v>
      </c>
      <c r="Q308" s="15" t="str">
        <f>kredi_kart_musterileri!F308</f>
        <v>High School</v>
      </c>
      <c r="R308">
        <f>kredi_kart_musterileri!Q308</f>
        <v>2069</v>
      </c>
    </row>
    <row r="309" spans="11:18">
      <c r="K309" s="73" t="str">
        <f>kredi_kart_musterileri!B309</f>
        <v>Existing Customer</v>
      </c>
      <c r="L309">
        <f>kredi_kart_musterileri!M:M</f>
        <v>21637</v>
      </c>
      <c r="N309">
        <f>kredi_kart_musterileri!T:T</f>
        <v>0.94</v>
      </c>
      <c r="Q309" s="15" t="str">
        <f>kredi_kart_musterileri!F309</f>
        <v>Graduate</v>
      </c>
      <c r="R309">
        <f>kredi_kart_musterileri!Q309</f>
        <v>1222</v>
      </c>
    </row>
    <row r="310" spans="11:18">
      <c r="K310" s="73" t="str">
        <f>kredi_kart_musterileri!B310</f>
        <v>Existing Customer</v>
      </c>
      <c r="L310">
        <f>kredi_kart_musterileri!M:M</f>
        <v>14543</v>
      </c>
      <c r="N310">
        <f>kredi_kart_musterileri!T:T</f>
        <v>0</v>
      </c>
      <c r="Q310" s="15" t="str">
        <f>kredi_kart_musterileri!F310</f>
        <v>Graduate</v>
      </c>
      <c r="R310">
        <f>kredi_kart_musterileri!Q310</f>
        <v>1536</v>
      </c>
    </row>
    <row r="311" spans="11:18">
      <c r="K311" s="73" t="str">
        <f>kredi_kart_musterileri!B311</f>
        <v>Existing Customer</v>
      </c>
      <c r="L311">
        <f>kredi_kart_musterileri!M:M</f>
        <v>9684</v>
      </c>
      <c r="N311">
        <f>kredi_kart_musterileri!T:T</f>
        <v>2.56</v>
      </c>
      <c r="Q311" s="15" t="str">
        <f>kredi_kart_musterileri!F311</f>
        <v>Uneducated</v>
      </c>
      <c r="R311">
        <f>kredi_kart_musterileri!Q311</f>
        <v>1400</v>
      </c>
    </row>
    <row r="312" spans="11:18">
      <c r="K312" s="73" t="str">
        <f>kredi_kart_musterileri!B312</f>
        <v>Existing Customer</v>
      </c>
      <c r="L312">
        <f>kredi_kart_musterileri!M:M</f>
        <v>5007</v>
      </c>
      <c r="N312">
        <f>kredi_kart_musterileri!T:T</f>
        <v>1.86</v>
      </c>
      <c r="Q312" s="15" t="str">
        <f>kredi_kart_musterileri!F312</f>
        <v>High School</v>
      </c>
      <c r="R312">
        <f>kredi_kart_musterileri!Q312</f>
        <v>1050</v>
      </c>
    </row>
    <row r="313" spans="11:18">
      <c r="K313" s="73" t="str">
        <f>kredi_kart_musterileri!B313</f>
        <v>Existing Customer</v>
      </c>
      <c r="L313">
        <f>kredi_kart_musterileri!M:M</f>
        <v>1616</v>
      </c>
      <c r="N313">
        <f>kredi_kart_musterileri!T:T</f>
        <v>6.48</v>
      </c>
      <c r="Q313" s="15" t="str">
        <f>kredi_kart_musterileri!F313</f>
        <v>Graduate</v>
      </c>
      <c r="R313">
        <f>kredi_kart_musterileri!Q313</f>
        <v>1389</v>
      </c>
    </row>
    <row r="314" spans="11:18">
      <c r="K314" s="73" t="str">
        <f>kredi_kart_musterileri!B314</f>
        <v>Existing Customer</v>
      </c>
      <c r="L314">
        <f>kredi_kart_musterileri!M:M</f>
        <v>19116</v>
      </c>
      <c r="N314">
        <f>kredi_kart_musterileri!T:T</f>
        <v>0</v>
      </c>
      <c r="Q314" s="15" t="str">
        <f>kredi_kart_musterileri!F314</f>
        <v>Uneducated</v>
      </c>
      <c r="R314">
        <f>kredi_kart_musterileri!Q314</f>
        <v>1184</v>
      </c>
    </row>
    <row r="315" spans="11:18">
      <c r="K315" s="73" t="str">
        <f>kredi_kart_musterileri!B315</f>
        <v>Existing Customer</v>
      </c>
      <c r="L315">
        <f>kredi_kart_musterileri!M:M</f>
        <v>2759</v>
      </c>
      <c r="N315">
        <f>kredi_kart_musterileri!T:T</f>
        <v>8.06</v>
      </c>
      <c r="Q315" s="15" t="str">
        <f>kredi_kart_musterileri!F315</f>
        <v>Graduate</v>
      </c>
      <c r="R315">
        <f>kredi_kart_musterileri!Q315</f>
        <v>2093</v>
      </c>
    </row>
    <row r="316" spans="11:18">
      <c r="K316" s="73" t="str">
        <f>kredi_kart_musterileri!B316</f>
        <v>Attrited Customer</v>
      </c>
      <c r="L316">
        <f>kredi_kart_musterileri!M:M</f>
        <v>8249</v>
      </c>
      <c r="N316">
        <f>kredi_kart_musterileri!T:T</f>
        <v>1.67</v>
      </c>
      <c r="Q316" s="15" t="str">
        <f>kredi_kart_musterileri!F316</f>
        <v>Graduate</v>
      </c>
      <c r="R316">
        <f>kredi_kart_musterileri!Q316</f>
        <v>678</v>
      </c>
    </row>
    <row r="317" spans="11:18">
      <c r="K317" s="73" t="str">
        <f>kredi_kart_musterileri!B317</f>
        <v>Existing Customer</v>
      </c>
      <c r="L317">
        <f>kredi_kart_musterileri!M:M</f>
        <v>14041</v>
      </c>
      <c r="N317">
        <f>kredi_kart_musterileri!T:T</f>
        <v>1.53</v>
      </c>
      <c r="Q317" s="15" t="str">
        <f>kredi_kart_musterileri!F317</f>
        <v>Graduate</v>
      </c>
      <c r="R317">
        <f>kredi_kart_musterileri!Q317</f>
        <v>1467</v>
      </c>
    </row>
    <row r="318" spans="11:18">
      <c r="K318" s="73" t="str">
        <f>kredi_kart_musterileri!B318</f>
        <v>Existing Customer</v>
      </c>
      <c r="L318">
        <f>kredi_kart_musterileri!M:M</f>
        <v>5264</v>
      </c>
      <c r="N318">
        <f>kredi_kart_musterileri!T:T</f>
        <v>4.12</v>
      </c>
      <c r="Q318" s="15" t="str">
        <f>kredi_kart_musterileri!F318</f>
        <v>High School</v>
      </c>
      <c r="R318">
        <f>kredi_kart_musterileri!Q318</f>
        <v>1219</v>
      </c>
    </row>
    <row r="319" spans="11:18">
      <c r="K319" s="73" t="str">
        <f>kredi_kart_musterileri!B319</f>
        <v>Existing Customer</v>
      </c>
      <c r="L319">
        <f>kredi_kart_musterileri!M:M</f>
        <v>2420</v>
      </c>
      <c r="N319">
        <f>kredi_kart_musterileri!T:T</f>
        <v>7.9000000000000008E-3</v>
      </c>
      <c r="Q319" s="15">
        <f>kredi_kart_musterileri!F319</f>
        <v>0</v>
      </c>
      <c r="R319">
        <f>kredi_kart_musterileri!Q319</f>
        <v>1730</v>
      </c>
    </row>
    <row r="320" spans="11:18">
      <c r="K320" s="73" t="str">
        <f>kredi_kart_musterileri!B320</f>
        <v>Existing Customer</v>
      </c>
      <c r="L320">
        <f>kredi_kart_musterileri!M:M</f>
        <v>2826</v>
      </c>
      <c r="N320">
        <f>kredi_kart_musterileri!T:T</f>
        <v>7.32</v>
      </c>
      <c r="Q320" s="15" t="str">
        <f>kredi_kart_musterileri!F320</f>
        <v>High School</v>
      </c>
      <c r="R320">
        <f>kredi_kart_musterileri!Q320</f>
        <v>1025</v>
      </c>
    </row>
    <row r="321" spans="11:18">
      <c r="K321" s="73" t="str">
        <f>kredi_kart_musterileri!B321</f>
        <v>Existing Customer</v>
      </c>
      <c r="L321">
        <f>kredi_kart_musterileri!M:M</f>
        <v>12518</v>
      </c>
      <c r="N321">
        <f>kredi_kart_musterileri!T:T</f>
        <v>1.23</v>
      </c>
      <c r="Q321" s="15" t="str">
        <f>kredi_kart_musterileri!F321</f>
        <v>High School</v>
      </c>
      <c r="R321">
        <f>kredi_kart_musterileri!Q321</f>
        <v>1165</v>
      </c>
    </row>
    <row r="322" spans="11:18">
      <c r="K322" s="73" t="str">
        <f>kredi_kart_musterileri!B322</f>
        <v>Existing Customer</v>
      </c>
      <c r="L322">
        <f>kredi_kart_musterileri!M:M</f>
        <v>5876</v>
      </c>
      <c r="N322">
        <f>kredi_kart_musterileri!T:T</f>
        <v>2.21</v>
      </c>
      <c r="Q322" s="15" t="str">
        <f>kredi_kart_musterileri!F322</f>
        <v>Graduate</v>
      </c>
      <c r="R322">
        <f>kredi_kart_musterileri!Q322</f>
        <v>2133</v>
      </c>
    </row>
    <row r="323" spans="11:18">
      <c r="K323" s="73" t="str">
        <f>kredi_kart_musterileri!B323</f>
        <v>Existing Customer</v>
      </c>
      <c r="L323">
        <f>kredi_kart_musterileri!M:M</f>
        <v>34516</v>
      </c>
      <c r="N323">
        <f>kredi_kart_musterileri!T:T</f>
        <v>0</v>
      </c>
      <c r="Q323" s="15" t="str">
        <f>kredi_kart_musterileri!F323</f>
        <v>Graduate</v>
      </c>
      <c r="R323">
        <f>kredi_kart_musterileri!Q323</f>
        <v>1122</v>
      </c>
    </row>
    <row r="324" spans="11:18">
      <c r="K324" s="73" t="str">
        <f>kredi_kart_musterileri!B324</f>
        <v>Existing Customer</v>
      </c>
      <c r="L324">
        <f>kredi_kart_musterileri!M:M</f>
        <v>9648</v>
      </c>
      <c r="N324">
        <f>kredi_kart_musterileri!T:T</f>
        <v>2E-3</v>
      </c>
      <c r="Q324" s="15" t="str">
        <f>kredi_kart_musterileri!F324</f>
        <v>Uneducated</v>
      </c>
      <c r="R324">
        <f>kredi_kart_musterileri!Q324</f>
        <v>1083</v>
      </c>
    </row>
    <row r="325" spans="11:18">
      <c r="K325" s="73" t="str">
        <f>kredi_kart_musterileri!B325</f>
        <v>Existing Customer</v>
      </c>
      <c r="L325">
        <f>kredi_kart_musterileri!M:M</f>
        <v>34516</v>
      </c>
      <c r="N325">
        <f>kredi_kart_musterileri!T:T</f>
        <v>0.63</v>
      </c>
      <c r="Q325" s="15" t="str">
        <f>kredi_kart_musterileri!F325</f>
        <v>High School</v>
      </c>
      <c r="R325">
        <f>kredi_kart_musterileri!Q325</f>
        <v>1234</v>
      </c>
    </row>
    <row r="326" spans="11:18">
      <c r="K326" s="73" t="str">
        <f>kredi_kart_musterileri!B326</f>
        <v>Existing Customer</v>
      </c>
      <c r="L326">
        <f>kredi_kart_musterileri!M:M</f>
        <v>3025</v>
      </c>
      <c r="N326">
        <f>kredi_kart_musterileri!T:T</f>
        <v>7.85</v>
      </c>
      <c r="Q326" s="15" t="str">
        <f>kredi_kart_musterileri!F326</f>
        <v>Uneducated</v>
      </c>
      <c r="R326">
        <f>kredi_kart_musterileri!Q326</f>
        <v>1277</v>
      </c>
    </row>
    <row r="327" spans="11:18">
      <c r="K327" s="73" t="str">
        <f>kredi_kart_musterileri!B327</f>
        <v>Existing Customer</v>
      </c>
      <c r="L327">
        <f>kredi_kart_musterileri!M:M</f>
        <v>3265</v>
      </c>
      <c r="N327">
        <f>kredi_kart_musterileri!T:T</f>
        <v>7.71</v>
      </c>
      <c r="Q327" s="15" t="str">
        <f>kredi_kart_musterileri!F327</f>
        <v>High School</v>
      </c>
      <c r="R327">
        <f>kredi_kart_musterileri!Q327</f>
        <v>1843</v>
      </c>
    </row>
    <row r="328" spans="11:18">
      <c r="K328" s="73" t="str">
        <f>kredi_kart_musterileri!B328</f>
        <v>Existing Customer</v>
      </c>
      <c r="L328">
        <f>kredi_kart_musterileri!M:M</f>
        <v>6041</v>
      </c>
      <c r="N328">
        <f>kredi_kart_musterileri!T:T</f>
        <v>2.2400000000000002</v>
      </c>
      <c r="Q328" s="15" t="str">
        <f>kredi_kart_musterileri!F328</f>
        <v>Uneducated</v>
      </c>
      <c r="R328">
        <f>kredi_kart_musterileri!Q328</f>
        <v>1747</v>
      </c>
    </row>
    <row r="329" spans="11:18">
      <c r="K329" s="73" t="str">
        <f>kredi_kart_musterileri!B329</f>
        <v>Existing Customer</v>
      </c>
      <c r="L329">
        <f>kredi_kart_musterileri!M:M</f>
        <v>2293</v>
      </c>
      <c r="N329">
        <f>kredi_kart_musterileri!T:T</f>
        <v>7.95</v>
      </c>
      <c r="Q329" s="15" t="str">
        <f>kredi_kart_musterileri!F329</f>
        <v>Post Graduate</v>
      </c>
      <c r="R329">
        <f>kredi_kart_musterileri!Q329</f>
        <v>1166</v>
      </c>
    </row>
    <row r="330" spans="11:18">
      <c r="K330" s="73" t="str">
        <f>kredi_kart_musterileri!B330</f>
        <v>Existing Customer</v>
      </c>
      <c r="L330">
        <f>kredi_kart_musterileri!M:M</f>
        <v>13399</v>
      </c>
      <c r="N330">
        <f>kredi_kart_musterileri!T:T</f>
        <v>1.87</v>
      </c>
      <c r="Q330" s="15" t="str">
        <f>kredi_kart_musterileri!F330</f>
        <v>Post Graduate</v>
      </c>
      <c r="R330">
        <f>kredi_kart_musterileri!Q330</f>
        <v>1326</v>
      </c>
    </row>
    <row r="331" spans="11:18">
      <c r="K331" s="73" t="str">
        <f>kredi_kart_musterileri!B331</f>
        <v>Existing Customer</v>
      </c>
      <c r="L331">
        <f>kredi_kart_musterileri!M:M</f>
        <v>4317</v>
      </c>
      <c r="N331">
        <f>kredi_kart_musterileri!T:T</f>
        <v>5.83</v>
      </c>
      <c r="Q331" s="15">
        <f>kredi_kart_musterileri!F331</f>
        <v>0</v>
      </c>
      <c r="R331">
        <f>kredi_kart_musterileri!Q331</f>
        <v>1619</v>
      </c>
    </row>
    <row r="332" spans="11:18">
      <c r="K332" s="73" t="str">
        <f>kredi_kart_musterileri!B332</f>
        <v>Existing Customer</v>
      </c>
      <c r="L332">
        <f>kredi_kart_musterileri!M:M</f>
        <v>3378</v>
      </c>
      <c r="N332">
        <f>kredi_kart_musterileri!T:T</f>
        <v>3.16</v>
      </c>
      <c r="Q332" s="15" t="str">
        <f>kredi_kart_musterileri!F332</f>
        <v>Graduate</v>
      </c>
      <c r="R332">
        <f>kredi_kart_musterileri!Q332</f>
        <v>1285</v>
      </c>
    </row>
    <row r="333" spans="11:18">
      <c r="K333" s="73" t="str">
        <f>kredi_kart_musterileri!B333</f>
        <v>Existing Customer</v>
      </c>
      <c r="L333">
        <f>kredi_kart_musterileri!M:M</f>
        <v>5012</v>
      </c>
      <c r="N333">
        <f>kredi_kart_musterileri!T:T</f>
        <v>4.47</v>
      </c>
      <c r="Q333" s="15" t="str">
        <f>kredi_kart_musterileri!F333</f>
        <v>Graduate</v>
      </c>
      <c r="R333">
        <f>kredi_kart_musterileri!Q333</f>
        <v>1142</v>
      </c>
    </row>
    <row r="334" spans="11:18">
      <c r="K334" s="73" t="str">
        <f>kredi_kart_musterileri!B334</f>
        <v>Existing Customer</v>
      </c>
      <c r="L334">
        <f>kredi_kart_musterileri!M:M</f>
        <v>2569</v>
      </c>
      <c r="N334">
        <f>kredi_kart_musterileri!T:T</f>
        <v>6.25</v>
      </c>
      <c r="Q334" s="15" t="str">
        <f>kredi_kart_musterileri!F334</f>
        <v>Uneducated</v>
      </c>
      <c r="R334">
        <f>kredi_kart_musterileri!Q334</f>
        <v>1190</v>
      </c>
    </row>
    <row r="335" spans="11:18">
      <c r="K335" s="73" t="str">
        <f>kredi_kart_musterileri!B335</f>
        <v>Existing Customer</v>
      </c>
      <c r="L335">
        <f>kredi_kart_musterileri!M:M</f>
        <v>3471</v>
      </c>
      <c r="N335">
        <f>kredi_kart_musterileri!T:T</f>
        <v>5.14</v>
      </c>
      <c r="Q335" s="15" t="str">
        <f>kredi_kart_musterileri!F335</f>
        <v>Graduate</v>
      </c>
      <c r="R335">
        <f>kredi_kart_musterileri!Q335</f>
        <v>1052</v>
      </c>
    </row>
    <row r="336" spans="11:18">
      <c r="K336" s="73" t="str">
        <f>kredi_kart_musterileri!B336</f>
        <v>Existing Customer</v>
      </c>
      <c r="L336">
        <f>kredi_kart_musterileri!M:M</f>
        <v>34516</v>
      </c>
      <c r="N336">
        <f>kredi_kart_musterileri!T:T</f>
        <v>0.49</v>
      </c>
      <c r="Q336" s="15" t="str">
        <f>kredi_kart_musterileri!F336</f>
        <v>Graduate</v>
      </c>
      <c r="R336">
        <f>kredi_kart_musterileri!Q336</f>
        <v>1628</v>
      </c>
    </row>
    <row r="337" spans="11:18">
      <c r="K337" s="73" t="str">
        <f>kredi_kart_musterileri!B337</f>
        <v>Existing Customer</v>
      </c>
      <c r="L337">
        <f>kredi_kart_musterileri!M:M</f>
        <v>3312</v>
      </c>
      <c r="N337">
        <f>kredi_kart_musterileri!T:T</f>
        <v>5.57</v>
      </c>
      <c r="Q337" s="15" t="str">
        <f>kredi_kart_musterileri!F337</f>
        <v>High School</v>
      </c>
      <c r="R337">
        <f>kredi_kart_musterileri!Q337</f>
        <v>1740</v>
      </c>
    </row>
    <row r="338" spans="11:18">
      <c r="K338" s="73" t="str">
        <f>kredi_kart_musterileri!B338</f>
        <v>Existing Customer</v>
      </c>
      <c r="L338">
        <f>kredi_kart_musterileri!M:M</f>
        <v>2578</v>
      </c>
      <c r="N338">
        <f>kredi_kart_musterileri!T:T</f>
        <v>9.5500000000000007</v>
      </c>
      <c r="Q338" s="15" t="str">
        <f>kredi_kart_musterileri!F338</f>
        <v>Graduate</v>
      </c>
      <c r="R338">
        <f>kredi_kart_musterileri!Q338</f>
        <v>1378</v>
      </c>
    </row>
    <row r="339" spans="11:18">
      <c r="K339" s="73" t="str">
        <f>kredi_kart_musterileri!B339</f>
        <v>Attrited Customer</v>
      </c>
      <c r="L339">
        <f>kredi_kart_musterileri!M:M</f>
        <v>2902</v>
      </c>
      <c r="N339">
        <f>kredi_kart_musterileri!T:T</f>
        <v>8.67</v>
      </c>
      <c r="Q339" s="15">
        <f>kredi_kart_musterileri!F339</f>
        <v>0</v>
      </c>
      <c r="R339">
        <f>kredi_kart_musterileri!Q339</f>
        <v>996</v>
      </c>
    </row>
    <row r="340" spans="11:18">
      <c r="K340" s="73" t="str">
        <f>kredi_kart_musterileri!B340</f>
        <v>Existing Customer</v>
      </c>
      <c r="L340">
        <f>kredi_kart_musterileri!M:M</f>
        <v>2742</v>
      </c>
      <c r="N340">
        <f>kredi_kart_musterileri!T:T</f>
        <v>8.4600000000000009</v>
      </c>
      <c r="Q340" s="15" t="str">
        <f>kredi_kart_musterileri!F340</f>
        <v>High School</v>
      </c>
      <c r="R340">
        <f>kredi_kart_musterileri!Q340</f>
        <v>1389</v>
      </c>
    </row>
    <row r="341" spans="11:18">
      <c r="K341" s="73" t="str">
        <f>kredi_kart_musterileri!B341</f>
        <v>Existing Customer</v>
      </c>
      <c r="L341">
        <f>kredi_kart_musterileri!M:M</f>
        <v>2077</v>
      </c>
      <c r="N341">
        <f>kredi_kart_musterileri!T:T</f>
        <v>7.56</v>
      </c>
      <c r="Q341" s="15" t="str">
        <f>kredi_kart_musterileri!F341</f>
        <v>High School</v>
      </c>
      <c r="R341">
        <f>kredi_kart_musterileri!Q341</f>
        <v>1365</v>
      </c>
    </row>
    <row r="342" spans="11:18">
      <c r="K342" s="73" t="str">
        <f>kredi_kart_musterileri!B342</f>
        <v>Existing Customer</v>
      </c>
      <c r="L342">
        <f>kredi_kart_musterileri!M:M</f>
        <v>6265</v>
      </c>
      <c r="N342">
        <f>kredi_kart_musterileri!T:T</f>
        <v>3.0999999999999999E-3</v>
      </c>
      <c r="Q342" s="15" t="str">
        <f>kredi_kart_musterileri!F342</f>
        <v>Graduate</v>
      </c>
      <c r="R342">
        <f>kredi_kart_musterileri!Q342</f>
        <v>1715</v>
      </c>
    </row>
    <row r="343" spans="11:18">
      <c r="K343" s="73" t="str">
        <f>kredi_kart_musterileri!B343</f>
        <v>Existing Customer</v>
      </c>
      <c r="L343">
        <f>kredi_kart_musterileri!M:M</f>
        <v>7819</v>
      </c>
      <c r="N343">
        <f>kredi_kart_musterileri!T:T</f>
        <v>2E-3</v>
      </c>
      <c r="Q343" s="15" t="str">
        <f>kredi_kart_musterileri!F343</f>
        <v>Uneducated</v>
      </c>
      <c r="R343">
        <f>kredi_kart_musterileri!Q343</f>
        <v>1582</v>
      </c>
    </row>
    <row r="344" spans="11:18">
      <c r="K344" s="73" t="str">
        <f>kredi_kart_musterileri!B344</f>
        <v>Existing Customer</v>
      </c>
      <c r="L344">
        <f>kredi_kart_musterileri!M:M</f>
        <v>2731</v>
      </c>
      <c r="N344">
        <f>kredi_kart_musterileri!T:T</f>
        <v>6.1999999999999998E-3</v>
      </c>
      <c r="Q344" s="15" t="str">
        <f>kredi_kart_musterileri!F344</f>
        <v>Graduate</v>
      </c>
      <c r="R344">
        <f>kredi_kart_musterileri!Q344</f>
        <v>1220</v>
      </c>
    </row>
    <row r="345" spans="11:18">
      <c r="K345" s="73" t="str">
        <f>kredi_kart_musterileri!B345</f>
        <v>Attrited Customer</v>
      </c>
      <c r="L345">
        <f>kredi_kart_musterileri!M:M</f>
        <v>1438.3</v>
      </c>
      <c r="N345">
        <f>kredi_kart_musterileri!T:T</f>
        <v>3.73</v>
      </c>
      <c r="Q345" s="15" t="str">
        <f>kredi_kart_musterileri!F345</f>
        <v>Uneducated</v>
      </c>
      <c r="R345">
        <f>kredi_kart_musterileri!Q345</f>
        <v>715</v>
      </c>
    </row>
    <row r="346" spans="11:18">
      <c r="K346" s="73" t="str">
        <f>kredi_kart_musterileri!B346</f>
        <v>Existing Customer</v>
      </c>
      <c r="L346">
        <f>kredi_kart_musterileri!M:M</f>
        <v>16286</v>
      </c>
      <c r="N346">
        <f>kredi_kart_musterileri!T:T</f>
        <v>1.05</v>
      </c>
      <c r="Q346" s="15" t="str">
        <f>kredi_kart_musterileri!F346</f>
        <v>High School</v>
      </c>
      <c r="R346">
        <f>kredi_kart_musterileri!Q346</f>
        <v>2552</v>
      </c>
    </row>
    <row r="347" spans="11:18">
      <c r="K347" s="73" t="str">
        <f>kredi_kart_musterileri!B347</f>
        <v>Existing Customer</v>
      </c>
      <c r="L347">
        <f>kredi_kart_musterileri!M:M</f>
        <v>34516</v>
      </c>
      <c r="N347">
        <f>kredi_kart_musterileri!T:T</f>
        <v>0</v>
      </c>
      <c r="Q347" s="15" t="str">
        <f>kredi_kart_musterileri!F347</f>
        <v>Graduate</v>
      </c>
      <c r="R347">
        <f>kredi_kart_musterileri!Q347</f>
        <v>1106</v>
      </c>
    </row>
    <row r="348" spans="11:18">
      <c r="K348" s="73" t="str">
        <f>kredi_kart_musterileri!B348</f>
        <v>Existing Customer</v>
      </c>
      <c r="L348">
        <f>kredi_kart_musterileri!M:M</f>
        <v>2609</v>
      </c>
      <c r="N348">
        <f>kredi_kart_musterileri!T:T</f>
        <v>9.35</v>
      </c>
      <c r="Q348" s="15" t="str">
        <f>kredi_kart_musterileri!F348</f>
        <v>High School</v>
      </c>
      <c r="R348">
        <f>kredi_kart_musterileri!Q348</f>
        <v>1731</v>
      </c>
    </row>
    <row r="349" spans="11:18">
      <c r="K349" s="73" t="str">
        <f>kredi_kart_musterileri!B349</f>
        <v>Existing Customer</v>
      </c>
      <c r="L349" t="str">
        <f>kredi_kart_musterileri!M:M</f>
        <v>Unknown</v>
      </c>
      <c r="N349">
        <f>kredi_kart_musterileri!T:T</f>
        <v>1.55</v>
      </c>
      <c r="Q349" s="15" t="str">
        <f>kredi_kart_musterileri!F349</f>
        <v>High School</v>
      </c>
      <c r="R349">
        <f>kredi_kart_musterileri!Q349</f>
        <v>1435</v>
      </c>
    </row>
    <row r="350" spans="11:18">
      <c r="K350" s="73" t="str">
        <f>kredi_kart_musterileri!B350</f>
        <v>Existing Customer</v>
      </c>
      <c r="L350">
        <f>kredi_kart_musterileri!M:M</f>
        <v>22770</v>
      </c>
      <c r="N350">
        <f>kredi_kart_musterileri!T:T</f>
        <v>1.1100000000000001</v>
      </c>
      <c r="Q350" s="15" t="str">
        <f>kredi_kart_musterileri!F350</f>
        <v>High School</v>
      </c>
      <c r="R350">
        <f>kredi_kart_musterileri!Q350</f>
        <v>1882</v>
      </c>
    </row>
    <row r="351" spans="11:18">
      <c r="K351" s="73" t="str">
        <f>kredi_kart_musterileri!B351</f>
        <v>Existing Customer</v>
      </c>
      <c r="L351">
        <f>kredi_kart_musterileri!M:M</f>
        <v>3791</v>
      </c>
      <c r="N351">
        <f>kredi_kart_musterileri!T:T</f>
        <v>4.3499999999999996</v>
      </c>
      <c r="Q351" s="15" t="str">
        <f>kredi_kart_musterileri!F351</f>
        <v>Uneducated</v>
      </c>
      <c r="R351">
        <f>kredi_kart_musterileri!Q351</f>
        <v>2058</v>
      </c>
    </row>
    <row r="352" spans="11:18">
      <c r="K352" s="73" t="str">
        <f>kredi_kart_musterileri!B352</f>
        <v>Existing Customer</v>
      </c>
      <c r="L352" t="str">
        <f>kredi_kart_musterileri!M:M</f>
        <v>Unknown</v>
      </c>
      <c r="N352">
        <f>kredi_kart_musterileri!T:T</f>
        <v>9.32</v>
      </c>
      <c r="Q352" s="15" t="str">
        <f>kredi_kart_musterileri!F352</f>
        <v>Graduate</v>
      </c>
      <c r="R352">
        <f>kredi_kart_musterileri!Q352</f>
        <v>1658</v>
      </c>
    </row>
    <row r="353" spans="11:18">
      <c r="K353" s="73" t="str">
        <f>kredi_kart_musterileri!B353</f>
        <v>Existing Customer</v>
      </c>
      <c r="L353">
        <f>kredi_kart_musterileri!M:M</f>
        <v>2555</v>
      </c>
      <c r="N353">
        <f>kredi_kart_musterileri!T:T</f>
        <v>8.2899999999999991</v>
      </c>
      <c r="Q353" s="15" t="str">
        <f>kredi_kart_musterileri!F353</f>
        <v>High School</v>
      </c>
      <c r="R353">
        <f>kredi_kart_musterileri!Q353</f>
        <v>1334</v>
      </c>
    </row>
    <row r="354" spans="11:18">
      <c r="K354" s="73" t="str">
        <f>kredi_kart_musterileri!B354</f>
        <v>Existing Customer</v>
      </c>
      <c r="L354">
        <f>kredi_kart_musterileri!M:M</f>
        <v>2355</v>
      </c>
      <c r="N354">
        <f>kredi_kart_musterileri!T:T</f>
        <v>4.63</v>
      </c>
      <c r="Q354" s="15" t="str">
        <f>kredi_kart_musterileri!F354</f>
        <v>Graduate</v>
      </c>
      <c r="R354">
        <f>kredi_kart_musterileri!Q354</f>
        <v>1441</v>
      </c>
    </row>
    <row r="355" spans="11:18">
      <c r="K355" s="73" t="str">
        <f>kredi_kart_musterileri!B355</f>
        <v>Existing Customer</v>
      </c>
      <c r="L355">
        <f>kredi_kart_musterileri!M:M</f>
        <v>5332</v>
      </c>
      <c r="N355">
        <f>kredi_kart_musterileri!T:T</f>
        <v>0</v>
      </c>
      <c r="Q355" s="15" t="str">
        <f>kredi_kart_musterileri!F355</f>
        <v>Graduate</v>
      </c>
      <c r="R355">
        <f>kredi_kart_musterileri!Q355</f>
        <v>1371</v>
      </c>
    </row>
    <row r="356" spans="11:18">
      <c r="K356" s="73" t="str">
        <f>kredi_kart_musterileri!B356</f>
        <v>Existing Customer</v>
      </c>
      <c r="L356">
        <f>kredi_kart_musterileri!M:M</f>
        <v>1443</v>
      </c>
      <c r="N356">
        <f>kredi_kart_musterileri!T:T</f>
        <v>9.5299999999999994</v>
      </c>
      <c r="Q356" s="15" t="str">
        <f>kredi_kart_musterileri!F356</f>
        <v>Uneducated</v>
      </c>
      <c r="R356">
        <f>kredi_kart_musterileri!Q356</f>
        <v>1991</v>
      </c>
    </row>
    <row r="357" spans="11:18">
      <c r="K357" s="73" t="str">
        <f>kredi_kart_musterileri!B357</f>
        <v>Existing Customer</v>
      </c>
      <c r="L357">
        <f>kredi_kart_musterileri!M:M</f>
        <v>10741</v>
      </c>
      <c r="N357">
        <f>kredi_kart_musterileri!T:T</f>
        <v>7.000000000000001E-4</v>
      </c>
      <c r="Q357" s="15" t="str">
        <f>kredi_kart_musterileri!F357</f>
        <v>Graduate</v>
      </c>
      <c r="R357">
        <f>kredi_kart_musterileri!Q357</f>
        <v>1278</v>
      </c>
    </row>
    <row r="358" spans="11:18">
      <c r="K358" s="73" t="str">
        <f>kredi_kart_musterileri!B358</f>
        <v>Existing Customer</v>
      </c>
      <c r="L358">
        <f>kredi_kart_musterileri!M:M</f>
        <v>7984</v>
      </c>
      <c r="N358">
        <f>kredi_kart_musterileri!T:T</f>
        <v>1.88</v>
      </c>
      <c r="Q358" s="15" t="str">
        <f>kredi_kart_musterileri!F358</f>
        <v>Uneducated</v>
      </c>
      <c r="R358">
        <f>kredi_kart_musterileri!Q358</f>
        <v>1734</v>
      </c>
    </row>
    <row r="359" spans="11:18">
      <c r="K359" s="73" t="str">
        <f>kredi_kart_musterileri!B359</f>
        <v>Existing Customer</v>
      </c>
      <c r="L359">
        <f>kredi_kart_musterileri!M:M</f>
        <v>18584</v>
      </c>
      <c r="N359">
        <f>kredi_kart_musterileri!T:T</f>
        <v>1.35</v>
      </c>
      <c r="Q359" s="15" t="str">
        <f>kredi_kart_musterileri!F359</f>
        <v>Uneducated</v>
      </c>
      <c r="R359">
        <f>kredi_kart_musterileri!Q359</f>
        <v>1330</v>
      </c>
    </row>
    <row r="360" spans="11:18">
      <c r="K360" s="73" t="str">
        <f>kredi_kart_musterileri!B360</f>
        <v>Existing Customer</v>
      </c>
      <c r="L360">
        <f>kredi_kart_musterileri!M:M</f>
        <v>5585</v>
      </c>
      <c r="N360">
        <f>kredi_kart_musterileri!T:T</f>
        <v>2.62</v>
      </c>
      <c r="Q360" s="15" t="str">
        <f>kredi_kart_musterileri!F360</f>
        <v>Graduate</v>
      </c>
      <c r="R360">
        <f>kredi_kart_musterileri!Q360</f>
        <v>1787</v>
      </c>
    </row>
    <row r="361" spans="11:18">
      <c r="K361" s="73" t="str">
        <f>kredi_kart_musterileri!B361</f>
        <v>Existing Customer</v>
      </c>
      <c r="L361">
        <f>kredi_kart_musterileri!M:M</f>
        <v>34516</v>
      </c>
      <c r="N361">
        <f>kredi_kart_musterileri!T:T</f>
        <v>0.63</v>
      </c>
      <c r="Q361" s="15" t="str">
        <f>kredi_kart_musterileri!F361</f>
        <v>Uneducated</v>
      </c>
      <c r="R361">
        <f>kredi_kart_musterileri!Q361</f>
        <v>1672</v>
      </c>
    </row>
    <row r="362" spans="11:18">
      <c r="K362" s="73" t="str">
        <f>kredi_kart_musterileri!B362</f>
        <v>Existing Customer</v>
      </c>
      <c r="L362">
        <f>kredi_kart_musterileri!M:M</f>
        <v>1438.3</v>
      </c>
      <c r="N362">
        <f>kredi_kart_musterileri!T:T</f>
        <v>0</v>
      </c>
      <c r="Q362" s="15" t="str">
        <f>kredi_kart_musterileri!F362</f>
        <v>Uneducated</v>
      </c>
      <c r="R362">
        <f>kredi_kart_musterileri!Q362</f>
        <v>1439</v>
      </c>
    </row>
    <row r="363" spans="11:18">
      <c r="K363" s="73" t="str">
        <f>kredi_kart_musterileri!B363</f>
        <v>Existing Customer</v>
      </c>
      <c r="L363">
        <f>kredi_kart_musterileri!M:M</f>
        <v>2478</v>
      </c>
      <c r="N363">
        <f>kredi_kart_musterileri!T:T</f>
        <v>8.199999999999999E-3</v>
      </c>
      <c r="Q363" s="15" t="str">
        <f>kredi_kart_musterileri!F363</f>
        <v>Graduate</v>
      </c>
      <c r="R363">
        <f>kredi_kart_musterileri!Q363</f>
        <v>1558</v>
      </c>
    </row>
    <row r="364" spans="11:18">
      <c r="K364" s="73" t="str">
        <f>kredi_kart_musterileri!B364</f>
        <v>Existing Customer</v>
      </c>
      <c r="L364">
        <f>kredi_kart_musterileri!M:M</f>
        <v>34516</v>
      </c>
      <c r="N364">
        <f>kredi_kart_musterileri!T:T</f>
        <v>0.66</v>
      </c>
      <c r="Q364" s="15" t="str">
        <f>kredi_kart_musterileri!F364</f>
        <v>High School</v>
      </c>
      <c r="R364">
        <f>kredi_kart_musterileri!Q364</f>
        <v>1795</v>
      </c>
    </row>
    <row r="365" spans="11:18">
      <c r="K365" s="73" t="str">
        <f>kredi_kart_musterileri!B365</f>
        <v>Existing Customer</v>
      </c>
      <c r="L365">
        <f>kredi_kart_musterileri!M:M</f>
        <v>2339</v>
      </c>
      <c r="N365">
        <f>kredi_kart_musterileri!T:T</f>
        <v>6.16</v>
      </c>
      <c r="Q365" s="15" t="str">
        <f>kredi_kart_musterileri!F365</f>
        <v>Graduate</v>
      </c>
      <c r="R365">
        <f>kredi_kart_musterileri!Q365</f>
        <v>893</v>
      </c>
    </row>
    <row r="366" spans="11:18">
      <c r="K366" s="73" t="str">
        <f>kredi_kart_musterileri!B366</f>
        <v>Existing Customer</v>
      </c>
      <c r="L366">
        <f>kredi_kart_musterileri!M:M</f>
        <v>2726</v>
      </c>
      <c r="N366">
        <f>kredi_kart_musterileri!T:T</f>
        <v>0</v>
      </c>
      <c r="Q366" s="15" t="str">
        <f>kredi_kart_musterileri!F366</f>
        <v>Graduate</v>
      </c>
      <c r="R366">
        <f>kredi_kart_musterileri!Q366</f>
        <v>1099</v>
      </c>
    </row>
    <row r="367" spans="11:18">
      <c r="K367" s="73" t="str">
        <f>kredi_kart_musterileri!B367</f>
        <v>Existing Customer</v>
      </c>
      <c r="L367">
        <f>kredi_kart_musterileri!M:M</f>
        <v>14881</v>
      </c>
      <c r="N367">
        <f>kredi_kart_musterileri!T:T</f>
        <v>0.56999999999999995</v>
      </c>
      <c r="Q367" s="15">
        <f>kredi_kart_musterileri!F367</f>
        <v>0</v>
      </c>
      <c r="R367">
        <f>kredi_kart_musterileri!Q367</f>
        <v>1408</v>
      </c>
    </row>
    <row r="368" spans="11:18">
      <c r="K368" s="73" t="str">
        <f>kredi_kart_musterileri!B368</f>
        <v>Existing Customer</v>
      </c>
      <c r="L368">
        <f>kredi_kart_musterileri!M:M</f>
        <v>1628</v>
      </c>
      <c r="N368">
        <f>kredi_kart_musterileri!T:T</f>
        <v>5.95</v>
      </c>
      <c r="Q368" s="15" t="str">
        <f>kredi_kart_musterileri!F368</f>
        <v>Graduate</v>
      </c>
      <c r="R368">
        <f>kredi_kart_musterileri!Q368</f>
        <v>1893</v>
      </c>
    </row>
    <row r="369" spans="11:18">
      <c r="K369" s="73" t="str">
        <f>kredi_kart_musterileri!B369</f>
        <v>Existing Customer</v>
      </c>
      <c r="L369">
        <f>kredi_kart_musterileri!M:M</f>
        <v>3156</v>
      </c>
      <c r="N369">
        <f>kredi_kart_musterileri!T:T</f>
        <v>5.21</v>
      </c>
      <c r="Q369" s="15" t="str">
        <f>kredi_kart_musterileri!F369</f>
        <v>Graduate</v>
      </c>
      <c r="R369">
        <f>kredi_kart_musterileri!Q369</f>
        <v>1151</v>
      </c>
    </row>
    <row r="370" spans="11:18">
      <c r="K370" s="73" t="str">
        <f>kredi_kart_musterileri!B370</f>
        <v>Existing Customer</v>
      </c>
      <c r="L370">
        <f>kredi_kart_musterileri!M:M</f>
        <v>4745</v>
      </c>
      <c r="N370">
        <f>kredi_kart_musterileri!T:T</f>
        <v>2.68</v>
      </c>
      <c r="Q370" s="15" t="str">
        <f>kredi_kart_musterileri!F370</f>
        <v>Graduate</v>
      </c>
      <c r="R370">
        <f>kredi_kart_musterileri!Q370</f>
        <v>1519</v>
      </c>
    </row>
    <row r="371" spans="11:18">
      <c r="K371" s="73" t="str">
        <f>kredi_kart_musterileri!B371</f>
        <v>Existing Customer</v>
      </c>
      <c r="L371">
        <f>kredi_kart_musterileri!M:M</f>
        <v>19727</v>
      </c>
      <c r="N371">
        <f>kredi_kart_musterileri!T:T</f>
        <v>8.9999999999999998E-4</v>
      </c>
      <c r="Q371" s="15" t="str">
        <f>kredi_kart_musterileri!F371</f>
        <v>High School</v>
      </c>
      <c r="R371">
        <f>kredi_kart_musterileri!Q371</f>
        <v>1245</v>
      </c>
    </row>
    <row r="372" spans="11:18">
      <c r="K372" s="73" t="str">
        <f>kredi_kart_musterileri!B372</f>
        <v>Existing Customer</v>
      </c>
      <c r="L372">
        <f>kredi_kart_musterileri!M:M</f>
        <v>22720</v>
      </c>
      <c r="N372">
        <f>kredi_kart_musterileri!T:T</f>
        <v>0.35</v>
      </c>
      <c r="Q372" s="15" t="str">
        <f>kredi_kart_musterileri!F372</f>
        <v>Uneducated</v>
      </c>
      <c r="R372">
        <f>kredi_kart_musterileri!Q372</f>
        <v>1102</v>
      </c>
    </row>
    <row r="373" spans="11:18">
      <c r="K373" s="73" t="str">
        <f>kredi_kart_musterileri!B373</f>
        <v>Existing Customer</v>
      </c>
      <c r="L373">
        <f>kredi_kart_musterileri!M:M</f>
        <v>8129</v>
      </c>
      <c r="N373">
        <f>kredi_kart_musterileri!T:T</f>
        <v>2.21</v>
      </c>
      <c r="Q373" s="15">
        <f>kredi_kart_musterileri!F373</f>
        <v>0</v>
      </c>
      <c r="R373">
        <f>kredi_kart_musterileri!Q373</f>
        <v>1402</v>
      </c>
    </row>
    <row r="374" spans="11:18">
      <c r="K374" s="73" t="str">
        <f>kredi_kart_musterileri!B374</f>
        <v>Existing Customer</v>
      </c>
      <c r="L374">
        <f>kredi_kart_musterileri!M:M</f>
        <v>3751</v>
      </c>
      <c r="N374">
        <f>kredi_kart_musterileri!T:T</f>
        <v>4.05</v>
      </c>
      <c r="Q374" s="15" t="str">
        <f>kredi_kart_musterileri!F374</f>
        <v>Graduate</v>
      </c>
      <c r="R374">
        <f>kredi_kart_musterileri!Q374</f>
        <v>1060</v>
      </c>
    </row>
    <row r="375" spans="11:18">
      <c r="K375" s="73" t="str">
        <f>kredi_kart_musterileri!B375</f>
        <v>Existing Customer</v>
      </c>
      <c r="L375">
        <f>kredi_kart_musterileri!M:M</f>
        <v>1594</v>
      </c>
      <c r="N375">
        <f>kredi_kart_musterileri!T:T</f>
        <v>8.85</v>
      </c>
      <c r="Q375" s="15" t="str">
        <f>kredi_kart_musterileri!F375</f>
        <v>High School</v>
      </c>
      <c r="R375">
        <f>kredi_kart_musterileri!Q375</f>
        <v>1459</v>
      </c>
    </row>
    <row r="376" spans="11:18">
      <c r="K376" s="73" t="str">
        <f>kredi_kart_musterileri!B376</f>
        <v>Existing Customer</v>
      </c>
      <c r="L376">
        <f>kredi_kart_musterileri!M:M</f>
        <v>2569</v>
      </c>
      <c r="N376">
        <f>kredi_kart_musterileri!T:T</f>
        <v>5.46</v>
      </c>
      <c r="Q376" s="15" t="str">
        <f>kredi_kart_musterileri!F376</f>
        <v>High School</v>
      </c>
      <c r="R376">
        <f>kredi_kart_musterileri!Q376</f>
        <v>1456</v>
      </c>
    </row>
    <row r="377" spans="11:18">
      <c r="K377" s="73" t="str">
        <f>kredi_kart_musterileri!B377</f>
        <v>Existing Customer</v>
      </c>
      <c r="L377">
        <f>kredi_kart_musterileri!M:M</f>
        <v>18206</v>
      </c>
      <c r="N377">
        <f>kredi_kart_musterileri!T:T</f>
        <v>0.87</v>
      </c>
      <c r="Q377" s="15" t="str">
        <f>kredi_kart_musterileri!F377</f>
        <v>Post Graduate</v>
      </c>
      <c r="R377">
        <f>kredi_kart_musterileri!Q377</f>
        <v>1439</v>
      </c>
    </row>
    <row r="378" spans="11:18">
      <c r="K378" s="73" t="str">
        <f>kredi_kart_musterileri!B378</f>
        <v>Existing Customer</v>
      </c>
      <c r="L378">
        <f>kredi_kart_musterileri!M:M</f>
        <v>3104</v>
      </c>
      <c r="N378">
        <f>kredi_kart_musterileri!T:T</f>
        <v>5.69</v>
      </c>
      <c r="Q378" s="15" t="str">
        <f>kredi_kart_musterileri!F378</f>
        <v>High School</v>
      </c>
      <c r="R378">
        <f>kredi_kart_musterileri!Q378</f>
        <v>1353</v>
      </c>
    </row>
    <row r="379" spans="11:18">
      <c r="K379" s="73" t="str">
        <f>kredi_kart_musterileri!B379</f>
        <v>Existing Customer</v>
      </c>
      <c r="L379">
        <f>kredi_kart_musterileri!M:M</f>
        <v>2406</v>
      </c>
      <c r="N379">
        <f>kredi_kart_musterileri!T:T</f>
        <v>6.48</v>
      </c>
      <c r="Q379" s="15" t="str">
        <f>kredi_kart_musterileri!F379</f>
        <v>Graduate</v>
      </c>
      <c r="R379">
        <f>kredi_kart_musterileri!Q379</f>
        <v>1173</v>
      </c>
    </row>
    <row r="380" spans="11:18">
      <c r="K380" s="73" t="str">
        <f>kredi_kart_musterileri!B380</f>
        <v>Existing Customer</v>
      </c>
      <c r="L380">
        <f>kredi_kart_musterileri!M:M</f>
        <v>24571</v>
      </c>
      <c r="N380">
        <f>kredi_kart_musterileri!T:T</f>
        <v>8.0000000000000004E-4</v>
      </c>
      <c r="Q380" s="15" t="str">
        <f>kredi_kart_musterileri!F380</f>
        <v>Uneducated</v>
      </c>
      <c r="R380">
        <f>kredi_kart_musterileri!Q380</f>
        <v>1746</v>
      </c>
    </row>
    <row r="381" spans="11:18">
      <c r="K381" s="73" t="str">
        <f>kredi_kart_musterileri!B381</f>
        <v>Existing Customer</v>
      </c>
      <c r="L381">
        <f>kredi_kart_musterileri!M:M</f>
        <v>15534</v>
      </c>
      <c r="N381">
        <f>kredi_kart_musterileri!T:T</f>
        <v>0.47</v>
      </c>
      <c r="Q381" s="15" t="str">
        <f>kredi_kart_musterileri!F381</f>
        <v>High School</v>
      </c>
      <c r="R381">
        <f>kredi_kart_musterileri!Q381</f>
        <v>1279</v>
      </c>
    </row>
    <row r="382" spans="11:18">
      <c r="K382" s="73" t="str">
        <f>kredi_kart_musterileri!B382</f>
        <v>Existing Customer</v>
      </c>
      <c r="L382">
        <f>kredi_kart_musterileri!M:M</f>
        <v>12301</v>
      </c>
      <c r="N382">
        <f>kredi_kart_musterileri!T:T</f>
        <v>1.83</v>
      </c>
      <c r="Q382" s="15" t="str">
        <f>kredi_kart_musterileri!F382</f>
        <v>Graduate</v>
      </c>
      <c r="R382">
        <f>kredi_kart_musterileri!Q382</f>
        <v>1307</v>
      </c>
    </row>
    <row r="383" spans="11:18">
      <c r="K383" s="73" t="str">
        <f>kredi_kart_musterileri!B383</f>
        <v>Existing Customer</v>
      </c>
      <c r="L383">
        <f>kredi_kart_musterileri!M:M</f>
        <v>2846</v>
      </c>
      <c r="N383">
        <f>kredi_kart_musterileri!T:T</f>
        <v>6.39</v>
      </c>
      <c r="Q383" s="15" t="str">
        <f>kredi_kart_musterileri!F383</f>
        <v>Graduate</v>
      </c>
      <c r="R383">
        <f>kredi_kart_musterileri!Q383</f>
        <v>1473</v>
      </c>
    </row>
    <row r="384" spans="11:18">
      <c r="K384" s="73" t="str">
        <f>kredi_kart_musterileri!B384</f>
        <v>Existing Customer</v>
      </c>
      <c r="L384">
        <f>kredi_kart_musterileri!M:M</f>
        <v>9788</v>
      </c>
      <c r="N384">
        <f>kredi_kart_musterileri!T:T</f>
        <v>1.83</v>
      </c>
      <c r="Q384" s="15" t="str">
        <f>kredi_kart_musterileri!F384</f>
        <v>Uneducated</v>
      </c>
      <c r="R384">
        <f>kredi_kart_musterileri!Q384</f>
        <v>1805</v>
      </c>
    </row>
    <row r="385" spans="11:18">
      <c r="K385" s="73" t="str">
        <f>kredi_kart_musterileri!B385</f>
        <v>Existing Customer</v>
      </c>
      <c r="L385">
        <f>kredi_kart_musterileri!M:M</f>
        <v>7231</v>
      </c>
      <c r="N385">
        <f>kredi_kart_musterileri!T:T</f>
        <v>3.29</v>
      </c>
      <c r="Q385" s="15" t="str">
        <f>kredi_kart_musterileri!F385</f>
        <v>High School</v>
      </c>
      <c r="R385">
        <f>kredi_kart_musterileri!Q385</f>
        <v>1421</v>
      </c>
    </row>
    <row r="386" spans="11:18">
      <c r="K386" s="73" t="str">
        <f>kredi_kart_musterileri!B386</f>
        <v>Existing Customer</v>
      </c>
      <c r="L386">
        <f>kredi_kart_musterileri!M:M</f>
        <v>2324</v>
      </c>
      <c r="N386">
        <f>kredi_kart_musterileri!T:T</f>
        <v>6.78</v>
      </c>
      <c r="Q386" s="15" t="str">
        <f>kredi_kart_musterileri!F386</f>
        <v>High School</v>
      </c>
      <c r="R386">
        <f>kredi_kart_musterileri!Q386</f>
        <v>1272</v>
      </c>
    </row>
    <row r="387" spans="11:18">
      <c r="K387" s="73" t="str">
        <f>kredi_kart_musterileri!B387</f>
        <v>Existing Customer</v>
      </c>
      <c r="L387" t="str">
        <f>kredi_kart_musterileri!M:M</f>
        <v>Unknown</v>
      </c>
      <c r="N387">
        <f>kredi_kart_musterileri!T:T</f>
        <v>1.62</v>
      </c>
      <c r="Q387" s="15" t="str">
        <f>kredi_kart_musterileri!F387</f>
        <v>Graduate</v>
      </c>
      <c r="R387">
        <f>kredi_kart_musterileri!Q387</f>
        <v>1409</v>
      </c>
    </row>
    <row r="388" spans="11:18">
      <c r="K388" s="73" t="str">
        <f>kredi_kart_musterileri!B388</f>
        <v>Attrited Customer</v>
      </c>
      <c r="L388">
        <f>kredi_kart_musterileri!M:M</f>
        <v>5639</v>
      </c>
      <c r="N388">
        <f>kredi_kart_musterileri!T:T</f>
        <v>2.74</v>
      </c>
      <c r="Q388" s="15" t="str">
        <f>kredi_kart_musterileri!F388</f>
        <v>Post Graduate</v>
      </c>
      <c r="R388">
        <f>kredi_kart_musterileri!Q388</f>
        <v>647</v>
      </c>
    </row>
    <row r="389" spans="11:18">
      <c r="K389" s="73" t="str">
        <f>kredi_kart_musterileri!B389</f>
        <v>Existing Customer</v>
      </c>
      <c r="L389">
        <f>kredi_kart_musterileri!M:M</f>
        <v>10021</v>
      </c>
      <c r="N389">
        <f>kredi_kart_musterileri!T:T</f>
        <v>1.61</v>
      </c>
      <c r="Q389" s="15" t="str">
        <f>kredi_kart_musterileri!F389</f>
        <v>Graduate</v>
      </c>
      <c r="R389">
        <f>kredi_kart_musterileri!Q389</f>
        <v>1275</v>
      </c>
    </row>
    <row r="390" spans="11:18">
      <c r="K390" s="73" t="str">
        <f>kredi_kart_musterileri!B390</f>
        <v>Existing Customer</v>
      </c>
      <c r="L390">
        <f>kredi_kart_musterileri!M:M</f>
        <v>2215</v>
      </c>
      <c r="N390">
        <f>kredi_kart_musterileri!T:T</f>
        <v>8.65</v>
      </c>
      <c r="Q390" s="15">
        <f>kredi_kart_musterileri!F390</f>
        <v>0</v>
      </c>
      <c r="R390">
        <f>kredi_kart_musterileri!Q390</f>
        <v>1270</v>
      </c>
    </row>
    <row r="391" spans="11:18">
      <c r="K391" s="73" t="str">
        <f>kredi_kart_musterileri!B391</f>
        <v>Existing Customer</v>
      </c>
      <c r="L391">
        <f>kredi_kart_musterileri!M:M</f>
        <v>2027</v>
      </c>
      <c r="N391">
        <f>kredi_kart_musterileri!T:T</f>
        <v>7.3000000000000001E-3</v>
      </c>
      <c r="Q391" s="15" t="str">
        <f>kredi_kart_musterileri!F391</f>
        <v>Graduate</v>
      </c>
      <c r="R391">
        <f>kredi_kart_musterileri!Q391</f>
        <v>1702</v>
      </c>
    </row>
    <row r="392" spans="11:18">
      <c r="K392" s="73" t="str">
        <f>kredi_kart_musterileri!B392</f>
        <v>Existing Customer</v>
      </c>
      <c r="L392">
        <f>kredi_kart_musterileri!M:M</f>
        <v>6363</v>
      </c>
      <c r="N392">
        <f>kredi_kart_musterileri!T:T</f>
        <v>1.83</v>
      </c>
      <c r="Q392" s="15" t="str">
        <f>kredi_kart_musterileri!F392</f>
        <v>Graduate</v>
      </c>
      <c r="R392">
        <f>kredi_kart_musterileri!Q392</f>
        <v>1256</v>
      </c>
    </row>
    <row r="393" spans="11:18">
      <c r="K393" s="73" t="str">
        <f>kredi_kart_musterileri!B393</f>
        <v>Existing Customer</v>
      </c>
      <c r="L393">
        <f>kredi_kart_musterileri!M:M</f>
        <v>3920</v>
      </c>
      <c r="N393">
        <f>kredi_kart_musterileri!T:T</f>
        <v>5.12</v>
      </c>
      <c r="Q393" s="15" t="str">
        <f>kredi_kart_musterileri!F393</f>
        <v>College</v>
      </c>
      <c r="R393">
        <f>kredi_kart_musterileri!Q393</f>
        <v>3178</v>
      </c>
    </row>
    <row r="394" spans="11:18">
      <c r="K394" s="73" t="str">
        <f>kredi_kart_musterileri!B394</f>
        <v>Existing Customer</v>
      </c>
      <c r="L394">
        <f>kredi_kart_musterileri!M:M</f>
        <v>9226</v>
      </c>
      <c r="N394">
        <f>kredi_kart_musterileri!T:T</f>
        <v>1.34</v>
      </c>
      <c r="Q394" s="15" t="str">
        <f>kredi_kart_musterileri!F394</f>
        <v>High School</v>
      </c>
      <c r="R394">
        <f>kredi_kart_musterileri!Q394</f>
        <v>1626</v>
      </c>
    </row>
    <row r="395" spans="11:18">
      <c r="K395" s="73" t="str">
        <f>kredi_kart_musterileri!B395</f>
        <v>Existing Customer</v>
      </c>
      <c r="L395" t="str">
        <f>kredi_kart_musterileri!M:M</f>
        <v>Unknown</v>
      </c>
      <c r="N395">
        <f>kredi_kart_musterileri!T:T</f>
        <v>1.37</v>
      </c>
      <c r="Q395" s="15">
        <f>kredi_kart_musterileri!F395</f>
        <v>0</v>
      </c>
      <c r="R395">
        <f>kredi_kart_musterileri!Q395</f>
        <v>1562</v>
      </c>
    </row>
    <row r="396" spans="11:18">
      <c r="K396" s="73" t="str">
        <f>kredi_kart_musterileri!B396</f>
        <v>Existing Customer</v>
      </c>
      <c r="L396">
        <f>kredi_kart_musterileri!M:M</f>
        <v>1944</v>
      </c>
      <c r="N396">
        <f>kredi_kart_musterileri!T:T</f>
        <v>6.92</v>
      </c>
      <c r="Q396" s="15" t="str">
        <f>kredi_kart_musterileri!F396</f>
        <v>Post Graduate</v>
      </c>
      <c r="R396">
        <f>kredi_kart_musterileri!Q396</f>
        <v>1960</v>
      </c>
    </row>
    <row r="397" spans="11:18">
      <c r="K397" s="73" t="str">
        <f>kredi_kart_musterileri!B397</f>
        <v>Existing Customer</v>
      </c>
      <c r="L397">
        <f>kredi_kart_musterileri!M:M</f>
        <v>9599</v>
      </c>
      <c r="N397">
        <f>kredi_kart_musterileri!T:T</f>
        <v>1.62</v>
      </c>
      <c r="Q397" s="15" t="str">
        <f>kredi_kart_musterileri!F397</f>
        <v>Uneducated</v>
      </c>
      <c r="R397">
        <f>kredi_kart_musterileri!Q397</f>
        <v>1154</v>
      </c>
    </row>
    <row r="398" spans="11:18">
      <c r="K398" s="73" t="str">
        <f>kredi_kart_musterileri!B398</f>
        <v>Existing Customer</v>
      </c>
      <c r="L398">
        <f>kredi_kart_musterileri!M:M</f>
        <v>28202</v>
      </c>
      <c r="N398">
        <f>kredi_kart_musterileri!T:T</f>
        <v>2.9999999999999997E-4</v>
      </c>
      <c r="Q398" s="15" t="str">
        <f>kredi_kart_musterileri!F398</f>
        <v>Graduate</v>
      </c>
      <c r="R398">
        <f>kredi_kart_musterileri!Q398</f>
        <v>1629</v>
      </c>
    </row>
    <row r="399" spans="11:18">
      <c r="K399" s="73" t="str">
        <f>kredi_kart_musterileri!B399</f>
        <v>Existing Customer</v>
      </c>
      <c r="L399">
        <f>kredi_kart_musterileri!M:M</f>
        <v>24850</v>
      </c>
      <c r="N399">
        <f>kredi_kart_musterileri!T:T</f>
        <v>0.67</v>
      </c>
      <c r="Q399" s="15" t="str">
        <f>kredi_kart_musterileri!F399</f>
        <v>College</v>
      </c>
      <c r="R399">
        <f>kredi_kart_musterileri!Q399</f>
        <v>1226</v>
      </c>
    </row>
    <row r="400" spans="11:18">
      <c r="K400" s="73" t="str">
        <f>kredi_kart_musterileri!B400</f>
        <v>Existing Customer</v>
      </c>
      <c r="L400">
        <f>kredi_kart_musterileri!M:M</f>
        <v>3805</v>
      </c>
      <c r="N400">
        <f>kredi_kart_musterileri!T:T</f>
        <v>5.87</v>
      </c>
      <c r="Q400" s="15" t="str">
        <f>kredi_kart_musterileri!F400</f>
        <v>High School</v>
      </c>
      <c r="R400">
        <f>kredi_kart_musterileri!Q400</f>
        <v>1743</v>
      </c>
    </row>
    <row r="401" spans="11:18">
      <c r="K401" s="73" t="str">
        <f>kredi_kart_musterileri!B401</f>
        <v>Existing Customer</v>
      </c>
      <c r="L401">
        <f>kredi_kart_musterileri!M:M</f>
        <v>2733</v>
      </c>
      <c r="N401">
        <f>kredi_kart_musterileri!T:T</f>
        <v>4.78</v>
      </c>
      <c r="Q401" s="15" t="str">
        <f>kredi_kart_musterileri!F401</f>
        <v>Uneducated</v>
      </c>
      <c r="R401">
        <f>kredi_kart_musterileri!Q401</f>
        <v>1139</v>
      </c>
    </row>
    <row r="402" spans="11:18">
      <c r="K402" s="73" t="str">
        <f>kredi_kart_musterileri!B402</f>
        <v>Existing Customer</v>
      </c>
      <c r="L402">
        <f>kredi_kart_musterileri!M:M</f>
        <v>12781</v>
      </c>
      <c r="N402">
        <f>kredi_kart_musterileri!T:T</f>
        <v>0.98</v>
      </c>
      <c r="Q402" s="15" t="str">
        <f>kredi_kart_musterileri!F402</f>
        <v>Uneducated</v>
      </c>
      <c r="R402">
        <f>kredi_kart_musterileri!Q402</f>
        <v>1073</v>
      </c>
    </row>
    <row r="403" spans="11:18">
      <c r="K403" s="73" t="str">
        <f>kredi_kart_musterileri!B403</f>
        <v>Attrited Customer</v>
      </c>
      <c r="L403">
        <f>kredi_kart_musterileri!M:M</f>
        <v>3106</v>
      </c>
      <c r="N403">
        <f>kredi_kart_musterileri!T:T</f>
        <v>3.61</v>
      </c>
      <c r="Q403" s="15" t="str">
        <f>kredi_kart_musterileri!F403</f>
        <v>Uneducated</v>
      </c>
      <c r="R403">
        <f>kredi_kart_musterileri!Q403</f>
        <v>683</v>
      </c>
    </row>
    <row r="404" spans="11:18">
      <c r="K404" s="73" t="str">
        <f>kredi_kart_musterileri!B404</f>
        <v>Existing Customer</v>
      </c>
      <c r="L404">
        <f>kredi_kart_musterileri!M:M</f>
        <v>7477</v>
      </c>
      <c r="N404">
        <f>kredi_kart_musterileri!T:T</f>
        <v>0</v>
      </c>
      <c r="Q404" s="15" t="str">
        <f>kredi_kart_musterileri!F404</f>
        <v>College</v>
      </c>
      <c r="R404">
        <f>kredi_kart_musterileri!Q404</f>
        <v>1159</v>
      </c>
    </row>
    <row r="405" spans="11:18">
      <c r="K405" s="73" t="str">
        <f>kredi_kart_musterileri!B405</f>
        <v>Existing Customer</v>
      </c>
      <c r="L405">
        <f>kredi_kart_musterileri!M:M</f>
        <v>34516</v>
      </c>
      <c r="N405">
        <f>kredi_kart_musterileri!T:T</f>
        <v>5.9999999999999995E-4</v>
      </c>
      <c r="Q405" s="15">
        <f>kredi_kart_musterileri!F405</f>
        <v>0</v>
      </c>
      <c r="R405">
        <f>kredi_kart_musterileri!Q405</f>
        <v>1859</v>
      </c>
    </row>
    <row r="406" spans="11:18">
      <c r="K406" s="73" t="str">
        <f>kredi_kart_musterileri!B406</f>
        <v>Existing Customer</v>
      </c>
      <c r="L406">
        <f>kredi_kart_musterileri!M:M</f>
        <v>29963</v>
      </c>
      <c r="N406">
        <f>kredi_kart_musterileri!T:T</f>
        <v>7.000000000000001E-4</v>
      </c>
      <c r="Q406" s="15" t="str">
        <f>kredi_kart_musterileri!F406</f>
        <v>High School</v>
      </c>
      <c r="R406">
        <f>kredi_kart_musterileri!Q406</f>
        <v>1205</v>
      </c>
    </row>
    <row r="407" spans="11:18">
      <c r="K407" s="73" t="str">
        <f>kredi_kart_musterileri!B407</f>
        <v>Existing Customer</v>
      </c>
      <c r="L407">
        <f>kredi_kart_musterileri!M:M</f>
        <v>6509</v>
      </c>
      <c r="N407">
        <f>kredi_kart_musterileri!T:T</f>
        <v>3.12</v>
      </c>
      <c r="Q407" s="15" t="str">
        <f>kredi_kart_musterileri!F407</f>
        <v>Graduate</v>
      </c>
      <c r="R407">
        <f>kredi_kart_musterileri!Q407</f>
        <v>1409</v>
      </c>
    </row>
    <row r="408" spans="11:18">
      <c r="K408" s="73" t="str">
        <f>kredi_kart_musterileri!B408</f>
        <v>Attrited Customer</v>
      </c>
      <c r="L408">
        <f>kredi_kart_musterileri!M:M</f>
        <v>13450</v>
      </c>
      <c r="N408">
        <f>kredi_kart_musterileri!T:T</f>
        <v>0</v>
      </c>
      <c r="Q408" s="15" t="str">
        <f>kredi_kart_musterileri!F408</f>
        <v>College</v>
      </c>
      <c r="R408">
        <f>kredi_kart_musterileri!Q408</f>
        <v>1000</v>
      </c>
    </row>
    <row r="409" spans="11:18">
      <c r="K409" s="73" t="str">
        <f>kredi_kart_musterileri!B409</f>
        <v>Existing Customer</v>
      </c>
      <c r="L409">
        <f>kredi_kart_musterileri!M:M</f>
        <v>27000</v>
      </c>
      <c r="N409">
        <f>kredi_kart_musterileri!T:T</f>
        <v>0</v>
      </c>
      <c r="Q409" s="15" t="str">
        <f>kredi_kart_musterileri!F409</f>
        <v>Graduate</v>
      </c>
      <c r="R409">
        <f>kredi_kart_musterileri!Q409</f>
        <v>1209</v>
      </c>
    </row>
    <row r="410" spans="11:18">
      <c r="K410" s="73" t="str">
        <f>kredi_kart_musterileri!B410</f>
        <v>Existing Customer</v>
      </c>
      <c r="L410">
        <f>kredi_kart_musterileri!M:M</f>
        <v>34516</v>
      </c>
      <c r="N410">
        <f>kredi_kart_musterileri!T:T</f>
        <v>0.36</v>
      </c>
      <c r="Q410" s="15" t="str">
        <f>kredi_kart_musterileri!F410</f>
        <v>College</v>
      </c>
      <c r="R410">
        <f>kredi_kart_musterileri!Q410</f>
        <v>1366</v>
      </c>
    </row>
    <row r="411" spans="11:18">
      <c r="K411" s="73" t="str">
        <f>kredi_kart_musterileri!B411</f>
        <v>Existing Customer</v>
      </c>
      <c r="L411">
        <f>kredi_kart_musterileri!M:M</f>
        <v>6347</v>
      </c>
      <c r="N411">
        <f>kredi_kart_musterileri!T:T</f>
        <v>0</v>
      </c>
      <c r="Q411" s="15" t="str">
        <f>kredi_kart_musterileri!F411</f>
        <v>Graduate</v>
      </c>
      <c r="R411">
        <f>kredi_kart_musterileri!Q411</f>
        <v>1161</v>
      </c>
    </row>
    <row r="412" spans="11:18">
      <c r="K412" s="73" t="str">
        <f>kredi_kart_musterileri!B412</f>
        <v>Existing Customer</v>
      </c>
      <c r="L412">
        <f>kredi_kart_musterileri!M:M</f>
        <v>3106</v>
      </c>
      <c r="N412">
        <f>kredi_kart_musterileri!T:T</f>
        <v>5.39</v>
      </c>
      <c r="Q412" s="15" t="str">
        <f>kredi_kart_musterileri!F412</f>
        <v>Uneducated</v>
      </c>
      <c r="R412">
        <f>kredi_kart_musterileri!Q412</f>
        <v>1512</v>
      </c>
    </row>
    <row r="413" spans="11:18">
      <c r="K413" s="73" t="str">
        <f>kredi_kart_musterileri!B413</f>
        <v>Existing Customer</v>
      </c>
      <c r="L413">
        <f>kredi_kart_musterileri!M:M</f>
        <v>2536</v>
      </c>
      <c r="N413">
        <f>kredi_kart_musterileri!T:T</f>
        <v>3.5999999999999999E-3</v>
      </c>
      <c r="Q413" s="15" t="str">
        <f>kredi_kart_musterileri!F413</f>
        <v>Graduate</v>
      </c>
      <c r="R413">
        <f>kredi_kart_musterileri!Q413</f>
        <v>1750</v>
      </c>
    </row>
    <row r="414" spans="11:18">
      <c r="K414" s="73" t="str">
        <f>kredi_kart_musterileri!B414</f>
        <v>Existing Customer</v>
      </c>
      <c r="L414">
        <f>kredi_kart_musterileri!M:M</f>
        <v>13048</v>
      </c>
      <c r="N414">
        <f>kredi_kart_musterileri!T:T</f>
        <v>1.5E-3</v>
      </c>
      <c r="Q414" s="15" t="str">
        <f>kredi_kart_musterileri!F414</f>
        <v>Post Graduate</v>
      </c>
      <c r="R414">
        <f>kredi_kart_musterileri!Q414</f>
        <v>1170</v>
      </c>
    </row>
    <row r="415" spans="11:18">
      <c r="K415" s="73" t="str">
        <f>kredi_kart_musterileri!B415</f>
        <v>Existing Customer</v>
      </c>
      <c r="L415">
        <f>kredi_kart_musterileri!M:M</f>
        <v>2453</v>
      </c>
      <c r="N415">
        <f>kredi_kart_musterileri!T:T</f>
        <v>3.95</v>
      </c>
      <c r="Q415" s="15">
        <f>kredi_kart_musterileri!F415</f>
        <v>0</v>
      </c>
      <c r="R415">
        <f>kredi_kart_musterileri!Q415</f>
        <v>2218</v>
      </c>
    </row>
    <row r="416" spans="11:18">
      <c r="K416" s="73" t="str">
        <f>kredi_kart_musterileri!B416</f>
        <v>Existing Customer</v>
      </c>
      <c r="L416">
        <f>kredi_kart_musterileri!M:M</f>
        <v>16138</v>
      </c>
      <c r="N416">
        <f>kredi_kart_musterileri!T:T</f>
        <v>0.77</v>
      </c>
      <c r="Q416" s="15" t="str">
        <f>kredi_kart_musterileri!F416</f>
        <v>High School</v>
      </c>
      <c r="R416">
        <f>kredi_kart_musterileri!Q416</f>
        <v>1198</v>
      </c>
    </row>
    <row r="417" spans="11:18">
      <c r="K417" s="73" t="str">
        <f>kredi_kart_musterileri!B417</f>
        <v>Existing Customer</v>
      </c>
      <c r="L417">
        <f>kredi_kart_musterileri!M:M</f>
        <v>8077</v>
      </c>
      <c r="N417">
        <f>kredi_kart_musterileri!T:T</f>
        <v>2.4300000000000002</v>
      </c>
      <c r="Q417" s="15" t="str">
        <f>kredi_kart_musterileri!F417</f>
        <v>Post Graduate</v>
      </c>
      <c r="R417">
        <f>kredi_kart_musterileri!Q417</f>
        <v>1329</v>
      </c>
    </row>
    <row r="418" spans="11:18">
      <c r="K418" s="73" t="str">
        <f>kredi_kart_musterileri!B418</f>
        <v>Attrited Customer</v>
      </c>
      <c r="L418">
        <f>kredi_kart_musterileri!M:M</f>
        <v>1929</v>
      </c>
      <c r="N418">
        <f>kredi_kart_musterileri!T:T</f>
        <v>8.67</v>
      </c>
      <c r="Q418" s="15" t="str">
        <f>kredi_kart_musterileri!F418</f>
        <v>Graduate</v>
      </c>
      <c r="R418">
        <f>kredi_kart_musterileri!Q418</f>
        <v>857</v>
      </c>
    </row>
    <row r="419" spans="11:18">
      <c r="K419" s="73" t="str">
        <f>kredi_kart_musterileri!B419</f>
        <v>Existing Customer</v>
      </c>
      <c r="L419">
        <f>kredi_kart_musterileri!M:M</f>
        <v>3127</v>
      </c>
      <c r="N419">
        <f>kredi_kart_musterileri!T:T</f>
        <v>8.0500000000000007</v>
      </c>
      <c r="Q419" s="15">
        <f>kredi_kart_musterileri!F419</f>
        <v>0</v>
      </c>
      <c r="R419">
        <f>kredi_kart_musterileri!Q419</f>
        <v>1470</v>
      </c>
    </row>
    <row r="420" spans="11:18">
      <c r="K420" s="73" t="str">
        <f>kredi_kart_musterileri!B420</f>
        <v>Existing Customer</v>
      </c>
      <c r="L420">
        <f>kredi_kart_musterileri!M:M</f>
        <v>8645</v>
      </c>
      <c r="N420">
        <f>kredi_kart_musterileri!T:T</f>
        <v>1.68</v>
      </c>
      <c r="Q420" s="15" t="str">
        <f>kredi_kart_musterileri!F420</f>
        <v>Uneducated</v>
      </c>
      <c r="R420">
        <f>kredi_kart_musterileri!Q420</f>
        <v>1435</v>
      </c>
    </row>
    <row r="421" spans="11:18">
      <c r="K421" s="73" t="str">
        <f>kredi_kart_musterileri!B421</f>
        <v>Existing Customer</v>
      </c>
      <c r="L421">
        <f>kredi_kart_musterileri!M:M</f>
        <v>1438.3</v>
      </c>
      <c r="N421">
        <f>kredi_kart_musterileri!T:T</f>
        <v>0</v>
      </c>
      <c r="Q421" s="15">
        <f>kredi_kart_musterileri!F421</f>
        <v>0</v>
      </c>
      <c r="R421">
        <f>kredi_kart_musterileri!Q421</f>
        <v>1093</v>
      </c>
    </row>
    <row r="422" spans="11:18">
      <c r="K422" s="73" t="str">
        <f>kredi_kart_musterileri!B422</f>
        <v>Attrited Customer</v>
      </c>
      <c r="L422">
        <f>kredi_kart_musterileri!M:M</f>
        <v>2185</v>
      </c>
      <c r="N422">
        <f>kredi_kart_musterileri!T:T</f>
        <v>0</v>
      </c>
      <c r="Q422" s="15" t="str">
        <f>kredi_kart_musterileri!F422</f>
        <v>Graduate</v>
      </c>
      <c r="R422">
        <f>kredi_kart_musterileri!Q422</f>
        <v>715</v>
      </c>
    </row>
    <row r="423" spans="11:18">
      <c r="K423" s="73" t="str">
        <f>kredi_kart_musterileri!B423</f>
        <v>Existing Customer</v>
      </c>
      <c r="L423">
        <f>kredi_kart_musterileri!M:M</f>
        <v>24487</v>
      </c>
      <c r="N423">
        <f>kredi_kart_musterileri!T:T</f>
        <v>1.03</v>
      </c>
      <c r="Q423" s="15" t="str">
        <f>kredi_kart_musterileri!F423</f>
        <v>Graduate</v>
      </c>
      <c r="R423">
        <f>kredi_kart_musterileri!Q423</f>
        <v>1512</v>
      </c>
    </row>
    <row r="424" spans="11:18">
      <c r="K424" s="73" t="str">
        <f>kredi_kart_musterileri!B424</f>
        <v>Existing Customer</v>
      </c>
      <c r="L424">
        <f>kredi_kart_musterileri!M:M</f>
        <v>2567</v>
      </c>
      <c r="N424">
        <f>kredi_kart_musterileri!T:T</f>
        <v>0</v>
      </c>
      <c r="Q424" s="15" t="str">
        <f>kredi_kart_musterileri!F424</f>
        <v>High School</v>
      </c>
      <c r="R424">
        <f>kredi_kart_musterileri!Q424</f>
        <v>2399</v>
      </c>
    </row>
    <row r="425" spans="11:18">
      <c r="K425" s="73" t="str">
        <f>kredi_kart_musterileri!B425</f>
        <v>Existing Customer</v>
      </c>
      <c r="L425">
        <f>kredi_kart_musterileri!M:M</f>
        <v>4131</v>
      </c>
      <c r="N425">
        <f>kredi_kart_musterileri!T:T</f>
        <v>1.9E-3</v>
      </c>
      <c r="Q425" s="15" t="str">
        <f>kredi_kart_musterileri!F425</f>
        <v>Graduate</v>
      </c>
      <c r="R425">
        <f>kredi_kart_musterileri!Q425</f>
        <v>906</v>
      </c>
    </row>
    <row r="426" spans="11:18">
      <c r="K426" s="73" t="str">
        <f>kredi_kart_musterileri!B426</f>
        <v>Existing Customer</v>
      </c>
      <c r="L426">
        <f>kredi_kart_musterileri!M:M</f>
        <v>10790</v>
      </c>
      <c r="N426">
        <f>kredi_kart_musterileri!T:T</f>
        <v>1.79</v>
      </c>
      <c r="Q426" s="15" t="str">
        <f>kredi_kart_musterileri!F426</f>
        <v>College</v>
      </c>
      <c r="R426">
        <f>kredi_kart_musterileri!Q426</f>
        <v>1052</v>
      </c>
    </row>
    <row r="427" spans="11:18">
      <c r="K427" s="73" t="str">
        <f>kredi_kart_musterileri!B427</f>
        <v>Existing Customer</v>
      </c>
      <c r="L427">
        <f>kredi_kart_musterileri!M:M</f>
        <v>6884</v>
      </c>
      <c r="N427">
        <f>kredi_kart_musterileri!T:T</f>
        <v>1.45</v>
      </c>
      <c r="Q427" s="15" t="str">
        <f>kredi_kart_musterileri!F427</f>
        <v>High School</v>
      </c>
      <c r="R427">
        <f>kredi_kart_musterileri!Q427</f>
        <v>975</v>
      </c>
    </row>
    <row r="428" spans="11:18">
      <c r="K428" s="73" t="str">
        <f>kredi_kart_musterileri!B428</f>
        <v>Attrited Customer</v>
      </c>
      <c r="L428">
        <f>kredi_kart_musterileri!M:M</f>
        <v>13961</v>
      </c>
      <c r="N428">
        <f>kredi_kart_musterileri!T:T</f>
        <v>0.93</v>
      </c>
      <c r="Q428" s="15" t="str">
        <f>kredi_kart_musterileri!F428</f>
        <v>Uneducated</v>
      </c>
      <c r="R428">
        <f>kredi_kart_musterileri!Q428</f>
        <v>783</v>
      </c>
    </row>
    <row r="429" spans="11:18">
      <c r="K429" s="73" t="str">
        <f>kredi_kart_musterileri!B429</f>
        <v>Existing Customer</v>
      </c>
      <c r="L429">
        <f>kredi_kart_musterileri!M:M</f>
        <v>29801</v>
      </c>
      <c r="N429">
        <f>kredi_kart_musterileri!T:T</f>
        <v>0.64</v>
      </c>
      <c r="Q429" s="15" t="str">
        <f>kredi_kart_musterileri!F429</f>
        <v>High School</v>
      </c>
      <c r="R429">
        <f>kredi_kart_musterileri!Q429</f>
        <v>990</v>
      </c>
    </row>
    <row r="430" spans="11:18">
      <c r="K430" s="73" t="str">
        <f>kredi_kart_musterileri!B430</f>
        <v>Existing Customer</v>
      </c>
      <c r="L430">
        <f>kredi_kart_musterileri!M:M</f>
        <v>13219</v>
      </c>
      <c r="N430">
        <f>kredi_kart_musterileri!T:T</f>
        <v>0</v>
      </c>
      <c r="Q430" s="15" t="str">
        <f>kredi_kart_musterileri!F430</f>
        <v>High School</v>
      </c>
      <c r="R430">
        <f>kredi_kart_musterileri!Q430</f>
        <v>1097</v>
      </c>
    </row>
    <row r="431" spans="11:18">
      <c r="K431" s="73" t="str">
        <f>kredi_kart_musterileri!B431</f>
        <v>Attrited Customer</v>
      </c>
      <c r="L431">
        <f>kredi_kart_musterileri!M:M</f>
        <v>2536</v>
      </c>
      <c r="N431">
        <f>kredi_kart_musterileri!T:T</f>
        <v>0</v>
      </c>
      <c r="Q431" s="15">
        <f>kredi_kart_musterileri!F431</f>
        <v>0</v>
      </c>
      <c r="R431">
        <f>kredi_kart_musterileri!Q431</f>
        <v>901</v>
      </c>
    </row>
    <row r="432" spans="11:18">
      <c r="K432" s="73" t="str">
        <f>kredi_kart_musterileri!B432</f>
        <v>Existing Customer</v>
      </c>
      <c r="L432">
        <f>kredi_kart_musterileri!M:M</f>
        <v>9478</v>
      </c>
      <c r="N432">
        <f>kredi_kart_musterileri!T:T</f>
        <v>0.87</v>
      </c>
      <c r="Q432" s="15" t="str">
        <f>kredi_kart_musterileri!F432</f>
        <v>Graduate</v>
      </c>
      <c r="R432">
        <f>kredi_kart_musterileri!Q432</f>
        <v>1327</v>
      </c>
    </row>
    <row r="433" spans="11:18">
      <c r="K433" s="73" t="str">
        <f>kredi_kart_musterileri!B433</f>
        <v>Existing Customer</v>
      </c>
      <c r="L433">
        <f>kredi_kart_musterileri!M:M</f>
        <v>3502</v>
      </c>
      <c r="N433">
        <f>kredi_kart_musterileri!T:T</f>
        <v>5.29</v>
      </c>
      <c r="Q433" s="15">
        <f>kredi_kart_musterileri!F433</f>
        <v>0</v>
      </c>
      <c r="R433">
        <f>kredi_kart_musterileri!Q433</f>
        <v>1814</v>
      </c>
    </row>
    <row r="434" spans="11:18">
      <c r="K434" s="73" t="str">
        <f>kredi_kart_musterileri!B434</f>
        <v>Existing Customer</v>
      </c>
      <c r="L434">
        <f>kredi_kart_musterileri!M:M</f>
        <v>10509</v>
      </c>
      <c r="N434">
        <f>kredi_kart_musterileri!T:T</f>
        <v>2.27</v>
      </c>
      <c r="Q434" s="15">
        <f>kredi_kart_musterileri!F434</f>
        <v>0</v>
      </c>
      <c r="R434">
        <f>kredi_kart_musterileri!Q434</f>
        <v>1365</v>
      </c>
    </row>
    <row r="435" spans="11:18">
      <c r="K435" s="73" t="str">
        <f>kredi_kart_musterileri!B435</f>
        <v>Existing Customer</v>
      </c>
      <c r="L435">
        <f>kredi_kart_musterileri!M:M</f>
        <v>1491</v>
      </c>
      <c r="N435">
        <f>kredi_kart_musterileri!T:T</f>
        <v>0</v>
      </c>
      <c r="Q435" s="15" t="str">
        <f>kredi_kart_musterileri!F435</f>
        <v>College</v>
      </c>
      <c r="R435">
        <f>kredi_kart_musterileri!Q435</f>
        <v>1058</v>
      </c>
    </row>
    <row r="436" spans="11:18">
      <c r="K436" s="73" t="str">
        <f>kredi_kart_musterileri!B436</f>
        <v>Existing Customer</v>
      </c>
      <c r="L436">
        <f>kredi_kart_musterileri!M:M</f>
        <v>9734</v>
      </c>
      <c r="N436">
        <f>kredi_kart_musterileri!T:T</f>
        <v>0</v>
      </c>
      <c r="Q436" s="15" t="str">
        <f>kredi_kart_musterileri!F436</f>
        <v>High School</v>
      </c>
      <c r="R436">
        <f>kredi_kart_musterileri!Q436</f>
        <v>1476</v>
      </c>
    </row>
    <row r="437" spans="11:18">
      <c r="K437" s="73" t="str">
        <f>kredi_kart_musterileri!B437</f>
        <v>Existing Customer</v>
      </c>
      <c r="L437">
        <f>kredi_kart_musterileri!M:M</f>
        <v>2305</v>
      </c>
      <c r="N437">
        <f>kredi_kart_musterileri!T:T</f>
        <v>7.06</v>
      </c>
      <c r="Q437" s="15" t="str">
        <f>kredi_kart_musterileri!F437</f>
        <v>Graduate</v>
      </c>
      <c r="R437">
        <f>kredi_kart_musterileri!Q437</f>
        <v>1230</v>
      </c>
    </row>
    <row r="438" spans="11:18">
      <c r="K438" s="73" t="str">
        <f>kredi_kart_musterileri!B438</f>
        <v>Existing Customer</v>
      </c>
      <c r="L438">
        <f>kredi_kart_musterileri!M:M</f>
        <v>14241</v>
      </c>
      <c r="N438">
        <f>kredi_kart_musterileri!T:T</f>
        <v>1.46</v>
      </c>
      <c r="Q438" s="15" t="str">
        <f>kredi_kart_musterileri!F438</f>
        <v>Uneducated</v>
      </c>
      <c r="R438">
        <f>kredi_kart_musterileri!Q438</f>
        <v>1581</v>
      </c>
    </row>
    <row r="439" spans="11:18">
      <c r="K439" s="73" t="str">
        <f>kredi_kart_musterileri!B439</f>
        <v>Existing Customer</v>
      </c>
      <c r="L439">
        <f>kredi_kart_musterileri!M:M</f>
        <v>4789</v>
      </c>
      <c r="N439">
        <f>kredi_kart_musterileri!T:T</f>
        <v>2.62</v>
      </c>
      <c r="Q439" s="15">
        <f>kredi_kart_musterileri!F439</f>
        <v>0</v>
      </c>
      <c r="R439">
        <f>kredi_kart_musterileri!Q439</f>
        <v>1534</v>
      </c>
    </row>
    <row r="440" spans="11:18">
      <c r="K440" s="73" t="str">
        <f>kredi_kart_musterileri!B440</f>
        <v>Existing Customer</v>
      </c>
      <c r="L440">
        <f>kredi_kart_musterileri!M:M</f>
        <v>23138</v>
      </c>
      <c r="N440">
        <f>kredi_kart_musterileri!T:T</f>
        <v>0.75</v>
      </c>
      <c r="Q440" s="15" t="str">
        <f>kredi_kart_musterileri!F440</f>
        <v>Doctorate</v>
      </c>
      <c r="R440">
        <f>kredi_kart_musterileri!Q440</f>
        <v>1612</v>
      </c>
    </row>
    <row r="441" spans="11:18">
      <c r="K441" s="73" t="str">
        <f>kredi_kart_musterileri!B441</f>
        <v>Existing Customer</v>
      </c>
      <c r="L441">
        <f>kredi_kart_musterileri!M:M</f>
        <v>23008</v>
      </c>
      <c r="N441">
        <f>kredi_kart_musterileri!T:T</f>
        <v>0.99</v>
      </c>
      <c r="Q441" s="15">
        <f>kredi_kart_musterileri!F441</f>
        <v>0</v>
      </c>
      <c r="R441">
        <f>kredi_kart_musterileri!Q441</f>
        <v>1302</v>
      </c>
    </row>
    <row r="442" spans="11:18">
      <c r="K442" s="73" t="str">
        <f>kredi_kart_musterileri!B442</f>
        <v>Existing Customer</v>
      </c>
      <c r="L442">
        <f>kredi_kart_musterileri!M:M</f>
        <v>3131</v>
      </c>
      <c r="N442">
        <f>kredi_kart_musterileri!T:T</f>
        <v>8.0399999999999991</v>
      </c>
      <c r="Q442" s="15">
        <f>kredi_kart_musterileri!F442</f>
        <v>0</v>
      </c>
      <c r="R442">
        <f>kredi_kart_musterileri!Q442</f>
        <v>1439</v>
      </c>
    </row>
    <row r="443" spans="11:18">
      <c r="K443" s="73" t="str">
        <f>kredi_kart_musterileri!B443</f>
        <v>Existing Customer</v>
      </c>
      <c r="L443">
        <f>kredi_kart_musterileri!M:M</f>
        <v>5798</v>
      </c>
      <c r="N443">
        <f>kredi_kart_musterileri!T:T</f>
        <v>3.09</v>
      </c>
      <c r="Q443" s="15" t="str">
        <f>kredi_kart_musterileri!F443</f>
        <v>Graduate</v>
      </c>
      <c r="R443">
        <f>kredi_kart_musterileri!Q443</f>
        <v>1724</v>
      </c>
    </row>
    <row r="444" spans="11:18">
      <c r="K444" s="73" t="str">
        <f>kredi_kart_musterileri!B444</f>
        <v>Existing Customer</v>
      </c>
      <c r="L444">
        <f>kredi_kart_musterileri!M:M</f>
        <v>6880</v>
      </c>
      <c r="N444">
        <f>kredi_kart_musterileri!T:T</f>
        <v>2.02</v>
      </c>
      <c r="Q444" s="15" t="str">
        <f>kredi_kart_musterileri!F444</f>
        <v>Graduate</v>
      </c>
      <c r="R444">
        <f>kredi_kart_musterileri!Q444</f>
        <v>1784</v>
      </c>
    </row>
    <row r="445" spans="11:18">
      <c r="K445" s="73" t="str">
        <f>kredi_kart_musterileri!B445</f>
        <v>Existing Customer</v>
      </c>
      <c r="L445">
        <f>kredi_kart_musterileri!M:M</f>
        <v>34516</v>
      </c>
      <c r="N445">
        <f>kredi_kart_musterileri!T:T</f>
        <v>0.44</v>
      </c>
      <c r="Q445" s="15" t="str">
        <f>kredi_kart_musterileri!F445</f>
        <v>Graduate</v>
      </c>
      <c r="R445">
        <f>kredi_kart_musterileri!Q445</f>
        <v>1156</v>
      </c>
    </row>
    <row r="446" spans="11:18">
      <c r="K446" s="73" t="str">
        <f>kredi_kart_musterileri!B446</f>
        <v>Existing Customer</v>
      </c>
      <c r="L446">
        <f>kredi_kart_musterileri!M:M</f>
        <v>2075</v>
      </c>
      <c r="N446">
        <f>kredi_kart_musterileri!T:T</f>
        <v>7.08</v>
      </c>
      <c r="Q446" s="15" t="str">
        <f>kredi_kart_musterileri!F446</f>
        <v>College</v>
      </c>
      <c r="R446">
        <f>kredi_kart_musterileri!Q446</f>
        <v>2556</v>
      </c>
    </row>
    <row r="447" spans="11:18">
      <c r="K447" s="73" t="str">
        <f>kredi_kart_musterileri!B447</f>
        <v>Existing Customer</v>
      </c>
      <c r="L447">
        <f>kredi_kart_musterileri!M:M</f>
        <v>4589</v>
      </c>
      <c r="N447">
        <f>kredi_kart_musterileri!T:T</f>
        <v>0</v>
      </c>
      <c r="Q447" s="15" t="str">
        <f>kredi_kart_musterileri!F447</f>
        <v>Graduate</v>
      </c>
      <c r="R447">
        <f>kredi_kart_musterileri!Q447</f>
        <v>1590</v>
      </c>
    </row>
    <row r="448" spans="11:18">
      <c r="K448" s="73" t="str">
        <f>kredi_kart_musterileri!B448</f>
        <v>Attrited Customer</v>
      </c>
      <c r="L448">
        <f>kredi_kart_musterileri!M:M</f>
        <v>2317</v>
      </c>
      <c r="N448">
        <f>kredi_kart_musterileri!T:T</f>
        <v>0</v>
      </c>
      <c r="Q448" s="15" t="str">
        <f>kredi_kart_musterileri!F448</f>
        <v>Graduate</v>
      </c>
      <c r="R448">
        <f>kredi_kart_musterileri!Q448</f>
        <v>884</v>
      </c>
    </row>
    <row r="449" spans="11:18">
      <c r="K449" s="73" t="str">
        <f>kredi_kart_musterileri!B449</f>
        <v>Attrited Customer</v>
      </c>
      <c r="L449">
        <f>kredi_kart_musterileri!M:M</f>
        <v>1981</v>
      </c>
      <c r="N449">
        <f>kredi_kart_musterileri!T:T</f>
        <v>7.66</v>
      </c>
      <c r="Q449" s="15" t="str">
        <f>kredi_kart_musterileri!F449</f>
        <v>Uneducated</v>
      </c>
      <c r="R449">
        <f>kredi_kart_musterileri!Q449</f>
        <v>973</v>
      </c>
    </row>
    <row r="450" spans="11:18">
      <c r="K450" s="73" t="str">
        <f>kredi_kart_musterileri!B450</f>
        <v>Existing Customer</v>
      </c>
      <c r="L450">
        <f>kredi_kart_musterileri!M:M</f>
        <v>6038</v>
      </c>
      <c r="N450">
        <f>kredi_kart_musterileri!T:T</f>
        <v>0</v>
      </c>
      <c r="Q450" s="15" t="str">
        <f>kredi_kart_musterileri!F450</f>
        <v>Graduate</v>
      </c>
      <c r="R450">
        <f>kredi_kart_musterileri!Q450</f>
        <v>1447</v>
      </c>
    </row>
    <row r="451" spans="11:18">
      <c r="K451" s="73" t="str">
        <f>kredi_kart_musterileri!B451</f>
        <v>Existing Customer</v>
      </c>
      <c r="L451">
        <f>kredi_kart_musterileri!M:M</f>
        <v>14910</v>
      </c>
      <c r="N451">
        <f>kredi_kart_musterileri!T:T</f>
        <v>0.59</v>
      </c>
      <c r="Q451" s="15">
        <f>kredi_kart_musterileri!F451</f>
        <v>0</v>
      </c>
      <c r="R451">
        <f>kredi_kart_musterileri!Q451</f>
        <v>1150</v>
      </c>
    </row>
    <row r="452" spans="11:18">
      <c r="K452" s="73" t="str">
        <f>kredi_kart_musterileri!B452</f>
        <v>Existing Customer</v>
      </c>
      <c r="L452">
        <f>kredi_kart_musterileri!M:M</f>
        <v>29659</v>
      </c>
      <c r="N452">
        <f>kredi_kart_musterileri!T:T</f>
        <v>0.39</v>
      </c>
      <c r="Q452" s="15" t="str">
        <f>kredi_kart_musterileri!F452</f>
        <v>High School</v>
      </c>
      <c r="R452">
        <f>kredi_kart_musterileri!Q452</f>
        <v>1193</v>
      </c>
    </row>
    <row r="453" spans="11:18">
      <c r="K453" s="73" t="str">
        <f>kredi_kart_musterileri!B453</f>
        <v>Attrited Customer</v>
      </c>
      <c r="L453">
        <f>kredi_kart_musterileri!M:M</f>
        <v>4320</v>
      </c>
      <c r="N453">
        <f>kredi_kart_musterileri!T:T</f>
        <v>0</v>
      </c>
      <c r="Q453" s="15" t="str">
        <f>kredi_kart_musterileri!F453</f>
        <v>Graduate</v>
      </c>
      <c r="R453">
        <f>kredi_kart_musterileri!Q453</f>
        <v>706</v>
      </c>
    </row>
    <row r="454" spans="11:18">
      <c r="K454" s="73" t="str">
        <f>kredi_kart_musterileri!B454</f>
        <v>Existing Customer</v>
      </c>
      <c r="L454">
        <f>kredi_kart_musterileri!M:M</f>
        <v>11213</v>
      </c>
      <c r="N454">
        <f>kredi_kart_musterileri!T:T</f>
        <v>0</v>
      </c>
      <c r="Q454" s="15">
        <f>kredi_kart_musterileri!F454</f>
        <v>0</v>
      </c>
      <c r="R454">
        <f>kredi_kart_musterileri!Q454</f>
        <v>1257</v>
      </c>
    </row>
    <row r="455" spans="11:18">
      <c r="K455" s="73" t="str">
        <f>kredi_kart_musterileri!B455</f>
        <v>Existing Customer</v>
      </c>
      <c r="L455">
        <f>kredi_kart_musterileri!M:M</f>
        <v>26181</v>
      </c>
      <c r="N455">
        <f>kredi_kart_musterileri!T:T</f>
        <v>0</v>
      </c>
      <c r="Q455" s="15" t="str">
        <f>kredi_kart_musterileri!F455</f>
        <v>Uneducated</v>
      </c>
      <c r="R455">
        <f>kredi_kart_musterileri!Q455</f>
        <v>1303</v>
      </c>
    </row>
    <row r="456" spans="11:18">
      <c r="K456" s="73" t="str">
        <f>kredi_kart_musterileri!B456</f>
        <v>Existing Customer</v>
      </c>
      <c r="L456">
        <f>kredi_kart_musterileri!M:M</f>
        <v>5773</v>
      </c>
      <c r="N456">
        <f>kredi_kart_musterileri!T:T</f>
        <v>0</v>
      </c>
      <c r="Q456" s="15" t="str">
        <f>kredi_kart_musterileri!F456</f>
        <v>High School</v>
      </c>
      <c r="R456">
        <f>kredi_kart_musterileri!Q456</f>
        <v>1306</v>
      </c>
    </row>
    <row r="457" spans="11:18">
      <c r="K457" s="73" t="str">
        <f>kredi_kart_musterileri!B457</f>
        <v>Attrited Customer</v>
      </c>
      <c r="L457">
        <f>kredi_kart_musterileri!M:M</f>
        <v>4503</v>
      </c>
      <c r="N457">
        <f>kredi_kart_musterileri!T:T</f>
        <v>0</v>
      </c>
      <c r="Q457" s="15" t="str">
        <f>kredi_kart_musterileri!F457</f>
        <v>Uneducated</v>
      </c>
      <c r="R457">
        <f>kredi_kart_musterileri!Q457</f>
        <v>748</v>
      </c>
    </row>
    <row r="458" spans="11:18">
      <c r="K458" s="73" t="str">
        <f>kredi_kart_musterileri!B458</f>
        <v>Existing Customer</v>
      </c>
      <c r="L458">
        <f>kredi_kart_musterileri!M:M</f>
        <v>29770</v>
      </c>
      <c r="N458">
        <f>kredi_kart_musterileri!T:T</f>
        <v>0.53</v>
      </c>
      <c r="Q458" s="15" t="str">
        <f>kredi_kart_musterileri!F458</f>
        <v>Uneducated</v>
      </c>
      <c r="R458">
        <f>kredi_kart_musterileri!Q458</f>
        <v>1774</v>
      </c>
    </row>
    <row r="459" spans="11:18">
      <c r="K459" s="73" t="str">
        <f>kredi_kart_musterileri!B459</f>
        <v>Existing Customer</v>
      </c>
      <c r="L459">
        <f>kredi_kart_musterileri!M:M</f>
        <v>5014</v>
      </c>
      <c r="N459">
        <f>kredi_kart_musterileri!T:T</f>
        <v>3.81</v>
      </c>
      <c r="Q459" s="15" t="str">
        <f>kredi_kart_musterileri!F459</f>
        <v>Post Graduate</v>
      </c>
      <c r="R459">
        <f>kredi_kart_musterileri!Q459</f>
        <v>1209</v>
      </c>
    </row>
    <row r="460" spans="11:18">
      <c r="K460" s="73" t="str">
        <f>kredi_kart_musterileri!B460</f>
        <v>Existing Customer</v>
      </c>
      <c r="L460">
        <f>kredi_kart_musterileri!M:M</f>
        <v>3445</v>
      </c>
      <c r="N460">
        <f>kredi_kart_musterileri!T:T</f>
        <v>3.12</v>
      </c>
      <c r="Q460" s="15" t="str">
        <f>kredi_kart_musterileri!F460</f>
        <v>High School</v>
      </c>
      <c r="R460">
        <f>kredi_kart_musterileri!Q460</f>
        <v>1074</v>
      </c>
    </row>
    <row r="461" spans="11:18">
      <c r="K461" s="73" t="str">
        <f>kredi_kart_musterileri!B461</f>
        <v>Existing Customer</v>
      </c>
      <c r="L461">
        <f>kredi_kart_musterileri!M:M</f>
        <v>23412</v>
      </c>
      <c r="N461">
        <f>kredi_kart_musterileri!T:T</f>
        <v>0.46</v>
      </c>
      <c r="Q461" s="15" t="str">
        <f>kredi_kart_musterileri!F461</f>
        <v>Graduate</v>
      </c>
      <c r="R461">
        <f>kredi_kart_musterileri!Q461</f>
        <v>1786</v>
      </c>
    </row>
    <row r="462" spans="11:18">
      <c r="K462" s="73" t="str">
        <f>kredi_kart_musterileri!B462</f>
        <v>Existing Customer</v>
      </c>
      <c r="L462">
        <f>kredi_kart_musterileri!M:M</f>
        <v>3044</v>
      </c>
      <c r="N462">
        <f>kredi_kart_musterileri!T:T</f>
        <v>5.29</v>
      </c>
      <c r="Q462" s="15" t="str">
        <f>kredi_kart_musterileri!F462</f>
        <v>Graduate</v>
      </c>
      <c r="R462">
        <f>kredi_kart_musterileri!Q462</f>
        <v>1456</v>
      </c>
    </row>
    <row r="463" spans="11:18">
      <c r="K463" s="73" t="str">
        <f>kredi_kart_musterileri!B463</f>
        <v>Existing Customer</v>
      </c>
      <c r="L463">
        <f>kredi_kart_musterileri!M:M</f>
        <v>14596</v>
      </c>
      <c r="N463">
        <f>kredi_kart_musterileri!T:T</f>
        <v>1.5E-3</v>
      </c>
      <c r="Q463" s="15">
        <f>kredi_kart_musterileri!F463</f>
        <v>0</v>
      </c>
      <c r="R463">
        <f>kredi_kart_musterileri!Q463</f>
        <v>1300</v>
      </c>
    </row>
    <row r="464" spans="11:18">
      <c r="K464" s="73" t="str">
        <f>kredi_kart_musterileri!B464</f>
        <v>Existing Customer</v>
      </c>
      <c r="L464">
        <f>kredi_kart_musterileri!M:M</f>
        <v>3864</v>
      </c>
      <c r="N464">
        <f>kredi_kart_musterileri!T:T</f>
        <v>4.28</v>
      </c>
      <c r="Q464" s="15" t="str">
        <f>kredi_kart_musterileri!F464</f>
        <v>Uneducated</v>
      </c>
      <c r="R464">
        <f>kredi_kart_musterileri!Q464</f>
        <v>1470</v>
      </c>
    </row>
    <row r="465" spans="11:18">
      <c r="K465" s="73" t="str">
        <f>kredi_kart_musterileri!B465</f>
        <v>Attrited Customer</v>
      </c>
      <c r="L465">
        <f>kredi_kart_musterileri!M:M</f>
        <v>17030</v>
      </c>
      <c r="N465">
        <f>kredi_kart_musterileri!T:T</f>
        <v>1.1200000000000001</v>
      </c>
      <c r="Q465" s="15" t="str">
        <f>kredi_kart_musterileri!F465</f>
        <v>Post Graduate</v>
      </c>
      <c r="R465">
        <f>kredi_kart_musterileri!Q465</f>
        <v>715</v>
      </c>
    </row>
    <row r="466" spans="11:18">
      <c r="K466" s="73" t="str">
        <f>kredi_kart_musterileri!B466</f>
        <v>Existing Customer</v>
      </c>
      <c r="L466">
        <f>kredi_kart_musterileri!M:M</f>
        <v>23090</v>
      </c>
      <c r="N466">
        <f>kredi_kart_musterileri!T:T</f>
        <v>0.36</v>
      </c>
      <c r="Q466" s="15" t="str">
        <f>kredi_kart_musterileri!F466</f>
        <v>Graduate</v>
      </c>
      <c r="R466">
        <f>kredi_kart_musterileri!Q466</f>
        <v>1198</v>
      </c>
    </row>
    <row r="467" spans="11:18">
      <c r="K467" s="73" t="str">
        <f>kredi_kart_musterileri!B467</f>
        <v>Existing Customer</v>
      </c>
      <c r="L467">
        <f>kredi_kart_musterileri!M:M</f>
        <v>29205</v>
      </c>
      <c r="N467">
        <f>kredi_kart_musterileri!T:T</f>
        <v>0.41</v>
      </c>
      <c r="Q467" s="15" t="str">
        <f>kredi_kart_musterileri!F467</f>
        <v>Post Graduate</v>
      </c>
      <c r="R467">
        <f>kredi_kart_musterileri!Q467</f>
        <v>1556</v>
      </c>
    </row>
    <row r="468" spans="11:18">
      <c r="K468" s="73" t="str">
        <f>kredi_kart_musterileri!B468</f>
        <v>Existing Customer</v>
      </c>
      <c r="L468">
        <f>kredi_kart_musterileri!M:M</f>
        <v>14035</v>
      </c>
      <c r="N468">
        <f>kredi_kart_musterileri!T:T</f>
        <v>1.47</v>
      </c>
      <c r="Q468" s="15" t="str">
        <f>kredi_kart_musterileri!F468</f>
        <v>Graduate</v>
      </c>
      <c r="R468">
        <f>kredi_kart_musterileri!Q468</f>
        <v>1606</v>
      </c>
    </row>
    <row r="469" spans="11:18">
      <c r="K469" s="73" t="str">
        <f>kredi_kart_musterileri!B469</f>
        <v>Attrited Customer</v>
      </c>
      <c r="L469">
        <f>kredi_kart_musterileri!M:M</f>
        <v>2962</v>
      </c>
      <c r="N469">
        <f>kredi_kart_musterileri!T:T</f>
        <v>8.5000000000000006E-3</v>
      </c>
      <c r="Q469" s="15" t="str">
        <f>kredi_kart_musterileri!F469</f>
        <v>Uneducated</v>
      </c>
      <c r="R469">
        <f>kredi_kart_musterileri!Q469</f>
        <v>929</v>
      </c>
    </row>
    <row r="470" spans="11:18">
      <c r="K470" s="73" t="str">
        <f>kredi_kart_musterileri!B470</f>
        <v>Existing Customer</v>
      </c>
      <c r="L470">
        <f>kredi_kart_musterileri!M:M</f>
        <v>18578</v>
      </c>
      <c r="N470">
        <f>kredi_kart_musterileri!T:T</f>
        <v>0.75</v>
      </c>
      <c r="Q470" s="15">
        <f>kredi_kart_musterileri!F470</f>
        <v>0</v>
      </c>
      <c r="R470">
        <f>kredi_kart_musterileri!Q470</f>
        <v>1606</v>
      </c>
    </row>
    <row r="471" spans="11:18">
      <c r="K471" s="73" t="str">
        <f>kredi_kart_musterileri!B471</f>
        <v>Existing Customer</v>
      </c>
      <c r="L471">
        <f>kredi_kart_musterileri!M:M</f>
        <v>2201</v>
      </c>
      <c r="N471">
        <f>kredi_kart_musterileri!T:T</f>
        <v>5.17</v>
      </c>
      <c r="Q471" s="15" t="str">
        <f>kredi_kart_musterileri!F471</f>
        <v>Uneducated</v>
      </c>
      <c r="R471">
        <f>kredi_kart_musterileri!Q471</f>
        <v>1199</v>
      </c>
    </row>
    <row r="472" spans="11:18">
      <c r="K472" s="73" t="str">
        <f>kredi_kart_musterileri!B472</f>
        <v>Existing Customer</v>
      </c>
      <c r="L472">
        <f>kredi_kart_musterileri!M:M</f>
        <v>2061</v>
      </c>
      <c r="N472">
        <f>kredi_kart_musterileri!T:T</f>
        <v>7.1999999999999998E-3</v>
      </c>
      <c r="Q472" s="15" t="str">
        <f>kredi_kart_musterileri!F472</f>
        <v>Post Graduate</v>
      </c>
      <c r="R472">
        <f>kredi_kart_musterileri!Q472</f>
        <v>2400</v>
      </c>
    </row>
    <row r="473" spans="11:18">
      <c r="K473" s="73" t="str">
        <f>kredi_kart_musterileri!B473</f>
        <v>Existing Customer</v>
      </c>
      <c r="L473">
        <f>kredi_kart_musterileri!M:M</f>
        <v>24602</v>
      </c>
      <c r="N473">
        <f>kredi_kart_musterileri!T:T</f>
        <v>0.67</v>
      </c>
      <c r="Q473" s="15" t="str">
        <f>kredi_kart_musterileri!F473</f>
        <v>Doctorate</v>
      </c>
      <c r="R473">
        <f>kredi_kart_musterileri!Q473</f>
        <v>1337</v>
      </c>
    </row>
    <row r="474" spans="11:18">
      <c r="K474" s="73" t="str">
        <f>kredi_kart_musterileri!B474</f>
        <v>Existing Customer</v>
      </c>
      <c r="L474">
        <f>kredi_kart_musterileri!M:M</f>
        <v>15911</v>
      </c>
      <c r="N474">
        <f>kredi_kart_musterileri!T:T</f>
        <v>0.56000000000000005</v>
      </c>
      <c r="Q474" s="15" t="str">
        <f>kredi_kart_musterileri!F474</f>
        <v>Uneducated</v>
      </c>
      <c r="R474">
        <f>kredi_kart_musterileri!Q474</f>
        <v>1270</v>
      </c>
    </row>
    <row r="475" spans="11:18">
      <c r="K475" s="73" t="str">
        <f>kredi_kart_musterileri!B475</f>
        <v>Attrited Customer</v>
      </c>
      <c r="L475">
        <f>kredi_kart_musterileri!M:M</f>
        <v>16867</v>
      </c>
      <c r="N475">
        <f>kredi_kart_musterileri!T:T</f>
        <v>0</v>
      </c>
      <c r="Q475" s="15" t="str">
        <f>kredi_kart_musterileri!F475</f>
        <v>College</v>
      </c>
      <c r="R475">
        <f>kredi_kart_musterileri!Q475</f>
        <v>654</v>
      </c>
    </row>
    <row r="476" spans="11:18">
      <c r="K476" s="73" t="str">
        <f>kredi_kart_musterileri!B476</f>
        <v>Existing Customer</v>
      </c>
      <c r="L476">
        <f>kredi_kart_musterileri!M:M</f>
        <v>2783</v>
      </c>
      <c r="N476">
        <f>kredi_kart_musterileri!T:T</f>
        <v>5.48</v>
      </c>
      <c r="Q476" s="15" t="str">
        <f>kredi_kart_musterileri!F476</f>
        <v>Graduate</v>
      </c>
      <c r="R476">
        <f>kredi_kart_musterileri!Q476</f>
        <v>1909</v>
      </c>
    </row>
    <row r="477" spans="11:18">
      <c r="K477" s="73" t="str">
        <f>kredi_kart_musterileri!B477</f>
        <v>Attrited Customer</v>
      </c>
      <c r="L477">
        <f>kredi_kart_musterileri!M:M</f>
        <v>2972</v>
      </c>
      <c r="N477">
        <f>kredi_kart_musterileri!T:T</f>
        <v>0</v>
      </c>
      <c r="Q477" s="15" t="str">
        <f>kredi_kart_musterileri!F477</f>
        <v>Post Graduate</v>
      </c>
      <c r="R477">
        <f>kredi_kart_musterileri!Q477</f>
        <v>922</v>
      </c>
    </row>
    <row r="478" spans="11:18">
      <c r="K478" s="73" t="str">
        <f>kredi_kart_musterileri!B478</f>
        <v>Existing Customer</v>
      </c>
      <c r="L478" t="str">
        <f>kredi_kart_musterileri!M:M</f>
        <v>Unknown</v>
      </c>
      <c r="N478">
        <f>kredi_kart_musterileri!T:T</f>
        <v>4.3600000000000003</v>
      </c>
      <c r="Q478" s="15" t="str">
        <f>kredi_kart_musterileri!F478</f>
        <v>High School</v>
      </c>
      <c r="R478">
        <f>kredi_kart_musterileri!Q478</f>
        <v>1158</v>
      </c>
    </row>
    <row r="479" spans="11:18">
      <c r="K479" s="73" t="str">
        <f>kredi_kart_musterileri!B479</f>
        <v>Existing Customer</v>
      </c>
      <c r="L479">
        <f>kredi_kart_musterileri!M:M</f>
        <v>2880</v>
      </c>
      <c r="N479">
        <f>kredi_kart_musterileri!T:T</f>
        <v>8.199999999999999E-3</v>
      </c>
      <c r="Q479" s="15" t="str">
        <f>kredi_kart_musterileri!F479</f>
        <v>Graduate</v>
      </c>
      <c r="R479">
        <f>kredi_kart_musterileri!Q479</f>
        <v>1323</v>
      </c>
    </row>
    <row r="480" spans="11:18">
      <c r="K480" s="73" t="str">
        <f>kredi_kart_musterileri!B480</f>
        <v>Existing Customer</v>
      </c>
      <c r="L480">
        <f>kredi_kart_musterileri!M:M</f>
        <v>5579</v>
      </c>
      <c r="N480">
        <f>kredi_kart_musterileri!T:T</f>
        <v>0</v>
      </c>
      <c r="Q480" s="15" t="str">
        <f>kredi_kart_musterileri!F480</f>
        <v>High School</v>
      </c>
      <c r="R480">
        <f>kredi_kart_musterileri!Q480</f>
        <v>1025</v>
      </c>
    </row>
    <row r="481" spans="11:18">
      <c r="K481" s="73" t="str">
        <f>kredi_kart_musterileri!B481</f>
        <v>Existing Customer</v>
      </c>
      <c r="L481">
        <f>kredi_kart_musterileri!M:M</f>
        <v>12010</v>
      </c>
      <c r="N481">
        <f>kredi_kart_musterileri!T:T</f>
        <v>1.79</v>
      </c>
      <c r="Q481" s="15">
        <f>kredi_kart_musterileri!F481</f>
        <v>0</v>
      </c>
      <c r="R481">
        <f>kredi_kart_musterileri!Q481</f>
        <v>1700</v>
      </c>
    </row>
    <row r="482" spans="11:18">
      <c r="K482" s="73" t="str">
        <f>kredi_kart_musterileri!B482</f>
        <v>Existing Customer</v>
      </c>
      <c r="L482">
        <f>kredi_kart_musterileri!M:M</f>
        <v>34516</v>
      </c>
      <c r="N482">
        <f>kredi_kart_musterileri!T:T</f>
        <v>0.46</v>
      </c>
      <c r="Q482" s="15" t="str">
        <f>kredi_kart_musterileri!F482</f>
        <v>Uneducated</v>
      </c>
      <c r="R482">
        <f>kredi_kart_musterileri!Q482</f>
        <v>1628</v>
      </c>
    </row>
    <row r="483" spans="11:18">
      <c r="K483" s="73" t="str">
        <f>kredi_kart_musterileri!B483</f>
        <v>Existing Customer</v>
      </c>
      <c r="L483">
        <f>kredi_kart_musterileri!M:M</f>
        <v>4394</v>
      </c>
      <c r="N483">
        <f>kredi_kart_musterileri!T:T</f>
        <v>2.0099999999999998</v>
      </c>
      <c r="Q483" s="15" t="str">
        <f>kredi_kart_musterileri!F483</f>
        <v>Graduate</v>
      </c>
      <c r="R483">
        <f>kredi_kart_musterileri!Q483</f>
        <v>1377</v>
      </c>
    </row>
    <row r="484" spans="11:18">
      <c r="K484" s="73" t="str">
        <f>kredi_kart_musterileri!B484</f>
        <v>Existing Customer</v>
      </c>
      <c r="L484">
        <f>kredi_kart_musterileri!M:M</f>
        <v>18325</v>
      </c>
      <c r="N484">
        <f>kredi_kart_musterileri!T:T</f>
        <v>0.39</v>
      </c>
      <c r="Q484" s="15" t="str">
        <f>kredi_kart_musterileri!F484</f>
        <v>Graduate</v>
      </c>
      <c r="R484">
        <f>kredi_kart_musterileri!Q484</f>
        <v>1517</v>
      </c>
    </row>
    <row r="485" spans="11:18">
      <c r="K485" s="73" t="str">
        <f>kredi_kart_musterileri!B485</f>
        <v>Existing Customer</v>
      </c>
      <c r="L485">
        <f>kredi_kart_musterileri!M:M</f>
        <v>3773</v>
      </c>
      <c r="N485">
        <f>kredi_kart_musterileri!T:T</f>
        <v>5.23</v>
      </c>
      <c r="Q485" s="15" t="str">
        <f>kredi_kart_musterileri!F485</f>
        <v>Post Graduate</v>
      </c>
      <c r="R485">
        <f>kredi_kart_musterileri!Q485</f>
        <v>1528</v>
      </c>
    </row>
    <row r="486" spans="11:18">
      <c r="K486" s="73" t="str">
        <f>kredi_kart_musterileri!B486</f>
        <v>Existing Customer</v>
      </c>
      <c r="L486">
        <f>kredi_kart_musterileri!M:M</f>
        <v>21684</v>
      </c>
      <c r="N486">
        <f>kredi_kart_musterileri!T:T</f>
        <v>0.81</v>
      </c>
      <c r="Q486" s="15" t="str">
        <f>kredi_kart_musterileri!F486</f>
        <v>Graduate</v>
      </c>
      <c r="R486">
        <f>kredi_kart_musterileri!Q486</f>
        <v>1329</v>
      </c>
    </row>
    <row r="487" spans="11:18">
      <c r="K487" s="73" t="str">
        <f>kredi_kart_musterileri!B487</f>
        <v>Existing Customer</v>
      </c>
      <c r="L487">
        <f>kredi_kart_musterileri!M:M</f>
        <v>1919</v>
      </c>
      <c r="N487">
        <f>kredi_kart_musterileri!T:T</f>
        <v>4.03</v>
      </c>
      <c r="Q487" s="15" t="str">
        <f>kredi_kart_musterileri!F487</f>
        <v>High School</v>
      </c>
      <c r="R487">
        <f>kredi_kart_musterileri!Q487</f>
        <v>1505</v>
      </c>
    </row>
    <row r="488" spans="11:18">
      <c r="K488" s="73" t="str">
        <f>kredi_kart_musterileri!B488</f>
        <v>Existing Customer</v>
      </c>
      <c r="L488">
        <f>kredi_kart_musterileri!M:M</f>
        <v>9995</v>
      </c>
      <c r="N488">
        <f>kredi_kart_musterileri!T:T</f>
        <v>1.71</v>
      </c>
      <c r="Q488" s="15" t="str">
        <f>kredi_kart_musterileri!F488</f>
        <v>Graduate</v>
      </c>
      <c r="R488">
        <f>kredi_kart_musterileri!Q488</f>
        <v>1172</v>
      </c>
    </row>
    <row r="489" spans="11:18">
      <c r="K489" s="73" t="str">
        <f>kredi_kart_musterileri!B489</f>
        <v>Existing Customer</v>
      </c>
      <c r="L489">
        <f>kredi_kart_musterileri!M:M</f>
        <v>11910</v>
      </c>
      <c r="N489">
        <f>kredi_kart_musterileri!T:T</f>
        <v>1.76</v>
      </c>
      <c r="Q489" s="15" t="str">
        <f>kredi_kart_musterileri!F489</f>
        <v>Graduate</v>
      </c>
      <c r="R489">
        <f>kredi_kart_musterileri!Q489</f>
        <v>1646</v>
      </c>
    </row>
    <row r="490" spans="11:18">
      <c r="K490" s="73" t="str">
        <f>kredi_kart_musterileri!B490</f>
        <v>Existing Customer</v>
      </c>
      <c r="L490">
        <f>kredi_kart_musterileri!M:M</f>
        <v>2279</v>
      </c>
      <c r="N490">
        <f>kredi_kart_musterileri!T:T</f>
        <v>6.71</v>
      </c>
      <c r="Q490" s="15" t="str">
        <f>kredi_kart_musterileri!F490</f>
        <v>College</v>
      </c>
      <c r="R490">
        <f>kredi_kart_musterileri!Q490</f>
        <v>1693</v>
      </c>
    </row>
    <row r="491" spans="11:18">
      <c r="K491" s="73" t="str">
        <f>kredi_kart_musterileri!B491</f>
        <v>Existing Customer</v>
      </c>
      <c r="L491">
        <f>kredi_kart_musterileri!M:M</f>
        <v>3539</v>
      </c>
      <c r="N491">
        <f>kredi_kart_musterileri!T:T</f>
        <v>0</v>
      </c>
      <c r="Q491" s="15" t="str">
        <f>kredi_kart_musterileri!F491</f>
        <v>College</v>
      </c>
      <c r="R491">
        <f>kredi_kart_musterileri!Q491</f>
        <v>1336</v>
      </c>
    </row>
    <row r="492" spans="11:18">
      <c r="K492" s="73" t="str">
        <f>kredi_kart_musterileri!B492</f>
        <v>Existing Customer</v>
      </c>
      <c r="L492">
        <f>kredi_kart_musterileri!M:M</f>
        <v>30579</v>
      </c>
      <c r="N492">
        <f>kredi_kart_musterileri!T:T</f>
        <v>0.44</v>
      </c>
      <c r="Q492" s="15" t="str">
        <f>kredi_kart_musterileri!F492</f>
        <v>High School</v>
      </c>
      <c r="R492">
        <f>kredi_kart_musterileri!Q492</f>
        <v>1289</v>
      </c>
    </row>
    <row r="493" spans="11:18">
      <c r="K493" s="73" t="str">
        <f>kredi_kart_musterileri!B493</f>
        <v>Existing Customer</v>
      </c>
      <c r="L493">
        <f>kredi_kart_musterileri!M:M</f>
        <v>24480</v>
      </c>
      <c r="N493">
        <f>kredi_kart_musterileri!T:T</f>
        <v>0.79</v>
      </c>
      <c r="Q493" s="15" t="str">
        <f>kredi_kart_musterileri!F493</f>
        <v>High School</v>
      </c>
      <c r="R493">
        <f>kredi_kart_musterileri!Q493</f>
        <v>1416</v>
      </c>
    </row>
    <row r="494" spans="11:18">
      <c r="K494" s="73" t="str">
        <f>kredi_kart_musterileri!B494</f>
        <v>Existing Customer</v>
      </c>
      <c r="L494">
        <f>kredi_kart_musterileri!M:M</f>
        <v>17561</v>
      </c>
      <c r="N494">
        <f>kredi_kart_musterileri!T:T</f>
        <v>0</v>
      </c>
      <c r="Q494" s="15" t="str">
        <f>kredi_kart_musterileri!F494</f>
        <v>Uneducated</v>
      </c>
      <c r="R494">
        <f>kredi_kart_musterileri!Q494</f>
        <v>1608</v>
      </c>
    </row>
    <row r="495" spans="11:18">
      <c r="K495" s="73" t="str">
        <f>kredi_kart_musterileri!B495</f>
        <v>Existing Customer</v>
      </c>
      <c r="L495">
        <f>kredi_kart_musterileri!M:M</f>
        <v>1638</v>
      </c>
      <c r="N495">
        <f>kredi_kart_musterileri!T:T</f>
        <v>0</v>
      </c>
      <c r="Q495" s="15" t="str">
        <f>kredi_kart_musterileri!F495</f>
        <v>College</v>
      </c>
      <c r="R495">
        <f>kredi_kart_musterileri!Q495</f>
        <v>1885</v>
      </c>
    </row>
    <row r="496" spans="11:18">
      <c r="K496" s="73" t="str">
        <f>kredi_kart_musterileri!B496</f>
        <v>Existing Customer</v>
      </c>
      <c r="L496">
        <f>kredi_kart_musterileri!M:M</f>
        <v>2947</v>
      </c>
      <c r="N496">
        <f>kredi_kart_musterileri!T:T</f>
        <v>7.52</v>
      </c>
      <c r="Q496" s="15" t="str">
        <f>kredi_kart_musterileri!F496</f>
        <v>Graduate</v>
      </c>
      <c r="R496">
        <f>kredi_kart_musterileri!Q496</f>
        <v>1744</v>
      </c>
    </row>
    <row r="497" spans="11:18">
      <c r="K497" s="73" t="str">
        <f>kredi_kart_musterileri!B497</f>
        <v>Existing Customer</v>
      </c>
      <c r="L497">
        <f>kredi_kart_musterileri!M:M</f>
        <v>5738</v>
      </c>
      <c r="N497">
        <f>kredi_kart_musterileri!T:T</f>
        <v>1.94</v>
      </c>
      <c r="Q497" s="15" t="str">
        <f>kredi_kart_musterileri!F497</f>
        <v>High School</v>
      </c>
      <c r="R497">
        <f>kredi_kart_musterileri!Q497</f>
        <v>1922</v>
      </c>
    </row>
    <row r="498" spans="11:18">
      <c r="K498" s="73" t="str">
        <f>kredi_kart_musterileri!B498</f>
        <v>Existing Customer</v>
      </c>
      <c r="L498">
        <f>kredi_kart_musterileri!M:M</f>
        <v>33304</v>
      </c>
      <c r="N498">
        <f>kredi_kart_musterileri!T:T</f>
        <v>0.55000000000000004</v>
      </c>
      <c r="Q498" s="15">
        <f>kredi_kart_musterileri!F498</f>
        <v>0</v>
      </c>
      <c r="R498">
        <f>kredi_kart_musterileri!Q498</f>
        <v>1448</v>
      </c>
    </row>
    <row r="499" spans="11:18">
      <c r="K499" s="73" t="str">
        <f>kredi_kart_musterileri!B499</f>
        <v>Existing Customer</v>
      </c>
      <c r="L499">
        <f>kredi_kart_musterileri!M:M</f>
        <v>7251</v>
      </c>
      <c r="N499">
        <f>kredi_kart_musterileri!T:T</f>
        <v>2.21</v>
      </c>
      <c r="Q499" s="15" t="str">
        <f>kredi_kart_musterileri!F499</f>
        <v>College</v>
      </c>
      <c r="R499">
        <f>kredi_kart_musterileri!Q499</f>
        <v>1300</v>
      </c>
    </row>
    <row r="500" spans="11:18">
      <c r="K500" s="73" t="str">
        <f>kredi_kart_musterileri!B500</f>
        <v>Existing Customer</v>
      </c>
      <c r="L500">
        <f>kredi_kart_musterileri!M:M</f>
        <v>2885</v>
      </c>
      <c r="N500">
        <f>kredi_kart_musterileri!T:T</f>
        <v>6.57</v>
      </c>
      <c r="Q500" s="15">
        <f>kredi_kart_musterileri!F500</f>
        <v>0</v>
      </c>
      <c r="R500">
        <f>kredi_kart_musterileri!Q500</f>
        <v>1366</v>
      </c>
    </row>
    <row r="501" spans="11:18">
      <c r="K501" s="73" t="str">
        <f>kredi_kart_musterileri!B501</f>
        <v>Existing Customer</v>
      </c>
      <c r="L501">
        <f>kredi_kart_musterileri!M:M</f>
        <v>2641</v>
      </c>
      <c r="N501">
        <f>kredi_kart_musterileri!T:T</f>
        <v>4.76</v>
      </c>
      <c r="Q501" s="15" t="str">
        <f>kredi_kart_musterileri!F501</f>
        <v>College</v>
      </c>
      <c r="R501">
        <f>kredi_kart_musterileri!Q501</f>
        <v>1439</v>
      </c>
    </row>
    <row r="502" spans="11:18">
      <c r="K502" s="73" t="str">
        <f>kredi_kart_musterileri!B502</f>
        <v>Existing Customer</v>
      </c>
      <c r="L502">
        <f>kredi_kart_musterileri!M:M</f>
        <v>2801</v>
      </c>
      <c r="N502">
        <f>kredi_kart_musterileri!T:T</f>
        <v>7.29</v>
      </c>
      <c r="Q502" s="15" t="str">
        <f>kredi_kart_musterileri!F502</f>
        <v>Graduate</v>
      </c>
      <c r="R502">
        <f>kredi_kart_musterileri!Q502</f>
        <v>1241</v>
      </c>
    </row>
    <row r="503" spans="11:18">
      <c r="K503" s="73" t="str">
        <f>kredi_kart_musterileri!B503</f>
        <v>Existing Customer</v>
      </c>
      <c r="L503">
        <f>kredi_kart_musterileri!M:M</f>
        <v>16794</v>
      </c>
      <c r="N503">
        <f>kredi_kart_musterileri!T:T</f>
        <v>0.48</v>
      </c>
      <c r="Q503" s="15" t="str">
        <f>kredi_kart_musterileri!F503</f>
        <v>High School</v>
      </c>
      <c r="R503">
        <f>kredi_kart_musterileri!Q503</f>
        <v>1917</v>
      </c>
    </row>
    <row r="504" spans="11:18">
      <c r="K504" s="73" t="str">
        <f>kredi_kart_musterileri!B504</f>
        <v>Existing Customer</v>
      </c>
      <c r="L504">
        <f>kredi_kart_musterileri!M:M</f>
        <v>9336</v>
      </c>
      <c r="N504">
        <f>kredi_kart_musterileri!T:T</f>
        <v>1.79</v>
      </c>
      <c r="Q504" s="15" t="str">
        <f>kredi_kart_musterileri!F504</f>
        <v>College</v>
      </c>
      <c r="R504">
        <f>kredi_kart_musterileri!Q504</f>
        <v>1391</v>
      </c>
    </row>
    <row r="505" spans="11:18">
      <c r="K505" s="73" t="str">
        <f>kredi_kart_musterileri!B505</f>
        <v>Existing Customer</v>
      </c>
      <c r="L505">
        <f>kredi_kart_musterileri!M:M</f>
        <v>2763</v>
      </c>
      <c r="N505">
        <f>kredi_kart_musterileri!T:T</f>
        <v>9.11</v>
      </c>
      <c r="Q505" s="15" t="str">
        <f>kredi_kart_musterileri!F505</f>
        <v>College</v>
      </c>
      <c r="R505">
        <f>kredi_kart_musterileri!Q505</f>
        <v>1246</v>
      </c>
    </row>
    <row r="506" spans="11:18">
      <c r="K506" s="73" t="str">
        <f>kredi_kart_musterileri!B506</f>
        <v>Existing Customer</v>
      </c>
      <c r="L506" t="str">
        <f>kredi_kart_musterileri!M:M</f>
        <v>Unknown</v>
      </c>
      <c r="N506">
        <f>kredi_kart_musterileri!T:T</f>
        <v>5.9999999999999995E-4</v>
      </c>
      <c r="Q506" s="15" t="str">
        <f>kredi_kart_musterileri!F506</f>
        <v>Uneducated</v>
      </c>
      <c r="R506">
        <f>kredi_kart_musterileri!Q506</f>
        <v>1248</v>
      </c>
    </row>
    <row r="507" spans="11:18">
      <c r="K507" s="73" t="str">
        <f>kredi_kart_musterileri!B507</f>
        <v>Existing Customer</v>
      </c>
      <c r="L507">
        <f>kredi_kart_musterileri!M:M</f>
        <v>3198</v>
      </c>
      <c r="N507">
        <f>kredi_kart_musterileri!T:T</f>
        <v>7.8000000000000005E-3</v>
      </c>
      <c r="Q507" s="15" t="str">
        <f>kredi_kart_musterileri!F507</f>
        <v>High School</v>
      </c>
      <c r="R507">
        <f>kredi_kart_musterileri!Q507</f>
        <v>1936</v>
      </c>
    </row>
    <row r="508" spans="11:18">
      <c r="K508" s="73" t="str">
        <f>kredi_kart_musterileri!B508</f>
        <v>Existing Customer</v>
      </c>
      <c r="L508">
        <f>kredi_kart_musterileri!M:M</f>
        <v>5100</v>
      </c>
      <c r="N508">
        <f>kredi_kart_musterileri!T:T</f>
        <v>3.4999999999999996E-3</v>
      </c>
      <c r="Q508" s="15" t="str">
        <f>kredi_kart_musterileri!F508</f>
        <v>Post Graduate</v>
      </c>
      <c r="R508">
        <f>kredi_kart_musterileri!Q508</f>
        <v>2375</v>
      </c>
    </row>
    <row r="509" spans="11:18">
      <c r="K509" s="73" t="str">
        <f>kredi_kart_musterileri!B509</f>
        <v>Existing Customer</v>
      </c>
      <c r="L509">
        <f>kredi_kart_musterileri!M:M</f>
        <v>3955</v>
      </c>
      <c r="N509">
        <f>kredi_kart_musterileri!T:T</f>
        <v>6.36</v>
      </c>
      <c r="Q509" s="15" t="str">
        <f>kredi_kart_musterileri!F509</f>
        <v>Post Graduate</v>
      </c>
      <c r="R509">
        <f>kredi_kart_musterileri!Q509</f>
        <v>1238</v>
      </c>
    </row>
    <row r="510" spans="11:18">
      <c r="K510" s="73" t="str">
        <f>kredi_kart_musterileri!B510</f>
        <v>Existing Customer</v>
      </c>
      <c r="L510" t="str">
        <f>kredi_kart_musterileri!M:M</f>
        <v>Unknown</v>
      </c>
      <c r="N510">
        <f>kredi_kart_musterileri!T:T</f>
        <v>6.32</v>
      </c>
      <c r="Q510" s="15" t="str">
        <f>kredi_kart_musterileri!F510</f>
        <v>High School</v>
      </c>
      <c r="R510">
        <f>kredi_kart_musterileri!Q510</f>
        <v>1626</v>
      </c>
    </row>
    <row r="511" spans="11:18">
      <c r="K511" s="73" t="str">
        <f>kredi_kart_musterileri!B511</f>
        <v>Attrited Customer</v>
      </c>
      <c r="L511">
        <f>kredi_kart_musterileri!M:M</f>
        <v>4028</v>
      </c>
      <c r="N511">
        <f>kredi_kart_musterileri!T:T</f>
        <v>1.76</v>
      </c>
      <c r="Q511" s="15" t="str">
        <f>kredi_kart_musterileri!F511</f>
        <v>Uneducated</v>
      </c>
      <c r="R511">
        <f>kredi_kart_musterileri!Q511</f>
        <v>791</v>
      </c>
    </row>
    <row r="512" spans="11:18">
      <c r="K512" s="73" t="str">
        <f>kredi_kart_musterileri!B512</f>
        <v>Existing Customer</v>
      </c>
      <c r="L512">
        <f>kredi_kart_musterileri!M:M</f>
        <v>2264</v>
      </c>
      <c r="N512">
        <f>kredi_kart_musterileri!T:T</f>
        <v>0</v>
      </c>
      <c r="Q512" s="15" t="str">
        <f>kredi_kart_musterileri!F512</f>
        <v>Uneducated</v>
      </c>
      <c r="R512">
        <f>kredi_kart_musterileri!Q512</f>
        <v>1204</v>
      </c>
    </row>
    <row r="513" spans="11:18">
      <c r="K513" s="73" t="str">
        <f>kredi_kart_musterileri!B513</f>
        <v>Existing Customer</v>
      </c>
      <c r="L513">
        <f>kredi_kart_musterileri!M:M</f>
        <v>21620</v>
      </c>
      <c r="N513">
        <f>kredi_kart_musterileri!T:T</f>
        <v>0.93</v>
      </c>
      <c r="Q513" s="15">
        <f>kredi_kart_musterileri!F513</f>
        <v>0</v>
      </c>
      <c r="R513">
        <f>kredi_kart_musterileri!Q513</f>
        <v>1300</v>
      </c>
    </row>
    <row r="514" spans="11:18">
      <c r="K514" s="73" t="str">
        <f>kredi_kart_musterileri!B514</f>
        <v>Existing Customer</v>
      </c>
      <c r="L514">
        <f>kredi_kart_musterileri!M:M</f>
        <v>6385</v>
      </c>
      <c r="N514">
        <f>kredi_kart_musterileri!T:T</f>
        <v>2.3999999999999998E-3</v>
      </c>
      <c r="Q514" s="15" t="str">
        <f>kredi_kart_musterileri!F514</f>
        <v>High School</v>
      </c>
      <c r="R514">
        <f>kredi_kart_musterileri!Q514</f>
        <v>1612</v>
      </c>
    </row>
    <row r="515" spans="11:18">
      <c r="K515" s="73" t="str">
        <f>kredi_kart_musterileri!B515</f>
        <v>Existing Customer</v>
      </c>
      <c r="L515">
        <f>kredi_kart_musterileri!M:M</f>
        <v>2375</v>
      </c>
      <c r="N515">
        <f>kredi_kart_musterileri!T:T</f>
        <v>6.98</v>
      </c>
      <c r="Q515" s="15" t="str">
        <f>kredi_kart_musterileri!F515</f>
        <v>Graduate</v>
      </c>
      <c r="R515">
        <f>kredi_kart_musterileri!Q515</f>
        <v>1071</v>
      </c>
    </row>
    <row r="516" spans="11:18">
      <c r="K516" s="73" t="str">
        <f>kredi_kart_musterileri!B516</f>
        <v>Existing Customer</v>
      </c>
      <c r="L516">
        <f>kredi_kart_musterileri!M:M</f>
        <v>1963</v>
      </c>
      <c r="N516">
        <f>kredi_kart_musterileri!T:T</f>
        <v>8.77</v>
      </c>
      <c r="Q516" s="15" t="str">
        <f>kredi_kart_musterileri!F516</f>
        <v>Graduate</v>
      </c>
      <c r="R516">
        <f>kredi_kart_musterileri!Q516</f>
        <v>1378</v>
      </c>
    </row>
    <row r="517" spans="11:18">
      <c r="K517" s="73" t="str">
        <f>kredi_kart_musterileri!B517</f>
        <v>Existing Customer</v>
      </c>
      <c r="L517">
        <f>kredi_kart_musterileri!M:M</f>
        <v>4256</v>
      </c>
      <c r="N517">
        <f>kredi_kart_musterileri!T:T</f>
        <v>2.5499999999999998</v>
      </c>
      <c r="Q517" s="15" t="str">
        <f>kredi_kart_musterileri!F517</f>
        <v>College</v>
      </c>
      <c r="R517">
        <f>kredi_kart_musterileri!Q517</f>
        <v>1100</v>
      </c>
    </row>
    <row r="518" spans="11:18">
      <c r="K518" s="73" t="str">
        <f>kredi_kart_musterileri!B518</f>
        <v>Existing Customer</v>
      </c>
      <c r="L518">
        <f>kredi_kart_musterileri!M:M</f>
        <v>5097</v>
      </c>
      <c r="N518">
        <f>kredi_kart_musterileri!T:T</f>
        <v>2.2599999999999998</v>
      </c>
      <c r="Q518" s="15" t="str">
        <f>kredi_kart_musterileri!F518</f>
        <v>Graduate</v>
      </c>
      <c r="R518">
        <f>kredi_kart_musterileri!Q518</f>
        <v>2052</v>
      </c>
    </row>
    <row r="519" spans="11:18">
      <c r="K519" s="73" t="str">
        <f>kredi_kart_musterileri!B519</f>
        <v>Existing Customer</v>
      </c>
      <c r="L519">
        <f>kredi_kart_musterileri!M:M</f>
        <v>3228</v>
      </c>
      <c r="N519">
        <f>kredi_kart_musterileri!T:T</f>
        <v>7.8000000000000005E-3</v>
      </c>
      <c r="Q519" s="15" t="str">
        <f>kredi_kart_musterileri!F519</f>
        <v>Graduate</v>
      </c>
      <c r="R519">
        <f>kredi_kart_musterileri!Q519</f>
        <v>1349</v>
      </c>
    </row>
    <row r="520" spans="11:18">
      <c r="K520" s="73" t="str">
        <f>kredi_kart_musterileri!B520</f>
        <v>Existing Customer</v>
      </c>
      <c r="L520">
        <f>kredi_kart_musterileri!M:M</f>
        <v>20231</v>
      </c>
      <c r="N520">
        <f>kredi_kart_musterileri!T:T</f>
        <v>0.48</v>
      </c>
      <c r="Q520" s="15" t="str">
        <f>kredi_kart_musterileri!F520</f>
        <v>Graduate</v>
      </c>
      <c r="R520">
        <f>kredi_kart_musterileri!Q520</f>
        <v>1215</v>
      </c>
    </row>
    <row r="521" spans="11:18">
      <c r="K521" s="73" t="str">
        <f>kredi_kart_musterileri!B521</f>
        <v>Attrited Customer</v>
      </c>
      <c r="L521">
        <f>kredi_kart_musterileri!M:M</f>
        <v>27512</v>
      </c>
      <c r="N521">
        <f>kredi_kart_musterileri!T:T</f>
        <v>0.78</v>
      </c>
      <c r="Q521" s="15">
        <f>kredi_kart_musterileri!F521</f>
        <v>0</v>
      </c>
      <c r="R521">
        <f>kredi_kart_musterileri!Q521</f>
        <v>1149</v>
      </c>
    </row>
    <row r="522" spans="11:18">
      <c r="K522" s="73" t="str">
        <f>kredi_kart_musterileri!B522</f>
        <v>Existing Customer</v>
      </c>
      <c r="L522">
        <f>kredi_kart_musterileri!M:M</f>
        <v>1929</v>
      </c>
      <c r="N522">
        <f>kredi_kart_musterileri!T:T</f>
        <v>7.98</v>
      </c>
      <c r="Q522" s="15">
        <f>kredi_kart_musterileri!F522</f>
        <v>0</v>
      </c>
      <c r="R522">
        <f>kredi_kart_musterileri!Q522</f>
        <v>2354</v>
      </c>
    </row>
    <row r="523" spans="11:18">
      <c r="K523" s="73" t="str">
        <f>kredi_kart_musterileri!B523</f>
        <v>Existing Customer</v>
      </c>
      <c r="L523">
        <f>kredi_kart_musterileri!M:M</f>
        <v>2585</v>
      </c>
      <c r="N523">
        <f>kredi_kart_musterileri!T:T</f>
        <v>7.81</v>
      </c>
      <c r="Q523" s="15" t="str">
        <f>kredi_kart_musterileri!F523</f>
        <v>Graduate</v>
      </c>
      <c r="R523">
        <f>kredi_kart_musterileri!Q523</f>
        <v>2644</v>
      </c>
    </row>
    <row r="524" spans="11:18">
      <c r="K524" s="73" t="str">
        <f>kredi_kart_musterileri!B524</f>
        <v>Attrited Customer</v>
      </c>
      <c r="L524">
        <f>kredi_kart_musterileri!M:M</f>
        <v>12151</v>
      </c>
      <c r="N524">
        <f>kredi_kart_musterileri!T:T</f>
        <v>1.48</v>
      </c>
      <c r="Q524" s="15" t="str">
        <f>kredi_kart_musterileri!F524</f>
        <v>College</v>
      </c>
      <c r="R524">
        <f>kredi_kart_musterileri!Q524</f>
        <v>918</v>
      </c>
    </row>
    <row r="525" spans="11:18">
      <c r="K525" s="73" t="str">
        <f>kredi_kart_musterileri!B525</f>
        <v>Existing Customer</v>
      </c>
      <c r="L525">
        <f>kredi_kart_musterileri!M:M</f>
        <v>34516</v>
      </c>
      <c r="N525">
        <f>kredi_kart_musterileri!T:T</f>
        <v>0.61</v>
      </c>
      <c r="Q525" s="15" t="str">
        <f>kredi_kart_musterileri!F525</f>
        <v>High School</v>
      </c>
      <c r="R525">
        <f>kredi_kart_musterileri!Q525</f>
        <v>1362</v>
      </c>
    </row>
    <row r="526" spans="11:18">
      <c r="K526" s="73" t="str">
        <f>kredi_kart_musterileri!B526</f>
        <v>Existing Customer</v>
      </c>
      <c r="L526">
        <f>kredi_kart_musterileri!M:M</f>
        <v>34516</v>
      </c>
      <c r="N526">
        <f>kredi_kart_musterileri!T:T</f>
        <v>0.28999999999999998</v>
      </c>
      <c r="Q526" s="15" t="str">
        <f>kredi_kart_musterileri!F526</f>
        <v>High School</v>
      </c>
      <c r="R526">
        <f>kredi_kart_musterileri!Q526</f>
        <v>1222</v>
      </c>
    </row>
    <row r="527" spans="11:18">
      <c r="K527" s="73" t="str">
        <f>kredi_kart_musterileri!B527</f>
        <v>Existing Customer</v>
      </c>
      <c r="L527">
        <f>kredi_kart_musterileri!M:M</f>
        <v>5504</v>
      </c>
      <c r="N527">
        <f>kredi_kart_musterileri!T:T</f>
        <v>0</v>
      </c>
      <c r="Q527" s="15" t="str">
        <f>kredi_kart_musterileri!F527</f>
        <v>Uneducated</v>
      </c>
      <c r="R527">
        <f>kredi_kart_musterileri!Q527</f>
        <v>1364</v>
      </c>
    </row>
    <row r="528" spans="11:18">
      <c r="K528" s="73" t="str">
        <f>kredi_kart_musterileri!B528</f>
        <v>Existing Customer</v>
      </c>
      <c r="L528">
        <f>kredi_kart_musterileri!M:M</f>
        <v>10021</v>
      </c>
      <c r="N528">
        <f>kredi_kart_musterileri!T:T</f>
        <v>1.1999999999999999E-3</v>
      </c>
      <c r="Q528" s="15" t="str">
        <f>kredi_kart_musterileri!F528</f>
        <v>Graduate</v>
      </c>
      <c r="R528">
        <f>kredi_kart_musterileri!Q528</f>
        <v>1463</v>
      </c>
    </row>
    <row r="529" spans="11:18">
      <c r="K529" s="73" t="str">
        <f>kredi_kart_musterileri!B529</f>
        <v>Existing Customer</v>
      </c>
      <c r="L529">
        <f>kredi_kart_musterileri!M:M</f>
        <v>3558</v>
      </c>
      <c r="N529">
        <f>kredi_kart_musterileri!T:T</f>
        <v>6.51</v>
      </c>
      <c r="Q529" s="15">
        <f>kredi_kart_musterileri!F529</f>
        <v>0</v>
      </c>
      <c r="R529">
        <f>kredi_kart_musterileri!Q529</f>
        <v>1631</v>
      </c>
    </row>
    <row r="530" spans="11:18">
      <c r="K530" s="73" t="str">
        <f>kredi_kart_musterileri!B530</f>
        <v>Existing Customer</v>
      </c>
      <c r="L530">
        <f>kredi_kart_musterileri!M:M</f>
        <v>19853</v>
      </c>
      <c r="N530">
        <f>kredi_kart_musterileri!T:T</f>
        <v>0.76</v>
      </c>
      <c r="Q530" s="15" t="str">
        <f>kredi_kart_musterileri!F530</f>
        <v>High School</v>
      </c>
      <c r="R530">
        <f>kredi_kart_musterileri!Q530</f>
        <v>1878</v>
      </c>
    </row>
    <row r="531" spans="11:18">
      <c r="K531" s="73" t="str">
        <f>kredi_kart_musterileri!B531</f>
        <v>Existing Customer</v>
      </c>
      <c r="L531">
        <f>kredi_kart_musterileri!M:M</f>
        <v>4969</v>
      </c>
      <c r="N531">
        <f>kredi_kart_musterileri!T:T</f>
        <v>1.69</v>
      </c>
      <c r="Q531" s="15" t="str">
        <f>kredi_kart_musterileri!F531</f>
        <v>High School</v>
      </c>
      <c r="R531">
        <f>kredi_kart_musterileri!Q531</f>
        <v>1489</v>
      </c>
    </row>
    <row r="532" spans="11:18">
      <c r="K532" s="73" t="str">
        <f>kredi_kart_musterileri!B532</f>
        <v>Existing Customer</v>
      </c>
      <c r="L532">
        <f>kredi_kart_musterileri!M:M</f>
        <v>3117</v>
      </c>
      <c r="N532">
        <f>kredi_kart_musterileri!T:T</f>
        <v>5.14</v>
      </c>
      <c r="Q532" s="15" t="str">
        <f>kredi_kart_musterileri!F532</f>
        <v>Graduate</v>
      </c>
      <c r="R532">
        <f>kredi_kart_musterileri!Q532</f>
        <v>1437</v>
      </c>
    </row>
    <row r="533" spans="11:18">
      <c r="K533" s="73" t="str">
        <f>kredi_kart_musterileri!B533</f>
        <v>Existing Customer</v>
      </c>
      <c r="L533">
        <f>kredi_kart_musterileri!M:M</f>
        <v>21526</v>
      </c>
      <c r="N533">
        <f>kredi_kart_musterileri!T:T</f>
        <v>1.08</v>
      </c>
      <c r="Q533" s="15" t="str">
        <f>kredi_kart_musterileri!F533</f>
        <v>College</v>
      </c>
      <c r="R533">
        <f>kredi_kart_musterileri!Q533</f>
        <v>1313</v>
      </c>
    </row>
    <row r="534" spans="11:18">
      <c r="K534" s="73" t="str">
        <f>kredi_kart_musterileri!B534</f>
        <v>Existing Customer</v>
      </c>
      <c r="L534">
        <f>kredi_kart_musterileri!M:M</f>
        <v>5504</v>
      </c>
      <c r="N534">
        <f>kredi_kart_musterileri!T:T</f>
        <v>2.57</v>
      </c>
      <c r="Q534" s="15" t="str">
        <f>kredi_kart_musterileri!F534</f>
        <v>High School</v>
      </c>
      <c r="R534">
        <f>kredi_kart_musterileri!Q534</f>
        <v>1290</v>
      </c>
    </row>
    <row r="535" spans="11:18">
      <c r="K535" s="73" t="str">
        <f>kredi_kart_musterileri!B535</f>
        <v>Existing Customer</v>
      </c>
      <c r="L535">
        <f>kredi_kart_musterileri!M:M</f>
        <v>5512</v>
      </c>
      <c r="N535">
        <f>kredi_kart_musterileri!T:T</f>
        <v>2.04</v>
      </c>
      <c r="Q535" s="15">
        <f>kredi_kart_musterileri!F535</f>
        <v>0</v>
      </c>
      <c r="R535">
        <f>kredi_kart_musterileri!Q535</f>
        <v>1975</v>
      </c>
    </row>
    <row r="536" spans="11:18">
      <c r="K536" s="73" t="str">
        <f>kredi_kart_musterileri!B536</f>
        <v>Attrited Customer</v>
      </c>
      <c r="L536">
        <f>kredi_kart_musterileri!M:M</f>
        <v>1438.3</v>
      </c>
      <c r="N536">
        <f>kredi_kart_musterileri!T:T</f>
        <v>0</v>
      </c>
      <c r="Q536" s="15" t="str">
        <f>kredi_kart_musterileri!F536</f>
        <v>Doctorate</v>
      </c>
      <c r="R536">
        <f>kredi_kart_musterileri!Q536</f>
        <v>807</v>
      </c>
    </row>
    <row r="537" spans="11:18">
      <c r="K537" s="73" t="str">
        <f>kredi_kart_musterileri!B537</f>
        <v>Existing Customer</v>
      </c>
      <c r="L537">
        <f>kredi_kart_musterileri!M:M</f>
        <v>7262</v>
      </c>
      <c r="N537">
        <f>kredi_kart_musterileri!T:T</f>
        <v>2.02</v>
      </c>
      <c r="Q537" s="15" t="str">
        <f>kredi_kart_musterileri!F537</f>
        <v>Doctorate</v>
      </c>
      <c r="R537">
        <f>kredi_kart_musterileri!Q537</f>
        <v>1438</v>
      </c>
    </row>
    <row r="538" spans="11:18">
      <c r="K538" s="73" t="str">
        <f>kredi_kart_musterileri!B538</f>
        <v>Existing Customer</v>
      </c>
      <c r="L538">
        <f>kredi_kart_musterileri!M:M</f>
        <v>7319</v>
      </c>
      <c r="N538">
        <f>kredi_kart_musterileri!T:T</f>
        <v>2.31</v>
      </c>
      <c r="Q538" s="15" t="str">
        <f>kredi_kart_musterileri!F538</f>
        <v>High School</v>
      </c>
      <c r="R538">
        <f>kredi_kart_musterileri!Q538</f>
        <v>1233</v>
      </c>
    </row>
    <row r="539" spans="11:18">
      <c r="K539" s="73" t="str">
        <f>kredi_kart_musterileri!B539</f>
        <v>Attrited Customer</v>
      </c>
      <c r="L539">
        <f>kredi_kart_musterileri!M:M</f>
        <v>1438.3</v>
      </c>
      <c r="N539">
        <f>kredi_kart_musterileri!T:T</f>
        <v>0</v>
      </c>
      <c r="Q539" s="15" t="str">
        <f>kredi_kart_musterileri!F539</f>
        <v>Graduate</v>
      </c>
      <c r="R539">
        <f>kredi_kart_musterileri!Q539</f>
        <v>709</v>
      </c>
    </row>
    <row r="540" spans="11:18">
      <c r="K540" s="73" t="str">
        <f>kredi_kart_musterileri!B540</f>
        <v>Existing Customer</v>
      </c>
      <c r="L540">
        <f>kredi_kart_musterileri!M:M</f>
        <v>7712</v>
      </c>
      <c r="N540">
        <f>kredi_kart_musterileri!T:T</f>
        <v>1.8E-3</v>
      </c>
      <c r="Q540" s="15">
        <f>kredi_kart_musterileri!F540</f>
        <v>0</v>
      </c>
      <c r="R540">
        <f>kredi_kart_musterileri!Q540</f>
        <v>1597</v>
      </c>
    </row>
    <row r="541" spans="11:18">
      <c r="K541" s="73" t="str">
        <f>kredi_kart_musterileri!B541</f>
        <v>Existing Customer</v>
      </c>
      <c r="L541" t="str">
        <f>kredi_kart_musterileri!M:M</f>
        <v>Unknown</v>
      </c>
      <c r="N541">
        <f>kredi_kart_musterileri!T:T</f>
        <v>0</v>
      </c>
      <c r="Q541" s="15" t="str">
        <f>kredi_kart_musterileri!F541</f>
        <v>Graduate</v>
      </c>
      <c r="R541">
        <f>kredi_kart_musterileri!Q541</f>
        <v>1283</v>
      </c>
    </row>
    <row r="542" spans="11:18">
      <c r="K542" s="73" t="str">
        <f>kredi_kart_musterileri!B542</f>
        <v>Existing Customer</v>
      </c>
      <c r="L542">
        <f>kredi_kart_musterileri!M:M</f>
        <v>12804</v>
      </c>
      <c r="N542">
        <f>kredi_kart_musterileri!T:T</f>
        <v>1.97</v>
      </c>
      <c r="Q542" s="15" t="str">
        <f>kredi_kart_musterileri!F542</f>
        <v>High School</v>
      </c>
      <c r="R542">
        <f>kredi_kart_musterileri!Q542</f>
        <v>1101</v>
      </c>
    </row>
    <row r="543" spans="11:18">
      <c r="K543" s="73" t="str">
        <f>kredi_kart_musterileri!B543</f>
        <v>Existing Customer</v>
      </c>
      <c r="L543">
        <f>kredi_kart_musterileri!M:M</f>
        <v>26443</v>
      </c>
      <c r="N543">
        <f>kredi_kart_musterileri!T:T</f>
        <v>0.61</v>
      </c>
      <c r="Q543" s="15" t="str">
        <f>kredi_kart_musterileri!F543</f>
        <v>College</v>
      </c>
      <c r="R543">
        <f>kredi_kart_musterileri!Q543</f>
        <v>1593</v>
      </c>
    </row>
    <row r="544" spans="11:18">
      <c r="K544" s="73" t="str">
        <f>kredi_kart_musterileri!B544</f>
        <v>Existing Customer</v>
      </c>
      <c r="L544">
        <f>kredi_kart_musterileri!M:M</f>
        <v>3125</v>
      </c>
      <c r="N544">
        <f>kredi_kart_musterileri!T:T</f>
        <v>6.17</v>
      </c>
      <c r="Q544" s="15" t="str">
        <f>kredi_kart_musterileri!F544</f>
        <v>Graduate</v>
      </c>
      <c r="R544">
        <f>kredi_kart_musterileri!Q544</f>
        <v>1631</v>
      </c>
    </row>
    <row r="545" spans="11:18">
      <c r="K545" s="73" t="str">
        <f>kredi_kart_musterileri!B545</f>
        <v>Existing Customer</v>
      </c>
      <c r="L545">
        <f>kredi_kart_musterileri!M:M</f>
        <v>4930</v>
      </c>
      <c r="N545">
        <f>kredi_kart_musterileri!T:T</f>
        <v>4.58</v>
      </c>
      <c r="Q545" s="15" t="str">
        <f>kredi_kart_musterileri!F545</f>
        <v>Post Graduate</v>
      </c>
      <c r="R545">
        <f>kredi_kart_musterileri!Q545</f>
        <v>2194</v>
      </c>
    </row>
    <row r="546" spans="11:18">
      <c r="K546" s="73" t="str">
        <f>kredi_kart_musterileri!B546</f>
        <v>Existing Customer</v>
      </c>
      <c r="L546">
        <f>kredi_kart_musterileri!M:M</f>
        <v>9476</v>
      </c>
      <c r="N546">
        <f>kredi_kart_musterileri!T:T</f>
        <v>0</v>
      </c>
      <c r="Q546" s="15" t="str">
        <f>kredi_kart_musterileri!F546</f>
        <v>College</v>
      </c>
      <c r="R546">
        <f>kredi_kart_musterileri!Q546</f>
        <v>1128</v>
      </c>
    </row>
    <row r="547" spans="11:18">
      <c r="K547" s="73" t="str">
        <f>kredi_kart_musterileri!B547</f>
        <v>Existing Customer</v>
      </c>
      <c r="L547">
        <f>kredi_kart_musterileri!M:M</f>
        <v>11722</v>
      </c>
      <c r="N547">
        <f>kredi_kart_musterileri!T:T</f>
        <v>1.42</v>
      </c>
      <c r="Q547" s="15" t="str">
        <f>kredi_kart_musterileri!F547</f>
        <v>Graduate</v>
      </c>
      <c r="R547">
        <f>kredi_kart_musterileri!Q547</f>
        <v>1497</v>
      </c>
    </row>
    <row r="548" spans="11:18">
      <c r="K548" s="73" t="str">
        <f>kredi_kart_musterileri!B548</f>
        <v>Existing Customer</v>
      </c>
      <c r="L548">
        <f>kredi_kart_musterileri!M:M</f>
        <v>13301</v>
      </c>
      <c r="N548">
        <f>kredi_kart_musterileri!T:T</f>
        <v>0</v>
      </c>
      <c r="Q548" s="15" t="str">
        <f>kredi_kart_musterileri!F548</f>
        <v>Graduate</v>
      </c>
      <c r="R548">
        <f>kredi_kart_musterileri!Q548</f>
        <v>1385</v>
      </c>
    </row>
    <row r="549" spans="11:18">
      <c r="K549" s="73" t="str">
        <f>kredi_kart_musterileri!B549</f>
        <v>Existing Customer</v>
      </c>
      <c r="L549">
        <f>kredi_kart_musterileri!M:M</f>
        <v>1438.3</v>
      </c>
      <c r="N549">
        <f>kredi_kart_musterileri!T:T</f>
        <v>0</v>
      </c>
      <c r="Q549" s="15">
        <f>kredi_kart_musterileri!F549</f>
        <v>0</v>
      </c>
      <c r="R549">
        <f>kredi_kart_musterileri!Q549</f>
        <v>1449</v>
      </c>
    </row>
    <row r="550" spans="11:18">
      <c r="K550" s="73" t="str">
        <f>kredi_kart_musterileri!B550</f>
        <v>Attrited Customer</v>
      </c>
      <c r="L550">
        <f>kredi_kart_musterileri!M:M</f>
        <v>1438.3</v>
      </c>
      <c r="N550">
        <f>kredi_kart_musterileri!T:T</f>
        <v>0</v>
      </c>
      <c r="Q550" s="15" t="str">
        <f>kredi_kart_musterileri!F550</f>
        <v>Post Graduate</v>
      </c>
      <c r="R550">
        <f>kredi_kart_musterileri!Q550</f>
        <v>974</v>
      </c>
    </row>
    <row r="551" spans="11:18">
      <c r="K551" s="73" t="str">
        <f>kredi_kart_musterileri!B551</f>
        <v>Attrited Customer</v>
      </c>
      <c r="L551">
        <f>kredi_kart_musterileri!M:M</f>
        <v>6705</v>
      </c>
      <c r="N551">
        <f>kredi_kart_musterileri!T:T</f>
        <v>0</v>
      </c>
      <c r="Q551" s="15" t="str">
        <f>kredi_kart_musterileri!F551</f>
        <v>High School</v>
      </c>
      <c r="R551">
        <f>kredi_kart_musterileri!Q551</f>
        <v>731</v>
      </c>
    </row>
    <row r="552" spans="11:18">
      <c r="K552" s="73" t="str">
        <f>kredi_kart_musterileri!B552</f>
        <v>Existing Customer</v>
      </c>
      <c r="L552">
        <f>kredi_kart_musterileri!M:M</f>
        <v>22718</v>
      </c>
      <c r="N552">
        <f>kredi_kart_musterileri!T:T</f>
        <v>0</v>
      </c>
      <c r="Q552" s="15" t="str">
        <f>kredi_kart_musterileri!F552</f>
        <v>Uneducated</v>
      </c>
      <c r="R552">
        <f>kredi_kart_musterileri!Q552</f>
        <v>1191</v>
      </c>
    </row>
    <row r="553" spans="11:18">
      <c r="K553" s="73" t="str">
        <f>kredi_kart_musterileri!B553</f>
        <v>Existing Customer</v>
      </c>
      <c r="L553">
        <f>kredi_kart_musterileri!M:M</f>
        <v>23981</v>
      </c>
      <c r="N553">
        <f>kredi_kart_musterileri!T:T</f>
        <v>0.75</v>
      </c>
      <c r="Q553" s="15">
        <f>kredi_kart_musterileri!F553</f>
        <v>0</v>
      </c>
      <c r="R553">
        <f>kredi_kart_musterileri!Q553</f>
        <v>1421</v>
      </c>
    </row>
    <row r="554" spans="11:18">
      <c r="K554" s="73" t="str">
        <f>kredi_kart_musterileri!B554</f>
        <v>Existing Customer</v>
      </c>
      <c r="L554">
        <f>kredi_kart_musterileri!M:M</f>
        <v>2318</v>
      </c>
      <c r="N554">
        <f>kredi_kart_musterileri!T:T</f>
        <v>4.3600000000000003</v>
      </c>
      <c r="Q554" s="15">
        <f>kredi_kart_musterileri!F554</f>
        <v>0</v>
      </c>
      <c r="R554">
        <f>kredi_kart_musterileri!Q554</f>
        <v>1256</v>
      </c>
    </row>
    <row r="555" spans="11:18">
      <c r="K555" s="73" t="str">
        <f>kredi_kart_musterileri!B555</f>
        <v>Existing Customer</v>
      </c>
      <c r="L555">
        <f>kredi_kart_musterileri!M:M</f>
        <v>19324</v>
      </c>
      <c r="N555">
        <f>kredi_kart_musterileri!T:T</f>
        <v>0.54</v>
      </c>
      <c r="Q555" s="15" t="str">
        <f>kredi_kart_musterileri!F555</f>
        <v>College</v>
      </c>
      <c r="R555">
        <f>kredi_kart_musterileri!Q555</f>
        <v>1744</v>
      </c>
    </row>
    <row r="556" spans="11:18">
      <c r="K556" s="73" t="str">
        <f>kredi_kart_musterileri!B556</f>
        <v>Existing Customer</v>
      </c>
      <c r="L556">
        <f>kredi_kart_musterileri!M:M</f>
        <v>5331</v>
      </c>
      <c r="N556">
        <f>kredi_kart_musterileri!T:T</f>
        <v>3.74</v>
      </c>
      <c r="Q556" s="15" t="str">
        <f>kredi_kart_musterileri!F556</f>
        <v>Graduate</v>
      </c>
      <c r="R556">
        <f>kredi_kart_musterileri!Q556</f>
        <v>1766</v>
      </c>
    </row>
    <row r="557" spans="11:18">
      <c r="K557" s="73" t="str">
        <f>kredi_kart_musterileri!B557</f>
        <v>Existing Customer</v>
      </c>
      <c r="L557">
        <f>kredi_kart_musterileri!M:M</f>
        <v>15700</v>
      </c>
      <c r="N557">
        <f>kredi_kart_musterileri!T:T</f>
        <v>0.81</v>
      </c>
      <c r="Q557" s="15">
        <f>kredi_kart_musterileri!F557</f>
        <v>0</v>
      </c>
      <c r="R557">
        <f>kredi_kart_musterileri!Q557</f>
        <v>2229</v>
      </c>
    </row>
    <row r="558" spans="11:18">
      <c r="K558" s="73" t="str">
        <f>kredi_kart_musterileri!B558</f>
        <v>Existing Customer</v>
      </c>
      <c r="L558">
        <f>kredi_kart_musterileri!M:M</f>
        <v>17625</v>
      </c>
      <c r="N558">
        <f>kredi_kart_musterileri!T:T</f>
        <v>0.51</v>
      </c>
      <c r="Q558" s="15" t="str">
        <f>kredi_kart_musterileri!F558</f>
        <v>Graduate</v>
      </c>
      <c r="R558">
        <f>kredi_kart_musterileri!Q558</f>
        <v>1773</v>
      </c>
    </row>
    <row r="559" spans="11:18">
      <c r="K559" s="73" t="str">
        <f>kredi_kart_musterileri!B559</f>
        <v>Existing Customer</v>
      </c>
      <c r="L559">
        <f>kredi_kart_musterileri!M:M</f>
        <v>17438</v>
      </c>
      <c r="N559">
        <f>kredi_kart_musterileri!T:T</f>
        <v>0</v>
      </c>
      <c r="Q559" s="15" t="str">
        <f>kredi_kart_musterileri!F559</f>
        <v>Graduate</v>
      </c>
      <c r="R559">
        <f>kredi_kart_musterileri!Q559</f>
        <v>1860</v>
      </c>
    </row>
    <row r="560" spans="11:18">
      <c r="K560" s="73" t="str">
        <f>kredi_kart_musterileri!B560</f>
        <v>Existing Customer</v>
      </c>
      <c r="L560">
        <f>kredi_kart_musterileri!M:M</f>
        <v>1962</v>
      </c>
      <c r="N560">
        <f>kredi_kart_musterileri!T:T</f>
        <v>0</v>
      </c>
      <c r="Q560" s="15" t="str">
        <f>kredi_kart_musterileri!F560</f>
        <v>College</v>
      </c>
      <c r="R560">
        <f>kredi_kart_musterileri!Q560</f>
        <v>1179</v>
      </c>
    </row>
    <row r="561" spans="11:18">
      <c r="K561" s="73" t="str">
        <f>kredi_kart_musterileri!B561</f>
        <v>Attrited Customer</v>
      </c>
      <c r="L561">
        <f>kredi_kart_musterileri!M:M</f>
        <v>8077</v>
      </c>
      <c r="N561">
        <f>kredi_kart_musterileri!T:T</f>
        <v>0</v>
      </c>
      <c r="Q561" s="15" t="str">
        <f>kredi_kart_musterileri!F561</f>
        <v>High School</v>
      </c>
      <c r="R561">
        <f>kredi_kart_musterileri!Q561</f>
        <v>906</v>
      </c>
    </row>
    <row r="562" spans="11:18">
      <c r="K562" s="73" t="str">
        <f>kredi_kart_musterileri!B562</f>
        <v>Existing Customer</v>
      </c>
      <c r="L562">
        <f>kredi_kart_musterileri!M:M</f>
        <v>3290</v>
      </c>
      <c r="N562">
        <f>kredi_kart_musterileri!T:T</f>
        <v>4.91</v>
      </c>
      <c r="Q562" s="15" t="str">
        <f>kredi_kart_musterileri!F562</f>
        <v>Graduate</v>
      </c>
      <c r="R562">
        <f>kredi_kart_musterileri!Q562</f>
        <v>2781</v>
      </c>
    </row>
    <row r="563" spans="11:18">
      <c r="K563" s="73" t="str">
        <f>kredi_kart_musterileri!B563</f>
        <v>Existing Customer</v>
      </c>
      <c r="L563">
        <f>kredi_kart_musterileri!M:M</f>
        <v>2402</v>
      </c>
      <c r="N563">
        <f>kredi_kart_musterileri!T:T</f>
        <v>7.19</v>
      </c>
      <c r="Q563" s="15" t="str">
        <f>kredi_kart_musterileri!F563</f>
        <v>Uneducated</v>
      </c>
      <c r="R563">
        <f>kredi_kart_musterileri!Q563</f>
        <v>1650</v>
      </c>
    </row>
    <row r="564" spans="11:18">
      <c r="K564" s="73" t="str">
        <f>kredi_kart_musterileri!B564</f>
        <v>Existing Customer</v>
      </c>
      <c r="L564">
        <f>kredi_kart_musterileri!M:M</f>
        <v>9256</v>
      </c>
      <c r="N564">
        <f>kredi_kart_musterileri!T:T</f>
        <v>2.16</v>
      </c>
      <c r="Q564" s="15" t="str">
        <f>kredi_kart_musterileri!F564</f>
        <v>Doctorate</v>
      </c>
      <c r="R564">
        <f>kredi_kart_musterileri!Q564</f>
        <v>1446</v>
      </c>
    </row>
    <row r="565" spans="11:18">
      <c r="K565" s="73" t="str">
        <f>kredi_kart_musterileri!B565</f>
        <v>Existing Customer</v>
      </c>
      <c r="L565">
        <f>kredi_kart_musterileri!M:M</f>
        <v>3674</v>
      </c>
      <c r="N565">
        <f>kredi_kart_musterileri!T:T</f>
        <v>2.44</v>
      </c>
      <c r="Q565" s="15" t="str">
        <f>kredi_kart_musterileri!F565</f>
        <v>Graduate</v>
      </c>
      <c r="R565">
        <f>kredi_kart_musterileri!Q565</f>
        <v>1703</v>
      </c>
    </row>
    <row r="566" spans="11:18">
      <c r="K566" s="73" t="str">
        <f>kredi_kart_musterileri!B566</f>
        <v>Attrited Customer</v>
      </c>
      <c r="L566">
        <f>kredi_kart_musterileri!M:M</f>
        <v>6462</v>
      </c>
      <c r="N566">
        <f>kredi_kart_musterileri!T:T</f>
        <v>0</v>
      </c>
      <c r="Q566" s="15" t="str">
        <f>kredi_kart_musterileri!F566</f>
        <v>College</v>
      </c>
      <c r="R566">
        <f>kredi_kart_musterileri!Q566</f>
        <v>761</v>
      </c>
    </row>
    <row r="567" spans="11:18">
      <c r="K567" s="73" t="str">
        <f>kredi_kart_musterileri!B567</f>
        <v>Existing Customer</v>
      </c>
      <c r="L567">
        <f>kredi_kart_musterileri!M:M</f>
        <v>1638</v>
      </c>
      <c r="N567">
        <f>kredi_kart_musterileri!T:T</f>
        <v>0</v>
      </c>
      <c r="Q567" s="15" t="str">
        <f>kredi_kart_musterileri!F567</f>
        <v>Graduate</v>
      </c>
      <c r="R567">
        <f>kredi_kart_musterileri!Q567</f>
        <v>1536</v>
      </c>
    </row>
    <row r="568" spans="11:18">
      <c r="K568" s="73" t="str">
        <f>kredi_kart_musterileri!B568</f>
        <v>Existing Customer</v>
      </c>
      <c r="L568">
        <f>kredi_kart_musterileri!M:M</f>
        <v>4335</v>
      </c>
      <c r="N568">
        <f>kredi_kart_musterileri!T:T</f>
        <v>5.72</v>
      </c>
      <c r="Q568" s="15" t="str">
        <f>kredi_kart_musterileri!F568</f>
        <v>Graduate</v>
      </c>
      <c r="R568">
        <f>kredi_kart_musterileri!Q568</f>
        <v>1373</v>
      </c>
    </row>
    <row r="569" spans="11:18">
      <c r="K569" s="73" t="str">
        <f>kredi_kart_musterileri!B569</f>
        <v>Existing Customer</v>
      </c>
      <c r="L569" t="str">
        <f>kredi_kart_musterileri!M:M</f>
        <v>Unknown</v>
      </c>
      <c r="N569">
        <f>kredi_kart_musterileri!T:T</f>
        <v>3.2000000000000002E-3</v>
      </c>
      <c r="Q569" s="15" t="str">
        <f>kredi_kart_musterileri!F569</f>
        <v>High School</v>
      </c>
      <c r="R569">
        <f>kredi_kart_musterileri!Q569</f>
        <v>1256</v>
      </c>
    </row>
    <row r="570" spans="11:18">
      <c r="K570" s="73" t="str">
        <f>kredi_kart_musterileri!B570</f>
        <v>Attrited Customer</v>
      </c>
      <c r="L570">
        <f>kredi_kart_musterileri!M:M</f>
        <v>11862</v>
      </c>
      <c r="N570">
        <f>kredi_kart_musterileri!T:T</f>
        <v>2.12</v>
      </c>
      <c r="Q570" s="15">
        <f>kredi_kart_musterileri!F570</f>
        <v>0</v>
      </c>
      <c r="R570">
        <f>kredi_kart_musterileri!Q570</f>
        <v>643</v>
      </c>
    </row>
    <row r="571" spans="11:18">
      <c r="K571" s="73" t="str">
        <f>kredi_kart_musterileri!B571</f>
        <v>Existing Customer</v>
      </c>
      <c r="L571">
        <f>kredi_kart_musterileri!M:M</f>
        <v>34516</v>
      </c>
      <c r="N571">
        <f>kredi_kart_musterileri!T:T</f>
        <v>0.56000000000000005</v>
      </c>
      <c r="Q571" s="15" t="str">
        <f>kredi_kart_musterileri!F571</f>
        <v>Uneducated</v>
      </c>
      <c r="R571">
        <f>kredi_kart_musterileri!Q571</f>
        <v>1215</v>
      </c>
    </row>
    <row r="572" spans="11:18">
      <c r="K572" s="73" t="str">
        <f>kredi_kart_musterileri!B572</f>
        <v>Existing Customer</v>
      </c>
      <c r="L572">
        <f>kredi_kart_musterileri!M:M</f>
        <v>19802</v>
      </c>
      <c r="N572">
        <f>kredi_kart_musterileri!T:T</f>
        <v>0.99</v>
      </c>
      <c r="Q572" s="15" t="str">
        <f>kredi_kart_musterileri!F572</f>
        <v>Uneducated</v>
      </c>
      <c r="R572">
        <f>kredi_kart_musterileri!Q572</f>
        <v>2244</v>
      </c>
    </row>
    <row r="573" spans="11:18">
      <c r="K573" s="73" t="str">
        <f>kredi_kart_musterileri!B573</f>
        <v>Existing Customer</v>
      </c>
      <c r="L573">
        <f>kredi_kart_musterileri!M:M</f>
        <v>24869</v>
      </c>
      <c r="N573">
        <f>kredi_kart_musterileri!T:T</f>
        <v>7.000000000000001E-4</v>
      </c>
      <c r="Q573" s="15" t="str">
        <f>kredi_kart_musterileri!F573</f>
        <v>College</v>
      </c>
      <c r="R573">
        <f>kredi_kart_musterileri!Q573</f>
        <v>1409</v>
      </c>
    </row>
    <row r="574" spans="11:18">
      <c r="K574" s="73" t="str">
        <f>kredi_kart_musterileri!B574</f>
        <v>Existing Customer</v>
      </c>
      <c r="L574">
        <f>kredi_kart_musterileri!M:M</f>
        <v>3624</v>
      </c>
      <c r="N574">
        <f>kredi_kart_musterileri!T:T</f>
        <v>5.45</v>
      </c>
      <c r="Q574" s="15" t="str">
        <f>kredi_kart_musterileri!F574</f>
        <v>High School</v>
      </c>
      <c r="R574">
        <f>kredi_kart_musterileri!Q574</f>
        <v>1469</v>
      </c>
    </row>
    <row r="575" spans="11:18">
      <c r="K575" s="73" t="str">
        <f>kredi_kart_musterileri!B575</f>
        <v>Existing Customer</v>
      </c>
      <c r="L575">
        <f>kredi_kart_musterileri!M:M</f>
        <v>6175</v>
      </c>
      <c r="N575">
        <f>kredi_kart_musterileri!T:T</f>
        <v>1.55</v>
      </c>
      <c r="Q575" s="15">
        <f>kredi_kart_musterileri!F575</f>
        <v>0</v>
      </c>
      <c r="R575">
        <f>kredi_kart_musterileri!Q575</f>
        <v>1847</v>
      </c>
    </row>
    <row r="576" spans="11:18">
      <c r="K576" s="73" t="str">
        <f>kredi_kart_musterileri!B576</f>
        <v>Existing Customer</v>
      </c>
      <c r="L576">
        <f>kredi_kart_musterileri!M:M</f>
        <v>10953</v>
      </c>
      <c r="N576">
        <f>kredi_kart_musterileri!T:T</f>
        <v>1.78</v>
      </c>
      <c r="Q576" s="15" t="str">
        <f>kredi_kart_musterileri!F576</f>
        <v>Graduate</v>
      </c>
      <c r="R576">
        <f>kredi_kart_musterileri!Q576</f>
        <v>1277</v>
      </c>
    </row>
    <row r="577" spans="11:18">
      <c r="K577" s="73" t="str">
        <f>kredi_kart_musterileri!B577</f>
        <v>Existing Customer</v>
      </c>
      <c r="L577">
        <f>kredi_kart_musterileri!M:M</f>
        <v>11338</v>
      </c>
      <c r="N577">
        <f>kredi_kart_musterileri!T:T</f>
        <v>0</v>
      </c>
      <c r="Q577" s="15" t="str">
        <f>kredi_kart_musterileri!F577</f>
        <v>Graduate</v>
      </c>
      <c r="R577">
        <f>kredi_kart_musterileri!Q577</f>
        <v>1227</v>
      </c>
    </row>
    <row r="578" spans="11:18">
      <c r="K578" s="73" t="str">
        <f>kredi_kart_musterileri!B578</f>
        <v>Existing Customer</v>
      </c>
      <c r="L578">
        <f>kredi_kart_musterileri!M:M</f>
        <v>5544</v>
      </c>
      <c r="N578">
        <f>kredi_kart_musterileri!T:T</f>
        <v>2.14</v>
      </c>
      <c r="Q578" s="15" t="str">
        <f>kredi_kart_musterileri!F578</f>
        <v>Doctorate</v>
      </c>
      <c r="R578">
        <f>kredi_kart_musterileri!Q578</f>
        <v>1336</v>
      </c>
    </row>
    <row r="579" spans="11:18">
      <c r="K579" s="73" t="str">
        <f>kredi_kart_musterileri!B579</f>
        <v>Existing Customer</v>
      </c>
      <c r="L579">
        <f>kredi_kart_musterileri!M:M</f>
        <v>19665</v>
      </c>
      <c r="N579">
        <f>kredi_kart_musterileri!T:T</f>
        <v>0.36</v>
      </c>
      <c r="Q579" s="15" t="str">
        <f>kredi_kart_musterileri!F579</f>
        <v>Doctorate</v>
      </c>
      <c r="R579">
        <f>kredi_kart_musterileri!Q579</f>
        <v>1110</v>
      </c>
    </row>
    <row r="580" spans="11:18">
      <c r="K580" s="73" t="str">
        <f>kredi_kart_musterileri!B580</f>
        <v>Existing Customer</v>
      </c>
      <c r="L580">
        <f>kredi_kart_musterileri!M:M</f>
        <v>2927</v>
      </c>
      <c r="N580">
        <f>kredi_kart_musterileri!T:T</f>
        <v>4.82</v>
      </c>
      <c r="Q580" s="15" t="str">
        <f>kredi_kart_musterileri!F580</f>
        <v>High School</v>
      </c>
      <c r="R580">
        <f>kredi_kart_musterileri!Q580</f>
        <v>1474</v>
      </c>
    </row>
    <row r="581" spans="11:18">
      <c r="K581" s="73" t="str">
        <f>kredi_kart_musterileri!B581</f>
        <v>Existing Customer</v>
      </c>
      <c r="L581">
        <f>kredi_kart_musterileri!M:M</f>
        <v>5146</v>
      </c>
      <c r="N581">
        <f>kredi_kart_musterileri!T:T</f>
        <v>3.14</v>
      </c>
      <c r="Q581" s="15" t="str">
        <f>kredi_kart_musterileri!F581</f>
        <v>College</v>
      </c>
      <c r="R581">
        <f>kredi_kart_musterileri!Q581</f>
        <v>1955</v>
      </c>
    </row>
    <row r="582" spans="11:18">
      <c r="K582" s="73" t="str">
        <f>kredi_kart_musterileri!B582</f>
        <v>Attrited Customer</v>
      </c>
      <c r="L582">
        <f>kredi_kart_musterileri!M:M</f>
        <v>1704</v>
      </c>
      <c r="N582">
        <f>kredi_kart_musterileri!T:T</f>
        <v>0</v>
      </c>
      <c r="Q582" s="15" t="str">
        <f>kredi_kart_musterileri!F582</f>
        <v>College</v>
      </c>
      <c r="R582">
        <f>kredi_kart_musterileri!Q582</f>
        <v>660</v>
      </c>
    </row>
    <row r="583" spans="11:18">
      <c r="K583" s="73" t="str">
        <f>kredi_kart_musterileri!B583</f>
        <v>Attrited Customer</v>
      </c>
      <c r="L583">
        <f>kredi_kart_musterileri!M:M</f>
        <v>1438.3</v>
      </c>
      <c r="N583">
        <f>kredi_kart_musterileri!T:T</f>
        <v>0</v>
      </c>
      <c r="Q583" s="15" t="str">
        <f>kredi_kart_musterileri!F583</f>
        <v>High School</v>
      </c>
      <c r="R583">
        <f>kredi_kart_musterileri!Q583</f>
        <v>888</v>
      </c>
    </row>
    <row r="584" spans="11:18">
      <c r="K584" s="73" t="str">
        <f>kredi_kart_musterileri!B584</f>
        <v>Existing Customer</v>
      </c>
      <c r="L584">
        <f>kredi_kart_musterileri!M:M</f>
        <v>2974</v>
      </c>
      <c r="N584">
        <f>kredi_kart_musterileri!T:T</f>
        <v>3.93</v>
      </c>
      <c r="Q584" s="15" t="str">
        <f>kredi_kart_musterileri!F584</f>
        <v>High School</v>
      </c>
      <c r="R584">
        <f>kredi_kart_musterileri!Q584</f>
        <v>1785</v>
      </c>
    </row>
    <row r="585" spans="11:18">
      <c r="K585" s="73" t="str">
        <f>kredi_kart_musterileri!B585</f>
        <v>Attrited Customer</v>
      </c>
      <c r="L585">
        <f>kredi_kart_musterileri!M:M</f>
        <v>5472</v>
      </c>
      <c r="N585">
        <f>kredi_kart_musterileri!T:T</f>
        <v>1.44</v>
      </c>
      <c r="Q585" s="15">
        <f>kredi_kart_musterileri!F585</f>
        <v>0</v>
      </c>
      <c r="R585">
        <f>kredi_kart_musterileri!Q585</f>
        <v>705</v>
      </c>
    </row>
    <row r="586" spans="11:18">
      <c r="K586" s="73" t="str">
        <f>kredi_kart_musterileri!B586</f>
        <v>Existing Customer</v>
      </c>
      <c r="L586">
        <f>kredi_kart_musterileri!M:M</f>
        <v>2736</v>
      </c>
      <c r="N586">
        <f>kredi_kart_musterileri!T:T</f>
        <v>6.66</v>
      </c>
      <c r="Q586" s="15" t="str">
        <f>kredi_kart_musterileri!F586</f>
        <v>High School</v>
      </c>
      <c r="R586">
        <f>kredi_kart_musterileri!Q586</f>
        <v>1211</v>
      </c>
    </row>
    <row r="587" spans="11:18">
      <c r="K587" s="73" t="str">
        <f>kredi_kart_musterileri!B587</f>
        <v>Existing Customer</v>
      </c>
      <c r="L587">
        <f>kredi_kart_musterileri!M:M</f>
        <v>1438.3</v>
      </c>
      <c r="N587">
        <f>kredi_kart_musterileri!T:T</f>
        <v>5.99</v>
      </c>
      <c r="Q587" s="15" t="str">
        <f>kredi_kart_musterileri!F587</f>
        <v>Graduate</v>
      </c>
      <c r="R587">
        <f>kredi_kart_musterileri!Q587</f>
        <v>1391</v>
      </c>
    </row>
    <row r="588" spans="11:18">
      <c r="K588" s="73" t="str">
        <f>kredi_kart_musterileri!B588</f>
        <v>Existing Customer</v>
      </c>
      <c r="L588">
        <f>kredi_kart_musterileri!M:M</f>
        <v>5406</v>
      </c>
      <c r="N588">
        <f>kredi_kart_musterileri!T:T</f>
        <v>3.3E-3</v>
      </c>
      <c r="Q588" s="15">
        <f>kredi_kart_musterileri!F588</f>
        <v>0</v>
      </c>
      <c r="R588">
        <f>kredi_kart_musterileri!Q588</f>
        <v>1407</v>
      </c>
    </row>
    <row r="589" spans="11:18">
      <c r="K589" s="73" t="str">
        <f>kredi_kart_musterileri!B589</f>
        <v>Existing Customer</v>
      </c>
      <c r="L589">
        <f>kredi_kart_musterileri!M:M</f>
        <v>34516</v>
      </c>
      <c r="N589">
        <f>kredi_kart_musterileri!T:T</f>
        <v>0.63</v>
      </c>
      <c r="Q589" s="15" t="str">
        <f>kredi_kart_musterileri!F589</f>
        <v>Graduate</v>
      </c>
      <c r="R589">
        <f>kredi_kart_musterileri!Q589</f>
        <v>1616</v>
      </c>
    </row>
    <row r="590" spans="11:18">
      <c r="K590" s="73" t="str">
        <f>kredi_kart_musterileri!B590</f>
        <v>Existing Customer</v>
      </c>
      <c r="L590">
        <f>kredi_kart_musterileri!M:M</f>
        <v>1976</v>
      </c>
      <c r="N590">
        <f>kredi_kart_musterileri!T:T</f>
        <v>6.63</v>
      </c>
      <c r="Q590" s="15" t="str">
        <f>kredi_kart_musterileri!F590</f>
        <v>Graduate</v>
      </c>
      <c r="R590">
        <f>kredi_kart_musterileri!Q590</f>
        <v>1498</v>
      </c>
    </row>
    <row r="591" spans="11:18">
      <c r="K591" s="73" t="str">
        <f>kredi_kart_musterileri!B591</f>
        <v>Existing Customer</v>
      </c>
      <c r="L591">
        <f>kredi_kart_musterileri!M:M</f>
        <v>8714</v>
      </c>
      <c r="N591">
        <f>kredi_kart_musterileri!T:T</f>
        <v>2.58</v>
      </c>
      <c r="Q591" s="15" t="str">
        <f>kredi_kart_musterileri!F591</f>
        <v>Uneducated</v>
      </c>
      <c r="R591">
        <f>kredi_kart_musterileri!Q591</f>
        <v>1536</v>
      </c>
    </row>
    <row r="592" spans="11:18">
      <c r="K592" s="73" t="str">
        <f>kredi_kart_musterileri!B592</f>
        <v>Existing Customer</v>
      </c>
      <c r="L592">
        <f>kredi_kart_musterileri!M:M</f>
        <v>8693</v>
      </c>
      <c r="N592">
        <f>kredi_kart_musterileri!T:T</f>
        <v>1.59</v>
      </c>
      <c r="Q592" s="15" t="str">
        <f>kredi_kart_musterileri!F592</f>
        <v>Doctorate</v>
      </c>
      <c r="R592">
        <f>kredi_kart_musterileri!Q592</f>
        <v>1594</v>
      </c>
    </row>
    <row r="593" spans="11:18">
      <c r="K593" s="73" t="str">
        <f>kredi_kart_musterileri!B593</f>
        <v>Existing Customer</v>
      </c>
      <c r="L593">
        <f>kredi_kart_musterileri!M:M</f>
        <v>9247</v>
      </c>
      <c r="N593">
        <f>kredi_kart_musterileri!T:T</f>
        <v>0.77</v>
      </c>
      <c r="Q593" s="15" t="str">
        <f>kredi_kart_musterileri!F593</f>
        <v>Uneducated</v>
      </c>
      <c r="R593">
        <f>kredi_kart_musterileri!Q593</f>
        <v>1190</v>
      </c>
    </row>
    <row r="594" spans="11:18">
      <c r="K594" s="73" t="str">
        <f>kredi_kart_musterileri!B594</f>
        <v>Existing Customer</v>
      </c>
      <c r="L594">
        <f>kredi_kart_musterileri!M:M</f>
        <v>7717</v>
      </c>
      <c r="N594">
        <f>kredi_kart_musterileri!T:T</f>
        <v>1.85</v>
      </c>
      <c r="Q594" s="15" t="str">
        <f>kredi_kart_musterileri!F594</f>
        <v>High School</v>
      </c>
      <c r="R594">
        <f>kredi_kart_musterileri!Q594</f>
        <v>1248</v>
      </c>
    </row>
    <row r="595" spans="11:18">
      <c r="K595" s="73" t="str">
        <f>kredi_kart_musterileri!B595</f>
        <v>Attrited Customer</v>
      </c>
      <c r="L595">
        <f>kredi_kart_musterileri!M:M</f>
        <v>4908</v>
      </c>
      <c r="N595">
        <f>kredi_kart_musterileri!T:T</f>
        <v>0</v>
      </c>
      <c r="Q595" s="15" t="str">
        <f>kredi_kart_musterileri!F595</f>
        <v>Uneducated</v>
      </c>
      <c r="R595">
        <f>kredi_kart_musterileri!Q595</f>
        <v>827</v>
      </c>
    </row>
    <row r="596" spans="11:18">
      <c r="K596" s="73" t="str">
        <f>kredi_kart_musterileri!B596</f>
        <v>Attrited Customer</v>
      </c>
      <c r="L596">
        <f>kredi_kart_musterileri!M:M</f>
        <v>7222</v>
      </c>
      <c r="N596">
        <f>kredi_kart_musterileri!T:T</f>
        <v>0</v>
      </c>
      <c r="Q596" s="15" t="str">
        <f>kredi_kart_musterileri!F596</f>
        <v>Doctorate</v>
      </c>
      <c r="R596">
        <f>kredi_kart_musterileri!Q596</f>
        <v>920</v>
      </c>
    </row>
    <row r="597" spans="11:18">
      <c r="K597" s="73" t="str">
        <f>kredi_kart_musterileri!B597</f>
        <v>Existing Customer</v>
      </c>
      <c r="L597">
        <f>kredi_kart_musterileri!M:M</f>
        <v>21740</v>
      </c>
      <c r="N597">
        <f>kredi_kart_musterileri!T:T</f>
        <v>0</v>
      </c>
      <c r="Q597" s="15" t="str">
        <f>kredi_kart_musterileri!F597</f>
        <v>Uneducated</v>
      </c>
      <c r="R597">
        <f>kredi_kart_musterileri!Q597</f>
        <v>1755</v>
      </c>
    </row>
    <row r="598" spans="11:18">
      <c r="K598" s="73" t="str">
        <f>kredi_kart_musterileri!B598</f>
        <v>Attrited Customer</v>
      </c>
      <c r="L598">
        <f>kredi_kart_musterileri!M:M</f>
        <v>2323</v>
      </c>
      <c r="N598">
        <f>kredi_kart_musterileri!T:T</f>
        <v>0</v>
      </c>
      <c r="Q598" s="15" t="str">
        <f>kredi_kart_musterileri!F598</f>
        <v>Uneducated</v>
      </c>
      <c r="R598">
        <f>kredi_kart_musterileri!Q598</f>
        <v>804</v>
      </c>
    </row>
    <row r="599" spans="11:18">
      <c r="K599" s="73" t="str">
        <f>kredi_kart_musterileri!B599</f>
        <v>Existing Customer</v>
      </c>
      <c r="L599">
        <f>kredi_kart_musterileri!M:M</f>
        <v>7788</v>
      </c>
      <c r="N599">
        <f>kredi_kart_musterileri!T:T</f>
        <v>0</v>
      </c>
      <c r="Q599" s="15">
        <f>kredi_kart_musterileri!F599</f>
        <v>0</v>
      </c>
      <c r="R599">
        <f>kredi_kart_musterileri!Q599</f>
        <v>1196</v>
      </c>
    </row>
    <row r="600" spans="11:18">
      <c r="K600" s="73" t="str">
        <f>kredi_kart_musterileri!B600</f>
        <v>Attrited Customer</v>
      </c>
      <c r="L600">
        <f>kredi_kart_musterileri!M:M</f>
        <v>1438.3</v>
      </c>
      <c r="N600">
        <f>kredi_kart_musterileri!T:T</f>
        <v>2.5099999999999998</v>
      </c>
      <c r="Q600" s="15">
        <f>kredi_kart_musterileri!F600</f>
        <v>0</v>
      </c>
      <c r="R600">
        <f>kredi_kart_musterileri!Q600</f>
        <v>850</v>
      </c>
    </row>
    <row r="601" spans="11:18">
      <c r="K601" s="73" t="str">
        <f>kredi_kart_musterileri!B601</f>
        <v>Existing Customer</v>
      </c>
      <c r="L601">
        <f>kredi_kart_musterileri!M:M</f>
        <v>23700</v>
      </c>
      <c r="N601">
        <f>kredi_kart_musterileri!T:T</f>
        <v>0.55000000000000004</v>
      </c>
      <c r="Q601" s="15">
        <f>kredi_kart_musterileri!F601</f>
        <v>0</v>
      </c>
      <c r="R601">
        <f>kredi_kart_musterileri!Q601</f>
        <v>1644</v>
      </c>
    </row>
    <row r="602" spans="11:18">
      <c r="K602" s="73" t="str">
        <f>kredi_kart_musterileri!B602</f>
        <v>Existing Customer</v>
      </c>
      <c r="L602">
        <f>kredi_kart_musterileri!M:M</f>
        <v>11710</v>
      </c>
      <c r="N602">
        <f>kredi_kart_musterileri!T:T</f>
        <v>0.59</v>
      </c>
      <c r="Q602" s="15" t="str">
        <f>kredi_kart_musterileri!F602</f>
        <v>Doctorate</v>
      </c>
      <c r="R602">
        <f>kredi_kart_musterileri!Q602</f>
        <v>1749</v>
      </c>
    </row>
    <row r="603" spans="11:18">
      <c r="K603" s="73" t="str">
        <f>kredi_kart_musterileri!B603</f>
        <v>Existing Customer</v>
      </c>
      <c r="L603">
        <f>kredi_kart_musterileri!M:M</f>
        <v>2278</v>
      </c>
      <c r="N603">
        <f>kredi_kart_musterileri!T:T</f>
        <v>3.71</v>
      </c>
      <c r="Q603" s="15" t="str">
        <f>kredi_kart_musterileri!F603</f>
        <v>High School</v>
      </c>
      <c r="R603">
        <f>kredi_kart_musterileri!Q603</f>
        <v>2307</v>
      </c>
    </row>
    <row r="604" spans="11:18">
      <c r="K604" s="73" t="str">
        <f>kredi_kart_musterileri!B604</f>
        <v>Existing Customer</v>
      </c>
      <c r="L604">
        <f>kredi_kart_musterileri!M:M</f>
        <v>4048</v>
      </c>
      <c r="N604">
        <f>kredi_kart_musterileri!T:T</f>
        <v>2.75</v>
      </c>
      <c r="Q604" s="15" t="str">
        <f>kredi_kart_musterileri!F604</f>
        <v>Uneducated</v>
      </c>
      <c r="R604">
        <f>kredi_kart_musterileri!Q604</f>
        <v>1757</v>
      </c>
    </row>
    <row r="605" spans="11:18">
      <c r="K605" s="73" t="str">
        <f>kredi_kart_musterileri!B605</f>
        <v>Existing Customer</v>
      </c>
      <c r="L605">
        <f>kredi_kart_musterileri!M:M</f>
        <v>3663</v>
      </c>
      <c r="N605">
        <f>kredi_kart_musterileri!T:T</f>
        <v>5.0599999999999996</v>
      </c>
      <c r="Q605" s="15" t="str">
        <f>kredi_kart_musterileri!F605</f>
        <v>Graduate</v>
      </c>
      <c r="R605">
        <f>kredi_kart_musterileri!Q605</f>
        <v>1826</v>
      </c>
    </row>
    <row r="606" spans="11:18">
      <c r="K606" s="73" t="str">
        <f>kredi_kart_musterileri!B606</f>
        <v>Attrited Customer</v>
      </c>
      <c r="L606">
        <f>kredi_kart_musterileri!M:M</f>
        <v>1438.3</v>
      </c>
      <c r="N606">
        <f>kredi_kart_musterileri!T:T</f>
        <v>0</v>
      </c>
      <c r="Q606" s="15" t="str">
        <f>kredi_kart_musterileri!F606</f>
        <v>Graduate</v>
      </c>
      <c r="R606">
        <f>kredi_kart_musterileri!Q606</f>
        <v>799</v>
      </c>
    </row>
    <row r="607" spans="11:18">
      <c r="K607" s="73" t="str">
        <f>kredi_kart_musterileri!B607</f>
        <v>Existing Customer</v>
      </c>
      <c r="L607">
        <f>kredi_kart_musterileri!M:M</f>
        <v>3518</v>
      </c>
      <c r="N607">
        <f>kredi_kart_musterileri!T:T</f>
        <v>4.4800000000000004</v>
      </c>
      <c r="Q607" s="15" t="str">
        <f>kredi_kart_musterileri!F607</f>
        <v>College</v>
      </c>
      <c r="R607">
        <f>kredi_kart_musterileri!Q607</f>
        <v>2121</v>
      </c>
    </row>
    <row r="608" spans="11:18">
      <c r="K608" s="73" t="str">
        <f>kredi_kart_musterileri!B608</f>
        <v>Existing Customer</v>
      </c>
      <c r="L608">
        <f>kredi_kart_musterileri!M:M</f>
        <v>1717</v>
      </c>
      <c r="N608">
        <f>kredi_kart_musterileri!T:T</f>
        <v>0</v>
      </c>
      <c r="Q608" s="15" t="str">
        <f>kredi_kart_musterileri!F608</f>
        <v>Graduate</v>
      </c>
      <c r="R608">
        <f>kredi_kart_musterileri!Q608</f>
        <v>1468</v>
      </c>
    </row>
    <row r="609" spans="11:18">
      <c r="K609" s="73" t="str">
        <f>kredi_kart_musterileri!B609</f>
        <v>Existing Customer</v>
      </c>
      <c r="L609">
        <f>kredi_kart_musterileri!M:M</f>
        <v>16813</v>
      </c>
      <c r="N609">
        <f>kredi_kart_musterileri!T:T</f>
        <v>7.000000000000001E-4</v>
      </c>
      <c r="Q609" s="15" t="str">
        <f>kredi_kart_musterileri!F609</f>
        <v>Graduate</v>
      </c>
      <c r="R609">
        <f>kredi_kart_musterileri!Q609</f>
        <v>1482</v>
      </c>
    </row>
    <row r="610" spans="11:18">
      <c r="K610" s="73" t="str">
        <f>kredi_kart_musterileri!B610</f>
        <v>Existing Customer</v>
      </c>
      <c r="L610">
        <f>kredi_kart_musterileri!M:M</f>
        <v>16434</v>
      </c>
      <c r="N610">
        <f>kredi_kart_musterileri!T:T</f>
        <v>1.28</v>
      </c>
      <c r="Q610" s="15" t="str">
        <f>kredi_kart_musterileri!F610</f>
        <v>Post Graduate</v>
      </c>
      <c r="R610">
        <f>kredi_kart_musterileri!Q610</f>
        <v>1726</v>
      </c>
    </row>
    <row r="611" spans="11:18">
      <c r="K611" s="73" t="str">
        <f>kredi_kart_musterileri!B611</f>
        <v>Existing Customer</v>
      </c>
      <c r="L611">
        <f>kredi_kart_musterileri!M:M</f>
        <v>21872</v>
      </c>
      <c r="N611">
        <f>kredi_kart_musterileri!T:T</f>
        <v>0.51</v>
      </c>
      <c r="Q611" s="15" t="str">
        <f>kredi_kart_musterileri!F611</f>
        <v>Graduate</v>
      </c>
      <c r="R611">
        <f>kredi_kart_musterileri!Q611</f>
        <v>1806</v>
      </c>
    </row>
    <row r="612" spans="11:18">
      <c r="K612" s="73" t="str">
        <f>kredi_kart_musterileri!B612</f>
        <v>Existing Customer</v>
      </c>
      <c r="L612">
        <f>kredi_kart_musterileri!M:M</f>
        <v>15897</v>
      </c>
      <c r="N612">
        <f>kredi_kart_musterileri!T:T</f>
        <v>8.9999999999999998E-4</v>
      </c>
      <c r="Q612" s="15" t="str">
        <f>kredi_kart_musterileri!F612</f>
        <v>High School</v>
      </c>
      <c r="R612">
        <f>kredi_kart_musterileri!Q612</f>
        <v>1405</v>
      </c>
    </row>
    <row r="613" spans="11:18">
      <c r="K613" s="73" t="str">
        <f>kredi_kart_musterileri!B613</f>
        <v>Existing Customer</v>
      </c>
      <c r="L613">
        <f>kredi_kart_musterileri!M:M</f>
        <v>4271</v>
      </c>
      <c r="N613">
        <f>kredi_kart_musterileri!T:T</f>
        <v>2.69</v>
      </c>
      <c r="Q613" s="15">
        <f>kredi_kart_musterileri!F613</f>
        <v>0</v>
      </c>
      <c r="R613">
        <f>kredi_kart_musterileri!Q613</f>
        <v>2052</v>
      </c>
    </row>
    <row r="614" spans="11:18">
      <c r="K614" s="73" t="str">
        <f>kredi_kart_musterileri!B614</f>
        <v>Existing Customer</v>
      </c>
      <c r="L614">
        <f>kredi_kart_musterileri!M:M</f>
        <v>7361</v>
      </c>
      <c r="N614">
        <f>kredi_kart_musterileri!T:T</f>
        <v>1.78</v>
      </c>
      <c r="Q614" s="15" t="str">
        <f>kredi_kart_musterileri!F614</f>
        <v>Graduate</v>
      </c>
      <c r="R614">
        <f>kredi_kart_musterileri!Q614</f>
        <v>1175</v>
      </c>
    </row>
    <row r="615" spans="11:18">
      <c r="K615" s="73" t="str">
        <f>kredi_kart_musterileri!B615</f>
        <v>Existing Customer</v>
      </c>
      <c r="L615">
        <f>kredi_kart_musterileri!M:M</f>
        <v>1438.3</v>
      </c>
      <c r="N615">
        <f>kredi_kart_musterileri!T:T</f>
        <v>3.33</v>
      </c>
      <c r="Q615" s="15" t="str">
        <f>kredi_kart_musterileri!F615</f>
        <v>College</v>
      </c>
      <c r="R615">
        <f>kredi_kart_musterileri!Q615</f>
        <v>1786</v>
      </c>
    </row>
    <row r="616" spans="11:18">
      <c r="K616" s="73" t="str">
        <f>kredi_kart_musterileri!B616</f>
        <v>Existing Customer</v>
      </c>
      <c r="L616">
        <f>kredi_kart_musterileri!M:M</f>
        <v>8628</v>
      </c>
      <c r="N616">
        <f>kredi_kart_musterileri!T:T</f>
        <v>1.25</v>
      </c>
      <c r="Q616" s="15" t="str">
        <f>kredi_kart_musterileri!F616</f>
        <v>Graduate</v>
      </c>
      <c r="R616">
        <f>kredi_kart_musterileri!Q616</f>
        <v>1675</v>
      </c>
    </row>
    <row r="617" spans="11:18">
      <c r="K617" s="73" t="str">
        <f>kredi_kart_musterileri!B617</f>
        <v>Existing Customer</v>
      </c>
      <c r="L617">
        <f>kredi_kart_musterileri!M:M</f>
        <v>18750</v>
      </c>
      <c r="N617">
        <f>kredi_kart_musterileri!T:T</f>
        <v>0.91</v>
      </c>
      <c r="Q617" s="15" t="str">
        <f>kredi_kart_musterileri!F617</f>
        <v>College</v>
      </c>
      <c r="R617">
        <f>kredi_kart_musterileri!Q617</f>
        <v>1200</v>
      </c>
    </row>
    <row r="618" spans="11:18">
      <c r="K618" s="73" t="str">
        <f>kredi_kart_musterileri!B618</f>
        <v>Existing Customer</v>
      </c>
      <c r="L618">
        <f>kredi_kart_musterileri!M:M</f>
        <v>21242</v>
      </c>
      <c r="N618">
        <f>kredi_kart_musterileri!T:T</f>
        <v>0.39</v>
      </c>
      <c r="Q618" s="15" t="str">
        <f>kredi_kart_musterileri!F618</f>
        <v>Graduate</v>
      </c>
      <c r="R618">
        <f>kredi_kart_musterileri!Q618</f>
        <v>1283</v>
      </c>
    </row>
    <row r="619" spans="11:18">
      <c r="K619" s="73" t="str">
        <f>kredi_kart_musterileri!B619</f>
        <v>Existing Customer</v>
      </c>
      <c r="L619">
        <f>kredi_kart_musterileri!M:M</f>
        <v>2961</v>
      </c>
      <c r="N619">
        <f>kredi_kart_musterileri!T:T</f>
        <v>5.3E-3</v>
      </c>
      <c r="Q619" s="15" t="str">
        <f>kredi_kart_musterileri!F619</f>
        <v>Graduate</v>
      </c>
      <c r="R619">
        <f>kredi_kart_musterileri!Q619</f>
        <v>1937</v>
      </c>
    </row>
    <row r="620" spans="11:18">
      <c r="K620" s="73" t="str">
        <f>kredi_kart_musterileri!B620</f>
        <v>Existing Customer</v>
      </c>
      <c r="L620">
        <f>kredi_kart_musterileri!M:M</f>
        <v>11327</v>
      </c>
      <c r="N620">
        <f>kredi_kart_musterileri!T:T</f>
        <v>1.35</v>
      </c>
      <c r="Q620" s="15" t="str">
        <f>kredi_kart_musterileri!F620</f>
        <v>High School</v>
      </c>
      <c r="R620">
        <f>kredi_kart_musterileri!Q620</f>
        <v>2033</v>
      </c>
    </row>
    <row r="621" spans="11:18">
      <c r="K621" s="73" t="str">
        <f>kredi_kart_musterileri!B621</f>
        <v>Existing Customer</v>
      </c>
      <c r="L621">
        <f>kredi_kart_musterileri!M:M</f>
        <v>8308</v>
      </c>
      <c r="N621">
        <f>kredi_kart_musterileri!T:T</f>
        <v>3.03</v>
      </c>
      <c r="Q621" s="15" t="str">
        <f>kredi_kart_musterileri!F621</f>
        <v>High School</v>
      </c>
      <c r="R621">
        <f>kredi_kart_musterileri!Q621</f>
        <v>1915</v>
      </c>
    </row>
    <row r="622" spans="11:18">
      <c r="K622" s="73" t="str">
        <f>kredi_kart_musterileri!B622</f>
        <v>Existing Customer</v>
      </c>
      <c r="L622">
        <f>kredi_kart_musterileri!M:M</f>
        <v>3249</v>
      </c>
      <c r="N622">
        <f>kredi_kart_musterileri!T:T</f>
        <v>6.82</v>
      </c>
      <c r="Q622" s="15" t="str">
        <f>kredi_kart_musterileri!F622</f>
        <v>Post Graduate</v>
      </c>
      <c r="R622">
        <f>kredi_kart_musterileri!Q622</f>
        <v>1988</v>
      </c>
    </row>
    <row r="623" spans="11:18">
      <c r="K623" s="73" t="str">
        <f>kredi_kart_musterileri!B623</f>
        <v>Existing Customer</v>
      </c>
      <c r="L623">
        <f>kredi_kart_musterileri!M:M</f>
        <v>2981</v>
      </c>
      <c r="N623">
        <f>kredi_kart_musterileri!T:T</f>
        <v>4.5599999999999996</v>
      </c>
      <c r="Q623" s="15" t="str">
        <f>kredi_kart_musterileri!F623</f>
        <v>High School</v>
      </c>
      <c r="R623">
        <f>kredi_kart_musterileri!Q623</f>
        <v>1648</v>
      </c>
    </row>
    <row r="624" spans="11:18">
      <c r="K624" s="73" t="str">
        <f>kredi_kart_musterileri!B624</f>
        <v>Existing Customer</v>
      </c>
      <c r="L624">
        <f>kredi_kart_musterileri!M:M</f>
        <v>8829</v>
      </c>
      <c r="N624">
        <f>kredi_kart_musterileri!T:T</f>
        <v>1.02</v>
      </c>
      <c r="Q624" s="15" t="str">
        <f>kredi_kart_musterileri!F624</f>
        <v>Graduate</v>
      </c>
      <c r="R624">
        <f>kredi_kart_musterileri!Q624</f>
        <v>1902</v>
      </c>
    </row>
    <row r="625" spans="11:18">
      <c r="K625" s="73" t="str">
        <f>kredi_kart_musterileri!B625</f>
        <v>Existing Customer</v>
      </c>
      <c r="L625">
        <f>kredi_kart_musterileri!M:M</f>
        <v>3714</v>
      </c>
      <c r="N625">
        <f>kredi_kart_musterileri!T:T</f>
        <v>5.84</v>
      </c>
      <c r="Q625" s="15">
        <f>kredi_kart_musterileri!F625</f>
        <v>0</v>
      </c>
      <c r="R625">
        <f>kredi_kart_musterileri!Q625</f>
        <v>1454</v>
      </c>
    </row>
    <row r="626" spans="11:18">
      <c r="K626" s="73" t="str">
        <f>kredi_kart_musterileri!B626</f>
        <v>Attrited Customer</v>
      </c>
      <c r="L626">
        <f>kredi_kart_musterileri!M:M</f>
        <v>7340</v>
      </c>
      <c r="N626">
        <f>kredi_kart_musterileri!T:T</f>
        <v>0</v>
      </c>
      <c r="Q626" s="15" t="str">
        <f>kredi_kart_musterileri!F626</f>
        <v>College</v>
      </c>
      <c r="R626">
        <f>kredi_kart_musterileri!Q626</f>
        <v>838</v>
      </c>
    </row>
    <row r="627" spans="11:18">
      <c r="K627" s="73" t="str">
        <f>kredi_kart_musterileri!B627</f>
        <v>Existing Customer</v>
      </c>
      <c r="L627">
        <f>kredi_kart_musterileri!M:M</f>
        <v>16952</v>
      </c>
      <c r="N627">
        <f>kredi_kart_musterileri!T:T</f>
        <v>0</v>
      </c>
      <c r="Q627" s="15" t="str">
        <f>kredi_kart_musterileri!F627</f>
        <v>Post Graduate</v>
      </c>
      <c r="R627">
        <f>kredi_kart_musterileri!Q627</f>
        <v>1918</v>
      </c>
    </row>
    <row r="628" spans="11:18">
      <c r="K628" s="73" t="str">
        <f>kredi_kart_musterileri!B628</f>
        <v>Attrited Customer</v>
      </c>
      <c r="L628">
        <f>kredi_kart_musterileri!M:M</f>
        <v>20865</v>
      </c>
      <c r="N628">
        <f>kredi_kart_musterileri!T:T</f>
        <v>0</v>
      </c>
      <c r="Q628" s="15" t="str">
        <f>kredi_kart_musterileri!F628</f>
        <v>Doctorate</v>
      </c>
      <c r="R628">
        <f>kredi_kart_musterileri!Q628</f>
        <v>837</v>
      </c>
    </row>
    <row r="629" spans="11:18">
      <c r="K629" s="73" t="str">
        <f>kredi_kart_musterileri!B629</f>
        <v>Existing Customer</v>
      </c>
      <c r="L629">
        <f>kredi_kart_musterileri!M:M</f>
        <v>3083</v>
      </c>
      <c r="N629">
        <f>kredi_kart_musterileri!T:T</f>
        <v>3.37</v>
      </c>
      <c r="Q629" s="15" t="str">
        <f>kredi_kart_musterileri!F629</f>
        <v>College</v>
      </c>
      <c r="R629">
        <f>kredi_kart_musterileri!Q629</f>
        <v>4311</v>
      </c>
    </row>
    <row r="630" spans="11:18">
      <c r="K630" s="73" t="str">
        <f>kredi_kart_musterileri!B630</f>
        <v>Existing Customer</v>
      </c>
      <c r="L630">
        <f>kredi_kart_musterileri!M:M</f>
        <v>10584</v>
      </c>
      <c r="N630">
        <f>kredi_kart_musterileri!T:T</f>
        <v>1.46</v>
      </c>
      <c r="Q630" s="15" t="str">
        <f>kredi_kart_musterileri!F630</f>
        <v>Graduate</v>
      </c>
      <c r="R630">
        <f>kredi_kart_musterileri!Q630</f>
        <v>1567</v>
      </c>
    </row>
    <row r="631" spans="11:18">
      <c r="K631" s="73" t="str">
        <f>kredi_kart_musterileri!B631</f>
        <v>Existing Customer</v>
      </c>
      <c r="L631">
        <f>kredi_kart_musterileri!M:M</f>
        <v>2240</v>
      </c>
      <c r="N631">
        <f>kredi_kart_musterileri!T:T</f>
        <v>0</v>
      </c>
      <c r="Q631" s="15">
        <f>kredi_kart_musterileri!F631</f>
        <v>0</v>
      </c>
      <c r="R631">
        <f>kredi_kart_musterileri!Q631</f>
        <v>1905</v>
      </c>
    </row>
    <row r="632" spans="11:18">
      <c r="K632" s="73" t="str">
        <f>kredi_kart_musterileri!B632</f>
        <v>Existing Customer</v>
      </c>
      <c r="L632">
        <f>kredi_kart_musterileri!M:M</f>
        <v>12240</v>
      </c>
      <c r="N632">
        <f>kredi_kart_musterileri!T:T</f>
        <v>1.28</v>
      </c>
      <c r="Q632" s="15" t="str">
        <f>kredi_kart_musterileri!F632</f>
        <v>Graduate</v>
      </c>
      <c r="R632">
        <f>kredi_kart_musterileri!Q632</f>
        <v>1422</v>
      </c>
    </row>
    <row r="633" spans="11:18">
      <c r="K633" s="73" t="str">
        <f>kredi_kart_musterileri!B633</f>
        <v>Existing Customer</v>
      </c>
      <c r="L633">
        <f>kredi_kart_musterileri!M:M</f>
        <v>5120</v>
      </c>
      <c r="N633">
        <f>kredi_kart_musterileri!T:T</f>
        <v>0</v>
      </c>
      <c r="Q633" s="15" t="str">
        <f>kredi_kart_musterileri!F633</f>
        <v>Graduate</v>
      </c>
      <c r="R633">
        <f>kredi_kart_musterileri!Q633</f>
        <v>1680</v>
      </c>
    </row>
    <row r="634" spans="11:18">
      <c r="K634" s="73" t="str">
        <f>kredi_kart_musterileri!B634</f>
        <v>Existing Customer</v>
      </c>
      <c r="L634">
        <f>kredi_kart_musterileri!M:M</f>
        <v>3124</v>
      </c>
      <c r="N634">
        <f>kredi_kart_musterileri!T:T</f>
        <v>5.1000000000000004E-3</v>
      </c>
      <c r="Q634" s="15" t="str">
        <f>kredi_kart_musterileri!F634</f>
        <v>Graduate</v>
      </c>
      <c r="R634">
        <f>kredi_kart_musterileri!Q634</f>
        <v>1652</v>
      </c>
    </row>
    <row r="635" spans="11:18">
      <c r="K635" s="73" t="str">
        <f>kredi_kart_musterileri!B635</f>
        <v>Existing Customer</v>
      </c>
      <c r="L635">
        <f>kredi_kart_musterileri!M:M</f>
        <v>11261</v>
      </c>
      <c r="N635">
        <f>kredi_kart_musterileri!T:T</f>
        <v>2.21</v>
      </c>
      <c r="Q635" s="15" t="str">
        <f>kredi_kart_musterileri!F635</f>
        <v>High School</v>
      </c>
      <c r="R635">
        <f>kredi_kart_musterileri!Q635</f>
        <v>1158</v>
      </c>
    </row>
    <row r="636" spans="11:18">
      <c r="K636" s="73" t="str">
        <f>kredi_kart_musterileri!B636</f>
        <v>Existing Customer</v>
      </c>
      <c r="L636">
        <f>kredi_kart_musterileri!M:M</f>
        <v>2468</v>
      </c>
      <c r="N636">
        <f>kredi_kart_musterileri!T:T</f>
        <v>8.19</v>
      </c>
      <c r="Q636" s="15" t="str">
        <f>kredi_kart_musterileri!F636</f>
        <v>Uneducated</v>
      </c>
      <c r="R636">
        <f>kredi_kart_musterileri!Q636</f>
        <v>1797</v>
      </c>
    </row>
    <row r="637" spans="11:18">
      <c r="K637" s="73" t="str">
        <f>kredi_kart_musterileri!B637</f>
        <v>Existing Customer</v>
      </c>
      <c r="L637">
        <f>kredi_kart_musterileri!M:M</f>
        <v>22157</v>
      </c>
      <c r="N637">
        <f>kredi_kart_musterileri!T:T</f>
        <v>0.61</v>
      </c>
      <c r="Q637" s="15" t="str">
        <f>kredi_kart_musterileri!F637</f>
        <v>College</v>
      </c>
      <c r="R637">
        <f>kredi_kart_musterileri!Q637</f>
        <v>1911</v>
      </c>
    </row>
    <row r="638" spans="11:18">
      <c r="K638" s="73" t="str">
        <f>kredi_kart_musterileri!B638</f>
        <v>Existing Customer</v>
      </c>
      <c r="L638">
        <f>kredi_kart_musterileri!M:M</f>
        <v>11477</v>
      </c>
      <c r="N638">
        <f>kredi_kart_musterileri!T:T</f>
        <v>0</v>
      </c>
      <c r="Q638" s="15" t="str">
        <f>kredi_kart_musterileri!F638</f>
        <v>Graduate</v>
      </c>
      <c r="R638">
        <f>kredi_kart_musterileri!Q638</f>
        <v>1260</v>
      </c>
    </row>
    <row r="639" spans="11:18">
      <c r="K639" s="73" t="str">
        <f>kredi_kart_musterileri!B639</f>
        <v>Existing Customer</v>
      </c>
      <c r="L639">
        <f>kredi_kart_musterileri!M:M</f>
        <v>3933</v>
      </c>
      <c r="N639">
        <f>kredi_kart_musterileri!T:T</f>
        <v>2.17</v>
      </c>
      <c r="Q639" s="15" t="str">
        <f>kredi_kart_musterileri!F639</f>
        <v>Graduate</v>
      </c>
      <c r="R639">
        <f>kredi_kart_musterileri!Q639</f>
        <v>1489</v>
      </c>
    </row>
    <row r="640" spans="11:18">
      <c r="K640" s="73" t="str">
        <f>kredi_kart_musterileri!B640</f>
        <v>Existing Customer</v>
      </c>
      <c r="L640">
        <f>kredi_kart_musterileri!M:M</f>
        <v>8022</v>
      </c>
      <c r="N640">
        <f>kredi_kart_musterileri!T:T</f>
        <v>1.71</v>
      </c>
      <c r="Q640" s="15" t="str">
        <f>kredi_kart_musterileri!F640</f>
        <v>Graduate</v>
      </c>
      <c r="R640">
        <f>kredi_kart_musterileri!Q640</f>
        <v>1794</v>
      </c>
    </row>
    <row r="641" spans="11:18">
      <c r="K641" s="73" t="str">
        <f>kredi_kart_musterileri!B641</f>
        <v>Existing Customer</v>
      </c>
      <c r="L641">
        <f>kredi_kart_musterileri!M:M</f>
        <v>13771</v>
      </c>
      <c r="N641">
        <f>kredi_kart_musterileri!T:T</f>
        <v>1.83</v>
      </c>
      <c r="Q641" s="15">
        <f>kredi_kart_musterileri!F641</f>
        <v>0</v>
      </c>
      <c r="R641">
        <f>kredi_kart_musterileri!Q641</f>
        <v>1510</v>
      </c>
    </row>
    <row r="642" spans="11:18">
      <c r="K642" s="73" t="str">
        <f>kredi_kart_musterileri!B642</f>
        <v>Attrited Customer</v>
      </c>
      <c r="L642">
        <f>kredi_kart_musterileri!M:M</f>
        <v>30271</v>
      </c>
      <c r="N642">
        <f>kredi_kart_musterileri!T:T</f>
        <v>0.46</v>
      </c>
      <c r="Q642" s="15" t="str">
        <f>kredi_kart_musterileri!F642</f>
        <v>Graduate</v>
      </c>
      <c r="R642">
        <f>kredi_kart_musterileri!Q642</f>
        <v>3231</v>
      </c>
    </row>
    <row r="643" spans="11:18">
      <c r="K643" s="73" t="str">
        <f>kredi_kart_musterileri!B643</f>
        <v>Existing Customer</v>
      </c>
      <c r="L643">
        <f>kredi_kart_musterileri!M:M</f>
        <v>3244</v>
      </c>
      <c r="N643">
        <f>kredi_kart_musterileri!T:T</f>
        <v>5.43</v>
      </c>
      <c r="Q643" s="15" t="str">
        <f>kredi_kart_musterileri!F643</f>
        <v>High School</v>
      </c>
      <c r="R643">
        <f>kredi_kart_musterileri!Q643</f>
        <v>1274</v>
      </c>
    </row>
    <row r="644" spans="11:18">
      <c r="K644" s="73" t="str">
        <f>kredi_kart_musterileri!B644</f>
        <v>Existing Customer</v>
      </c>
      <c r="L644">
        <f>kredi_kart_musterileri!M:M</f>
        <v>2936</v>
      </c>
      <c r="N644">
        <f>kredi_kart_musterileri!T:T</f>
        <v>8.1000000000000013E-3</v>
      </c>
      <c r="Q644" s="15" t="str">
        <f>kredi_kart_musterileri!F644</f>
        <v>Graduate</v>
      </c>
      <c r="R644">
        <f>kredi_kart_musterileri!Q644</f>
        <v>1572</v>
      </c>
    </row>
    <row r="645" spans="11:18">
      <c r="K645" s="73" t="str">
        <f>kredi_kart_musterileri!B645</f>
        <v>Existing Customer</v>
      </c>
      <c r="L645">
        <f>kredi_kart_musterileri!M:M</f>
        <v>1438.3</v>
      </c>
      <c r="N645">
        <f>kredi_kart_musterileri!T:T</f>
        <v>7.88</v>
      </c>
      <c r="Q645" s="15" t="str">
        <f>kredi_kart_musterileri!F645</f>
        <v>High School</v>
      </c>
      <c r="R645">
        <f>kredi_kart_musterileri!Q645</f>
        <v>1935</v>
      </c>
    </row>
    <row r="646" spans="11:18">
      <c r="K646" s="73" t="str">
        <f>kredi_kart_musterileri!B646</f>
        <v>Existing Customer</v>
      </c>
      <c r="L646">
        <f>kredi_kart_musterileri!M:M</f>
        <v>6242</v>
      </c>
      <c r="N646">
        <f>kredi_kart_musterileri!T:T</f>
        <v>0.79</v>
      </c>
      <c r="Q646" s="15">
        <f>kredi_kart_musterileri!F646</f>
        <v>0</v>
      </c>
      <c r="R646">
        <f>kredi_kart_musterileri!Q646</f>
        <v>2187</v>
      </c>
    </row>
    <row r="647" spans="11:18">
      <c r="K647" s="73" t="str">
        <f>kredi_kart_musterileri!B647</f>
        <v>Existing Customer</v>
      </c>
      <c r="L647">
        <f>kredi_kart_musterileri!M:M</f>
        <v>6175</v>
      </c>
      <c r="N647">
        <f>kredi_kart_musterileri!T:T</f>
        <v>1.89</v>
      </c>
      <c r="Q647" s="15" t="str">
        <f>kredi_kart_musterileri!F647</f>
        <v>Uneducated</v>
      </c>
      <c r="R647">
        <f>kredi_kart_musterileri!Q647</f>
        <v>1417</v>
      </c>
    </row>
    <row r="648" spans="11:18">
      <c r="K648" s="73" t="str">
        <f>kredi_kart_musterileri!B648</f>
        <v>Existing Customer</v>
      </c>
      <c r="L648">
        <f>kredi_kart_musterileri!M:M</f>
        <v>11806</v>
      </c>
      <c r="N648">
        <f>kredi_kart_musterileri!T:T</f>
        <v>1.53</v>
      </c>
      <c r="Q648" s="15" t="str">
        <f>kredi_kart_musterileri!F648</f>
        <v>Graduate</v>
      </c>
      <c r="R648">
        <f>kredi_kart_musterileri!Q648</f>
        <v>1465</v>
      </c>
    </row>
    <row r="649" spans="11:18">
      <c r="K649" s="73" t="str">
        <f>kredi_kart_musterileri!B649</f>
        <v>Existing Customer</v>
      </c>
      <c r="L649">
        <f>kredi_kart_musterileri!M:M</f>
        <v>4734</v>
      </c>
      <c r="N649">
        <f>kredi_kart_musterileri!T:T</f>
        <v>2.02</v>
      </c>
      <c r="Q649" s="15" t="str">
        <f>kredi_kart_musterileri!F649</f>
        <v>Post Graduate</v>
      </c>
      <c r="R649">
        <f>kredi_kart_musterileri!Q649</f>
        <v>1570</v>
      </c>
    </row>
    <row r="650" spans="11:18">
      <c r="K650" s="73" t="str">
        <f>kredi_kart_musterileri!B650</f>
        <v>Existing Customer</v>
      </c>
      <c r="L650">
        <f>kredi_kart_musterileri!M:M</f>
        <v>6244</v>
      </c>
      <c r="N650">
        <f>kredi_kart_musterileri!T:T</f>
        <v>4.03</v>
      </c>
      <c r="Q650" s="15" t="str">
        <f>kredi_kart_musterileri!F650</f>
        <v>High School</v>
      </c>
      <c r="R650">
        <f>kredi_kart_musterileri!Q650</f>
        <v>1445</v>
      </c>
    </row>
    <row r="651" spans="11:18">
      <c r="K651" s="73" t="str">
        <f>kredi_kart_musterileri!B651</f>
        <v>Attrited Customer</v>
      </c>
      <c r="L651">
        <f>kredi_kart_musterileri!M:M</f>
        <v>1438.3</v>
      </c>
      <c r="N651">
        <f>kredi_kart_musterileri!T:T</f>
        <v>2.13</v>
      </c>
      <c r="Q651" s="15" t="str">
        <f>kredi_kart_musterileri!F651</f>
        <v>Graduate</v>
      </c>
      <c r="R651">
        <f>kredi_kart_musterileri!Q651</f>
        <v>694</v>
      </c>
    </row>
    <row r="652" spans="11:18">
      <c r="K652" s="73" t="str">
        <f>kredi_kart_musterileri!B652</f>
        <v>Existing Customer</v>
      </c>
      <c r="L652">
        <f>kredi_kart_musterileri!M:M</f>
        <v>34516</v>
      </c>
      <c r="N652">
        <f>kredi_kart_musterileri!T:T</f>
        <v>0.46</v>
      </c>
      <c r="Q652" s="15" t="str">
        <f>kredi_kart_musterileri!F652</f>
        <v>Post Graduate</v>
      </c>
      <c r="R652">
        <f>kredi_kart_musterileri!Q652</f>
        <v>1929</v>
      </c>
    </row>
    <row r="653" spans="11:18">
      <c r="K653" s="73" t="str">
        <f>kredi_kart_musterileri!B653</f>
        <v>Existing Customer</v>
      </c>
      <c r="L653">
        <f>kredi_kart_musterileri!M:M</f>
        <v>23561</v>
      </c>
      <c r="N653">
        <f>kredi_kart_musterileri!T:T</f>
        <v>0.37</v>
      </c>
      <c r="Q653" s="15" t="str">
        <f>kredi_kart_musterileri!F653</f>
        <v>Graduate</v>
      </c>
      <c r="R653">
        <f>kredi_kart_musterileri!Q653</f>
        <v>2447</v>
      </c>
    </row>
    <row r="654" spans="11:18">
      <c r="K654" s="73" t="str">
        <f>kredi_kart_musterileri!B654</f>
        <v>Existing Customer</v>
      </c>
      <c r="L654">
        <f>kredi_kart_musterileri!M:M</f>
        <v>24742</v>
      </c>
      <c r="N654">
        <f>kredi_kart_musterileri!T:T</f>
        <v>0.68</v>
      </c>
      <c r="Q654" s="15" t="str">
        <f>kredi_kart_musterileri!F654</f>
        <v>Uneducated</v>
      </c>
      <c r="R654">
        <f>kredi_kart_musterileri!Q654</f>
        <v>1306</v>
      </c>
    </row>
    <row r="655" spans="11:18">
      <c r="K655" s="73" t="str">
        <f>kredi_kart_musterileri!B655</f>
        <v>Attrited Customer</v>
      </c>
      <c r="L655">
        <f>kredi_kart_musterileri!M:M</f>
        <v>27560</v>
      </c>
      <c r="N655">
        <f>kredi_kart_musterileri!T:T</f>
        <v>0.33</v>
      </c>
      <c r="Q655" s="15" t="str">
        <f>kredi_kart_musterileri!F655</f>
        <v>High School</v>
      </c>
      <c r="R655">
        <f>kredi_kart_musterileri!Q655</f>
        <v>646</v>
      </c>
    </row>
    <row r="656" spans="11:18">
      <c r="K656" s="73" t="str">
        <f>kredi_kart_musterileri!B656</f>
        <v>Existing Customer</v>
      </c>
      <c r="L656">
        <f>kredi_kart_musterileri!M:M</f>
        <v>5923</v>
      </c>
      <c r="N656">
        <f>kredi_kart_musterileri!T:T</f>
        <v>2.85</v>
      </c>
      <c r="Q656" s="15" t="str">
        <f>kredi_kart_musterileri!F656</f>
        <v>College</v>
      </c>
      <c r="R656">
        <f>kredi_kart_musterileri!Q656</f>
        <v>1236</v>
      </c>
    </row>
    <row r="657" spans="11:18">
      <c r="K657" s="73" t="str">
        <f>kredi_kart_musterileri!B657</f>
        <v>Existing Customer</v>
      </c>
      <c r="L657">
        <f>kredi_kart_musterileri!M:M</f>
        <v>8581</v>
      </c>
      <c r="N657">
        <f>kredi_kart_musterileri!T:T</f>
        <v>2.71</v>
      </c>
      <c r="Q657" s="15" t="str">
        <f>kredi_kart_musterileri!F657</f>
        <v>Uneducated</v>
      </c>
      <c r="R657">
        <f>kredi_kart_musterileri!Q657</f>
        <v>2513</v>
      </c>
    </row>
    <row r="658" spans="11:18">
      <c r="K658" s="73" t="str">
        <f>kredi_kart_musterileri!B658</f>
        <v>Existing Customer</v>
      </c>
      <c r="L658" t="str">
        <f>kredi_kart_musterileri!M:M</f>
        <v>Unknown</v>
      </c>
      <c r="N658">
        <f>kredi_kart_musterileri!T:T</f>
        <v>7.98</v>
      </c>
      <c r="Q658" s="15" t="str">
        <f>kredi_kart_musterileri!F658</f>
        <v>Graduate</v>
      </c>
      <c r="R658">
        <f>kredi_kart_musterileri!Q658</f>
        <v>2091</v>
      </c>
    </row>
    <row r="659" spans="11:18">
      <c r="K659" s="73" t="str">
        <f>kredi_kart_musterileri!B659</f>
        <v>Attrited Customer</v>
      </c>
      <c r="L659">
        <f>kredi_kart_musterileri!M:M</f>
        <v>7151</v>
      </c>
      <c r="N659">
        <f>kredi_kart_musterileri!T:T</f>
        <v>1.1200000000000001</v>
      </c>
      <c r="Q659" s="15">
        <f>kredi_kart_musterileri!F659</f>
        <v>0</v>
      </c>
      <c r="R659">
        <f>kredi_kart_musterileri!Q659</f>
        <v>854</v>
      </c>
    </row>
    <row r="660" spans="11:18">
      <c r="K660" s="73" t="str">
        <f>kredi_kart_musterileri!B660</f>
        <v>Existing Customer</v>
      </c>
      <c r="L660">
        <f>kredi_kart_musterileri!M:M</f>
        <v>1535</v>
      </c>
      <c r="N660">
        <f>kredi_kart_musterileri!T:T</f>
        <v>4.5599999999999996</v>
      </c>
      <c r="Q660" s="15" t="str">
        <f>kredi_kart_musterileri!F660</f>
        <v>Graduate</v>
      </c>
      <c r="R660">
        <f>kredi_kart_musterileri!Q660</f>
        <v>1848</v>
      </c>
    </row>
    <row r="661" spans="11:18">
      <c r="K661" s="73" t="str">
        <f>kredi_kart_musterileri!B661</f>
        <v>Attrited Customer</v>
      </c>
      <c r="L661">
        <f>kredi_kart_musterileri!M:M</f>
        <v>2122</v>
      </c>
      <c r="N661">
        <f>kredi_kart_musterileri!T:T</f>
        <v>2.61</v>
      </c>
      <c r="Q661" s="15" t="str">
        <f>kredi_kart_musterileri!F661</f>
        <v>Graduate</v>
      </c>
      <c r="R661">
        <f>kredi_kart_musterileri!Q661</f>
        <v>949</v>
      </c>
    </row>
    <row r="662" spans="11:18">
      <c r="K662" s="73" t="str">
        <f>kredi_kart_musterileri!B662</f>
        <v>Existing Customer</v>
      </c>
      <c r="L662">
        <f>kredi_kart_musterileri!M:M</f>
        <v>17131</v>
      </c>
      <c r="N662">
        <f>kredi_kart_musterileri!T:T</f>
        <v>0.71</v>
      </c>
      <c r="Q662" s="15" t="str">
        <f>kredi_kart_musterileri!F662</f>
        <v>Uneducated</v>
      </c>
      <c r="R662">
        <f>kredi_kart_musterileri!Q662</f>
        <v>1371</v>
      </c>
    </row>
    <row r="663" spans="11:18">
      <c r="K663" s="73" t="str">
        <f>kredi_kart_musterileri!B663</f>
        <v>Existing Customer</v>
      </c>
      <c r="L663">
        <f>kredi_kart_musterileri!M:M</f>
        <v>5822</v>
      </c>
      <c r="N663">
        <f>kredi_kart_musterileri!T:T</f>
        <v>4.0999999999999995E-3</v>
      </c>
      <c r="Q663" s="15" t="str">
        <f>kredi_kart_musterileri!F663</f>
        <v>Graduate</v>
      </c>
      <c r="R663">
        <f>kredi_kart_musterileri!Q663</f>
        <v>1804</v>
      </c>
    </row>
    <row r="664" spans="11:18">
      <c r="K664" s="73" t="str">
        <f>kredi_kart_musterileri!B664</f>
        <v>Existing Customer</v>
      </c>
      <c r="L664">
        <f>kredi_kart_musterileri!M:M</f>
        <v>3537</v>
      </c>
      <c r="N664">
        <f>kredi_kart_musterileri!T:T</f>
        <v>7.12</v>
      </c>
      <c r="Q664" s="15" t="str">
        <f>kredi_kart_musterileri!F664</f>
        <v>Doctorate</v>
      </c>
      <c r="R664">
        <f>kredi_kart_musterileri!Q664</f>
        <v>1605</v>
      </c>
    </row>
    <row r="665" spans="11:18">
      <c r="K665" s="73" t="str">
        <f>kredi_kart_musterileri!B665</f>
        <v>Existing Customer</v>
      </c>
      <c r="L665">
        <f>kredi_kart_musterileri!M:M</f>
        <v>34516</v>
      </c>
      <c r="N665">
        <f>kredi_kart_musterileri!T:T</f>
        <v>0.62</v>
      </c>
      <c r="Q665" s="15" t="str">
        <f>kredi_kart_musterileri!F665</f>
        <v>Graduate</v>
      </c>
      <c r="R665">
        <f>kredi_kart_musterileri!Q665</f>
        <v>1463</v>
      </c>
    </row>
    <row r="666" spans="11:18">
      <c r="K666" s="73" t="str">
        <f>kredi_kart_musterileri!B666</f>
        <v>Existing Customer</v>
      </c>
      <c r="L666">
        <f>kredi_kart_musterileri!M:M</f>
        <v>16320</v>
      </c>
      <c r="N666">
        <f>kredi_kart_musterileri!T:T</f>
        <v>0</v>
      </c>
      <c r="Q666" s="15" t="str">
        <f>kredi_kart_musterileri!F666</f>
        <v>Graduate</v>
      </c>
      <c r="R666">
        <f>kredi_kart_musterileri!Q666</f>
        <v>1279</v>
      </c>
    </row>
    <row r="667" spans="11:18">
      <c r="K667" s="73" t="str">
        <f>kredi_kart_musterileri!B667</f>
        <v>Existing Customer</v>
      </c>
      <c r="L667">
        <f>kredi_kart_musterileri!M:M</f>
        <v>2407</v>
      </c>
      <c r="N667">
        <f>kredi_kart_musterileri!T:T</f>
        <v>3.4999999999999996E-3</v>
      </c>
      <c r="Q667" s="15" t="str">
        <f>kredi_kart_musterileri!F667</f>
        <v>High School</v>
      </c>
      <c r="R667">
        <f>kredi_kart_musterileri!Q667</f>
        <v>1470</v>
      </c>
    </row>
    <row r="668" spans="11:18">
      <c r="K668" s="73" t="str">
        <f>kredi_kart_musterileri!B668</f>
        <v>Existing Customer</v>
      </c>
      <c r="L668">
        <f>kredi_kart_musterileri!M:M</f>
        <v>3538</v>
      </c>
      <c r="N668">
        <f>kredi_kart_musterileri!T:T</f>
        <v>0</v>
      </c>
      <c r="Q668" s="15" t="str">
        <f>kredi_kart_musterileri!F668</f>
        <v>High School</v>
      </c>
      <c r="R668">
        <f>kredi_kart_musterileri!Q668</f>
        <v>1265</v>
      </c>
    </row>
    <row r="669" spans="11:18">
      <c r="K669" s="73" t="str">
        <f>kredi_kart_musterileri!B669</f>
        <v>Existing Customer</v>
      </c>
      <c r="L669">
        <f>kredi_kart_musterileri!M:M</f>
        <v>2684</v>
      </c>
      <c r="N669">
        <f>kredi_kart_musterileri!T:T</f>
        <v>5.15</v>
      </c>
      <c r="Q669" s="15">
        <f>kredi_kart_musterileri!F669</f>
        <v>0</v>
      </c>
      <c r="R669">
        <f>kredi_kart_musterileri!Q669</f>
        <v>2002</v>
      </c>
    </row>
    <row r="670" spans="11:18">
      <c r="K670" s="73" t="str">
        <f>kredi_kart_musterileri!B670</f>
        <v>Existing Customer</v>
      </c>
      <c r="L670">
        <f>kredi_kart_musterileri!M:M</f>
        <v>34516</v>
      </c>
      <c r="N670">
        <f>kredi_kart_musterileri!T:T</f>
        <v>0.73</v>
      </c>
      <c r="Q670" s="15" t="str">
        <f>kredi_kart_musterileri!F670</f>
        <v>Graduate</v>
      </c>
      <c r="R670">
        <f>kredi_kart_musterileri!Q670</f>
        <v>1475</v>
      </c>
    </row>
    <row r="671" spans="11:18">
      <c r="K671" s="73" t="str">
        <f>kredi_kart_musterileri!B671</f>
        <v>Existing Customer</v>
      </c>
      <c r="L671">
        <f>kredi_kart_musterileri!M:M</f>
        <v>15459</v>
      </c>
      <c r="N671">
        <f>kredi_kart_musterileri!T:T</f>
        <v>0</v>
      </c>
      <c r="Q671" s="15" t="str">
        <f>kredi_kart_musterileri!F671</f>
        <v>Post Graduate</v>
      </c>
      <c r="R671">
        <f>kredi_kart_musterileri!Q671</f>
        <v>1419</v>
      </c>
    </row>
    <row r="672" spans="11:18">
      <c r="K672" s="73" t="str">
        <f>kredi_kart_musterileri!B672</f>
        <v>Existing Customer</v>
      </c>
      <c r="L672">
        <f>kredi_kart_musterileri!M:M</f>
        <v>4307</v>
      </c>
      <c r="N672">
        <f>kredi_kart_musterileri!T:T</f>
        <v>0</v>
      </c>
      <c r="Q672" s="15" t="str">
        <f>kredi_kart_musterileri!F672</f>
        <v>Uneducated</v>
      </c>
      <c r="R672">
        <f>kredi_kart_musterileri!Q672</f>
        <v>1628</v>
      </c>
    </row>
    <row r="673" spans="11:18">
      <c r="K673" s="73" t="str">
        <f>kredi_kart_musterileri!B673</f>
        <v>Existing Customer</v>
      </c>
      <c r="L673">
        <f>kredi_kart_musterileri!M:M</f>
        <v>2081</v>
      </c>
      <c r="N673">
        <f>kredi_kart_musterileri!T:T</f>
        <v>5.93</v>
      </c>
      <c r="Q673" s="15">
        <f>kredi_kart_musterileri!F673</f>
        <v>0</v>
      </c>
      <c r="R673">
        <f>kredi_kart_musterileri!Q673</f>
        <v>1337</v>
      </c>
    </row>
    <row r="674" spans="11:18">
      <c r="K674" s="73" t="str">
        <f>kredi_kart_musterileri!B674</f>
        <v>Existing Customer</v>
      </c>
      <c r="L674">
        <f>kredi_kart_musterileri!M:M</f>
        <v>2848</v>
      </c>
      <c r="N674">
        <f>kredi_kart_musterileri!T:T</f>
        <v>5.15</v>
      </c>
      <c r="Q674" s="15" t="str">
        <f>kredi_kart_musterileri!F674</f>
        <v>Uneducated</v>
      </c>
      <c r="R674">
        <f>kredi_kart_musterileri!Q674</f>
        <v>1135</v>
      </c>
    </row>
    <row r="675" spans="11:18">
      <c r="K675" s="73" t="str">
        <f>kredi_kart_musterileri!B675</f>
        <v>Existing Customer</v>
      </c>
      <c r="L675">
        <f>kredi_kart_musterileri!M:M</f>
        <v>34516</v>
      </c>
      <c r="N675">
        <f>kredi_kart_musterileri!T:T</f>
        <v>0.37</v>
      </c>
      <c r="Q675" s="15" t="str">
        <f>kredi_kart_musterileri!F675</f>
        <v>High School</v>
      </c>
      <c r="R675">
        <f>kredi_kart_musterileri!Q675</f>
        <v>1161</v>
      </c>
    </row>
    <row r="676" spans="11:18">
      <c r="K676" s="73" t="str">
        <f>kredi_kart_musterileri!B676</f>
        <v>Existing Customer</v>
      </c>
      <c r="L676">
        <f>kredi_kart_musterileri!M:M</f>
        <v>6361</v>
      </c>
      <c r="N676">
        <f>kredi_kart_musterileri!T:T</f>
        <v>2.0299999999999998</v>
      </c>
      <c r="Q676" s="15" t="str">
        <f>kredi_kart_musterileri!F676</f>
        <v>College</v>
      </c>
      <c r="R676">
        <f>kredi_kart_musterileri!Q676</f>
        <v>1571</v>
      </c>
    </row>
    <row r="677" spans="11:18">
      <c r="K677" s="73" t="str">
        <f>kredi_kart_musterileri!B677</f>
        <v>Existing Customer</v>
      </c>
      <c r="L677">
        <f>kredi_kart_musterileri!M:M</f>
        <v>15428</v>
      </c>
      <c r="N677">
        <f>kredi_kart_musterileri!T:T</f>
        <v>1.01</v>
      </c>
      <c r="Q677" s="15" t="str">
        <f>kredi_kart_musterileri!F677</f>
        <v>High School</v>
      </c>
      <c r="R677">
        <f>kredi_kart_musterileri!Q677</f>
        <v>1916</v>
      </c>
    </row>
    <row r="678" spans="11:18">
      <c r="K678" s="73" t="str">
        <f>kredi_kart_musterileri!B678</f>
        <v>Existing Customer</v>
      </c>
      <c r="L678">
        <f>kredi_kart_musterileri!M:M</f>
        <v>2544</v>
      </c>
      <c r="N678">
        <f>kredi_kart_musterileri!T:T</f>
        <v>7.57</v>
      </c>
      <c r="Q678" s="15" t="str">
        <f>kredi_kart_musterileri!F678</f>
        <v>High School</v>
      </c>
      <c r="R678">
        <f>kredi_kart_musterileri!Q678</f>
        <v>1346</v>
      </c>
    </row>
    <row r="679" spans="11:18">
      <c r="K679" s="73" t="str">
        <f>kredi_kart_musterileri!B679</f>
        <v>Attrited Customer</v>
      </c>
      <c r="L679">
        <f>kredi_kart_musterileri!M:M</f>
        <v>9959</v>
      </c>
      <c r="N679">
        <f>kredi_kart_musterileri!T:T</f>
        <v>0</v>
      </c>
      <c r="Q679" s="15" t="str">
        <f>kredi_kart_musterileri!F679</f>
        <v>High School</v>
      </c>
      <c r="R679">
        <f>kredi_kart_musterileri!Q679</f>
        <v>805</v>
      </c>
    </row>
    <row r="680" spans="11:18">
      <c r="K680" s="73" t="str">
        <f>kredi_kart_musterileri!B680</f>
        <v>Existing Customer</v>
      </c>
      <c r="L680">
        <f>kredi_kart_musterileri!M:M</f>
        <v>8796</v>
      </c>
      <c r="N680">
        <f>kredi_kart_musterileri!T:T</f>
        <v>2.86</v>
      </c>
      <c r="Q680" s="15" t="str">
        <f>kredi_kart_musterileri!F680</f>
        <v>Graduate</v>
      </c>
      <c r="R680">
        <f>kredi_kart_musterileri!Q680</f>
        <v>1195</v>
      </c>
    </row>
    <row r="681" spans="11:18">
      <c r="K681" s="73" t="str">
        <f>kredi_kart_musterileri!B681</f>
        <v>Existing Customer</v>
      </c>
      <c r="L681">
        <f>kredi_kart_musterileri!M:M</f>
        <v>3428</v>
      </c>
      <c r="N681">
        <f>kredi_kart_musterileri!T:T</f>
        <v>4.57</v>
      </c>
      <c r="Q681" s="15" t="str">
        <f>kredi_kart_musterileri!F681</f>
        <v>Uneducated</v>
      </c>
      <c r="R681">
        <f>kredi_kart_musterileri!Q681</f>
        <v>1155</v>
      </c>
    </row>
    <row r="682" spans="11:18">
      <c r="K682" s="73" t="str">
        <f>kredi_kart_musterileri!B682</f>
        <v>Existing Customer</v>
      </c>
      <c r="L682">
        <f>kredi_kart_musterileri!M:M</f>
        <v>1438.3</v>
      </c>
      <c r="N682">
        <f>kredi_kart_musterileri!T:T</f>
        <v>0</v>
      </c>
      <c r="Q682" s="15" t="str">
        <f>kredi_kart_musterileri!F682</f>
        <v>Doctorate</v>
      </c>
      <c r="R682">
        <f>kredi_kart_musterileri!Q682</f>
        <v>1431</v>
      </c>
    </row>
    <row r="683" spans="11:18">
      <c r="K683" s="73" t="str">
        <f>kredi_kart_musterileri!B683</f>
        <v>Existing Customer</v>
      </c>
      <c r="L683">
        <f>kredi_kart_musterileri!M:M</f>
        <v>18001</v>
      </c>
      <c r="N683">
        <f>kredi_kart_musterileri!T:T</f>
        <v>5.0000000000000001E-4</v>
      </c>
      <c r="Q683" s="15" t="str">
        <f>kredi_kart_musterileri!F683</f>
        <v>Post Graduate</v>
      </c>
      <c r="R683">
        <f>kredi_kart_musterileri!Q683</f>
        <v>1194</v>
      </c>
    </row>
    <row r="684" spans="11:18">
      <c r="K684" s="73" t="str">
        <f>kredi_kart_musterileri!B684</f>
        <v>Existing Customer</v>
      </c>
      <c r="L684">
        <f>kredi_kart_musterileri!M:M</f>
        <v>2680</v>
      </c>
      <c r="N684">
        <f>kredi_kart_musterileri!T:T</f>
        <v>6.54</v>
      </c>
      <c r="Q684" s="15" t="str">
        <f>kredi_kart_musterileri!F684</f>
        <v>Graduate</v>
      </c>
      <c r="R684">
        <f>kredi_kart_musterileri!Q684</f>
        <v>1154</v>
      </c>
    </row>
    <row r="685" spans="11:18">
      <c r="K685" s="73" t="str">
        <f>kredi_kart_musterileri!B685</f>
        <v>Existing Customer</v>
      </c>
      <c r="L685">
        <f>kredi_kart_musterileri!M:M</f>
        <v>4675</v>
      </c>
      <c r="N685">
        <f>kredi_kart_musterileri!T:T</f>
        <v>3.71</v>
      </c>
      <c r="Q685" s="15" t="str">
        <f>kredi_kart_musterileri!F685</f>
        <v>High School</v>
      </c>
      <c r="R685">
        <f>kredi_kart_musterileri!Q685</f>
        <v>1232</v>
      </c>
    </row>
    <row r="686" spans="11:18">
      <c r="K686" s="73" t="str">
        <f>kredi_kart_musterileri!B686</f>
        <v>Existing Customer</v>
      </c>
      <c r="L686">
        <f>kredi_kart_musterileri!M:M</f>
        <v>2448</v>
      </c>
      <c r="N686">
        <f>kredi_kart_musterileri!T:T</f>
        <v>6.92</v>
      </c>
      <c r="Q686" s="15" t="str">
        <f>kredi_kart_musterileri!F686</f>
        <v>College</v>
      </c>
      <c r="R686">
        <f>kredi_kart_musterileri!Q686</f>
        <v>1269</v>
      </c>
    </row>
    <row r="687" spans="11:18">
      <c r="K687" s="73" t="str">
        <f>kredi_kart_musterileri!B687</f>
        <v>Existing Customer</v>
      </c>
      <c r="L687">
        <f>kredi_kart_musterileri!M:M</f>
        <v>4049</v>
      </c>
      <c r="N687">
        <f>kredi_kart_musterileri!T:T</f>
        <v>0</v>
      </c>
      <c r="Q687" s="15" t="str">
        <f>kredi_kart_musterileri!F687</f>
        <v>Doctorate</v>
      </c>
      <c r="R687">
        <f>kredi_kart_musterileri!Q687</f>
        <v>1742</v>
      </c>
    </row>
    <row r="688" spans="11:18">
      <c r="K688" s="73" t="str">
        <f>kredi_kart_musterileri!B688</f>
        <v>Existing Customer</v>
      </c>
      <c r="L688">
        <f>kredi_kart_musterileri!M:M</f>
        <v>8154</v>
      </c>
      <c r="N688">
        <f>kredi_kart_musterileri!T:T</f>
        <v>1.22</v>
      </c>
      <c r="Q688" s="15" t="str">
        <f>kredi_kart_musterileri!F688</f>
        <v>High School</v>
      </c>
      <c r="R688">
        <f>kredi_kart_musterileri!Q688</f>
        <v>1379</v>
      </c>
    </row>
    <row r="689" spans="11:18">
      <c r="K689" s="73" t="str">
        <f>kredi_kart_musterileri!B689</f>
        <v>Existing Customer</v>
      </c>
      <c r="L689">
        <f>kredi_kart_musterileri!M:M</f>
        <v>4559</v>
      </c>
      <c r="N689">
        <f>kredi_kart_musterileri!T:T</f>
        <v>3.45</v>
      </c>
      <c r="Q689" s="15" t="str">
        <f>kredi_kart_musterileri!F689</f>
        <v>High School</v>
      </c>
      <c r="R689">
        <f>kredi_kart_musterileri!Q689</f>
        <v>1870</v>
      </c>
    </row>
    <row r="690" spans="11:18">
      <c r="K690" s="73" t="str">
        <f>kredi_kart_musterileri!B690</f>
        <v>Existing Customer</v>
      </c>
      <c r="L690">
        <f>kredi_kart_musterileri!M:M</f>
        <v>19354</v>
      </c>
      <c r="N690">
        <f>kredi_kart_musterileri!T:T</f>
        <v>0.51</v>
      </c>
      <c r="Q690" s="15" t="str">
        <f>kredi_kart_musterileri!F690</f>
        <v>Uneducated</v>
      </c>
      <c r="R690">
        <f>kredi_kart_musterileri!Q690</f>
        <v>1207</v>
      </c>
    </row>
    <row r="691" spans="11:18">
      <c r="K691" s="73" t="str">
        <f>kredi_kart_musterileri!B691</f>
        <v>Attrited Customer</v>
      </c>
      <c r="L691">
        <f>kredi_kart_musterileri!M:M</f>
        <v>2340</v>
      </c>
      <c r="N691">
        <f>kredi_kart_musterileri!T:T</f>
        <v>8.25</v>
      </c>
      <c r="Q691" s="15" t="str">
        <f>kredi_kart_musterileri!F691</f>
        <v>High School</v>
      </c>
      <c r="R691">
        <f>kredi_kart_musterileri!Q691</f>
        <v>781</v>
      </c>
    </row>
    <row r="692" spans="11:18">
      <c r="K692" s="73" t="str">
        <f>kredi_kart_musterileri!B692</f>
        <v>Existing Customer</v>
      </c>
      <c r="L692">
        <f>kredi_kart_musterileri!M:M</f>
        <v>13848</v>
      </c>
      <c r="N692">
        <f>kredi_kart_musterileri!T:T</f>
        <v>1E-3</v>
      </c>
      <c r="Q692" s="15" t="str">
        <f>kredi_kart_musterileri!F692</f>
        <v>Graduate</v>
      </c>
      <c r="R692">
        <f>kredi_kart_musterileri!Q692</f>
        <v>1773</v>
      </c>
    </row>
    <row r="693" spans="11:18">
      <c r="K693" s="73" t="str">
        <f>kredi_kart_musterileri!B693</f>
        <v>Attrited Customer</v>
      </c>
      <c r="L693">
        <f>kredi_kart_musterileri!M:M</f>
        <v>2490</v>
      </c>
      <c r="N693">
        <f>kredi_kart_musterileri!T:T</f>
        <v>2.06</v>
      </c>
      <c r="Q693" s="15" t="str">
        <f>kredi_kart_musterileri!F693</f>
        <v>Graduate</v>
      </c>
      <c r="R693">
        <f>kredi_kart_musterileri!Q693</f>
        <v>864</v>
      </c>
    </row>
    <row r="694" spans="11:18">
      <c r="K694" s="73" t="str">
        <f>kredi_kart_musterileri!B694</f>
        <v>Existing Customer</v>
      </c>
      <c r="L694">
        <f>kredi_kart_musterileri!M:M</f>
        <v>32156</v>
      </c>
      <c r="N694">
        <f>kredi_kart_musterileri!T:T</f>
        <v>0.56000000000000005</v>
      </c>
      <c r="Q694" s="15">
        <f>kredi_kart_musterileri!F694</f>
        <v>0</v>
      </c>
      <c r="R694">
        <f>kredi_kart_musterileri!Q694</f>
        <v>1559</v>
      </c>
    </row>
    <row r="695" spans="11:18">
      <c r="K695" s="73" t="str">
        <f>kredi_kart_musterileri!B695</f>
        <v>Existing Customer</v>
      </c>
      <c r="L695">
        <f>kredi_kart_musterileri!M:M</f>
        <v>2578</v>
      </c>
      <c r="N695">
        <f>kredi_kart_musterileri!T:T</f>
        <v>9.76</v>
      </c>
      <c r="Q695" s="15" t="str">
        <f>kredi_kart_musterileri!F695</f>
        <v>Graduate</v>
      </c>
      <c r="R695">
        <f>kredi_kart_musterileri!Q695</f>
        <v>1830</v>
      </c>
    </row>
    <row r="696" spans="11:18">
      <c r="K696" s="73" t="str">
        <f>kredi_kart_musterileri!B696</f>
        <v>Existing Customer</v>
      </c>
      <c r="L696">
        <f>kredi_kart_musterileri!M:M</f>
        <v>9050</v>
      </c>
      <c r="N696">
        <f>kredi_kart_musterileri!T:T</f>
        <v>1.7000000000000001E-3</v>
      </c>
      <c r="Q696" s="15" t="str">
        <f>kredi_kart_musterileri!F696</f>
        <v>Graduate</v>
      </c>
      <c r="R696">
        <f>kredi_kart_musterileri!Q696</f>
        <v>1542</v>
      </c>
    </row>
    <row r="697" spans="11:18">
      <c r="K697" s="73" t="str">
        <f>kredi_kart_musterileri!B697</f>
        <v>Existing Customer</v>
      </c>
      <c r="L697">
        <f>kredi_kart_musterileri!M:M</f>
        <v>34516</v>
      </c>
      <c r="N697">
        <f>kredi_kart_musterileri!T:T</f>
        <v>0</v>
      </c>
      <c r="Q697" s="15" t="str">
        <f>kredi_kart_musterileri!F697</f>
        <v>Uneducated</v>
      </c>
      <c r="R697">
        <f>kredi_kart_musterileri!Q697</f>
        <v>1506</v>
      </c>
    </row>
    <row r="698" spans="11:18">
      <c r="K698" s="73" t="str">
        <f>kredi_kart_musterileri!B698</f>
        <v>Existing Customer</v>
      </c>
      <c r="L698">
        <f>kredi_kart_musterileri!M:M</f>
        <v>8362</v>
      </c>
      <c r="N698">
        <f>kredi_kart_musterileri!T:T</f>
        <v>0</v>
      </c>
      <c r="Q698" s="15" t="str">
        <f>kredi_kart_musterileri!F698</f>
        <v>High School</v>
      </c>
      <c r="R698">
        <f>kredi_kart_musterileri!Q698</f>
        <v>1175</v>
      </c>
    </row>
    <row r="699" spans="11:18">
      <c r="K699" s="73" t="str">
        <f>kredi_kart_musterileri!B699</f>
        <v>Existing Customer</v>
      </c>
      <c r="L699">
        <f>kredi_kart_musterileri!M:M</f>
        <v>6514</v>
      </c>
      <c r="N699">
        <f>kredi_kart_musterileri!T:T</f>
        <v>3.47</v>
      </c>
      <c r="Q699" s="15" t="str">
        <f>kredi_kart_musterileri!F699</f>
        <v>High School</v>
      </c>
      <c r="R699">
        <f>kredi_kart_musterileri!Q699</f>
        <v>1383</v>
      </c>
    </row>
    <row r="700" spans="11:18">
      <c r="K700" s="73" t="str">
        <f>kredi_kart_musterileri!B700</f>
        <v>Existing Customer</v>
      </c>
      <c r="L700">
        <f>kredi_kart_musterileri!M:M</f>
        <v>4051</v>
      </c>
      <c r="N700">
        <f>kredi_kart_musterileri!T:T</f>
        <v>2.92</v>
      </c>
      <c r="Q700" s="15" t="str">
        <f>kredi_kart_musterileri!F700</f>
        <v>Graduate</v>
      </c>
      <c r="R700">
        <f>kredi_kart_musterileri!Q700</f>
        <v>1837</v>
      </c>
    </row>
    <row r="701" spans="11:18">
      <c r="K701" s="73" t="str">
        <f>kredi_kart_musterileri!B701</f>
        <v>Existing Customer</v>
      </c>
      <c r="L701">
        <f>kredi_kart_musterileri!M:M</f>
        <v>11959</v>
      </c>
      <c r="N701">
        <f>kredi_kart_musterileri!T:T</f>
        <v>1.39</v>
      </c>
      <c r="Q701" s="15" t="str">
        <f>kredi_kart_musterileri!F701</f>
        <v>College</v>
      </c>
      <c r="R701">
        <f>kredi_kart_musterileri!Q701</f>
        <v>1191</v>
      </c>
    </row>
    <row r="702" spans="11:18">
      <c r="K702" s="73" t="str">
        <f>kredi_kart_musterileri!B702</f>
        <v>Existing Customer</v>
      </c>
      <c r="L702">
        <f>kredi_kart_musterileri!M:M</f>
        <v>2070</v>
      </c>
      <c r="N702">
        <f>kredi_kart_musterileri!T:T</f>
        <v>0</v>
      </c>
      <c r="Q702" s="15" t="str">
        <f>kredi_kart_musterileri!F702</f>
        <v>Uneducated</v>
      </c>
      <c r="R702">
        <f>kredi_kart_musterileri!Q702</f>
        <v>1793</v>
      </c>
    </row>
    <row r="703" spans="11:18">
      <c r="K703" s="73" t="str">
        <f>kredi_kart_musterileri!B703</f>
        <v>Existing Customer</v>
      </c>
      <c r="L703">
        <f>kredi_kart_musterileri!M:M</f>
        <v>11840</v>
      </c>
      <c r="N703">
        <f>kredi_kart_musterileri!T:T</f>
        <v>1.0900000000000001</v>
      </c>
      <c r="Q703" s="15">
        <f>kredi_kart_musterileri!F703</f>
        <v>0</v>
      </c>
      <c r="R703">
        <f>kredi_kart_musterileri!Q703</f>
        <v>1560</v>
      </c>
    </row>
    <row r="704" spans="11:18">
      <c r="K704" s="73" t="str">
        <f>kredi_kart_musterileri!B704</f>
        <v>Existing Customer</v>
      </c>
      <c r="L704">
        <f>kredi_kart_musterileri!M:M</f>
        <v>3636</v>
      </c>
      <c r="N704">
        <f>kredi_kart_musterileri!T:T</f>
        <v>2.78</v>
      </c>
      <c r="Q704" s="15" t="str">
        <f>kredi_kart_musterileri!F704</f>
        <v>College</v>
      </c>
      <c r="R704">
        <f>kredi_kart_musterileri!Q704</f>
        <v>1564</v>
      </c>
    </row>
    <row r="705" spans="11:18">
      <c r="K705" s="73" t="str">
        <f>kredi_kart_musterileri!B705</f>
        <v>Existing Customer</v>
      </c>
      <c r="L705">
        <f>kredi_kart_musterileri!M:M</f>
        <v>11067</v>
      </c>
      <c r="N705">
        <f>kredi_kart_musterileri!T:T</f>
        <v>2.27</v>
      </c>
      <c r="Q705" s="15" t="str">
        <f>kredi_kart_musterileri!F705</f>
        <v>Uneducated</v>
      </c>
      <c r="R705">
        <f>kredi_kart_musterileri!Q705</f>
        <v>1843</v>
      </c>
    </row>
    <row r="706" spans="11:18">
      <c r="K706" s="73" t="str">
        <f>kredi_kart_musterileri!B706</f>
        <v>Existing Customer</v>
      </c>
      <c r="L706">
        <f>kredi_kart_musterileri!M:M</f>
        <v>11262</v>
      </c>
      <c r="N706">
        <f>kredi_kart_musterileri!T:T</f>
        <v>1.27</v>
      </c>
      <c r="Q706" s="15" t="str">
        <f>kredi_kart_musterileri!F706</f>
        <v>Doctorate</v>
      </c>
      <c r="R706">
        <f>kredi_kart_musterileri!Q706</f>
        <v>2165</v>
      </c>
    </row>
    <row r="707" spans="11:18">
      <c r="K707" s="73" t="str">
        <f>kredi_kart_musterileri!B707</f>
        <v>Existing Customer</v>
      </c>
      <c r="L707">
        <f>kredi_kart_musterileri!M:M</f>
        <v>5108</v>
      </c>
      <c r="N707">
        <f>kredi_kart_musterileri!T:T</f>
        <v>3.24</v>
      </c>
      <c r="Q707" s="15" t="str">
        <f>kredi_kart_musterileri!F707</f>
        <v>Graduate</v>
      </c>
      <c r="R707">
        <f>kredi_kart_musterileri!Q707</f>
        <v>1631</v>
      </c>
    </row>
    <row r="708" spans="11:18">
      <c r="K708" s="73" t="str">
        <f>kredi_kart_musterileri!B708</f>
        <v>Existing Customer</v>
      </c>
      <c r="L708">
        <f>kredi_kart_musterileri!M:M</f>
        <v>2072</v>
      </c>
      <c r="N708">
        <f>kredi_kart_musterileri!T:T</f>
        <v>7.45</v>
      </c>
      <c r="Q708" s="15" t="str">
        <f>kredi_kart_musterileri!F708</f>
        <v>High School</v>
      </c>
      <c r="R708">
        <f>kredi_kart_musterileri!Q708</f>
        <v>1265</v>
      </c>
    </row>
    <row r="709" spans="11:18">
      <c r="K709" s="73" t="str">
        <f>kredi_kart_musterileri!B709</f>
        <v>Existing Customer</v>
      </c>
      <c r="L709">
        <f>kredi_kart_musterileri!M:M</f>
        <v>4119</v>
      </c>
      <c r="N709">
        <f>kredi_kart_musterileri!T:T</f>
        <v>4.0199999999999996</v>
      </c>
      <c r="Q709" s="15" t="str">
        <f>kredi_kart_musterileri!F709</f>
        <v>Uneducated</v>
      </c>
      <c r="R709">
        <f>kredi_kart_musterileri!Q709</f>
        <v>1455</v>
      </c>
    </row>
    <row r="710" spans="11:18">
      <c r="K710" s="73" t="str">
        <f>kredi_kart_musterileri!B710</f>
        <v>Existing Customer</v>
      </c>
      <c r="L710">
        <f>kredi_kart_musterileri!M:M</f>
        <v>5903</v>
      </c>
      <c r="N710">
        <f>kredi_kart_musterileri!T:T</f>
        <v>2.2599999999999998</v>
      </c>
      <c r="Q710" s="15" t="str">
        <f>kredi_kart_musterileri!F710</f>
        <v>Graduate</v>
      </c>
      <c r="R710">
        <f>kredi_kart_musterileri!Q710</f>
        <v>1137</v>
      </c>
    </row>
    <row r="711" spans="11:18">
      <c r="K711" s="73" t="str">
        <f>kredi_kart_musterileri!B711</f>
        <v>Existing Customer</v>
      </c>
      <c r="L711">
        <f>kredi_kart_musterileri!M:M</f>
        <v>7860</v>
      </c>
      <c r="N711">
        <f>kredi_kart_musterileri!T:T</f>
        <v>0.69</v>
      </c>
      <c r="Q711" s="15" t="str">
        <f>kredi_kart_musterileri!F711</f>
        <v>Graduate</v>
      </c>
      <c r="R711">
        <f>kredi_kart_musterileri!Q711</f>
        <v>1367</v>
      </c>
    </row>
    <row r="712" spans="11:18">
      <c r="K712" s="73" t="str">
        <f>kredi_kart_musterileri!B712</f>
        <v>Existing Customer</v>
      </c>
      <c r="L712">
        <f>kredi_kart_musterileri!M:M</f>
        <v>5918</v>
      </c>
      <c r="N712">
        <f>kredi_kart_musterileri!T:T</f>
        <v>1.42</v>
      </c>
      <c r="Q712" s="15" t="str">
        <f>kredi_kart_musterileri!F712</f>
        <v>Post Graduate</v>
      </c>
      <c r="R712">
        <f>kredi_kart_musterileri!Q712</f>
        <v>1292</v>
      </c>
    </row>
    <row r="713" spans="11:18">
      <c r="K713" s="73" t="str">
        <f>kredi_kart_musterileri!B713</f>
        <v>Existing Customer</v>
      </c>
      <c r="L713">
        <f>kredi_kart_musterileri!M:M</f>
        <v>6741</v>
      </c>
      <c r="N713">
        <f>kredi_kart_musterileri!T:T</f>
        <v>2.59</v>
      </c>
      <c r="Q713" s="15" t="str">
        <f>kredi_kart_musterileri!F713</f>
        <v>Graduate</v>
      </c>
      <c r="R713">
        <f>kredi_kart_musterileri!Q713</f>
        <v>1682</v>
      </c>
    </row>
    <row r="714" spans="11:18">
      <c r="K714" s="73" t="str">
        <f>kredi_kart_musterileri!B714</f>
        <v>Existing Customer</v>
      </c>
      <c r="L714">
        <f>kredi_kart_musterileri!M:M</f>
        <v>3880</v>
      </c>
      <c r="N714">
        <f>kredi_kart_musterileri!T:T</f>
        <v>3.97</v>
      </c>
      <c r="Q714" s="15" t="str">
        <f>kredi_kart_musterileri!F714</f>
        <v>High School</v>
      </c>
      <c r="R714">
        <f>kredi_kart_musterileri!Q714</f>
        <v>1598</v>
      </c>
    </row>
    <row r="715" spans="11:18">
      <c r="K715" s="73" t="str">
        <f>kredi_kart_musterileri!B715</f>
        <v>Existing Customer</v>
      </c>
      <c r="L715">
        <f>kredi_kart_musterileri!M:M</f>
        <v>2494</v>
      </c>
      <c r="N715">
        <f>kredi_kart_musterileri!T:T</f>
        <v>6.57</v>
      </c>
      <c r="Q715" s="15">
        <f>kredi_kart_musterileri!F715</f>
        <v>0</v>
      </c>
      <c r="R715">
        <f>kredi_kart_musterileri!Q715</f>
        <v>1555</v>
      </c>
    </row>
    <row r="716" spans="11:18">
      <c r="K716" s="73" t="str">
        <f>kredi_kart_musterileri!B716</f>
        <v>Existing Customer</v>
      </c>
      <c r="L716">
        <f>kredi_kart_musterileri!M:M</f>
        <v>22149</v>
      </c>
      <c r="N716">
        <f>kredi_kart_musterileri!T:T</f>
        <v>0.45</v>
      </c>
      <c r="Q716" s="15" t="str">
        <f>kredi_kart_musterileri!F716</f>
        <v>High School</v>
      </c>
      <c r="R716">
        <f>kredi_kart_musterileri!Q716</f>
        <v>2409</v>
      </c>
    </row>
    <row r="717" spans="11:18">
      <c r="K717" s="73" t="str">
        <f>kredi_kart_musterileri!B717</f>
        <v>Existing Customer</v>
      </c>
      <c r="L717">
        <f>kredi_kart_musterileri!M:M</f>
        <v>34516</v>
      </c>
      <c r="N717">
        <f>kredi_kart_musterileri!T:T</f>
        <v>0.45</v>
      </c>
      <c r="Q717" s="15" t="str">
        <f>kredi_kart_musterileri!F717</f>
        <v>Graduate</v>
      </c>
      <c r="R717">
        <f>kredi_kart_musterileri!Q717</f>
        <v>1770</v>
      </c>
    </row>
    <row r="718" spans="11:18">
      <c r="K718" s="73" t="str">
        <f>kredi_kart_musterileri!B718</f>
        <v>Existing Customer</v>
      </c>
      <c r="L718">
        <f>kredi_kart_musterileri!M:M</f>
        <v>5450</v>
      </c>
      <c r="N718">
        <f>kredi_kart_musterileri!T:T</f>
        <v>1.77</v>
      </c>
      <c r="Q718" s="15" t="str">
        <f>kredi_kart_musterileri!F718</f>
        <v>Graduate</v>
      </c>
      <c r="R718">
        <f>kredi_kart_musterileri!Q718</f>
        <v>1526</v>
      </c>
    </row>
    <row r="719" spans="11:18">
      <c r="K719" s="73" t="str">
        <f>kredi_kart_musterileri!B719</f>
        <v>Attrited Customer</v>
      </c>
      <c r="L719">
        <f>kredi_kart_musterileri!M:M</f>
        <v>1438.3</v>
      </c>
      <c r="N719">
        <f>kredi_kart_musterileri!T:T</f>
        <v>0</v>
      </c>
      <c r="Q719" s="15">
        <f>kredi_kart_musterileri!F719</f>
        <v>0</v>
      </c>
      <c r="R719">
        <f>kredi_kart_musterileri!Q719</f>
        <v>891</v>
      </c>
    </row>
    <row r="720" spans="11:18">
      <c r="K720" s="73" t="str">
        <f>kredi_kart_musterileri!B720</f>
        <v>Existing Customer</v>
      </c>
      <c r="L720">
        <f>kredi_kart_musterileri!M:M</f>
        <v>2003</v>
      </c>
      <c r="N720">
        <f>kredi_kart_musterileri!T:T</f>
        <v>6.11</v>
      </c>
      <c r="Q720" s="15">
        <f>kredi_kart_musterileri!F720</f>
        <v>0</v>
      </c>
      <c r="R720">
        <f>kredi_kart_musterileri!Q720</f>
        <v>1756</v>
      </c>
    </row>
    <row r="721" spans="11:18">
      <c r="K721" s="73" t="str">
        <f>kredi_kart_musterileri!B721</f>
        <v>Existing Customer</v>
      </c>
      <c r="L721">
        <f>kredi_kart_musterileri!M:M</f>
        <v>7723</v>
      </c>
      <c r="N721">
        <f>kredi_kart_musterileri!T:T</f>
        <v>2.46</v>
      </c>
      <c r="Q721" s="15" t="str">
        <f>kredi_kart_musterileri!F721</f>
        <v>Uneducated</v>
      </c>
      <c r="R721">
        <f>kredi_kart_musterileri!Q721</f>
        <v>1241</v>
      </c>
    </row>
    <row r="722" spans="11:18">
      <c r="K722" s="73" t="str">
        <f>kredi_kart_musterileri!B722</f>
        <v>Existing Customer</v>
      </c>
      <c r="L722">
        <f>kredi_kart_musterileri!M:M</f>
        <v>18226</v>
      </c>
      <c r="N722">
        <f>kredi_kart_musterileri!T:T</f>
        <v>1.01</v>
      </c>
      <c r="Q722" s="15" t="str">
        <f>kredi_kart_musterileri!F722</f>
        <v>College</v>
      </c>
      <c r="R722">
        <f>kredi_kart_musterileri!Q722</f>
        <v>1681</v>
      </c>
    </row>
    <row r="723" spans="11:18">
      <c r="K723" s="73" t="str">
        <f>kredi_kart_musterileri!B723</f>
        <v>Existing Customer</v>
      </c>
      <c r="L723">
        <f>kredi_kart_musterileri!M:M</f>
        <v>8128</v>
      </c>
      <c r="N723">
        <f>kredi_kart_musterileri!T:T</f>
        <v>2.27</v>
      </c>
      <c r="Q723" s="15" t="str">
        <f>kredi_kart_musterileri!F723</f>
        <v>College</v>
      </c>
      <c r="R723">
        <f>kredi_kart_musterileri!Q723</f>
        <v>1224</v>
      </c>
    </row>
    <row r="724" spans="11:18">
      <c r="K724" s="73" t="str">
        <f>kredi_kart_musterileri!B724</f>
        <v>Existing Customer</v>
      </c>
      <c r="L724">
        <f>kredi_kart_musterileri!M:M</f>
        <v>5851</v>
      </c>
      <c r="N724">
        <f>kredi_kart_musterileri!T:T</f>
        <v>2.84</v>
      </c>
      <c r="Q724" s="15" t="str">
        <f>kredi_kart_musterileri!F724</f>
        <v>High School</v>
      </c>
      <c r="R724">
        <f>kredi_kart_musterileri!Q724</f>
        <v>1572</v>
      </c>
    </row>
    <row r="725" spans="11:18">
      <c r="K725" s="73" t="str">
        <f>kredi_kart_musterileri!B725</f>
        <v>Existing Customer</v>
      </c>
      <c r="L725">
        <f>kredi_kart_musterileri!M:M</f>
        <v>10260</v>
      </c>
      <c r="N725">
        <f>kredi_kart_musterileri!T:T</f>
        <v>0.92</v>
      </c>
      <c r="Q725" s="15" t="str">
        <f>kredi_kart_musterileri!F725</f>
        <v>Post Graduate</v>
      </c>
      <c r="R725">
        <f>kredi_kart_musterileri!Q725</f>
        <v>1566</v>
      </c>
    </row>
    <row r="726" spans="11:18">
      <c r="K726" s="73" t="str">
        <f>kredi_kart_musterileri!B726</f>
        <v>Existing Customer</v>
      </c>
      <c r="L726">
        <f>kredi_kart_musterileri!M:M</f>
        <v>26945</v>
      </c>
      <c r="N726">
        <f>kredi_kart_musterileri!T:T</f>
        <v>0.27</v>
      </c>
      <c r="Q726" s="15">
        <f>kredi_kart_musterileri!F726</f>
        <v>0</v>
      </c>
      <c r="R726">
        <f>kredi_kart_musterileri!Q726</f>
        <v>1579</v>
      </c>
    </row>
    <row r="727" spans="11:18">
      <c r="K727" s="73" t="str">
        <f>kredi_kart_musterileri!B727</f>
        <v>Existing Customer</v>
      </c>
      <c r="L727">
        <f>kredi_kart_musterileri!M:M</f>
        <v>2243</v>
      </c>
      <c r="N727">
        <f>kredi_kart_musterileri!T:T</f>
        <v>6.32</v>
      </c>
      <c r="Q727" s="15">
        <f>kredi_kart_musterileri!F727</f>
        <v>0</v>
      </c>
      <c r="R727">
        <f>kredi_kart_musterileri!Q727</f>
        <v>1334</v>
      </c>
    </row>
    <row r="728" spans="11:18">
      <c r="K728" s="73" t="str">
        <f>kredi_kart_musterileri!B728</f>
        <v>Existing Customer</v>
      </c>
      <c r="L728">
        <f>kredi_kart_musterileri!M:M</f>
        <v>34516</v>
      </c>
      <c r="N728">
        <f>kredi_kart_musterileri!T:T</f>
        <v>0.53</v>
      </c>
      <c r="Q728" s="15">
        <f>kredi_kart_musterileri!F728</f>
        <v>0</v>
      </c>
      <c r="R728">
        <f>kredi_kart_musterileri!Q728</f>
        <v>1230</v>
      </c>
    </row>
    <row r="729" spans="11:18">
      <c r="K729" s="73" t="str">
        <f>kredi_kart_musterileri!B729</f>
        <v>Attrited Customer</v>
      </c>
      <c r="L729">
        <f>kredi_kart_musterileri!M:M</f>
        <v>12248</v>
      </c>
      <c r="N729">
        <f>kredi_kart_musterileri!T:T</f>
        <v>0</v>
      </c>
      <c r="Q729" s="15">
        <f>kredi_kart_musterileri!F729</f>
        <v>0</v>
      </c>
      <c r="R729">
        <f>kredi_kart_musterileri!Q729</f>
        <v>767</v>
      </c>
    </row>
    <row r="730" spans="11:18">
      <c r="K730" s="73" t="str">
        <f>kredi_kart_musterileri!B730</f>
        <v>Attrited Customer</v>
      </c>
      <c r="L730">
        <f>kredi_kart_musterileri!M:M</f>
        <v>1438.3</v>
      </c>
      <c r="N730">
        <f>kredi_kart_musterileri!T:T</f>
        <v>0</v>
      </c>
      <c r="Q730" s="15">
        <f>kredi_kart_musterileri!F730</f>
        <v>0</v>
      </c>
      <c r="R730">
        <f>kredi_kart_musterileri!Q730</f>
        <v>724</v>
      </c>
    </row>
    <row r="731" spans="11:18">
      <c r="K731" s="73" t="str">
        <f>kredi_kart_musterileri!B731</f>
        <v>Existing Customer</v>
      </c>
      <c r="L731">
        <f>kredi_kart_musterileri!M:M</f>
        <v>19843</v>
      </c>
      <c r="N731">
        <f>kredi_kart_musterileri!T:T</f>
        <v>0.59</v>
      </c>
      <c r="Q731" s="15" t="str">
        <f>kredi_kart_musterileri!F731</f>
        <v>Uneducated</v>
      </c>
      <c r="R731">
        <f>kredi_kart_musterileri!Q731</f>
        <v>1638</v>
      </c>
    </row>
    <row r="732" spans="11:18">
      <c r="K732" s="73" t="str">
        <f>kredi_kart_musterileri!B732</f>
        <v>Existing Customer</v>
      </c>
      <c r="L732">
        <f>kredi_kart_musterileri!M:M</f>
        <v>2163</v>
      </c>
      <c r="N732">
        <f>kredi_kart_musterileri!T:T</f>
        <v>0</v>
      </c>
      <c r="Q732" s="15" t="str">
        <f>kredi_kart_musterileri!F732</f>
        <v>Post Graduate</v>
      </c>
      <c r="R732">
        <f>kredi_kart_musterileri!Q732</f>
        <v>1349</v>
      </c>
    </row>
    <row r="733" spans="11:18">
      <c r="K733" s="73" t="str">
        <f>kredi_kart_musterileri!B733</f>
        <v>Existing Customer</v>
      </c>
      <c r="L733">
        <f>kredi_kart_musterileri!M:M</f>
        <v>33864</v>
      </c>
      <c r="N733">
        <f>kredi_kart_musterileri!T:T</f>
        <v>0.28999999999999998</v>
      </c>
      <c r="Q733" s="15" t="str">
        <f>kredi_kart_musterileri!F733</f>
        <v>Doctorate</v>
      </c>
      <c r="R733">
        <f>kredi_kart_musterileri!Q733</f>
        <v>1751</v>
      </c>
    </row>
    <row r="734" spans="11:18">
      <c r="K734" s="73" t="str">
        <f>kredi_kart_musterileri!B734</f>
        <v>Existing Customer</v>
      </c>
      <c r="L734">
        <f>kredi_kart_musterileri!M:M</f>
        <v>4531</v>
      </c>
      <c r="N734">
        <f>kredi_kart_musterileri!T:T</f>
        <v>2.68</v>
      </c>
      <c r="Q734" s="15" t="str">
        <f>kredi_kart_musterileri!F734</f>
        <v>Graduate</v>
      </c>
      <c r="R734">
        <f>kredi_kart_musterileri!Q734</f>
        <v>1414</v>
      </c>
    </row>
    <row r="735" spans="11:18">
      <c r="K735" s="73" t="str">
        <f>kredi_kart_musterileri!B735</f>
        <v>Existing Customer</v>
      </c>
      <c r="L735">
        <f>kredi_kart_musterileri!M:M</f>
        <v>2950</v>
      </c>
      <c r="N735">
        <f>kredi_kart_musterileri!T:T</f>
        <v>5.78</v>
      </c>
      <c r="Q735" s="15" t="str">
        <f>kredi_kart_musterileri!F735</f>
        <v>Graduate</v>
      </c>
      <c r="R735">
        <f>kredi_kart_musterileri!Q735</f>
        <v>1260</v>
      </c>
    </row>
    <row r="736" spans="11:18">
      <c r="K736" s="73" t="str">
        <f>kredi_kart_musterileri!B736</f>
        <v>Attrited Customer</v>
      </c>
      <c r="L736">
        <f>kredi_kart_musterileri!M:M</f>
        <v>7706</v>
      </c>
      <c r="N736">
        <f>kredi_kart_musterileri!T:T</f>
        <v>0.51</v>
      </c>
      <c r="Q736" s="15" t="str">
        <f>kredi_kart_musterileri!F736</f>
        <v>College</v>
      </c>
      <c r="R736">
        <f>kredi_kart_musterileri!Q736</f>
        <v>965</v>
      </c>
    </row>
    <row r="737" spans="11:18">
      <c r="K737" s="73" t="str">
        <f>kredi_kart_musterileri!B737</f>
        <v>Existing Customer</v>
      </c>
      <c r="L737">
        <f>kredi_kart_musterileri!M:M</f>
        <v>25657</v>
      </c>
      <c r="N737">
        <f>kredi_kart_musterileri!T:T</f>
        <v>0.86</v>
      </c>
      <c r="Q737" s="15" t="str">
        <f>kredi_kart_musterileri!F737</f>
        <v>High School</v>
      </c>
      <c r="R737">
        <f>kredi_kart_musterileri!Q737</f>
        <v>1121</v>
      </c>
    </row>
    <row r="738" spans="11:18">
      <c r="K738" s="73" t="str">
        <f>kredi_kart_musterileri!B738</f>
        <v>Existing Customer</v>
      </c>
      <c r="L738">
        <f>kredi_kart_musterileri!M:M</f>
        <v>17536</v>
      </c>
      <c r="N738">
        <f>kredi_kart_musterileri!T:T</f>
        <v>0.87</v>
      </c>
      <c r="Q738" s="15">
        <f>kredi_kart_musterileri!F738</f>
        <v>0</v>
      </c>
      <c r="R738">
        <f>kredi_kart_musterileri!Q738</f>
        <v>1411</v>
      </c>
    </row>
    <row r="739" spans="11:18">
      <c r="K739" s="73" t="str">
        <f>kredi_kart_musterileri!B739</f>
        <v>Existing Customer</v>
      </c>
      <c r="L739">
        <f>kredi_kart_musterileri!M:M</f>
        <v>3770</v>
      </c>
      <c r="N739">
        <f>kredi_kart_musterileri!T:T</f>
        <v>3.18</v>
      </c>
      <c r="Q739" s="15" t="str">
        <f>kredi_kart_musterileri!F739</f>
        <v>College</v>
      </c>
      <c r="R739">
        <f>kredi_kart_musterileri!Q739</f>
        <v>1602</v>
      </c>
    </row>
    <row r="740" spans="11:18">
      <c r="K740" s="73" t="str">
        <f>kredi_kart_musterileri!B740</f>
        <v>Existing Customer</v>
      </c>
      <c r="L740">
        <f>kredi_kart_musterileri!M:M</f>
        <v>10344</v>
      </c>
      <c r="N740">
        <f>kredi_kart_musterileri!T:T</f>
        <v>1.23</v>
      </c>
      <c r="Q740" s="15" t="str">
        <f>kredi_kart_musterileri!F740</f>
        <v>Uneducated</v>
      </c>
      <c r="R740">
        <f>kredi_kart_musterileri!Q740</f>
        <v>1617</v>
      </c>
    </row>
    <row r="741" spans="11:18">
      <c r="K741" s="73" t="str">
        <f>kredi_kart_musterileri!B741</f>
        <v>Existing Customer</v>
      </c>
      <c r="L741">
        <f>kredi_kart_musterileri!M:M</f>
        <v>26437</v>
      </c>
      <c r="N741">
        <f>kredi_kart_musterileri!T:T</f>
        <v>0.56000000000000005</v>
      </c>
      <c r="Q741" s="15" t="str">
        <f>kredi_kart_musterileri!F741</f>
        <v>Post Graduate</v>
      </c>
      <c r="R741">
        <f>kredi_kart_musterileri!Q741</f>
        <v>1244</v>
      </c>
    </row>
    <row r="742" spans="11:18">
      <c r="K742" s="73" t="str">
        <f>kredi_kart_musterileri!B742</f>
        <v>Existing Customer</v>
      </c>
      <c r="L742">
        <f>kredi_kart_musterileri!M:M</f>
        <v>2450</v>
      </c>
      <c r="N742">
        <f>kredi_kart_musterileri!T:T</f>
        <v>8.0299999999999994</v>
      </c>
      <c r="Q742" s="15">
        <f>kredi_kart_musterileri!F742</f>
        <v>0</v>
      </c>
      <c r="R742">
        <f>kredi_kart_musterileri!Q742</f>
        <v>1263</v>
      </c>
    </row>
    <row r="743" spans="11:18">
      <c r="K743" s="73" t="str">
        <f>kredi_kart_musterileri!B743</f>
        <v>Existing Customer</v>
      </c>
      <c r="L743">
        <f>kredi_kart_musterileri!M:M</f>
        <v>3136</v>
      </c>
      <c r="N743">
        <f>kredi_kart_musterileri!T:T</f>
        <v>5.94</v>
      </c>
      <c r="Q743" s="15" t="str">
        <f>kredi_kart_musterileri!F743</f>
        <v>High School</v>
      </c>
      <c r="R743">
        <f>kredi_kart_musterileri!Q743</f>
        <v>1036</v>
      </c>
    </row>
    <row r="744" spans="11:18">
      <c r="K744" s="73" t="str">
        <f>kredi_kart_musterileri!B744</f>
        <v>Existing Customer</v>
      </c>
      <c r="L744">
        <f>kredi_kart_musterileri!M:M</f>
        <v>6976</v>
      </c>
      <c r="N744">
        <f>kredi_kart_musterileri!T:T</f>
        <v>0</v>
      </c>
      <c r="Q744" s="15" t="str">
        <f>kredi_kart_musterileri!F744</f>
        <v>High School</v>
      </c>
      <c r="R744">
        <f>kredi_kart_musterileri!Q744</f>
        <v>1217</v>
      </c>
    </row>
    <row r="745" spans="11:18">
      <c r="K745" s="73" t="str">
        <f>kredi_kart_musterileri!B745</f>
        <v>Existing Customer</v>
      </c>
      <c r="L745">
        <f>kredi_kart_musterileri!M:M</f>
        <v>21134</v>
      </c>
      <c r="N745">
        <f>kredi_kart_musterileri!T:T</f>
        <v>0.71</v>
      </c>
      <c r="Q745" s="15" t="str">
        <f>kredi_kart_musterileri!F745</f>
        <v>High School</v>
      </c>
      <c r="R745">
        <f>kredi_kart_musterileri!Q745</f>
        <v>1556</v>
      </c>
    </row>
    <row r="746" spans="11:18">
      <c r="K746" s="73" t="str">
        <f>kredi_kart_musterileri!B746</f>
        <v>Existing Customer</v>
      </c>
      <c r="L746">
        <f>kredi_kart_musterileri!M:M</f>
        <v>2019</v>
      </c>
      <c r="N746">
        <f>kredi_kart_musterileri!T:T</f>
        <v>6.84</v>
      </c>
      <c r="Q746" s="15" t="str">
        <f>kredi_kart_musterileri!F746</f>
        <v>Uneducated</v>
      </c>
      <c r="R746">
        <f>kredi_kart_musterileri!Q746</f>
        <v>2005</v>
      </c>
    </row>
    <row r="747" spans="11:18">
      <c r="K747" s="73" t="str">
        <f>kredi_kart_musterileri!B747</f>
        <v>Existing Customer</v>
      </c>
      <c r="L747">
        <f>kredi_kart_musterileri!M:M</f>
        <v>34516</v>
      </c>
      <c r="N747">
        <f>kredi_kart_musterileri!T:T</f>
        <v>0.19</v>
      </c>
      <c r="Q747" s="15" t="str">
        <f>kredi_kart_musterileri!F747</f>
        <v>College</v>
      </c>
      <c r="R747">
        <f>kredi_kart_musterileri!Q747</f>
        <v>1698</v>
      </c>
    </row>
    <row r="748" spans="11:18">
      <c r="K748" s="73" t="str">
        <f>kredi_kart_musterileri!B748</f>
        <v>Existing Customer</v>
      </c>
      <c r="L748">
        <f>kredi_kart_musterileri!M:M</f>
        <v>9959</v>
      </c>
      <c r="N748">
        <f>kredi_kart_musterileri!T:T</f>
        <v>1.9E-3</v>
      </c>
      <c r="Q748" s="15" t="str">
        <f>kredi_kart_musterileri!F748</f>
        <v>Post Graduate</v>
      </c>
      <c r="R748">
        <f>kredi_kart_musterileri!Q748</f>
        <v>2041</v>
      </c>
    </row>
    <row r="749" spans="11:18">
      <c r="K749" s="73" t="str">
        <f>kredi_kart_musterileri!B749</f>
        <v>Existing Customer</v>
      </c>
      <c r="L749">
        <f>kredi_kart_musterileri!M:M</f>
        <v>20241</v>
      </c>
      <c r="N749">
        <f>kredi_kart_musterileri!T:T</f>
        <v>0.59</v>
      </c>
      <c r="Q749" s="15">
        <f>kredi_kart_musterileri!F749</f>
        <v>0</v>
      </c>
      <c r="R749">
        <f>kredi_kart_musterileri!Q749</f>
        <v>1102</v>
      </c>
    </row>
    <row r="750" spans="11:18">
      <c r="K750" s="73" t="str">
        <f>kredi_kart_musterileri!B750</f>
        <v>Existing Customer</v>
      </c>
      <c r="L750">
        <f>kredi_kart_musterileri!M:M</f>
        <v>2421</v>
      </c>
      <c r="N750">
        <f>kredi_kart_musterileri!T:T</f>
        <v>7.22</v>
      </c>
      <c r="Q750" s="15" t="str">
        <f>kredi_kart_musterileri!F750</f>
        <v>Graduate</v>
      </c>
      <c r="R750">
        <f>kredi_kart_musterileri!Q750</f>
        <v>1346</v>
      </c>
    </row>
    <row r="751" spans="11:18">
      <c r="K751" s="73" t="str">
        <f>kredi_kart_musterileri!B751</f>
        <v>Existing Customer</v>
      </c>
      <c r="L751">
        <f>kredi_kart_musterileri!M:M</f>
        <v>30948</v>
      </c>
      <c r="N751">
        <f>kredi_kart_musterileri!T:T</f>
        <v>0.78</v>
      </c>
      <c r="Q751" s="15" t="str">
        <f>kredi_kart_musterileri!F751</f>
        <v>Uneducated</v>
      </c>
      <c r="R751">
        <f>kredi_kart_musterileri!Q751</f>
        <v>1511</v>
      </c>
    </row>
    <row r="752" spans="11:18">
      <c r="K752" s="73" t="str">
        <f>kredi_kart_musterileri!B752</f>
        <v>Existing Customer</v>
      </c>
      <c r="L752">
        <f>kredi_kart_musterileri!M:M</f>
        <v>2642</v>
      </c>
      <c r="N752">
        <f>kredi_kart_musterileri!T:T</f>
        <v>7.7000000000000002E-3</v>
      </c>
      <c r="Q752" s="15">
        <f>kredi_kart_musterileri!F752</f>
        <v>0</v>
      </c>
      <c r="R752">
        <f>kredi_kart_musterileri!Q752</f>
        <v>1761</v>
      </c>
    </row>
    <row r="753" spans="11:18">
      <c r="K753" s="73" t="str">
        <f>kredi_kart_musterileri!B753</f>
        <v>Existing Customer</v>
      </c>
      <c r="L753">
        <f>kredi_kart_musterileri!M:M</f>
        <v>8070</v>
      </c>
      <c r="N753">
        <f>kredi_kart_musterileri!T:T</f>
        <v>2.91</v>
      </c>
      <c r="Q753" s="15" t="str">
        <f>kredi_kart_musterileri!F753</f>
        <v>High School</v>
      </c>
      <c r="R753">
        <f>kredi_kart_musterileri!Q753</f>
        <v>2117</v>
      </c>
    </row>
    <row r="754" spans="11:18">
      <c r="K754" s="73" t="str">
        <f>kredi_kart_musterileri!B754</f>
        <v>Attrited Customer</v>
      </c>
      <c r="L754">
        <f>kredi_kart_musterileri!M:M</f>
        <v>4085</v>
      </c>
      <c r="N754">
        <f>kredi_kart_musterileri!T:T</f>
        <v>5.48</v>
      </c>
      <c r="Q754" s="15" t="str">
        <f>kredi_kart_musterileri!F754</f>
        <v>Graduate</v>
      </c>
      <c r="R754">
        <f>kredi_kart_musterileri!Q754</f>
        <v>596</v>
      </c>
    </row>
    <row r="755" spans="11:18">
      <c r="K755" s="73" t="str">
        <f>kredi_kart_musterileri!B755</f>
        <v>Existing Customer</v>
      </c>
      <c r="L755">
        <f>kredi_kart_musterileri!M:M</f>
        <v>2187</v>
      </c>
      <c r="N755">
        <f>kredi_kart_musterileri!T:T</f>
        <v>7.3000000000000001E-3</v>
      </c>
      <c r="Q755" s="15">
        <f>kredi_kart_musterileri!F755</f>
        <v>0</v>
      </c>
      <c r="R755">
        <f>kredi_kart_musterileri!Q755</f>
        <v>2560</v>
      </c>
    </row>
    <row r="756" spans="11:18">
      <c r="K756" s="73" t="str">
        <f>kredi_kart_musterileri!B756</f>
        <v>Existing Customer</v>
      </c>
      <c r="L756">
        <f>kredi_kart_musterileri!M:M</f>
        <v>34516</v>
      </c>
      <c r="N756">
        <f>kredi_kart_musterileri!T:T</f>
        <v>0.32</v>
      </c>
      <c r="Q756" s="15">
        <f>kredi_kart_musterileri!F756</f>
        <v>0</v>
      </c>
      <c r="R756">
        <f>kredi_kart_musterileri!Q756</f>
        <v>1409</v>
      </c>
    </row>
    <row r="757" spans="11:18">
      <c r="K757" s="73" t="str">
        <f>kredi_kart_musterileri!B757</f>
        <v>Existing Customer</v>
      </c>
      <c r="L757">
        <f>kredi_kart_musterileri!M:M</f>
        <v>3358</v>
      </c>
      <c r="N757">
        <f>kredi_kart_musterileri!T:T</f>
        <v>5.24</v>
      </c>
      <c r="Q757" s="15" t="str">
        <f>kredi_kart_musterileri!F757</f>
        <v>Graduate</v>
      </c>
      <c r="R757">
        <f>kredi_kart_musterileri!Q757</f>
        <v>1759</v>
      </c>
    </row>
    <row r="758" spans="11:18">
      <c r="K758" s="73" t="str">
        <f>kredi_kart_musterileri!B758</f>
        <v>Existing Customer</v>
      </c>
      <c r="L758" t="str">
        <f>kredi_kart_musterileri!M:M</f>
        <v>Unknown</v>
      </c>
      <c r="N758">
        <f>kredi_kart_musterileri!T:T</f>
        <v>0</v>
      </c>
      <c r="Q758" s="15" t="str">
        <f>kredi_kart_musterileri!F758</f>
        <v>College</v>
      </c>
      <c r="R758">
        <f>kredi_kart_musterileri!Q758</f>
        <v>1886</v>
      </c>
    </row>
    <row r="759" spans="11:18">
      <c r="K759" s="73" t="str">
        <f>kredi_kart_musterileri!B759</f>
        <v>Attrited Customer</v>
      </c>
      <c r="L759">
        <f>kredi_kart_musterileri!M:M</f>
        <v>14447</v>
      </c>
      <c r="N759">
        <f>kredi_kart_musterileri!T:T</f>
        <v>0</v>
      </c>
      <c r="Q759" s="15" t="str">
        <f>kredi_kart_musterileri!F759</f>
        <v>Uneducated</v>
      </c>
      <c r="R759">
        <f>kredi_kart_musterileri!Q759</f>
        <v>915</v>
      </c>
    </row>
    <row r="760" spans="11:18">
      <c r="K760" s="73" t="str">
        <f>kredi_kart_musterileri!B760</f>
        <v>Existing Customer</v>
      </c>
      <c r="L760">
        <f>kredi_kart_musterileri!M:M</f>
        <v>32349</v>
      </c>
      <c r="N760">
        <f>kredi_kart_musterileri!T:T</f>
        <v>5.0000000000000001E-4</v>
      </c>
      <c r="Q760" s="15">
        <f>kredi_kart_musterileri!F760</f>
        <v>0</v>
      </c>
      <c r="R760">
        <f>kredi_kart_musterileri!Q760</f>
        <v>1343</v>
      </c>
    </row>
    <row r="761" spans="11:18">
      <c r="K761" s="73" t="str">
        <f>kredi_kart_musterileri!B761</f>
        <v>Existing Customer</v>
      </c>
      <c r="L761">
        <f>kredi_kart_musterileri!M:M</f>
        <v>12605</v>
      </c>
      <c r="N761">
        <f>kredi_kart_musterileri!T:T</f>
        <v>1.1499999999999999</v>
      </c>
      <c r="Q761" s="15" t="str">
        <f>kredi_kart_musterileri!F761</f>
        <v>College</v>
      </c>
      <c r="R761">
        <f>kredi_kart_musterileri!Q761</f>
        <v>1870</v>
      </c>
    </row>
    <row r="762" spans="11:18">
      <c r="K762" s="73" t="str">
        <f>kredi_kart_musterileri!B762</f>
        <v>Existing Customer</v>
      </c>
      <c r="L762">
        <f>kredi_kart_musterileri!M:M</f>
        <v>2964</v>
      </c>
      <c r="N762">
        <f>kredi_kart_musterileri!T:T</f>
        <v>8.1000000000000013E-3</v>
      </c>
      <c r="Q762" s="15">
        <f>kredi_kart_musterileri!F762</f>
        <v>0</v>
      </c>
      <c r="R762">
        <f>kredi_kart_musterileri!Q762</f>
        <v>1557</v>
      </c>
    </row>
    <row r="763" spans="11:18">
      <c r="K763" s="73" t="str">
        <f>kredi_kart_musterileri!B763</f>
        <v>Existing Customer</v>
      </c>
      <c r="L763">
        <f>kredi_kart_musterileri!M:M</f>
        <v>3785</v>
      </c>
      <c r="N763">
        <f>kredi_kart_musterileri!T:T</f>
        <v>5.1100000000000003</v>
      </c>
      <c r="Q763" s="15" t="str">
        <f>kredi_kart_musterileri!F763</f>
        <v>Uneducated</v>
      </c>
      <c r="R763">
        <f>kredi_kart_musterileri!Q763</f>
        <v>1824</v>
      </c>
    </row>
    <row r="764" spans="11:18">
      <c r="K764" s="73" t="str">
        <f>kredi_kart_musterileri!B764</f>
        <v>Existing Customer</v>
      </c>
      <c r="L764">
        <f>kredi_kart_musterileri!M:M</f>
        <v>2727</v>
      </c>
      <c r="N764">
        <f>kredi_kart_musterileri!T:T</f>
        <v>3.06</v>
      </c>
      <c r="Q764" s="15" t="str">
        <f>kredi_kart_musterileri!F764</f>
        <v>Graduate</v>
      </c>
      <c r="R764">
        <f>kredi_kart_musterileri!Q764</f>
        <v>1294</v>
      </c>
    </row>
    <row r="765" spans="11:18">
      <c r="K765" s="73" t="str">
        <f>kredi_kart_musterileri!B765</f>
        <v>Existing Customer</v>
      </c>
      <c r="L765">
        <f>kredi_kart_musterileri!M:M</f>
        <v>3343</v>
      </c>
      <c r="N765">
        <f>kredi_kart_musterileri!T:T</f>
        <v>4.7300000000000004</v>
      </c>
      <c r="Q765" s="15" t="str">
        <f>kredi_kart_musterileri!F765</f>
        <v>Doctorate</v>
      </c>
      <c r="R765">
        <f>kredi_kart_musterileri!Q765</f>
        <v>1545</v>
      </c>
    </row>
    <row r="766" spans="11:18">
      <c r="K766" s="73" t="str">
        <f>kredi_kart_musterileri!B766</f>
        <v>Attrited Customer</v>
      </c>
      <c r="L766">
        <f>kredi_kart_musterileri!M:M</f>
        <v>9786</v>
      </c>
      <c r="N766">
        <f>kredi_kart_musterileri!T:T</f>
        <v>0</v>
      </c>
      <c r="Q766" s="15" t="str">
        <f>kredi_kart_musterileri!F766</f>
        <v>Uneducated</v>
      </c>
      <c r="R766">
        <f>kredi_kart_musterileri!Q766</f>
        <v>820</v>
      </c>
    </row>
    <row r="767" spans="11:18">
      <c r="K767" s="73" t="str">
        <f>kredi_kart_musterileri!B767</f>
        <v>Existing Customer</v>
      </c>
      <c r="L767">
        <f>kredi_kart_musterileri!M:M</f>
        <v>6407</v>
      </c>
      <c r="N767">
        <f>kredi_kart_musterileri!T:T</f>
        <v>2.94</v>
      </c>
      <c r="Q767" s="15" t="str">
        <f>kredi_kart_musterileri!F767</f>
        <v>High School</v>
      </c>
      <c r="R767">
        <f>kredi_kart_musterileri!Q767</f>
        <v>1675</v>
      </c>
    </row>
    <row r="768" spans="11:18">
      <c r="K768" s="73" t="str">
        <f>kredi_kart_musterileri!B768</f>
        <v>Existing Customer</v>
      </c>
      <c r="L768">
        <f>kredi_kart_musterileri!M:M</f>
        <v>4158</v>
      </c>
      <c r="N768">
        <f>kredi_kart_musterileri!T:T</f>
        <v>3.93</v>
      </c>
      <c r="Q768" s="15" t="str">
        <f>kredi_kart_musterileri!F768</f>
        <v>High School</v>
      </c>
      <c r="R768">
        <f>kredi_kart_musterileri!Q768</f>
        <v>1678</v>
      </c>
    </row>
    <row r="769" spans="11:18">
      <c r="K769" s="73" t="str">
        <f>kredi_kart_musterileri!B769</f>
        <v>Existing Customer</v>
      </c>
      <c r="L769">
        <f>kredi_kart_musterileri!M:M</f>
        <v>21697</v>
      </c>
      <c r="N769">
        <f>kredi_kart_musterileri!T:T</f>
        <v>0.99</v>
      </c>
      <c r="Q769" s="15" t="str">
        <f>kredi_kart_musterileri!F769</f>
        <v>Doctorate</v>
      </c>
      <c r="R769">
        <f>kredi_kart_musterileri!Q769</f>
        <v>2117</v>
      </c>
    </row>
    <row r="770" spans="11:18">
      <c r="K770" s="73" t="str">
        <f>kredi_kart_musterileri!B770</f>
        <v>Existing Customer</v>
      </c>
      <c r="L770">
        <f>kredi_kart_musterileri!M:M</f>
        <v>31383</v>
      </c>
      <c r="N770">
        <f>kredi_kart_musterileri!T:T</f>
        <v>0.54</v>
      </c>
      <c r="Q770" s="15" t="str">
        <f>kredi_kart_musterileri!F770</f>
        <v>Post Graduate</v>
      </c>
      <c r="R770">
        <f>kredi_kart_musterileri!Q770</f>
        <v>1721</v>
      </c>
    </row>
    <row r="771" spans="11:18">
      <c r="K771" s="73" t="str">
        <f>kredi_kart_musterileri!B771</f>
        <v>Existing Customer</v>
      </c>
      <c r="L771">
        <f>kredi_kart_musterileri!M:M</f>
        <v>30883</v>
      </c>
      <c r="N771">
        <f>kredi_kart_musterileri!T:T</f>
        <v>0.55000000000000004</v>
      </c>
      <c r="Q771" s="15" t="str">
        <f>kredi_kart_musterileri!F771</f>
        <v>Doctorate</v>
      </c>
      <c r="R771">
        <f>kredi_kart_musterileri!Q771</f>
        <v>1267</v>
      </c>
    </row>
    <row r="772" spans="11:18">
      <c r="K772" s="73" t="str">
        <f>kredi_kart_musterileri!B772</f>
        <v>Existing Customer</v>
      </c>
      <c r="L772">
        <f>kredi_kart_musterileri!M:M</f>
        <v>12918</v>
      </c>
      <c r="N772">
        <f>kredi_kart_musterileri!T:T</f>
        <v>1.04</v>
      </c>
      <c r="Q772" s="15">
        <f>kredi_kart_musterileri!F772</f>
        <v>0</v>
      </c>
      <c r="R772">
        <f>kredi_kart_musterileri!Q772</f>
        <v>1562</v>
      </c>
    </row>
    <row r="773" spans="11:18">
      <c r="K773" s="73" t="str">
        <f>kredi_kart_musterileri!B773</f>
        <v>Existing Customer</v>
      </c>
      <c r="L773">
        <f>kredi_kart_musterileri!M:M</f>
        <v>8520</v>
      </c>
      <c r="N773">
        <f>kredi_kart_musterileri!T:T</f>
        <v>0.96</v>
      </c>
      <c r="Q773" s="15" t="str">
        <f>kredi_kart_musterileri!F773</f>
        <v>Uneducated</v>
      </c>
      <c r="R773">
        <f>kredi_kart_musterileri!Q773</f>
        <v>1193</v>
      </c>
    </row>
    <row r="774" spans="11:18">
      <c r="K774" s="73" t="str">
        <f>kredi_kart_musterileri!B774</f>
        <v>Existing Customer</v>
      </c>
      <c r="L774">
        <f>kredi_kart_musterileri!M:M</f>
        <v>14310</v>
      </c>
      <c r="N774">
        <f>kredi_kart_musterileri!T:T</f>
        <v>0.48</v>
      </c>
      <c r="Q774" s="15" t="str">
        <f>kredi_kart_musterileri!F774</f>
        <v>Doctorate</v>
      </c>
      <c r="R774">
        <f>kredi_kart_musterileri!Q774</f>
        <v>1254</v>
      </c>
    </row>
    <row r="775" spans="11:18">
      <c r="K775" s="73" t="str">
        <f>kredi_kart_musterileri!B775</f>
        <v>Existing Customer</v>
      </c>
      <c r="L775">
        <f>kredi_kart_musterileri!M:M</f>
        <v>14434</v>
      </c>
      <c r="N775">
        <f>kredi_kart_musterileri!T:T</f>
        <v>1.34</v>
      </c>
      <c r="Q775" s="15" t="str">
        <f>kredi_kart_musterileri!F775</f>
        <v>Post Graduate</v>
      </c>
      <c r="R775">
        <f>kredi_kart_musterileri!Q775</f>
        <v>1731</v>
      </c>
    </row>
    <row r="776" spans="11:18">
      <c r="K776" s="73" t="str">
        <f>kredi_kart_musterileri!B776</f>
        <v>Existing Customer</v>
      </c>
      <c r="L776">
        <f>kredi_kart_musterileri!M:M</f>
        <v>7793</v>
      </c>
      <c r="N776">
        <f>kredi_kart_musterileri!T:T</f>
        <v>2.19</v>
      </c>
      <c r="Q776" s="15" t="str">
        <f>kredi_kart_musterileri!F776</f>
        <v>College</v>
      </c>
      <c r="R776">
        <f>kredi_kart_musterileri!Q776</f>
        <v>1099</v>
      </c>
    </row>
    <row r="777" spans="11:18">
      <c r="K777" s="73" t="str">
        <f>kredi_kart_musterileri!B777</f>
        <v>Attrited Customer</v>
      </c>
      <c r="L777">
        <f>kredi_kart_musterileri!M:M</f>
        <v>8990</v>
      </c>
      <c r="N777">
        <f>kredi_kart_musterileri!T:T</f>
        <v>0</v>
      </c>
      <c r="Q777" s="15" t="str">
        <f>kredi_kart_musterileri!F777</f>
        <v>High School</v>
      </c>
      <c r="R777">
        <f>kredi_kart_musterileri!Q777</f>
        <v>747</v>
      </c>
    </row>
    <row r="778" spans="11:18">
      <c r="K778" s="73" t="str">
        <f>kredi_kart_musterileri!B778</f>
        <v>Existing Customer</v>
      </c>
      <c r="L778">
        <f>kredi_kart_musterileri!M:M</f>
        <v>4343</v>
      </c>
      <c r="N778">
        <f>kredi_kart_musterileri!T:T</f>
        <v>0</v>
      </c>
      <c r="Q778" s="15" t="str">
        <f>kredi_kart_musterileri!F778</f>
        <v>Graduate</v>
      </c>
      <c r="R778">
        <f>kredi_kart_musterileri!Q778</f>
        <v>1352</v>
      </c>
    </row>
    <row r="779" spans="11:18">
      <c r="K779" s="73" t="str">
        <f>kredi_kart_musterileri!B779</f>
        <v>Existing Customer</v>
      </c>
      <c r="L779">
        <f>kredi_kart_musterileri!M:M</f>
        <v>2872</v>
      </c>
      <c r="N779">
        <f>kredi_kart_musterileri!T:T</f>
        <v>7.09</v>
      </c>
      <c r="Q779" s="15" t="str">
        <f>kredi_kart_musterileri!F779</f>
        <v>Graduate</v>
      </c>
      <c r="R779">
        <f>kredi_kart_musterileri!Q779</f>
        <v>1770</v>
      </c>
    </row>
    <row r="780" spans="11:18">
      <c r="K780" s="73" t="str">
        <f>kredi_kart_musterileri!B780</f>
        <v>Existing Customer</v>
      </c>
      <c r="L780">
        <f>kredi_kart_musterileri!M:M</f>
        <v>9697</v>
      </c>
      <c r="N780">
        <f>kredi_kart_musterileri!T:T</f>
        <v>0</v>
      </c>
      <c r="Q780" s="15">
        <f>kredi_kart_musterileri!F780</f>
        <v>0</v>
      </c>
      <c r="R780">
        <f>kredi_kart_musterileri!Q780</f>
        <v>1812</v>
      </c>
    </row>
    <row r="781" spans="11:18">
      <c r="K781" s="73" t="str">
        <f>kredi_kart_musterileri!B781</f>
        <v>Existing Customer</v>
      </c>
      <c r="L781">
        <f>kredi_kart_musterileri!M:M</f>
        <v>2967</v>
      </c>
      <c r="N781">
        <f>kredi_kart_musterileri!T:T</f>
        <v>6.21</v>
      </c>
      <c r="Q781" s="15" t="str">
        <f>kredi_kart_musterileri!F781</f>
        <v>High School</v>
      </c>
      <c r="R781">
        <f>kredi_kart_musterileri!Q781</f>
        <v>1673</v>
      </c>
    </row>
    <row r="782" spans="11:18">
      <c r="K782" s="73" t="str">
        <f>kredi_kart_musterileri!B782</f>
        <v>Existing Customer</v>
      </c>
      <c r="L782">
        <f>kredi_kart_musterileri!M:M</f>
        <v>2148</v>
      </c>
      <c r="N782">
        <f>kredi_kart_musterileri!T:T</f>
        <v>7.19</v>
      </c>
      <c r="Q782" s="15" t="str">
        <f>kredi_kart_musterileri!F782</f>
        <v>Doctorate</v>
      </c>
      <c r="R782">
        <f>kredi_kart_musterileri!Q782</f>
        <v>2167</v>
      </c>
    </row>
    <row r="783" spans="11:18">
      <c r="K783" s="73" t="str">
        <f>kredi_kart_musterileri!B783</f>
        <v>Existing Customer</v>
      </c>
      <c r="L783">
        <f>kredi_kart_musterileri!M:M</f>
        <v>6116</v>
      </c>
      <c r="N783">
        <f>kredi_kart_musterileri!T:T</f>
        <v>4.12</v>
      </c>
      <c r="Q783" s="15" t="str">
        <f>kredi_kart_musterileri!F783</f>
        <v>High School</v>
      </c>
      <c r="R783">
        <f>kredi_kart_musterileri!Q783</f>
        <v>2369</v>
      </c>
    </row>
    <row r="784" spans="11:18">
      <c r="K784" s="73" t="str">
        <f>kredi_kart_musterileri!B784</f>
        <v>Existing Customer</v>
      </c>
      <c r="L784">
        <f>kredi_kart_musterileri!M:M</f>
        <v>18085</v>
      </c>
      <c r="N784">
        <f>kredi_kart_musterileri!T:T</f>
        <v>0.82</v>
      </c>
      <c r="Q784" s="15">
        <f>kredi_kart_musterileri!F784</f>
        <v>0</v>
      </c>
      <c r="R784">
        <f>kredi_kart_musterileri!Q784</f>
        <v>1582</v>
      </c>
    </row>
    <row r="785" spans="11:18">
      <c r="K785" s="73" t="str">
        <f>kredi_kart_musterileri!B785</f>
        <v>Existing Customer</v>
      </c>
      <c r="L785" t="str">
        <f>kredi_kart_musterileri!M:M</f>
        <v>Unknown</v>
      </c>
      <c r="N785">
        <f>kredi_kart_musterileri!T:T</f>
        <v>5.53</v>
      </c>
      <c r="Q785" s="15">
        <f>kredi_kart_musterileri!F785</f>
        <v>0</v>
      </c>
      <c r="R785">
        <f>kredi_kart_musterileri!Q785</f>
        <v>1800</v>
      </c>
    </row>
    <row r="786" spans="11:18">
      <c r="K786" s="73" t="str">
        <f>kredi_kart_musterileri!B786</f>
        <v>Existing Customer</v>
      </c>
      <c r="L786">
        <f>kredi_kart_musterileri!M:M</f>
        <v>33951</v>
      </c>
      <c r="N786">
        <f>kredi_kart_musterileri!T:T</f>
        <v>0</v>
      </c>
      <c r="Q786" s="15">
        <f>kredi_kart_musterileri!F786</f>
        <v>0</v>
      </c>
      <c r="R786">
        <f>kredi_kart_musterileri!Q786</f>
        <v>1567</v>
      </c>
    </row>
    <row r="787" spans="11:18">
      <c r="K787" s="73" t="str">
        <f>kredi_kart_musterileri!B787</f>
        <v>Attrited Customer</v>
      </c>
      <c r="L787">
        <f>kredi_kart_musterileri!M:M</f>
        <v>3312</v>
      </c>
      <c r="N787">
        <f>kredi_kart_musterileri!T:T</f>
        <v>0</v>
      </c>
      <c r="Q787" s="15" t="str">
        <f>kredi_kart_musterileri!F787</f>
        <v>Doctorate</v>
      </c>
      <c r="R787">
        <f>kredi_kart_musterileri!Q787</f>
        <v>647</v>
      </c>
    </row>
    <row r="788" spans="11:18">
      <c r="K788" s="73" t="str">
        <f>kredi_kart_musterileri!B788</f>
        <v>Existing Customer</v>
      </c>
      <c r="L788">
        <f>kredi_kart_musterileri!M:M</f>
        <v>9956</v>
      </c>
      <c r="N788">
        <f>kredi_kart_musterileri!T:T</f>
        <v>1.1200000000000001</v>
      </c>
      <c r="Q788" s="15" t="str">
        <f>kredi_kart_musterileri!F788</f>
        <v>High School</v>
      </c>
      <c r="R788">
        <f>kredi_kart_musterileri!Q788</f>
        <v>1447</v>
      </c>
    </row>
    <row r="789" spans="11:18">
      <c r="K789" s="73" t="str">
        <f>kredi_kart_musterileri!B789</f>
        <v>Existing Customer</v>
      </c>
      <c r="L789">
        <f>kredi_kart_musterileri!M:M</f>
        <v>3888</v>
      </c>
      <c r="N789">
        <f>kredi_kart_musterileri!T:T</f>
        <v>4.28</v>
      </c>
      <c r="Q789" s="15" t="str">
        <f>kredi_kart_musterileri!F789</f>
        <v>Post Graduate</v>
      </c>
      <c r="R789">
        <f>kredi_kart_musterileri!Q789</f>
        <v>1145</v>
      </c>
    </row>
    <row r="790" spans="11:18">
      <c r="K790" s="73" t="str">
        <f>kredi_kart_musterileri!B790</f>
        <v>Existing Customer</v>
      </c>
      <c r="L790">
        <f>kredi_kart_musterileri!M:M</f>
        <v>30655</v>
      </c>
      <c r="N790">
        <f>kredi_kart_musterileri!T:T</f>
        <v>0</v>
      </c>
      <c r="Q790" s="15" t="str">
        <f>kredi_kart_musterileri!F790</f>
        <v>Post Graduate</v>
      </c>
      <c r="R790">
        <f>kredi_kart_musterileri!Q790</f>
        <v>3280</v>
      </c>
    </row>
    <row r="791" spans="11:18">
      <c r="K791" s="73" t="str">
        <f>kredi_kart_musterileri!B791</f>
        <v>Existing Customer</v>
      </c>
      <c r="L791">
        <f>kredi_kart_musterileri!M:M</f>
        <v>2997</v>
      </c>
      <c r="N791">
        <f>kredi_kart_musterileri!T:T</f>
        <v>4.6500000000000004</v>
      </c>
      <c r="Q791" s="15" t="str">
        <f>kredi_kart_musterileri!F791</f>
        <v>High School</v>
      </c>
      <c r="R791">
        <f>kredi_kart_musterileri!Q791</f>
        <v>1577</v>
      </c>
    </row>
    <row r="792" spans="11:18">
      <c r="K792" s="73" t="str">
        <f>kredi_kart_musterileri!B792</f>
        <v>Existing Customer</v>
      </c>
      <c r="L792">
        <f>kredi_kart_musterileri!M:M</f>
        <v>11042</v>
      </c>
      <c r="N792">
        <f>kredi_kart_musterileri!T:T</f>
        <v>2E-3</v>
      </c>
      <c r="Q792" s="15">
        <f>kredi_kart_musterileri!F792</f>
        <v>0</v>
      </c>
      <c r="R792">
        <f>kredi_kart_musterileri!Q792</f>
        <v>1140</v>
      </c>
    </row>
    <row r="793" spans="11:18">
      <c r="K793" s="73" t="str">
        <f>kredi_kart_musterileri!B793</f>
        <v>Existing Customer</v>
      </c>
      <c r="L793">
        <f>kredi_kart_musterileri!M:M</f>
        <v>3386</v>
      </c>
      <c r="N793">
        <f>kredi_kart_musterileri!T:T</f>
        <v>5.3E-3</v>
      </c>
      <c r="Q793" s="15" t="str">
        <f>kredi_kart_musterileri!F793</f>
        <v>Graduate</v>
      </c>
      <c r="R793">
        <f>kredi_kart_musterileri!Q793</f>
        <v>1736</v>
      </c>
    </row>
    <row r="794" spans="11:18">
      <c r="K794" s="73" t="str">
        <f>kredi_kart_musterileri!B794</f>
        <v>Existing Customer</v>
      </c>
      <c r="L794">
        <f>kredi_kart_musterileri!M:M</f>
        <v>15987</v>
      </c>
      <c r="N794">
        <f>kredi_kart_musterileri!T:T</f>
        <v>1.03</v>
      </c>
      <c r="Q794" s="15">
        <f>kredi_kart_musterileri!F794</f>
        <v>0</v>
      </c>
      <c r="R794">
        <f>kredi_kart_musterileri!Q794</f>
        <v>1436</v>
      </c>
    </row>
    <row r="795" spans="11:18">
      <c r="K795" s="73" t="str">
        <f>kredi_kart_musterileri!B795</f>
        <v>Existing Customer</v>
      </c>
      <c r="L795">
        <f>kredi_kart_musterileri!M:M</f>
        <v>25188</v>
      </c>
      <c r="N795">
        <f>kredi_kart_musterileri!T:T</f>
        <v>0.51</v>
      </c>
      <c r="Q795" s="15" t="str">
        <f>kredi_kart_musterileri!F795</f>
        <v>Graduate</v>
      </c>
      <c r="R795">
        <f>kredi_kart_musterileri!Q795</f>
        <v>1513</v>
      </c>
    </row>
    <row r="796" spans="11:18">
      <c r="K796" s="73" t="str">
        <f>kredi_kart_musterileri!B796</f>
        <v>Existing Customer</v>
      </c>
      <c r="L796" t="str">
        <f>kredi_kart_musterileri!M:M</f>
        <v>Unknown</v>
      </c>
      <c r="N796">
        <f>kredi_kart_musterileri!T:T</f>
        <v>7.07</v>
      </c>
      <c r="Q796" s="15" t="str">
        <f>kredi_kart_musterileri!F796</f>
        <v>Post Graduate</v>
      </c>
      <c r="R796">
        <f>kredi_kart_musterileri!Q796</f>
        <v>2505</v>
      </c>
    </row>
    <row r="797" spans="11:18">
      <c r="K797" s="73" t="str">
        <f>kredi_kart_musterileri!B797</f>
        <v>Existing Customer</v>
      </c>
      <c r="L797">
        <f>kredi_kart_musterileri!M:M</f>
        <v>4315</v>
      </c>
      <c r="N797">
        <f>kredi_kart_musterileri!T:T</f>
        <v>1.66</v>
      </c>
      <c r="Q797" s="15" t="str">
        <f>kredi_kart_musterileri!F797</f>
        <v>High School</v>
      </c>
      <c r="R797">
        <f>kredi_kart_musterileri!Q797</f>
        <v>1723</v>
      </c>
    </row>
    <row r="798" spans="11:18">
      <c r="K798" s="73" t="str">
        <f>kredi_kart_musterileri!B798</f>
        <v>Existing Customer</v>
      </c>
      <c r="L798" t="str">
        <f>kredi_kart_musterileri!M:M</f>
        <v>Unknown</v>
      </c>
      <c r="N798">
        <f>kredi_kart_musterileri!T:T</f>
        <v>8.59</v>
      </c>
      <c r="Q798" s="15">
        <f>kredi_kart_musterileri!F798</f>
        <v>0</v>
      </c>
      <c r="R798">
        <f>kredi_kart_musterileri!Q798</f>
        <v>1695</v>
      </c>
    </row>
    <row r="799" spans="11:18">
      <c r="K799" s="73" t="str">
        <f>kredi_kart_musterileri!B799</f>
        <v>Existing Customer</v>
      </c>
      <c r="L799">
        <f>kredi_kart_musterileri!M:M</f>
        <v>5476</v>
      </c>
      <c r="N799">
        <f>kredi_kart_musterileri!T:T</f>
        <v>4.5999999999999999E-3</v>
      </c>
      <c r="Q799" s="15">
        <f>kredi_kart_musterileri!F799</f>
        <v>0</v>
      </c>
      <c r="R799">
        <f>kredi_kart_musterileri!Q799</f>
        <v>1532</v>
      </c>
    </row>
    <row r="800" spans="11:18">
      <c r="K800" s="73" t="str">
        <f>kredi_kart_musterileri!B800</f>
        <v>Existing Customer</v>
      </c>
      <c r="L800">
        <f>kredi_kart_musterileri!M:M</f>
        <v>2464</v>
      </c>
      <c r="N800">
        <f>kredi_kart_musterileri!T:T</f>
        <v>8.59</v>
      </c>
      <c r="Q800" s="15">
        <f>kredi_kart_musterileri!F800</f>
        <v>0</v>
      </c>
      <c r="R800">
        <f>kredi_kart_musterileri!Q800</f>
        <v>2110</v>
      </c>
    </row>
    <row r="801" spans="11:18">
      <c r="K801" s="73" t="str">
        <f>kredi_kart_musterileri!B801</f>
        <v>Existing Customer</v>
      </c>
      <c r="L801">
        <f>kredi_kart_musterileri!M:M</f>
        <v>2378</v>
      </c>
      <c r="N801">
        <f>kredi_kart_musterileri!T:T</f>
        <v>6.77</v>
      </c>
      <c r="Q801" s="15" t="str">
        <f>kredi_kart_musterileri!F801</f>
        <v>College</v>
      </c>
      <c r="R801">
        <f>kredi_kart_musterileri!Q801</f>
        <v>1807</v>
      </c>
    </row>
    <row r="802" spans="11:18">
      <c r="K802" s="73" t="str">
        <f>kredi_kart_musterileri!B802</f>
        <v>Existing Customer</v>
      </c>
      <c r="L802">
        <f>kredi_kart_musterileri!M:M</f>
        <v>20056</v>
      </c>
      <c r="N802">
        <f>kredi_kart_musterileri!T:T</f>
        <v>8.0000000000000004E-4</v>
      </c>
      <c r="Q802" s="15">
        <f>kredi_kart_musterileri!F802</f>
        <v>0</v>
      </c>
      <c r="R802">
        <f>kredi_kart_musterileri!Q802</f>
        <v>1687</v>
      </c>
    </row>
    <row r="803" spans="11:18">
      <c r="K803" s="73" t="str">
        <f>kredi_kart_musterileri!B803</f>
        <v>Existing Customer</v>
      </c>
      <c r="L803">
        <f>kredi_kart_musterileri!M:M</f>
        <v>8013</v>
      </c>
      <c r="N803">
        <f>kredi_kart_musterileri!T:T</f>
        <v>2.5299999999999998</v>
      </c>
      <c r="Q803" s="15" t="str">
        <f>kredi_kart_musterileri!F803</f>
        <v>High School</v>
      </c>
      <c r="R803">
        <f>kredi_kart_musterileri!Q803</f>
        <v>1481</v>
      </c>
    </row>
    <row r="804" spans="11:18">
      <c r="K804" s="73" t="str">
        <f>kredi_kart_musterileri!B804</f>
        <v>Existing Customer</v>
      </c>
      <c r="L804">
        <f>kredi_kart_musterileri!M:M</f>
        <v>3386</v>
      </c>
      <c r="N804">
        <f>kredi_kart_musterileri!T:T</f>
        <v>5.86</v>
      </c>
      <c r="Q804" s="15">
        <f>kredi_kart_musterileri!F804</f>
        <v>0</v>
      </c>
      <c r="R804">
        <f>kredi_kart_musterileri!Q804</f>
        <v>1318</v>
      </c>
    </row>
    <row r="805" spans="11:18">
      <c r="K805" s="73" t="str">
        <f>kredi_kart_musterileri!B805</f>
        <v>Existing Customer</v>
      </c>
      <c r="L805">
        <f>kredi_kart_musterileri!M:M</f>
        <v>7906</v>
      </c>
      <c r="N805">
        <f>kredi_kart_musterileri!T:T</f>
        <v>2.06</v>
      </c>
      <c r="Q805" s="15" t="str">
        <f>kredi_kart_musterileri!F805</f>
        <v>High School</v>
      </c>
      <c r="R805">
        <f>kredi_kart_musterileri!Q805</f>
        <v>1946</v>
      </c>
    </row>
    <row r="806" spans="11:18">
      <c r="K806" s="73" t="str">
        <f>kredi_kart_musterileri!B806</f>
        <v>Existing Customer</v>
      </c>
      <c r="L806">
        <f>kredi_kart_musterileri!M:M</f>
        <v>11501</v>
      </c>
      <c r="N806">
        <f>kredi_kart_musterileri!T:T</f>
        <v>0.62</v>
      </c>
      <c r="Q806" s="15" t="str">
        <f>kredi_kart_musterileri!F806</f>
        <v>Uneducated</v>
      </c>
      <c r="R806">
        <f>kredi_kart_musterileri!Q806</f>
        <v>1481</v>
      </c>
    </row>
    <row r="807" spans="11:18">
      <c r="K807" s="73" t="str">
        <f>kredi_kart_musterileri!B807</f>
        <v>Existing Customer</v>
      </c>
      <c r="L807">
        <f>kredi_kart_musterileri!M:M</f>
        <v>13632</v>
      </c>
      <c r="N807">
        <f>kredi_kart_musterileri!T:T</f>
        <v>1.0900000000000001</v>
      </c>
      <c r="Q807" s="15" t="str">
        <f>kredi_kart_musterileri!F807</f>
        <v>Post Graduate</v>
      </c>
      <c r="R807">
        <f>kredi_kart_musterileri!Q807</f>
        <v>2168</v>
      </c>
    </row>
    <row r="808" spans="11:18">
      <c r="K808" s="73" t="str">
        <f>kredi_kart_musterileri!B808</f>
        <v>Existing Customer</v>
      </c>
      <c r="L808">
        <f>kredi_kart_musterileri!M:M</f>
        <v>2229</v>
      </c>
      <c r="N808">
        <f>kredi_kart_musterileri!T:T</f>
        <v>8.0299999999999994</v>
      </c>
      <c r="Q808" s="15" t="str">
        <f>kredi_kart_musterileri!F808</f>
        <v>Uneducated</v>
      </c>
      <c r="R808">
        <f>kredi_kart_musterileri!Q808</f>
        <v>1583</v>
      </c>
    </row>
    <row r="809" spans="11:18">
      <c r="K809" s="73" t="str">
        <f>kredi_kart_musterileri!B809</f>
        <v>Existing Customer</v>
      </c>
      <c r="L809">
        <f>kredi_kart_musterileri!M:M</f>
        <v>5158</v>
      </c>
      <c r="N809">
        <f>kredi_kart_musterileri!T:T</f>
        <v>4.25</v>
      </c>
      <c r="Q809" s="15" t="str">
        <f>kredi_kart_musterileri!F809</f>
        <v>High School</v>
      </c>
      <c r="R809">
        <f>kredi_kart_musterileri!Q809</f>
        <v>1229</v>
      </c>
    </row>
    <row r="810" spans="11:18">
      <c r="K810" s="73" t="str">
        <f>kredi_kart_musterileri!B810</f>
        <v>Existing Customer</v>
      </c>
      <c r="L810">
        <f>kredi_kart_musterileri!M:M</f>
        <v>2158</v>
      </c>
      <c r="N810">
        <f>kredi_kart_musterileri!T:T</f>
        <v>8.01</v>
      </c>
      <c r="Q810" s="15" t="str">
        <f>kredi_kart_musterileri!F810</f>
        <v>Graduate</v>
      </c>
      <c r="R810">
        <f>kredi_kart_musterileri!Q810</f>
        <v>1718</v>
      </c>
    </row>
    <row r="811" spans="11:18">
      <c r="K811" s="73" t="str">
        <f>kredi_kart_musterileri!B811</f>
        <v>Existing Customer</v>
      </c>
      <c r="L811">
        <f>kredi_kart_musterileri!M:M</f>
        <v>23271</v>
      </c>
      <c r="N811">
        <f>kredi_kart_musterileri!T:T</f>
        <v>0.54</v>
      </c>
      <c r="Q811" s="15" t="str">
        <f>kredi_kart_musterileri!F811</f>
        <v>Uneducated</v>
      </c>
      <c r="R811">
        <f>kredi_kart_musterileri!Q811</f>
        <v>1402</v>
      </c>
    </row>
    <row r="812" spans="11:18">
      <c r="K812" s="73" t="str">
        <f>kredi_kart_musterileri!B812</f>
        <v>Attrited Customer</v>
      </c>
      <c r="L812">
        <f>kredi_kart_musterileri!M:M</f>
        <v>10244</v>
      </c>
      <c r="N812">
        <f>kredi_kart_musterileri!T:T</f>
        <v>0.84</v>
      </c>
      <c r="Q812" s="15" t="str">
        <f>kredi_kart_musterileri!F812</f>
        <v>Graduate</v>
      </c>
      <c r="R812">
        <f>kredi_kart_musterileri!Q812</f>
        <v>1127</v>
      </c>
    </row>
    <row r="813" spans="11:18">
      <c r="K813" s="73" t="str">
        <f>kredi_kart_musterileri!B813</f>
        <v>Existing Customer</v>
      </c>
      <c r="L813">
        <f>kredi_kart_musterileri!M:M</f>
        <v>2588</v>
      </c>
      <c r="N813">
        <f>kredi_kart_musterileri!T:T</f>
        <v>6.45</v>
      </c>
      <c r="Q813" s="15">
        <f>kredi_kart_musterileri!F813</f>
        <v>0</v>
      </c>
      <c r="R813">
        <f>kredi_kart_musterileri!Q813</f>
        <v>1053</v>
      </c>
    </row>
    <row r="814" spans="11:18">
      <c r="K814" s="73" t="str">
        <f>kredi_kart_musterileri!B814</f>
        <v>Existing Customer</v>
      </c>
      <c r="L814">
        <f>kredi_kart_musterileri!M:M</f>
        <v>10747</v>
      </c>
      <c r="N814">
        <f>kredi_kart_musterileri!T:T</f>
        <v>1.49</v>
      </c>
      <c r="Q814" s="15" t="str">
        <f>kredi_kart_musterileri!F814</f>
        <v>Graduate</v>
      </c>
      <c r="R814">
        <f>kredi_kart_musterileri!Q814</f>
        <v>1340</v>
      </c>
    </row>
    <row r="815" spans="11:18">
      <c r="K815" s="73" t="str">
        <f>kredi_kart_musterileri!B815</f>
        <v>Attrited Customer</v>
      </c>
      <c r="L815">
        <f>kredi_kart_musterileri!M:M</f>
        <v>7474</v>
      </c>
      <c r="N815">
        <f>kredi_kart_musterileri!T:T</f>
        <v>0</v>
      </c>
      <c r="Q815" s="15" t="str">
        <f>kredi_kart_musterileri!F815</f>
        <v>High School</v>
      </c>
      <c r="R815">
        <f>kredi_kart_musterileri!Q815</f>
        <v>732</v>
      </c>
    </row>
    <row r="816" spans="11:18">
      <c r="K816" s="73" t="str">
        <f>kredi_kart_musterileri!B816</f>
        <v>Existing Customer</v>
      </c>
      <c r="L816">
        <f>kredi_kart_musterileri!M:M</f>
        <v>3555</v>
      </c>
      <c r="N816">
        <f>kredi_kart_musterileri!T:T</f>
        <v>0</v>
      </c>
      <c r="Q816" s="15" t="str">
        <f>kredi_kart_musterileri!F816</f>
        <v>Graduate</v>
      </c>
      <c r="R816">
        <f>kredi_kart_musterileri!Q816</f>
        <v>2346</v>
      </c>
    </row>
    <row r="817" spans="11:18">
      <c r="K817" s="73" t="str">
        <f>kredi_kart_musterileri!B817</f>
        <v>Existing Customer</v>
      </c>
      <c r="L817">
        <f>kredi_kart_musterileri!M:M</f>
        <v>22140</v>
      </c>
      <c r="N817">
        <f>kredi_kart_musterileri!T:T</f>
        <v>0.33</v>
      </c>
      <c r="Q817" s="15" t="str">
        <f>kredi_kart_musterileri!F817</f>
        <v>Graduate</v>
      </c>
      <c r="R817">
        <f>kredi_kart_musterileri!Q817</f>
        <v>1580</v>
      </c>
    </row>
    <row r="818" spans="11:18">
      <c r="K818" s="73" t="str">
        <f>kredi_kart_musterileri!B818</f>
        <v>Attrited Customer</v>
      </c>
      <c r="L818">
        <f>kredi_kart_musterileri!M:M</f>
        <v>9457</v>
      </c>
      <c r="N818">
        <f>kredi_kart_musterileri!T:T</f>
        <v>0.37</v>
      </c>
      <c r="Q818" s="15" t="str">
        <f>kredi_kart_musterileri!F818</f>
        <v>High School</v>
      </c>
      <c r="R818">
        <f>kredi_kart_musterileri!Q818</f>
        <v>1196</v>
      </c>
    </row>
    <row r="819" spans="11:18">
      <c r="K819" s="73" t="str">
        <f>kredi_kart_musterileri!B819</f>
        <v>Existing Customer</v>
      </c>
      <c r="L819" t="str">
        <f>kredi_kart_musterileri!M:M</f>
        <v>Unknown</v>
      </c>
      <c r="N819">
        <f>kredi_kart_musterileri!T:T</f>
        <v>3.43</v>
      </c>
      <c r="Q819" s="15" t="str">
        <f>kredi_kart_musterileri!F819</f>
        <v>Uneducated</v>
      </c>
      <c r="R819">
        <f>kredi_kart_musterileri!Q819</f>
        <v>2086</v>
      </c>
    </row>
    <row r="820" spans="11:18">
      <c r="K820" s="73" t="str">
        <f>kredi_kart_musterileri!B820</f>
        <v>Existing Customer</v>
      </c>
      <c r="L820">
        <f>kredi_kart_musterileri!M:M</f>
        <v>2580</v>
      </c>
      <c r="N820">
        <f>kredi_kart_musterileri!T:T</f>
        <v>8.7799999999999994</v>
      </c>
      <c r="Q820" s="15" t="str">
        <f>kredi_kart_musterileri!F820</f>
        <v>College</v>
      </c>
      <c r="R820">
        <f>kredi_kart_musterileri!Q820</f>
        <v>1665</v>
      </c>
    </row>
    <row r="821" spans="11:18">
      <c r="K821" s="73" t="str">
        <f>kredi_kart_musterileri!B821</f>
        <v>Existing Customer</v>
      </c>
      <c r="L821">
        <f>kredi_kart_musterileri!M:M</f>
        <v>1438.3</v>
      </c>
      <c r="N821">
        <f>kredi_kart_musterileri!T:T</f>
        <v>0</v>
      </c>
      <c r="Q821" s="15">
        <f>kredi_kart_musterileri!F821</f>
        <v>0</v>
      </c>
      <c r="R821">
        <f>kredi_kart_musterileri!Q821</f>
        <v>1495</v>
      </c>
    </row>
    <row r="822" spans="11:18">
      <c r="K822" s="73" t="str">
        <f>kredi_kart_musterileri!B822</f>
        <v>Existing Customer</v>
      </c>
      <c r="L822" t="str">
        <f>kredi_kart_musterileri!M:M</f>
        <v>Unknown</v>
      </c>
      <c r="N822">
        <f>kredi_kart_musterileri!T:T</f>
        <v>3.04</v>
      </c>
      <c r="Q822" s="15" t="str">
        <f>kredi_kart_musterileri!F822</f>
        <v>Graduate</v>
      </c>
      <c r="R822">
        <f>kredi_kart_musterileri!Q822</f>
        <v>2187</v>
      </c>
    </row>
    <row r="823" spans="11:18">
      <c r="K823" s="73" t="str">
        <f>kredi_kart_musterileri!B823</f>
        <v>Existing Customer</v>
      </c>
      <c r="L823">
        <f>kredi_kart_musterileri!M:M</f>
        <v>3093</v>
      </c>
      <c r="N823">
        <f>kredi_kart_musterileri!T:T</f>
        <v>8.14</v>
      </c>
      <c r="Q823" s="15" t="str">
        <f>kredi_kart_musterileri!F823</f>
        <v>High School</v>
      </c>
      <c r="R823">
        <f>kredi_kart_musterileri!Q823</f>
        <v>1371</v>
      </c>
    </row>
    <row r="824" spans="11:18">
      <c r="K824" s="73" t="str">
        <f>kredi_kart_musterileri!B824</f>
        <v>Existing Customer</v>
      </c>
      <c r="L824">
        <f>kredi_kart_musterileri!M:M</f>
        <v>4076</v>
      </c>
      <c r="N824">
        <f>kredi_kart_musterileri!T:T</f>
        <v>0</v>
      </c>
      <c r="Q824" s="15" t="str">
        <f>kredi_kart_musterileri!F824</f>
        <v>Graduate</v>
      </c>
      <c r="R824">
        <f>kredi_kart_musterileri!Q824</f>
        <v>1235</v>
      </c>
    </row>
    <row r="825" spans="11:18">
      <c r="K825" s="73" t="str">
        <f>kredi_kart_musterileri!B825</f>
        <v>Existing Customer</v>
      </c>
      <c r="L825">
        <f>kredi_kart_musterileri!M:M</f>
        <v>4861</v>
      </c>
      <c r="N825">
        <f>kredi_kart_musterileri!T:T</f>
        <v>2.31</v>
      </c>
      <c r="Q825" s="15" t="str">
        <f>kredi_kart_musterileri!F825</f>
        <v>Graduate</v>
      </c>
      <c r="R825">
        <f>kredi_kart_musterileri!Q825</f>
        <v>1556</v>
      </c>
    </row>
    <row r="826" spans="11:18">
      <c r="K826" s="73" t="str">
        <f>kredi_kart_musterileri!B826</f>
        <v>Existing Customer</v>
      </c>
      <c r="L826">
        <f>kredi_kart_musterileri!M:M</f>
        <v>9851</v>
      </c>
      <c r="N826">
        <f>kredi_kart_musterileri!T:T</f>
        <v>0</v>
      </c>
      <c r="Q826" s="15" t="str">
        <f>kredi_kart_musterileri!F826</f>
        <v>Graduate</v>
      </c>
      <c r="R826">
        <f>kredi_kart_musterileri!Q826</f>
        <v>1212</v>
      </c>
    </row>
    <row r="827" spans="11:18">
      <c r="K827" s="73" t="str">
        <f>kredi_kart_musterileri!B827</f>
        <v>Existing Customer</v>
      </c>
      <c r="L827">
        <f>kredi_kart_musterileri!M:M</f>
        <v>7349</v>
      </c>
      <c r="N827">
        <f>kredi_kart_musterileri!T:T</f>
        <v>3.42</v>
      </c>
      <c r="Q827" s="15" t="str">
        <f>kredi_kart_musterileri!F827</f>
        <v>High School</v>
      </c>
      <c r="R827">
        <f>kredi_kart_musterileri!Q827</f>
        <v>2701</v>
      </c>
    </row>
    <row r="828" spans="11:18">
      <c r="K828" s="73" t="str">
        <f>kredi_kart_musterileri!B828</f>
        <v>Existing Customer</v>
      </c>
      <c r="L828">
        <f>kredi_kart_musterileri!M:M</f>
        <v>2853</v>
      </c>
      <c r="N828">
        <f>kredi_kart_musterileri!T:T</f>
        <v>8.48</v>
      </c>
      <c r="Q828" s="15" t="str">
        <f>kredi_kart_musterileri!F828</f>
        <v>High School</v>
      </c>
      <c r="R828">
        <f>kredi_kart_musterileri!Q828</f>
        <v>1750</v>
      </c>
    </row>
    <row r="829" spans="11:18">
      <c r="K829" s="73" t="str">
        <f>kredi_kart_musterileri!B829</f>
        <v>Existing Customer</v>
      </c>
      <c r="L829">
        <f>kredi_kart_musterileri!M:M</f>
        <v>17023</v>
      </c>
      <c r="N829">
        <f>kredi_kart_musterileri!T:T</f>
        <v>0.64</v>
      </c>
      <c r="Q829" s="15" t="str">
        <f>kredi_kart_musterileri!F829</f>
        <v>Graduate</v>
      </c>
      <c r="R829">
        <f>kredi_kart_musterileri!Q829</f>
        <v>1610</v>
      </c>
    </row>
    <row r="830" spans="11:18">
      <c r="K830" s="73" t="str">
        <f>kredi_kart_musterileri!B830</f>
        <v>Existing Customer</v>
      </c>
      <c r="L830">
        <f>kredi_kart_musterileri!M:M</f>
        <v>10060</v>
      </c>
      <c r="N830">
        <f>kredi_kart_musterileri!T:T</f>
        <v>2.31</v>
      </c>
      <c r="Q830" s="15">
        <f>kredi_kart_musterileri!F830</f>
        <v>0</v>
      </c>
      <c r="R830">
        <f>kredi_kart_musterileri!Q830</f>
        <v>2184</v>
      </c>
    </row>
    <row r="831" spans="11:18">
      <c r="K831" s="73" t="str">
        <f>kredi_kart_musterileri!B831</f>
        <v>Existing Customer</v>
      </c>
      <c r="L831">
        <f>kredi_kart_musterileri!M:M</f>
        <v>1595</v>
      </c>
      <c r="N831">
        <f>kredi_kart_musterileri!T:T</f>
        <v>5.45</v>
      </c>
      <c r="Q831" s="15">
        <f>kredi_kart_musterileri!F831</f>
        <v>0</v>
      </c>
      <c r="R831">
        <f>kredi_kart_musterileri!Q831</f>
        <v>1745</v>
      </c>
    </row>
    <row r="832" spans="11:18">
      <c r="K832" s="73" t="str">
        <f>kredi_kart_musterileri!B832</f>
        <v>Existing Customer</v>
      </c>
      <c r="L832">
        <f>kredi_kart_musterileri!M:M</f>
        <v>8475</v>
      </c>
      <c r="N832">
        <f>kredi_kart_musterileri!T:T</f>
        <v>1.63</v>
      </c>
      <c r="Q832" s="15" t="str">
        <f>kredi_kart_musterileri!F832</f>
        <v>Graduate</v>
      </c>
      <c r="R832">
        <f>kredi_kart_musterileri!Q832</f>
        <v>1381</v>
      </c>
    </row>
    <row r="833" spans="11:18">
      <c r="K833" s="73" t="str">
        <f>kredi_kart_musterileri!B833</f>
        <v>Existing Customer</v>
      </c>
      <c r="L833">
        <f>kredi_kart_musterileri!M:M</f>
        <v>5559</v>
      </c>
      <c r="N833">
        <f>kredi_kart_musterileri!T:T</f>
        <v>1.18</v>
      </c>
      <c r="Q833" s="15" t="str">
        <f>kredi_kart_musterileri!F833</f>
        <v>College</v>
      </c>
      <c r="R833">
        <f>kredi_kart_musterileri!Q833</f>
        <v>1793</v>
      </c>
    </row>
    <row r="834" spans="11:18">
      <c r="K834" s="73" t="str">
        <f>kredi_kart_musterileri!B834</f>
        <v>Existing Customer</v>
      </c>
      <c r="L834">
        <f>kredi_kart_musterileri!M:M</f>
        <v>2917</v>
      </c>
      <c r="N834">
        <f>kredi_kart_musterileri!T:T</f>
        <v>7.29</v>
      </c>
      <c r="Q834" s="15" t="str">
        <f>kredi_kart_musterileri!F834</f>
        <v>Graduate</v>
      </c>
      <c r="R834">
        <f>kredi_kart_musterileri!Q834</f>
        <v>1831</v>
      </c>
    </row>
    <row r="835" spans="11:18">
      <c r="K835" s="73" t="str">
        <f>kredi_kart_musterileri!B835</f>
        <v>Existing Customer</v>
      </c>
      <c r="L835">
        <f>kredi_kart_musterileri!M:M</f>
        <v>6692</v>
      </c>
      <c r="N835">
        <f>kredi_kart_musterileri!T:T</f>
        <v>3.04</v>
      </c>
      <c r="Q835" s="15">
        <f>kredi_kart_musterileri!F835</f>
        <v>0</v>
      </c>
      <c r="R835">
        <f>kredi_kart_musterileri!Q835</f>
        <v>1468</v>
      </c>
    </row>
    <row r="836" spans="11:18">
      <c r="K836" s="73" t="str">
        <f>kredi_kart_musterileri!B836</f>
        <v>Attrited Customer</v>
      </c>
      <c r="L836">
        <f>kredi_kart_musterileri!M:M</f>
        <v>8551</v>
      </c>
      <c r="N836">
        <f>kredi_kart_musterileri!T:T</f>
        <v>1.25</v>
      </c>
      <c r="Q836" s="15" t="str">
        <f>kredi_kart_musterileri!F836</f>
        <v>Graduate</v>
      </c>
      <c r="R836">
        <f>kredi_kart_musterileri!Q836</f>
        <v>1097</v>
      </c>
    </row>
    <row r="837" spans="11:18">
      <c r="K837" s="73" t="str">
        <f>kredi_kart_musterileri!B837</f>
        <v>Existing Customer</v>
      </c>
      <c r="L837">
        <f>kredi_kart_musterileri!M:M</f>
        <v>10569</v>
      </c>
      <c r="N837">
        <f>kredi_kart_musterileri!T:T</f>
        <v>0</v>
      </c>
      <c r="Q837" s="15" t="str">
        <f>kredi_kart_musterileri!F837</f>
        <v>High School</v>
      </c>
      <c r="R837">
        <f>kredi_kart_musterileri!Q837</f>
        <v>1682</v>
      </c>
    </row>
    <row r="838" spans="11:18">
      <c r="K838" s="73" t="str">
        <f>kredi_kart_musterileri!B838</f>
        <v>Existing Customer</v>
      </c>
      <c r="L838">
        <f>kredi_kart_musterileri!M:M</f>
        <v>7051</v>
      </c>
      <c r="N838">
        <f>kredi_kart_musterileri!T:T</f>
        <v>0</v>
      </c>
      <c r="Q838" s="15" t="str">
        <f>kredi_kart_musterileri!F838</f>
        <v>Graduate</v>
      </c>
      <c r="R838">
        <f>kredi_kart_musterileri!Q838</f>
        <v>1451</v>
      </c>
    </row>
    <row r="839" spans="11:18">
      <c r="K839" s="73" t="str">
        <f>kredi_kart_musterileri!B839</f>
        <v>Existing Customer</v>
      </c>
      <c r="L839">
        <f>kredi_kart_musterileri!M:M</f>
        <v>10117</v>
      </c>
      <c r="N839">
        <f>kredi_kart_musterileri!T:T</f>
        <v>2.2200000000000002</v>
      </c>
      <c r="Q839" s="15" t="str">
        <f>kredi_kart_musterileri!F839</f>
        <v>College</v>
      </c>
      <c r="R839">
        <f>kredi_kart_musterileri!Q839</f>
        <v>1509</v>
      </c>
    </row>
    <row r="840" spans="11:18">
      <c r="K840" s="73" t="str">
        <f>kredi_kart_musterileri!B840</f>
        <v>Existing Customer</v>
      </c>
      <c r="L840">
        <f>kredi_kart_musterileri!M:M</f>
        <v>8311</v>
      </c>
      <c r="N840">
        <f>kredi_kart_musterileri!T:T</f>
        <v>0</v>
      </c>
      <c r="Q840" s="15" t="str">
        <f>kredi_kart_musterileri!F840</f>
        <v>Uneducated</v>
      </c>
      <c r="R840">
        <f>kredi_kart_musterileri!Q840</f>
        <v>1895</v>
      </c>
    </row>
    <row r="841" spans="11:18">
      <c r="K841" s="73" t="str">
        <f>kredi_kart_musterileri!B841</f>
        <v>Existing Customer</v>
      </c>
      <c r="L841">
        <f>kredi_kart_musterileri!M:M</f>
        <v>26442</v>
      </c>
      <c r="N841">
        <f>kredi_kart_musterileri!T:T</f>
        <v>0.62</v>
      </c>
      <c r="Q841" s="15" t="str">
        <f>kredi_kart_musterileri!F841</f>
        <v>Graduate</v>
      </c>
      <c r="R841">
        <f>kredi_kart_musterileri!Q841</f>
        <v>1403</v>
      </c>
    </row>
    <row r="842" spans="11:18">
      <c r="K842" s="73" t="str">
        <f>kredi_kart_musterileri!B842</f>
        <v>Existing Customer</v>
      </c>
      <c r="L842">
        <f>kredi_kart_musterileri!M:M</f>
        <v>4920</v>
      </c>
      <c r="N842">
        <f>kredi_kart_musterileri!T:T</f>
        <v>2.3199999999999998</v>
      </c>
      <c r="Q842" s="15" t="str">
        <f>kredi_kart_musterileri!F842</f>
        <v>Graduate</v>
      </c>
      <c r="R842">
        <f>kredi_kart_musterileri!Q842</f>
        <v>1420</v>
      </c>
    </row>
    <row r="843" spans="11:18">
      <c r="K843" s="73" t="str">
        <f>kredi_kart_musterileri!B843</f>
        <v>Existing Customer</v>
      </c>
      <c r="L843">
        <f>kredi_kart_musterileri!M:M</f>
        <v>1438.3</v>
      </c>
      <c r="N843">
        <f>kredi_kart_musterileri!T:T</f>
        <v>4.6900000000000004</v>
      </c>
      <c r="Q843" s="15">
        <f>kredi_kart_musterileri!F843</f>
        <v>0</v>
      </c>
      <c r="R843">
        <f>kredi_kart_musterileri!Q843</f>
        <v>1717</v>
      </c>
    </row>
    <row r="844" spans="11:18">
      <c r="K844" s="73" t="str">
        <f>kredi_kart_musterileri!B844</f>
        <v>Existing Customer</v>
      </c>
      <c r="L844">
        <f>kredi_kart_musterileri!M:M</f>
        <v>26750</v>
      </c>
      <c r="N844">
        <f>kredi_kart_musterileri!T:T</f>
        <v>0.45</v>
      </c>
      <c r="Q844" s="15" t="str">
        <f>kredi_kart_musterileri!F844</f>
        <v>College</v>
      </c>
      <c r="R844">
        <f>kredi_kart_musterileri!Q844</f>
        <v>1131</v>
      </c>
    </row>
    <row r="845" spans="11:18">
      <c r="K845" s="73" t="str">
        <f>kredi_kart_musterileri!B845</f>
        <v>Existing Customer</v>
      </c>
      <c r="L845">
        <f>kredi_kart_musterileri!M:M</f>
        <v>34516</v>
      </c>
      <c r="N845">
        <f>kredi_kart_musterileri!T:T</f>
        <v>0.39</v>
      </c>
      <c r="Q845" s="15" t="str">
        <f>kredi_kart_musterileri!F845</f>
        <v>College</v>
      </c>
      <c r="R845">
        <f>kredi_kart_musterileri!Q845</f>
        <v>1005</v>
      </c>
    </row>
    <row r="846" spans="11:18">
      <c r="K846" s="73" t="str">
        <f>kredi_kart_musterileri!B846</f>
        <v>Existing Customer</v>
      </c>
      <c r="L846">
        <f>kredi_kart_musterileri!M:M</f>
        <v>1438.3</v>
      </c>
      <c r="N846">
        <f>kredi_kart_musterileri!T:T</f>
        <v>5.19</v>
      </c>
      <c r="Q846" s="15" t="str">
        <f>kredi_kart_musterileri!F846</f>
        <v>High School</v>
      </c>
      <c r="R846">
        <f>kredi_kart_musterileri!Q846</f>
        <v>948</v>
      </c>
    </row>
    <row r="847" spans="11:18">
      <c r="K847" s="73" t="str">
        <f>kredi_kart_musterileri!B847</f>
        <v>Existing Customer</v>
      </c>
      <c r="L847">
        <f>kredi_kart_musterileri!M:M</f>
        <v>1869</v>
      </c>
      <c r="N847">
        <f>kredi_kart_musterileri!T:T</f>
        <v>4.0599999999999996</v>
      </c>
      <c r="Q847" s="15" t="str">
        <f>kredi_kart_musterileri!F847</f>
        <v>Post Graduate</v>
      </c>
      <c r="R847">
        <f>kredi_kart_musterileri!Q847</f>
        <v>1549</v>
      </c>
    </row>
    <row r="848" spans="11:18">
      <c r="K848" s="73" t="str">
        <f>kredi_kart_musterileri!B848</f>
        <v>Attrited Customer</v>
      </c>
      <c r="L848">
        <f>kredi_kart_musterileri!M:M</f>
        <v>14539</v>
      </c>
      <c r="N848">
        <f>kredi_kart_musterileri!T:T</f>
        <v>0</v>
      </c>
      <c r="Q848" s="15" t="str">
        <f>kredi_kart_musterileri!F848</f>
        <v>High School</v>
      </c>
      <c r="R848">
        <f>kredi_kart_musterileri!Q848</f>
        <v>965</v>
      </c>
    </row>
    <row r="849" spans="11:18">
      <c r="K849" s="73" t="str">
        <f>kredi_kart_musterileri!B849</f>
        <v>Existing Customer</v>
      </c>
      <c r="L849" t="str">
        <f>kredi_kart_musterileri!M:M</f>
        <v>Unknown</v>
      </c>
      <c r="N849">
        <f>kredi_kart_musterileri!T:T</f>
        <v>0.73</v>
      </c>
      <c r="Q849" s="15" t="str">
        <f>kredi_kart_musterileri!F849</f>
        <v>Uneducated</v>
      </c>
      <c r="R849">
        <f>kredi_kart_musterileri!Q849</f>
        <v>1958</v>
      </c>
    </row>
    <row r="850" spans="11:18">
      <c r="K850" s="73" t="str">
        <f>kredi_kart_musterileri!B850</f>
        <v>Existing Customer</v>
      </c>
      <c r="L850">
        <f>kredi_kart_musterileri!M:M</f>
        <v>5426</v>
      </c>
      <c r="N850">
        <f>kredi_kart_musterileri!T:T</f>
        <v>2.72</v>
      </c>
      <c r="Q850" s="15">
        <f>kredi_kart_musterileri!F850</f>
        <v>0</v>
      </c>
      <c r="R850">
        <f>kredi_kart_musterileri!Q850</f>
        <v>1266</v>
      </c>
    </row>
    <row r="851" spans="11:18">
      <c r="K851" s="73" t="str">
        <f>kredi_kart_musterileri!B851</f>
        <v>Existing Customer</v>
      </c>
      <c r="L851">
        <f>kredi_kart_musterileri!M:M</f>
        <v>7623</v>
      </c>
      <c r="N851">
        <f>kredi_kart_musterileri!T:T</f>
        <v>3.3E-3</v>
      </c>
      <c r="Q851" s="15">
        <f>kredi_kart_musterileri!F851</f>
        <v>0</v>
      </c>
      <c r="R851">
        <f>kredi_kart_musterileri!Q851</f>
        <v>1367</v>
      </c>
    </row>
    <row r="852" spans="11:18">
      <c r="K852" s="73" t="str">
        <f>kredi_kart_musterileri!B852</f>
        <v>Existing Customer</v>
      </c>
      <c r="L852">
        <f>kredi_kart_musterileri!M:M</f>
        <v>4844</v>
      </c>
      <c r="N852">
        <f>kredi_kart_musterileri!T:T</f>
        <v>3.25</v>
      </c>
      <c r="Q852" s="15" t="str">
        <f>kredi_kart_musterileri!F852</f>
        <v>Doctorate</v>
      </c>
      <c r="R852">
        <f>kredi_kart_musterileri!Q852</f>
        <v>1489</v>
      </c>
    </row>
    <row r="853" spans="11:18">
      <c r="K853" s="73" t="str">
        <f>kredi_kart_musterileri!B853</f>
        <v>Existing Customer</v>
      </c>
      <c r="L853">
        <f>kredi_kart_musterileri!M:M</f>
        <v>2683</v>
      </c>
      <c r="N853">
        <f>kredi_kart_musterileri!T:T</f>
        <v>6.36</v>
      </c>
      <c r="Q853" s="15">
        <f>kredi_kart_musterileri!F853</f>
        <v>0</v>
      </c>
      <c r="R853">
        <f>kredi_kart_musterileri!Q853</f>
        <v>1582</v>
      </c>
    </row>
    <row r="854" spans="11:18">
      <c r="K854" s="73" t="str">
        <f>kredi_kart_musterileri!B854</f>
        <v>Existing Customer</v>
      </c>
      <c r="L854">
        <f>kredi_kart_musterileri!M:M</f>
        <v>3214</v>
      </c>
      <c r="N854">
        <f>kredi_kart_musterileri!T:T</f>
        <v>7.02</v>
      </c>
      <c r="Q854" s="15" t="str">
        <f>kredi_kart_musterileri!F854</f>
        <v>College</v>
      </c>
      <c r="R854">
        <f>kredi_kart_musterileri!Q854</f>
        <v>2516</v>
      </c>
    </row>
    <row r="855" spans="11:18">
      <c r="K855" s="73" t="str">
        <f>kredi_kart_musterileri!B855</f>
        <v>Existing Customer</v>
      </c>
      <c r="L855">
        <f>kredi_kart_musterileri!M:M</f>
        <v>5374</v>
      </c>
      <c r="N855">
        <f>kredi_kart_musterileri!T:T</f>
        <v>4.32</v>
      </c>
      <c r="Q855" s="15">
        <f>kredi_kart_musterileri!F855</f>
        <v>0</v>
      </c>
      <c r="R855">
        <f>kredi_kart_musterileri!Q855</f>
        <v>1557</v>
      </c>
    </row>
    <row r="856" spans="11:18">
      <c r="K856" s="73" t="str">
        <f>kredi_kart_musterileri!B856</f>
        <v>Attrited Customer</v>
      </c>
      <c r="L856">
        <f>kredi_kart_musterileri!M:M</f>
        <v>8004</v>
      </c>
      <c r="N856">
        <f>kredi_kart_musterileri!T:T</f>
        <v>1.81</v>
      </c>
      <c r="Q856" s="15" t="str">
        <f>kredi_kart_musterileri!F856</f>
        <v>Uneducated</v>
      </c>
      <c r="R856">
        <f>kredi_kart_musterileri!Q856</f>
        <v>1084</v>
      </c>
    </row>
    <row r="857" spans="11:18">
      <c r="K857" s="73" t="str">
        <f>kredi_kart_musterileri!B857</f>
        <v>Existing Customer</v>
      </c>
      <c r="L857">
        <f>kredi_kart_musterileri!M:M</f>
        <v>1438.3</v>
      </c>
      <c r="N857">
        <f>kredi_kart_musterileri!T:T</f>
        <v>6.93</v>
      </c>
      <c r="Q857" s="15" t="str">
        <f>kredi_kart_musterileri!F857</f>
        <v>Graduate</v>
      </c>
      <c r="R857">
        <f>kredi_kart_musterileri!Q857</f>
        <v>2583</v>
      </c>
    </row>
    <row r="858" spans="11:18">
      <c r="K858" s="73" t="str">
        <f>kredi_kart_musterileri!B858</f>
        <v>Existing Customer</v>
      </c>
      <c r="L858">
        <f>kredi_kart_musterileri!M:M</f>
        <v>2925</v>
      </c>
      <c r="N858">
        <f>kredi_kart_musterileri!T:T</f>
        <v>8.09</v>
      </c>
      <c r="Q858" s="15">
        <f>kredi_kart_musterileri!F858</f>
        <v>0</v>
      </c>
      <c r="R858">
        <f>kredi_kart_musterileri!Q858</f>
        <v>1371</v>
      </c>
    </row>
    <row r="859" spans="11:18">
      <c r="K859" s="73" t="str">
        <f>kredi_kart_musterileri!B859</f>
        <v>Existing Customer</v>
      </c>
      <c r="L859">
        <f>kredi_kart_musterileri!M:M</f>
        <v>9235</v>
      </c>
      <c r="N859">
        <f>kredi_kart_musterileri!T:T</f>
        <v>1.6000000000000001E-3</v>
      </c>
      <c r="Q859" s="15" t="str">
        <f>kredi_kart_musterileri!F859</f>
        <v>Uneducated</v>
      </c>
      <c r="R859">
        <f>kredi_kart_musterileri!Q859</f>
        <v>1537</v>
      </c>
    </row>
    <row r="860" spans="11:18">
      <c r="K860" s="73" t="str">
        <f>kredi_kart_musterileri!B860</f>
        <v>Existing Customer</v>
      </c>
      <c r="L860">
        <f>kredi_kart_musterileri!M:M</f>
        <v>8837</v>
      </c>
      <c r="N860">
        <f>kredi_kart_musterileri!T:T</f>
        <v>2.38</v>
      </c>
      <c r="Q860" s="15" t="str">
        <f>kredi_kart_musterileri!F860</f>
        <v>Uneducated</v>
      </c>
      <c r="R860">
        <f>kredi_kart_musterileri!Q860</f>
        <v>3753</v>
      </c>
    </row>
    <row r="861" spans="11:18">
      <c r="K861" s="73" t="str">
        <f>kredi_kart_musterileri!B861</f>
        <v>Existing Customer</v>
      </c>
      <c r="L861">
        <f>kredi_kart_musterileri!M:M</f>
        <v>8801</v>
      </c>
      <c r="N861">
        <f>kredi_kart_musterileri!T:T</f>
        <v>1.61</v>
      </c>
      <c r="Q861" s="15">
        <f>kredi_kart_musterileri!F861</f>
        <v>0</v>
      </c>
      <c r="R861">
        <f>kredi_kart_musterileri!Q861</f>
        <v>1104</v>
      </c>
    </row>
    <row r="862" spans="11:18">
      <c r="K862" s="73" t="str">
        <f>kredi_kart_musterileri!B862</f>
        <v>Existing Customer</v>
      </c>
      <c r="L862">
        <f>kredi_kart_musterileri!M:M</f>
        <v>3563</v>
      </c>
      <c r="N862">
        <f>kredi_kart_musterileri!T:T</f>
        <v>4.79</v>
      </c>
      <c r="Q862" s="15">
        <f>kredi_kart_musterileri!F862</f>
        <v>0</v>
      </c>
      <c r="R862">
        <f>kredi_kart_musterileri!Q862</f>
        <v>1482</v>
      </c>
    </row>
    <row r="863" spans="11:18">
      <c r="K863" s="73" t="str">
        <f>kredi_kart_musterileri!B863</f>
        <v>Existing Customer</v>
      </c>
      <c r="L863">
        <f>kredi_kart_musterileri!M:M</f>
        <v>8138</v>
      </c>
      <c r="N863">
        <f>kredi_kart_musterileri!T:T</f>
        <v>2.59</v>
      </c>
      <c r="Q863" s="15" t="str">
        <f>kredi_kart_musterileri!F863</f>
        <v>High School</v>
      </c>
      <c r="R863">
        <f>kredi_kart_musterileri!Q863</f>
        <v>1299</v>
      </c>
    </row>
    <row r="864" spans="11:18">
      <c r="K864" s="73" t="str">
        <f>kredi_kart_musterileri!B864</f>
        <v>Existing Customer</v>
      </c>
      <c r="L864">
        <f>kredi_kart_musterileri!M:M</f>
        <v>1438.3</v>
      </c>
      <c r="N864">
        <f>kredi_kart_musterileri!T:T</f>
        <v>4.68</v>
      </c>
      <c r="Q864" s="15" t="str">
        <f>kredi_kart_musterileri!F864</f>
        <v>Graduate</v>
      </c>
      <c r="R864">
        <f>kredi_kart_musterileri!Q864</f>
        <v>2167</v>
      </c>
    </row>
    <row r="865" spans="11:18">
      <c r="K865" s="73" t="str">
        <f>kredi_kart_musterileri!B865</f>
        <v>Existing Customer</v>
      </c>
      <c r="L865">
        <f>kredi_kart_musterileri!M:M</f>
        <v>2458</v>
      </c>
      <c r="N865">
        <f>kredi_kart_musterileri!T:T</f>
        <v>5.69</v>
      </c>
      <c r="Q865" s="15" t="str">
        <f>kredi_kart_musterileri!F865</f>
        <v>High School</v>
      </c>
      <c r="R865">
        <f>kredi_kart_musterileri!Q865</f>
        <v>1563</v>
      </c>
    </row>
    <row r="866" spans="11:18">
      <c r="K866" s="73" t="str">
        <f>kredi_kart_musterileri!B866</f>
        <v>Existing Customer</v>
      </c>
      <c r="L866">
        <f>kredi_kart_musterileri!M:M</f>
        <v>4592</v>
      </c>
      <c r="N866">
        <f>kredi_kart_musterileri!T:T</f>
        <v>3.56</v>
      </c>
      <c r="Q866" s="15" t="str">
        <f>kredi_kart_musterileri!F866</f>
        <v>High School</v>
      </c>
      <c r="R866">
        <f>kredi_kart_musterileri!Q866</f>
        <v>1772</v>
      </c>
    </row>
    <row r="867" spans="11:18">
      <c r="K867" s="73" t="str">
        <f>kredi_kart_musterileri!B867</f>
        <v>Attrited Customer</v>
      </c>
      <c r="L867">
        <f>kredi_kart_musterileri!M:M</f>
        <v>1438.3</v>
      </c>
      <c r="N867">
        <f>kredi_kart_musterileri!T:T</f>
        <v>0</v>
      </c>
      <c r="Q867" s="15" t="str">
        <f>kredi_kart_musterileri!F867</f>
        <v>High School</v>
      </c>
      <c r="R867">
        <f>kredi_kart_musterileri!Q867</f>
        <v>1254</v>
      </c>
    </row>
    <row r="868" spans="11:18">
      <c r="K868" s="73" t="str">
        <f>kredi_kart_musterileri!B868</f>
        <v>Existing Customer</v>
      </c>
      <c r="L868">
        <f>kredi_kart_musterileri!M:M</f>
        <v>1868</v>
      </c>
      <c r="N868">
        <f>kredi_kart_musterileri!T:T</f>
        <v>8.11</v>
      </c>
      <c r="Q868" s="15">
        <f>kredi_kart_musterileri!F868</f>
        <v>0</v>
      </c>
      <c r="R868">
        <f>kredi_kart_musterileri!Q868</f>
        <v>2229</v>
      </c>
    </row>
    <row r="869" spans="11:18">
      <c r="K869" s="73" t="str">
        <f>kredi_kart_musterileri!B869</f>
        <v>Existing Customer</v>
      </c>
      <c r="L869">
        <f>kredi_kart_musterileri!M:M</f>
        <v>5269</v>
      </c>
      <c r="N869">
        <f>kredi_kart_musterileri!T:T</f>
        <v>2.09</v>
      </c>
      <c r="Q869" s="15" t="str">
        <f>kredi_kart_musterileri!F869</f>
        <v>Graduate</v>
      </c>
      <c r="R869">
        <f>kredi_kart_musterileri!Q869</f>
        <v>2195</v>
      </c>
    </row>
    <row r="870" spans="11:18">
      <c r="K870" s="73" t="str">
        <f>kredi_kart_musterileri!B870</f>
        <v>Existing Customer</v>
      </c>
      <c r="L870">
        <f>kredi_kart_musterileri!M:M</f>
        <v>20156</v>
      </c>
      <c r="N870">
        <f>kredi_kart_musterileri!T:T</f>
        <v>0.87</v>
      </c>
      <c r="Q870" s="15" t="str">
        <f>kredi_kart_musterileri!F870</f>
        <v>Post Graduate</v>
      </c>
      <c r="R870">
        <f>kredi_kart_musterileri!Q870</f>
        <v>1362</v>
      </c>
    </row>
    <row r="871" spans="11:18">
      <c r="K871" s="73" t="str">
        <f>kredi_kart_musterileri!B871</f>
        <v>Existing Customer</v>
      </c>
      <c r="L871">
        <f>kredi_kart_musterileri!M:M</f>
        <v>7410</v>
      </c>
      <c r="N871">
        <f>kredi_kart_musterileri!T:T</f>
        <v>3.4000000000000002E-3</v>
      </c>
      <c r="Q871" s="15" t="str">
        <f>kredi_kart_musterileri!F871</f>
        <v>College</v>
      </c>
      <c r="R871">
        <f>kredi_kart_musterileri!Q871</f>
        <v>2398</v>
      </c>
    </row>
    <row r="872" spans="11:18">
      <c r="K872" s="73" t="str">
        <f>kredi_kart_musterileri!B872</f>
        <v>Existing Customer</v>
      </c>
      <c r="L872">
        <f>kredi_kart_musterileri!M:M</f>
        <v>12163</v>
      </c>
      <c r="N872">
        <f>kredi_kart_musterileri!T:T</f>
        <v>1.71</v>
      </c>
      <c r="Q872" s="15" t="str">
        <f>kredi_kart_musterileri!F872</f>
        <v>Graduate</v>
      </c>
      <c r="R872">
        <f>kredi_kart_musterileri!Q872</f>
        <v>2649</v>
      </c>
    </row>
    <row r="873" spans="11:18">
      <c r="K873" s="73" t="str">
        <f>kredi_kart_musterileri!B873</f>
        <v>Existing Customer</v>
      </c>
      <c r="L873">
        <f>kredi_kart_musterileri!M:M</f>
        <v>6224</v>
      </c>
      <c r="N873">
        <f>kredi_kart_musterileri!T:T</f>
        <v>0</v>
      </c>
      <c r="Q873" s="15">
        <f>kredi_kart_musterileri!F873</f>
        <v>0</v>
      </c>
      <c r="R873">
        <f>kredi_kart_musterileri!Q873</f>
        <v>1463</v>
      </c>
    </row>
    <row r="874" spans="11:18">
      <c r="K874" s="73" t="str">
        <f>kredi_kart_musterileri!B874</f>
        <v>Existing Customer</v>
      </c>
      <c r="L874">
        <f>kredi_kart_musterileri!M:M</f>
        <v>4250</v>
      </c>
      <c r="N874">
        <f>kredi_kart_musterileri!T:T</f>
        <v>2.58</v>
      </c>
      <c r="Q874" s="15" t="str">
        <f>kredi_kart_musterileri!F874</f>
        <v>College</v>
      </c>
      <c r="R874">
        <f>kredi_kart_musterileri!Q874</f>
        <v>1174</v>
      </c>
    </row>
    <row r="875" spans="11:18">
      <c r="K875" s="73" t="str">
        <f>kredi_kart_musterileri!B875</f>
        <v>Existing Customer</v>
      </c>
      <c r="L875">
        <f>kredi_kart_musterileri!M:M</f>
        <v>12059</v>
      </c>
      <c r="N875">
        <f>kredi_kart_musterileri!T:T</f>
        <v>1.64</v>
      </c>
      <c r="Q875" s="15" t="str">
        <f>kredi_kart_musterileri!F875</f>
        <v>Graduate</v>
      </c>
      <c r="R875">
        <f>kredi_kart_musterileri!Q875</f>
        <v>1836</v>
      </c>
    </row>
    <row r="876" spans="11:18">
      <c r="K876" s="73" t="str">
        <f>kredi_kart_musterileri!B876</f>
        <v>Existing Customer</v>
      </c>
      <c r="L876">
        <f>kredi_kart_musterileri!M:M</f>
        <v>2799</v>
      </c>
      <c r="N876">
        <f>kredi_kart_musterileri!T:T</f>
        <v>6.3E-3</v>
      </c>
      <c r="Q876" s="15" t="str">
        <f>kredi_kart_musterileri!F876</f>
        <v>Uneducated</v>
      </c>
      <c r="R876">
        <f>kredi_kart_musterileri!Q876</f>
        <v>1817</v>
      </c>
    </row>
    <row r="877" spans="11:18">
      <c r="K877" s="73" t="str">
        <f>kredi_kart_musterileri!B877</f>
        <v>Existing Customer</v>
      </c>
      <c r="L877">
        <f>kredi_kart_musterileri!M:M</f>
        <v>18037</v>
      </c>
      <c r="N877">
        <f>kredi_kart_musterileri!T:T</f>
        <v>0</v>
      </c>
      <c r="Q877" s="15" t="str">
        <f>kredi_kart_musterileri!F877</f>
        <v>Doctorate</v>
      </c>
      <c r="R877">
        <f>kredi_kart_musterileri!Q877</f>
        <v>1387</v>
      </c>
    </row>
    <row r="878" spans="11:18">
      <c r="K878" s="73" t="str">
        <f>kredi_kart_musterileri!B878</f>
        <v>Existing Customer</v>
      </c>
      <c r="L878">
        <f>kredi_kart_musterileri!M:M</f>
        <v>5657</v>
      </c>
      <c r="N878">
        <f>kredi_kart_musterileri!T:T</f>
        <v>3.04</v>
      </c>
      <c r="Q878" s="15" t="str">
        <f>kredi_kart_musterileri!F878</f>
        <v>College</v>
      </c>
      <c r="R878">
        <f>kredi_kart_musterileri!Q878</f>
        <v>2028</v>
      </c>
    </row>
    <row r="879" spans="11:18">
      <c r="K879" s="73" t="str">
        <f>kredi_kart_musterileri!B879</f>
        <v>Existing Customer</v>
      </c>
      <c r="L879">
        <f>kredi_kart_musterileri!M:M</f>
        <v>13770</v>
      </c>
      <c r="N879">
        <f>kredi_kart_musterileri!T:T</f>
        <v>1.83</v>
      </c>
      <c r="Q879" s="15" t="str">
        <f>kredi_kart_musterileri!F879</f>
        <v>Graduate</v>
      </c>
      <c r="R879">
        <f>kredi_kart_musterileri!Q879</f>
        <v>1582</v>
      </c>
    </row>
    <row r="880" spans="11:18">
      <c r="K880" s="73" t="str">
        <f>kredi_kart_musterileri!B880</f>
        <v>Existing Customer</v>
      </c>
      <c r="L880">
        <f>kredi_kart_musterileri!M:M</f>
        <v>4646</v>
      </c>
      <c r="N880">
        <f>kredi_kart_musterileri!T:T</f>
        <v>3.72</v>
      </c>
      <c r="Q880" s="15" t="str">
        <f>kredi_kart_musterileri!F880</f>
        <v>College</v>
      </c>
      <c r="R880">
        <f>kredi_kart_musterileri!Q880</f>
        <v>1774</v>
      </c>
    </row>
    <row r="881" spans="11:18">
      <c r="K881" s="73" t="str">
        <f>kredi_kart_musterileri!B881</f>
        <v>Existing Customer</v>
      </c>
      <c r="L881">
        <f>kredi_kart_musterileri!M:M</f>
        <v>2514</v>
      </c>
      <c r="N881">
        <f>kredi_kart_musterileri!T:T</f>
        <v>6.05</v>
      </c>
      <c r="Q881" s="15" t="str">
        <f>kredi_kart_musterileri!F881</f>
        <v>Graduate</v>
      </c>
      <c r="R881">
        <f>kredi_kart_musterileri!Q881</f>
        <v>1636</v>
      </c>
    </row>
    <row r="882" spans="11:18">
      <c r="K882" s="73" t="str">
        <f>kredi_kart_musterileri!B882</f>
        <v>Attrited Customer</v>
      </c>
      <c r="L882">
        <f>kredi_kart_musterileri!M:M</f>
        <v>14501</v>
      </c>
      <c r="N882">
        <f>kredi_kart_musterileri!T:T</f>
        <v>0</v>
      </c>
      <c r="Q882" s="15" t="str">
        <f>kredi_kart_musterileri!F882</f>
        <v>College</v>
      </c>
      <c r="R882">
        <f>kredi_kart_musterileri!Q882</f>
        <v>1031</v>
      </c>
    </row>
    <row r="883" spans="11:18">
      <c r="K883" s="73" t="str">
        <f>kredi_kart_musterileri!B883</f>
        <v>Attrited Customer</v>
      </c>
      <c r="L883">
        <f>kredi_kart_musterileri!M:M</f>
        <v>8663</v>
      </c>
      <c r="N883">
        <f>kredi_kart_musterileri!T:T</f>
        <v>0.33</v>
      </c>
      <c r="Q883" s="15" t="str">
        <f>kredi_kart_musterileri!F883</f>
        <v>High School</v>
      </c>
      <c r="R883">
        <f>kredi_kart_musterileri!Q883</f>
        <v>916</v>
      </c>
    </row>
    <row r="884" spans="11:18">
      <c r="K884" s="73" t="str">
        <f>kredi_kart_musterileri!B884</f>
        <v>Existing Customer</v>
      </c>
      <c r="L884">
        <f>kredi_kart_musterileri!M:M</f>
        <v>2333</v>
      </c>
      <c r="N884">
        <f>kredi_kart_musterileri!T:T</f>
        <v>6.37</v>
      </c>
      <c r="Q884" s="15" t="str">
        <f>kredi_kart_musterileri!F884</f>
        <v>High School</v>
      </c>
      <c r="R884">
        <f>kredi_kart_musterileri!Q884</f>
        <v>1198</v>
      </c>
    </row>
    <row r="885" spans="11:18">
      <c r="K885" s="73" t="str">
        <f>kredi_kart_musterileri!B885</f>
        <v>Existing Customer</v>
      </c>
      <c r="L885">
        <f>kredi_kart_musterileri!M:M</f>
        <v>3038</v>
      </c>
      <c r="N885">
        <f>kredi_kart_musterileri!T:T</f>
        <v>5.07</v>
      </c>
      <c r="Q885" s="15" t="str">
        <f>kredi_kart_musterileri!F885</f>
        <v>Graduate</v>
      </c>
      <c r="R885">
        <f>kredi_kart_musterileri!Q885</f>
        <v>2189</v>
      </c>
    </row>
    <row r="886" spans="11:18">
      <c r="K886" s="73" t="str">
        <f>kredi_kart_musterileri!B886</f>
        <v>Existing Customer</v>
      </c>
      <c r="L886">
        <f>kredi_kart_musterileri!M:M</f>
        <v>8851</v>
      </c>
      <c r="N886">
        <f>kredi_kart_musterileri!T:T</f>
        <v>0</v>
      </c>
      <c r="Q886" s="15" t="str">
        <f>kredi_kart_musterileri!F886</f>
        <v>Graduate</v>
      </c>
      <c r="R886">
        <f>kredi_kart_musterileri!Q886</f>
        <v>1257</v>
      </c>
    </row>
    <row r="887" spans="11:18">
      <c r="K887" s="73" t="str">
        <f>kredi_kart_musterileri!B887</f>
        <v>Existing Customer</v>
      </c>
      <c r="L887">
        <f>kredi_kart_musterileri!M:M</f>
        <v>2945</v>
      </c>
      <c r="N887">
        <f>kredi_kart_musterileri!T:T</f>
        <v>7.49</v>
      </c>
      <c r="Q887" s="15">
        <f>kredi_kart_musterileri!F887</f>
        <v>0</v>
      </c>
      <c r="R887">
        <f>kredi_kart_musterileri!Q887</f>
        <v>1503</v>
      </c>
    </row>
    <row r="888" spans="11:18">
      <c r="K888" s="73" t="str">
        <f>kredi_kart_musterileri!B888</f>
        <v>Existing Customer</v>
      </c>
      <c r="L888">
        <f>kredi_kart_musterileri!M:M</f>
        <v>5267</v>
      </c>
      <c r="N888">
        <f>kredi_kart_musterileri!T:T</f>
        <v>0</v>
      </c>
      <c r="Q888" s="15" t="str">
        <f>kredi_kart_musterileri!F888</f>
        <v>High School</v>
      </c>
      <c r="R888">
        <f>kredi_kart_musterileri!Q888</f>
        <v>1353</v>
      </c>
    </row>
    <row r="889" spans="11:18">
      <c r="K889" s="73" t="str">
        <f>kredi_kart_musterileri!B889</f>
        <v>Attrited Customer</v>
      </c>
      <c r="L889">
        <f>kredi_kart_musterileri!M:M</f>
        <v>8512</v>
      </c>
      <c r="N889">
        <f>kredi_kart_musterileri!T:T</f>
        <v>0</v>
      </c>
      <c r="Q889" s="15" t="str">
        <f>kredi_kart_musterileri!F889</f>
        <v>High School</v>
      </c>
      <c r="R889">
        <f>kredi_kart_musterileri!Q889</f>
        <v>811</v>
      </c>
    </row>
    <row r="890" spans="11:18">
      <c r="K890" s="73" t="str">
        <f>kredi_kart_musterileri!B890</f>
        <v>Existing Customer</v>
      </c>
      <c r="L890">
        <f>kredi_kart_musterileri!M:M</f>
        <v>19063</v>
      </c>
      <c r="N890">
        <f>kredi_kart_musterileri!T:T</f>
        <v>8.9999999999999998E-4</v>
      </c>
      <c r="Q890" s="15" t="str">
        <f>kredi_kart_musterileri!F890</f>
        <v>Graduate</v>
      </c>
      <c r="R890">
        <f>kredi_kart_musterileri!Q890</f>
        <v>1270</v>
      </c>
    </row>
    <row r="891" spans="11:18">
      <c r="K891" s="73" t="str">
        <f>kredi_kart_musterileri!B891</f>
        <v>Existing Customer</v>
      </c>
      <c r="L891">
        <f>kredi_kart_musterileri!M:M</f>
        <v>5376</v>
      </c>
      <c r="N891">
        <f>kredi_kart_musterileri!T:T</f>
        <v>2.19</v>
      </c>
      <c r="Q891" s="15" t="str">
        <f>kredi_kart_musterileri!F891</f>
        <v>Graduate</v>
      </c>
      <c r="R891">
        <f>kredi_kart_musterileri!Q891</f>
        <v>1840</v>
      </c>
    </row>
    <row r="892" spans="11:18">
      <c r="K892" s="73" t="str">
        <f>kredi_kart_musterileri!B892</f>
        <v>Existing Customer</v>
      </c>
      <c r="L892">
        <f>kredi_kart_musterileri!M:M</f>
        <v>7772</v>
      </c>
      <c r="N892">
        <f>kredi_kart_musterileri!T:T</f>
        <v>2.4300000000000002</v>
      </c>
      <c r="Q892" s="15" t="str">
        <f>kredi_kart_musterileri!F892</f>
        <v>Graduate</v>
      </c>
      <c r="R892">
        <f>kredi_kart_musterileri!Q892</f>
        <v>2585</v>
      </c>
    </row>
    <row r="893" spans="11:18">
      <c r="K893" s="73" t="str">
        <f>kredi_kart_musterileri!B893</f>
        <v>Existing Customer</v>
      </c>
      <c r="L893">
        <f>kredi_kart_musterileri!M:M</f>
        <v>9173</v>
      </c>
      <c r="N893">
        <f>kredi_kart_musterileri!T:T</f>
        <v>2.23</v>
      </c>
      <c r="Q893" s="15" t="str">
        <f>kredi_kart_musterileri!F893</f>
        <v>High School</v>
      </c>
      <c r="R893">
        <f>kredi_kart_musterileri!Q893</f>
        <v>1807</v>
      </c>
    </row>
    <row r="894" spans="11:18">
      <c r="K894" s="73" t="str">
        <f>kredi_kart_musterileri!B894</f>
        <v>Existing Customer</v>
      </c>
      <c r="L894">
        <f>kredi_kart_musterileri!M:M</f>
        <v>34516</v>
      </c>
      <c r="N894">
        <f>kredi_kart_musterileri!T:T</f>
        <v>5.0000000000000001E-4</v>
      </c>
      <c r="Q894" s="15" t="str">
        <f>kredi_kart_musterileri!F894</f>
        <v>Graduate</v>
      </c>
      <c r="R894">
        <f>kredi_kart_musterileri!Q894</f>
        <v>1729</v>
      </c>
    </row>
    <row r="895" spans="11:18">
      <c r="K895" s="73" t="str">
        <f>kredi_kart_musterileri!B895</f>
        <v>Existing Customer</v>
      </c>
      <c r="L895">
        <f>kredi_kart_musterileri!M:M</f>
        <v>11975</v>
      </c>
      <c r="N895">
        <f>kredi_kart_musterileri!T:T</f>
        <v>1.29</v>
      </c>
      <c r="Q895" s="15" t="str">
        <f>kredi_kart_musterileri!F895</f>
        <v>Uneducated</v>
      </c>
      <c r="R895">
        <f>kredi_kart_musterileri!Q895</f>
        <v>1211</v>
      </c>
    </row>
    <row r="896" spans="11:18">
      <c r="K896" s="73" t="str">
        <f>kredi_kart_musterileri!B896</f>
        <v>Existing Customer</v>
      </c>
      <c r="L896">
        <f>kredi_kart_musterileri!M:M</f>
        <v>15405</v>
      </c>
      <c r="N896">
        <f>kredi_kart_musterileri!T:T</f>
        <v>1.1000000000000001E-3</v>
      </c>
      <c r="Q896" s="15" t="str">
        <f>kredi_kart_musterileri!F896</f>
        <v>Graduate</v>
      </c>
      <c r="R896">
        <f>kredi_kart_musterileri!Q896</f>
        <v>1763</v>
      </c>
    </row>
    <row r="897" spans="11:18">
      <c r="K897" s="73" t="str">
        <f>kredi_kart_musterileri!B897</f>
        <v>Existing Customer</v>
      </c>
      <c r="L897">
        <f>kredi_kart_musterileri!M:M</f>
        <v>2615</v>
      </c>
      <c r="N897">
        <f>kredi_kart_musterileri!T:T</f>
        <v>0</v>
      </c>
      <c r="Q897" s="15">
        <f>kredi_kart_musterileri!F897</f>
        <v>0</v>
      </c>
      <c r="R897">
        <f>kredi_kart_musterileri!Q897</f>
        <v>1395</v>
      </c>
    </row>
    <row r="898" spans="11:18">
      <c r="K898" s="73" t="str">
        <f>kredi_kart_musterileri!B898</f>
        <v>Existing Customer</v>
      </c>
      <c r="L898">
        <f>kredi_kart_musterileri!M:M</f>
        <v>23991</v>
      </c>
      <c r="N898">
        <f>kredi_kart_musterileri!T:T</f>
        <v>0.96</v>
      </c>
      <c r="Q898" s="15" t="str">
        <f>kredi_kart_musterileri!F898</f>
        <v>High School</v>
      </c>
      <c r="R898">
        <f>kredi_kart_musterileri!Q898</f>
        <v>1843</v>
      </c>
    </row>
    <row r="899" spans="11:18">
      <c r="K899" s="73" t="str">
        <f>kredi_kart_musterileri!B899</f>
        <v>Existing Customer</v>
      </c>
      <c r="L899">
        <f>kredi_kart_musterileri!M:M</f>
        <v>1888</v>
      </c>
      <c r="N899">
        <f>kredi_kart_musterileri!T:T</f>
        <v>6.84</v>
      </c>
      <c r="Q899" s="15" t="str">
        <f>kredi_kart_musterileri!F899</f>
        <v>College</v>
      </c>
      <c r="R899">
        <f>kredi_kart_musterileri!Q899</f>
        <v>1517</v>
      </c>
    </row>
    <row r="900" spans="11:18">
      <c r="K900" s="73" t="str">
        <f>kredi_kart_musterileri!B900</f>
        <v>Existing Customer</v>
      </c>
      <c r="L900">
        <f>kredi_kart_musterileri!M:M</f>
        <v>3102</v>
      </c>
      <c r="N900">
        <f>kredi_kart_musterileri!T:T</f>
        <v>6.74</v>
      </c>
      <c r="Q900" s="15" t="str">
        <f>kredi_kart_musterileri!F900</f>
        <v>Graduate</v>
      </c>
      <c r="R900">
        <f>kredi_kart_musterileri!Q900</f>
        <v>1977</v>
      </c>
    </row>
    <row r="901" spans="11:18">
      <c r="K901" s="73" t="str">
        <f>kredi_kart_musterileri!B901</f>
        <v>Existing Customer</v>
      </c>
      <c r="L901">
        <f>kredi_kart_musterileri!M:M</f>
        <v>3170</v>
      </c>
      <c r="N901">
        <f>kredi_kart_musterileri!T:T</f>
        <v>7.94</v>
      </c>
      <c r="Q901" s="15" t="str">
        <f>kredi_kart_musterileri!F901</f>
        <v>Graduate</v>
      </c>
      <c r="R901">
        <f>kredi_kart_musterileri!Q901</f>
        <v>2027</v>
      </c>
    </row>
    <row r="902" spans="11:18">
      <c r="K902" s="73" t="str">
        <f>kredi_kart_musterileri!B902</f>
        <v>Existing Customer</v>
      </c>
      <c r="L902">
        <f>kredi_kart_musterileri!M:M</f>
        <v>34516</v>
      </c>
      <c r="N902">
        <f>kredi_kart_musterileri!T:T</f>
        <v>0.55000000000000004</v>
      </c>
      <c r="Q902" s="15" t="str">
        <f>kredi_kart_musterileri!F902</f>
        <v>College</v>
      </c>
      <c r="R902">
        <f>kredi_kart_musterileri!Q902</f>
        <v>1497</v>
      </c>
    </row>
    <row r="903" spans="11:18">
      <c r="K903" s="73" t="str">
        <f>kredi_kart_musterileri!B903</f>
        <v>Existing Customer</v>
      </c>
      <c r="L903">
        <f>kredi_kart_musterileri!M:M</f>
        <v>14938</v>
      </c>
      <c r="N903">
        <f>kredi_kart_musterileri!T:T</f>
        <v>0</v>
      </c>
      <c r="Q903" s="15">
        <f>kredi_kart_musterileri!F903</f>
        <v>0</v>
      </c>
      <c r="R903">
        <f>kredi_kart_musterileri!Q903</f>
        <v>1134</v>
      </c>
    </row>
    <row r="904" spans="11:18">
      <c r="K904" s="73" t="str">
        <f>kredi_kart_musterileri!B904</f>
        <v>Existing Customer</v>
      </c>
      <c r="L904">
        <f>kredi_kart_musterileri!M:M</f>
        <v>17298</v>
      </c>
      <c r="N904">
        <f>kredi_kart_musterileri!T:T</f>
        <v>1.34</v>
      </c>
      <c r="Q904" s="15">
        <f>kredi_kart_musterileri!F904</f>
        <v>0</v>
      </c>
      <c r="R904">
        <f>kredi_kart_musterileri!Q904</f>
        <v>3663</v>
      </c>
    </row>
    <row r="905" spans="11:18">
      <c r="K905" s="73" t="str">
        <f>kredi_kart_musterileri!B905</f>
        <v>Existing Customer</v>
      </c>
      <c r="L905">
        <f>kredi_kart_musterileri!M:M</f>
        <v>3131</v>
      </c>
      <c r="N905">
        <f>kredi_kart_musterileri!T:T</f>
        <v>2.0099999999999998</v>
      </c>
      <c r="Q905" s="15" t="str">
        <f>kredi_kart_musterileri!F905</f>
        <v>Uneducated</v>
      </c>
      <c r="R905">
        <f>kredi_kart_musterileri!Q905</f>
        <v>1483</v>
      </c>
    </row>
    <row r="906" spans="11:18">
      <c r="K906" s="73" t="str">
        <f>kredi_kart_musterileri!B906</f>
        <v>Existing Customer</v>
      </c>
      <c r="L906">
        <f>kredi_kart_musterileri!M:M</f>
        <v>11915</v>
      </c>
      <c r="N906">
        <f>kredi_kart_musterileri!T:T</f>
        <v>1.37</v>
      </c>
      <c r="Q906" s="15">
        <f>kredi_kart_musterileri!F906</f>
        <v>0</v>
      </c>
      <c r="R906">
        <f>kredi_kart_musterileri!Q906</f>
        <v>1956</v>
      </c>
    </row>
    <row r="907" spans="11:18">
      <c r="K907" s="73" t="str">
        <f>kredi_kart_musterileri!B907</f>
        <v>Attrited Customer</v>
      </c>
      <c r="L907">
        <f>kredi_kart_musterileri!M:M</f>
        <v>16868</v>
      </c>
      <c r="N907">
        <f>kredi_kart_musterileri!T:T</f>
        <v>0</v>
      </c>
      <c r="Q907" s="15" t="str">
        <f>kredi_kart_musterileri!F907</f>
        <v>Uneducated</v>
      </c>
      <c r="R907">
        <f>kredi_kart_musterileri!Q907</f>
        <v>940</v>
      </c>
    </row>
    <row r="908" spans="11:18">
      <c r="K908" s="73" t="str">
        <f>kredi_kart_musterileri!B908</f>
        <v>Existing Customer</v>
      </c>
      <c r="L908">
        <f>kredi_kart_musterileri!M:M</f>
        <v>3266</v>
      </c>
      <c r="N908">
        <f>kredi_kart_musterileri!T:T</f>
        <v>5.82</v>
      </c>
      <c r="Q908" s="15" t="str">
        <f>kredi_kart_musterileri!F908</f>
        <v>High School</v>
      </c>
      <c r="R908">
        <f>kredi_kart_musterileri!Q908</f>
        <v>2183</v>
      </c>
    </row>
    <row r="909" spans="11:18">
      <c r="K909" s="73" t="str">
        <f>kredi_kart_musterileri!B909</f>
        <v>Existing Customer</v>
      </c>
      <c r="L909">
        <f>kredi_kart_musterileri!M:M</f>
        <v>2770</v>
      </c>
      <c r="N909">
        <f>kredi_kart_musterileri!T:T</f>
        <v>4.6399999999999997</v>
      </c>
      <c r="Q909" s="15">
        <f>kredi_kart_musterileri!F909</f>
        <v>0</v>
      </c>
      <c r="R909">
        <f>kredi_kart_musterileri!Q909</f>
        <v>2920</v>
      </c>
    </row>
    <row r="910" spans="11:18">
      <c r="K910" s="73" t="str">
        <f>kredi_kart_musterileri!B910</f>
        <v>Existing Customer</v>
      </c>
      <c r="L910">
        <f>kredi_kart_musterileri!M:M</f>
        <v>3556</v>
      </c>
      <c r="N910">
        <f>kredi_kart_musterileri!T:T</f>
        <v>6.11</v>
      </c>
      <c r="Q910" s="15" t="str">
        <f>kredi_kart_musterileri!F910</f>
        <v>High School</v>
      </c>
      <c r="R910">
        <f>kredi_kart_musterileri!Q910</f>
        <v>1221</v>
      </c>
    </row>
    <row r="911" spans="11:18">
      <c r="K911" s="73" t="str">
        <f>kredi_kart_musterileri!B911</f>
        <v>Existing Customer</v>
      </c>
      <c r="L911">
        <f>kredi_kart_musterileri!M:M</f>
        <v>9149</v>
      </c>
      <c r="N911">
        <f>kredi_kart_musterileri!T:T</f>
        <v>1.71</v>
      </c>
      <c r="Q911" s="15" t="str">
        <f>kredi_kart_musterileri!F911</f>
        <v>Uneducated</v>
      </c>
      <c r="R911">
        <f>kredi_kart_musterileri!Q911</f>
        <v>1790</v>
      </c>
    </row>
    <row r="912" spans="11:18">
      <c r="K912" s="73" t="str">
        <f>kredi_kart_musterileri!B912</f>
        <v>Existing Customer</v>
      </c>
      <c r="L912">
        <f>kredi_kart_musterileri!M:M</f>
        <v>1438.3</v>
      </c>
      <c r="N912">
        <f>kredi_kart_musterileri!T:T</f>
        <v>0</v>
      </c>
      <c r="Q912" s="15" t="str">
        <f>kredi_kart_musterileri!F912</f>
        <v>Graduate</v>
      </c>
      <c r="R912">
        <f>kredi_kart_musterileri!Q912</f>
        <v>2005</v>
      </c>
    </row>
    <row r="913" spans="11:18">
      <c r="K913" s="73" t="str">
        <f>kredi_kart_musterileri!B913</f>
        <v>Existing Customer</v>
      </c>
      <c r="L913">
        <f>kredi_kart_musterileri!M:M</f>
        <v>14701</v>
      </c>
      <c r="N913">
        <f>kredi_kart_musterileri!T:T</f>
        <v>1.1100000000000001</v>
      </c>
      <c r="Q913" s="15" t="str">
        <f>kredi_kart_musterileri!F913</f>
        <v>High School</v>
      </c>
      <c r="R913">
        <f>kredi_kart_musterileri!Q913</f>
        <v>3490</v>
      </c>
    </row>
    <row r="914" spans="11:18">
      <c r="K914" s="73" t="str">
        <f>kredi_kart_musterileri!B914</f>
        <v>Existing Customer</v>
      </c>
      <c r="L914">
        <f>kredi_kart_musterileri!M:M</f>
        <v>14825</v>
      </c>
      <c r="N914">
        <f>kredi_kart_musterileri!T:T</f>
        <v>0.65</v>
      </c>
      <c r="Q914" s="15" t="str">
        <f>kredi_kart_musterileri!F914</f>
        <v>Graduate</v>
      </c>
      <c r="R914">
        <f>kredi_kart_musterileri!Q914</f>
        <v>1904</v>
      </c>
    </row>
    <row r="915" spans="11:18">
      <c r="K915" s="73" t="str">
        <f>kredi_kart_musterileri!B915</f>
        <v>Existing Customer</v>
      </c>
      <c r="L915">
        <f>kredi_kart_musterileri!M:M</f>
        <v>10127</v>
      </c>
      <c r="N915">
        <f>kredi_kart_musterileri!T:T</f>
        <v>1.85</v>
      </c>
      <c r="Q915" s="15" t="str">
        <f>kredi_kart_musterileri!F915</f>
        <v>Uneducated</v>
      </c>
      <c r="R915">
        <f>kredi_kart_musterileri!Q915</f>
        <v>1647</v>
      </c>
    </row>
    <row r="916" spans="11:18">
      <c r="K916" s="73" t="str">
        <f>kredi_kart_musterileri!B916</f>
        <v>Existing Customer</v>
      </c>
      <c r="L916">
        <f>kredi_kart_musterileri!M:M</f>
        <v>2929</v>
      </c>
      <c r="N916">
        <f>kredi_kart_musterileri!T:T</f>
        <v>8.3000000000000001E-3</v>
      </c>
      <c r="Q916" s="15" t="str">
        <f>kredi_kart_musterileri!F916</f>
        <v>College</v>
      </c>
      <c r="R916">
        <f>kredi_kart_musterileri!Q916</f>
        <v>1903</v>
      </c>
    </row>
    <row r="917" spans="11:18">
      <c r="K917" s="73" t="str">
        <f>kredi_kart_musterileri!B917</f>
        <v>Existing Customer</v>
      </c>
      <c r="L917">
        <f>kredi_kart_musterileri!M:M</f>
        <v>3735</v>
      </c>
      <c r="N917">
        <f>kredi_kart_musterileri!T:T</f>
        <v>3.15</v>
      </c>
      <c r="Q917" s="15" t="str">
        <f>kredi_kart_musterileri!F917</f>
        <v>High School</v>
      </c>
      <c r="R917">
        <f>kredi_kart_musterileri!Q917</f>
        <v>1564</v>
      </c>
    </row>
    <row r="918" spans="11:18">
      <c r="K918" s="73" t="str">
        <f>kredi_kart_musterileri!B918</f>
        <v>Existing Customer</v>
      </c>
      <c r="L918">
        <f>kredi_kart_musterileri!M:M</f>
        <v>2930</v>
      </c>
      <c r="N918">
        <f>kredi_kart_musterileri!T:T</f>
        <v>6.91</v>
      </c>
      <c r="Q918" s="15" t="str">
        <f>kredi_kart_musterileri!F918</f>
        <v>Uneducated</v>
      </c>
      <c r="R918">
        <f>kredi_kart_musterileri!Q918</f>
        <v>1686</v>
      </c>
    </row>
    <row r="919" spans="11:18">
      <c r="K919" s="73" t="str">
        <f>kredi_kart_musterileri!B919</f>
        <v>Existing Customer</v>
      </c>
      <c r="L919">
        <f>kredi_kart_musterileri!M:M</f>
        <v>12716</v>
      </c>
      <c r="N919">
        <f>kredi_kart_musterileri!T:T</f>
        <v>1.18</v>
      </c>
      <c r="Q919" s="15" t="str">
        <f>kredi_kart_musterileri!F919</f>
        <v>High School</v>
      </c>
      <c r="R919">
        <f>kredi_kart_musterileri!Q919</f>
        <v>2412</v>
      </c>
    </row>
    <row r="920" spans="11:18">
      <c r="K920" s="73" t="str">
        <f>kredi_kart_musterileri!B920</f>
        <v>Existing Customer</v>
      </c>
      <c r="L920">
        <f>kredi_kart_musterileri!M:M</f>
        <v>22120</v>
      </c>
      <c r="N920">
        <f>kredi_kart_musterileri!T:T</f>
        <v>0.82</v>
      </c>
      <c r="Q920" s="15" t="str">
        <f>kredi_kart_musterileri!F920</f>
        <v>College</v>
      </c>
      <c r="R920">
        <f>kredi_kart_musterileri!Q920</f>
        <v>3981</v>
      </c>
    </row>
    <row r="921" spans="11:18">
      <c r="K921" s="73" t="str">
        <f>kredi_kart_musterileri!B921</f>
        <v>Existing Customer</v>
      </c>
      <c r="L921">
        <f>kredi_kart_musterileri!M:M</f>
        <v>1438.3</v>
      </c>
      <c r="N921">
        <f>kredi_kart_musterileri!T:T</f>
        <v>4.7300000000000004</v>
      </c>
      <c r="Q921" s="15" t="str">
        <f>kredi_kart_musterileri!F921</f>
        <v>Post Graduate</v>
      </c>
      <c r="R921">
        <f>kredi_kart_musterileri!Q921</f>
        <v>2730</v>
      </c>
    </row>
    <row r="922" spans="11:18">
      <c r="K922" s="73" t="str">
        <f>kredi_kart_musterileri!B922</f>
        <v>Existing Customer</v>
      </c>
      <c r="L922">
        <f>kredi_kart_musterileri!M:M</f>
        <v>4546</v>
      </c>
      <c r="N922">
        <f>kredi_kart_musterileri!T:T</f>
        <v>0</v>
      </c>
      <c r="Q922" s="15" t="str">
        <f>kredi_kart_musterileri!F922</f>
        <v>High School</v>
      </c>
      <c r="R922">
        <f>kredi_kart_musterileri!Q922</f>
        <v>1361</v>
      </c>
    </row>
    <row r="923" spans="11:18">
      <c r="K923" s="73" t="str">
        <f>kredi_kart_musterileri!B923</f>
        <v>Attrited Customer</v>
      </c>
      <c r="L923">
        <f>kredi_kart_musterileri!M:M</f>
        <v>1759</v>
      </c>
      <c r="N923">
        <f>kredi_kart_musterileri!T:T</f>
        <v>0</v>
      </c>
      <c r="Q923" s="15" t="str">
        <f>kredi_kart_musterileri!F923</f>
        <v>High School</v>
      </c>
      <c r="R923">
        <f>kredi_kart_musterileri!Q923</f>
        <v>821</v>
      </c>
    </row>
    <row r="924" spans="11:18">
      <c r="K924" s="73" t="str">
        <f>kredi_kart_musterileri!B924</f>
        <v>Attrited Customer</v>
      </c>
      <c r="L924">
        <f>kredi_kart_musterileri!M:M</f>
        <v>4829</v>
      </c>
      <c r="N924">
        <f>kredi_kart_musterileri!T:T</f>
        <v>5.01</v>
      </c>
      <c r="Q924" s="15" t="str">
        <f>kredi_kart_musterileri!F924</f>
        <v>Graduate</v>
      </c>
      <c r="R924">
        <f>kredi_kart_musterileri!Q924</f>
        <v>938</v>
      </c>
    </row>
    <row r="925" spans="11:18">
      <c r="K925" s="73" t="str">
        <f>kredi_kart_musterileri!B925</f>
        <v>Existing Customer</v>
      </c>
      <c r="L925">
        <f>kredi_kart_musterileri!M:M</f>
        <v>7692</v>
      </c>
      <c r="N925">
        <f>kredi_kart_musterileri!T:T</f>
        <v>2.1800000000000002</v>
      </c>
      <c r="Q925" s="15">
        <f>kredi_kart_musterileri!F925</f>
        <v>0</v>
      </c>
      <c r="R925">
        <f>kredi_kart_musterileri!Q925</f>
        <v>1861</v>
      </c>
    </row>
    <row r="926" spans="11:18">
      <c r="K926" s="73" t="str">
        <f>kredi_kart_musterileri!B926</f>
        <v>Existing Customer</v>
      </c>
      <c r="L926">
        <f>kredi_kart_musterileri!M:M</f>
        <v>2156</v>
      </c>
      <c r="N926">
        <f>kredi_kart_musterileri!T:T</f>
        <v>5.6000000000000008E-3</v>
      </c>
      <c r="Q926" s="15" t="str">
        <f>kredi_kart_musterileri!F926</f>
        <v>Graduate</v>
      </c>
      <c r="R926">
        <f>kredi_kart_musterileri!Q926</f>
        <v>1345</v>
      </c>
    </row>
    <row r="927" spans="11:18">
      <c r="K927" s="73" t="str">
        <f>kredi_kart_musterileri!B927</f>
        <v>Existing Customer</v>
      </c>
      <c r="L927">
        <f>kredi_kart_musterileri!M:M</f>
        <v>9521</v>
      </c>
      <c r="N927">
        <f>kredi_kart_musterileri!T:T</f>
        <v>1.75</v>
      </c>
      <c r="Q927" s="15" t="str">
        <f>kredi_kart_musterileri!F927</f>
        <v>Uneducated</v>
      </c>
      <c r="R927">
        <f>kredi_kart_musterileri!Q927</f>
        <v>2444</v>
      </c>
    </row>
    <row r="928" spans="11:18">
      <c r="K928" s="73" t="str">
        <f>kredi_kart_musterileri!B928</f>
        <v>Existing Customer</v>
      </c>
      <c r="L928">
        <f>kredi_kart_musterileri!M:M</f>
        <v>26714</v>
      </c>
      <c r="N928">
        <f>kredi_kart_musterileri!T:T</f>
        <v>0.94</v>
      </c>
      <c r="Q928" s="15" t="str">
        <f>kredi_kart_musterileri!F928</f>
        <v>College</v>
      </c>
      <c r="R928">
        <f>kredi_kart_musterileri!Q928</f>
        <v>1686</v>
      </c>
    </row>
    <row r="929" spans="11:18">
      <c r="K929" s="73" t="str">
        <f>kredi_kart_musterileri!B929</f>
        <v>Existing Customer</v>
      </c>
      <c r="L929">
        <f>kredi_kart_musterileri!M:M</f>
        <v>2092</v>
      </c>
      <c r="N929">
        <f>kredi_kart_musterileri!T:T</f>
        <v>6.63</v>
      </c>
      <c r="Q929" s="15" t="str">
        <f>kredi_kart_musterileri!F929</f>
        <v>Graduate</v>
      </c>
      <c r="R929">
        <f>kredi_kart_musterileri!Q929</f>
        <v>1468</v>
      </c>
    </row>
    <row r="930" spans="11:18">
      <c r="K930" s="73" t="str">
        <f>kredi_kart_musterileri!B930</f>
        <v>Existing Customer</v>
      </c>
      <c r="L930">
        <f>kredi_kart_musterileri!M:M</f>
        <v>11594</v>
      </c>
      <c r="N930">
        <f>kredi_kart_musterileri!T:T</f>
        <v>1.79</v>
      </c>
      <c r="Q930" s="15" t="str">
        <f>kredi_kart_musterileri!F930</f>
        <v>High School</v>
      </c>
      <c r="R930">
        <f>kredi_kart_musterileri!Q930</f>
        <v>2320</v>
      </c>
    </row>
    <row r="931" spans="11:18">
      <c r="K931" s="73" t="str">
        <f>kredi_kart_musterileri!B931</f>
        <v>Existing Customer</v>
      </c>
      <c r="L931">
        <f>kredi_kart_musterileri!M:M</f>
        <v>2834</v>
      </c>
      <c r="N931">
        <f>kredi_kart_musterileri!T:T</f>
        <v>5.0000000000000001E-3</v>
      </c>
      <c r="Q931" s="15" t="str">
        <f>kredi_kart_musterileri!F931</f>
        <v>Graduate</v>
      </c>
      <c r="R931">
        <f>kredi_kart_musterileri!Q931</f>
        <v>1598</v>
      </c>
    </row>
    <row r="932" spans="11:18">
      <c r="K932" s="73" t="str">
        <f>kredi_kart_musterileri!B932</f>
        <v>Existing Customer</v>
      </c>
      <c r="L932">
        <f>kredi_kart_musterileri!M:M</f>
        <v>4724</v>
      </c>
      <c r="N932">
        <f>kredi_kart_musterileri!T:T</f>
        <v>4.3499999999999996</v>
      </c>
      <c r="Q932" s="15" t="str">
        <f>kredi_kart_musterileri!F932</f>
        <v>Graduate</v>
      </c>
      <c r="R932">
        <f>kredi_kart_musterileri!Q932</f>
        <v>1232</v>
      </c>
    </row>
    <row r="933" spans="11:18">
      <c r="K933" s="73" t="str">
        <f>kredi_kart_musterileri!B933</f>
        <v>Existing Customer</v>
      </c>
      <c r="L933">
        <f>kredi_kart_musterileri!M:M</f>
        <v>3049</v>
      </c>
      <c r="N933">
        <f>kredi_kart_musterileri!T:T</f>
        <v>3.78</v>
      </c>
      <c r="Q933" s="15">
        <f>kredi_kart_musterileri!F933</f>
        <v>0</v>
      </c>
      <c r="R933">
        <f>kredi_kart_musterileri!Q933</f>
        <v>4027</v>
      </c>
    </row>
    <row r="934" spans="11:18">
      <c r="K934" s="73" t="str">
        <f>kredi_kart_musterileri!B934</f>
        <v>Existing Customer</v>
      </c>
      <c r="L934">
        <f>kredi_kart_musterileri!M:M</f>
        <v>20614</v>
      </c>
      <c r="N934">
        <f>kredi_kart_musterileri!T:T</f>
        <v>0</v>
      </c>
      <c r="Q934" s="15">
        <f>kredi_kart_musterileri!F934</f>
        <v>0</v>
      </c>
      <c r="R934">
        <f>kredi_kart_musterileri!Q934</f>
        <v>1922</v>
      </c>
    </row>
    <row r="935" spans="11:18">
      <c r="K935" s="73" t="str">
        <f>kredi_kart_musterileri!B935</f>
        <v>Existing Customer</v>
      </c>
      <c r="L935">
        <f>kredi_kart_musterileri!M:M</f>
        <v>3250</v>
      </c>
      <c r="N935">
        <f>kredi_kart_musterileri!T:T</f>
        <v>6.13</v>
      </c>
      <c r="Q935" s="15" t="str">
        <f>kredi_kart_musterileri!F935</f>
        <v>Uneducated</v>
      </c>
      <c r="R935">
        <f>kredi_kart_musterileri!Q935</f>
        <v>1355</v>
      </c>
    </row>
    <row r="936" spans="11:18">
      <c r="K936" s="73" t="str">
        <f>kredi_kart_musterileri!B936</f>
        <v>Existing Customer</v>
      </c>
      <c r="L936">
        <f>kredi_kart_musterileri!M:M</f>
        <v>3128</v>
      </c>
      <c r="N936">
        <f>kredi_kart_musterileri!T:T</f>
        <v>8.0500000000000007</v>
      </c>
      <c r="Q936" s="15" t="str">
        <f>kredi_kart_musterileri!F936</f>
        <v>Doctorate</v>
      </c>
      <c r="R936">
        <f>kredi_kart_musterileri!Q936</f>
        <v>2361</v>
      </c>
    </row>
    <row r="937" spans="11:18">
      <c r="K937" s="73" t="str">
        <f>kredi_kart_musterileri!B937</f>
        <v>Attrited Customer</v>
      </c>
      <c r="L937">
        <f>kredi_kart_musterileri!M:M</f>
        <v>6414</v>
      </c>
      <c r="N937">
        <f>kredi_kart_musterileri!T:T</f>
        <v>0</v>
      </c>
      <c r="Q937" s="15" t="str">
        <f>kredi_kart_musterileri!F937</f>
        <v>Uneducated</v>
      </c>
      <c r="R937">
        <f>kredi_kart_musterileri!Q937</f>
        <v>708</v>
      </c>
    </row>
    <row r="938" spans="11:18">
      <c r="K938" s="73" t="str">
        <f>kredi_kart_musterileri!B938</f>
        <v>Existing Customer</v>
      </c>
      <c r="L938">
        <f>kredi_kart_musterileri!M:M</f>
        <v>2506</v>
      </c>
      <c r="N938">
        <f>kredi_kart_musterileri!T:T</f>
        <v>0</v>
      </c>
      <c r="Q938" s="15" t="str">
        <f>kredi_kart_musterileri!F938</f>
        <v>Graduate</v>
      </c>
      <c r="R938">
        <f>kredi_kart_musterileri!Q938</f>
        <v>1687</v>
      </c>
    </row>
    <row r="939" spans="11:18">
      <c r="K939" s="73" t="str">
        <f>kredi_kart_musterileri!B939</f>
        <v>Existing Customer</v>
      </c>
      <c r="L939">
        <f>kredi_kart_musterileri!M:M</f>
        <v>7469</v>
      </c>
      <c r="N939">
        <f>kredi_kart_musterileri!T:T</f>
        <v>3.13</v>
      </c>
      <c r="Q939" s="15" t="str">
        <f>kredi_kart_musterileri!F939</f>
        <v>High School</v>
      </c>
      <c r="R939">
        <f>kredi_kart_musterileri!Q939</f>
        <v>1212</v>
      </c>
    </row>
    <row r="940" spans="11:18">
      <c r="K940" s="73" t="str">
        <f>kredi_kart_musterileri!B940</f>
        <v>Existing Customer</v>
      </c>
      <c r="L940">
        <f>kredi_kart_musterileri!M:M</f>
        <v>3460</v>
      </c>
      <c r="N940">
        <f>kredi_kart_musterileri!T:T</f>
        <v>7.27</v>
      </c>
      <c r="Q940" s="15" t="str">
        <f>kredi_kart_musterileri!F940</f>
        <v>High School</v>
      </c>
      <c r="R940">
        <f>kredi_kart_musterileri!Q940</f>
        <v>1752</v>
      </c>
    </row>
    <row r="941" spans="11:18">
      <c r="K941" s="73" t="str">
        <f>kredi_kart_musterileri!B941</f>
        <v>Existing Customer</v>
      </c>
      <c r="L941" t="str">
        <f>kredi_kart_musterileri!M:M</f>
        <v>Unknown</v>
      </c>
      <c r="N941">
        <f>kredi_kart_musterileri!T:T</f>
        <v>2.39</v>
      </c>
      <c r="Q941" s="15" t="str">
        <f>kredi_kart_musterileri!F941</f>
        <v>Graduate</v>
      </c>
      <c r="R941">
        <f>kredi_kart_musterileri!Q941</f>
        <v>1560</v>
      </c>
    </row>
    <row r="942" spans="11:18">
      <c r="K942" s="73" t="str">
        <f>kredi_kart_musterileri!B942</f>
        <v>Existing Customer</v>
      </c>
      <c r="L942">
        <f>kredi_kart_musterileri!M:M</f>
        <v>4175</v>
      </c>
      <c r="N942">
        <f>kredi_kart_musterileri!T:T</f>
        <v>6.03</v>
      </c>
      <c r="Q942" s="15" t="str">
        <f>kredi_kart_musterileri!F942</f>
        <v>Uneducated</v>
      </c>
      <c r="R942">
        <f>kredi_kart_musterileri!Q942</f>
        <v>1520</v>
      </c>
    </row>
    <row r="943" spans="11:18">
      <c r="K943" s="73" t="str">
        <f>kredi_kart_musterileri!B943</f>
        <v>Existing Customer</v>
      </c>
      <c r="L943">
        <f>kredi_kart_musterileri!M:M</f>
        <v>10264</v>
      </c>
      <c r="N943">
        <f>kredi_kart_musterileri!T:T</f>
        <v>2.02</v>
      </c>
      <c r="Q943" s="15" t="str">
        <f>kredi_kart_musterileri!F943</f>
        <v>Uneducated</v>
      </c>
      <c r="R943">
        <f>kredi_kart_musterileri!Q943</f>
        <v>1685</v>
      </c>
    </row>
    <row r="944" spans="11:18">
      <c r="K944" s="73" t="str">
        <f>kredi_kart_musterileri!B944</f>
        <v>Existing Customer</v>
      </c>
      <c r="L944">
        <f>kredi_kart_musterileri!M:M</f>
        <v>4129</v>
      </c>
      <c r="N944">
        <f>kredi_kart_musterileri!T:T</f>
        <v>0</v>
      </c>
      <c r="Q944" s="15" t="str">
        <f>kredi_kart_musterileri!F944</f>
        <v>High School</v>
      </c>
      <c r="R944">
        <f>kredi_kart_musterileri!Q944</f>
        <v>1678</v>
      </c>
    </row>
    <row r="945" spans="11:18">
      <c r="K945" s="73" t="str">
        <f>kredi_kart_musterileri!B945</f>
        <v>Existing Customer</v>
      </c>
      <c r="L945">
        <f>kredi_kart_musterileri!M:M</f>
        <v>2658</v>
      </c>
      <c r="N945">
        <f>kredi_kart_musterileri!T:T</f>
        <v>5.6999999999999993E-3</v>
      </c>
      <c r="Q945" s="15" t="str">
        <f>kredi_kart_musterileri!F945</f>
        <v>High School</v>
      </c>
      <c r="R945">
        <f>kredi_kart_musterileri!Q945</f>
        <v>1627</v>
      </c>
    </row>
    <row r="946" spans="11:18">
      <c r="K946" s="73" t="str">
        <f>kredi_kart_musterileri!B946</f>
        <v>Existing Customer</v>
      </c>
      <c r="L946">
        <f>kredi_kart_musterileri!M:M</f>
        <v>4589</v>
      </c>
      <c r="N946">
        <f>kredi_kart_musterileri!T:T</f>
        <v>2.7000000000000001E-3</v>
      </c>
      <c r="Q946" s="15" t="str">
        <f>kredi_kart_musterileri!F946</f>
        <v>College</v>
      </c>
      <c r="R946">
        <f>kredi_kart_musterileri!Q946</f>
        <v>1637</v>
      </c>
    </row>
    <row r="947" spans="11:18">
      <c r="K947" s="73" t="str">
        <f>kredi_kart_musterileri!B947</f>
        <v>Existing Customer</v>
      </c>
      <c r="L947">
        <f>kredi_kart_musterileri!M:M</f>
        <v>2781</v>
      </c>
      <c r="N947">
        <f>kredi_kart_musterileri!T:T</f>
        <v>3.72</v>
      </c>
      <c r="Q947" s="15" t="str">
        <f>kredi_kart_musterileri!F947</f>
        <v>College</v>
      </c>
      <c r="R947">
        <f>kredi_kart_musterileri!Q947</f>
        <v>1707</v>
      </c>
    </row>
    <row r="948" spans="11:18">
      <c r="K948" s="73" t="str">
        <f>kredi_kart_musterileri!B948</f>
        <v>Existing Customer</v>
      </c>
      <c r="L948">
        <f>kredi_kart_musterileri!M:M</f>
        <v>24880</v>
      </c>
      <c r="N948">
        <f>kredi_kart_musterileri!T:T</f>
        <v>0.34</v>
      </c>
      <c r="Q948" s="15" t="str">
        <f>kredi_kart_musterileri!F948</f>
        <v>High School</v>
      </c>
      <c r="R948">
        <f>kredi_kart_musterileri!Q948</f>
        <v>1208</v>
      </c>
    </row>
    <row r="949" spans="11:18">
      <c r="K949" s="73" t="str">
        <f>kredi_kart_musterileri!B949</f>
        <v>Existing Customer</v>
      </c>
      <c r="L949">
        <f>kredi_kart_musterileri!M:M</f>
        <v>8504</v>
      </c>
      <c r="N949">
        <f>kredi_kart_musterileri!T:T</f>
        <v>2.3E-3</v>
      </c>
      <c r="Q949" s="15" t="str">
        <f>kredi_kart_musterileri!F949</f>
        <v>Graduate</v>
      </c>
      <c r="R949">
        <f>kredi_kart_musterileri!Q949</f>
        <v>1881</v>
      </c>
    </row>
    <row r="950" spans="11:18">
      <c r="K950" s="73" t="str">
        <f>kredi_kart_musterileri!B950</f>
        <v>Existing Customer</v>
      </c>
      <c r="L950">
        <f>kredi_kart_musterileri!M:M</f>
        <v>8091</v>
      </c>
      <c r="N950">
        <f>kredi_kart_musterileri!T:T</f>
        <v>2.4700000000000002</v>
      </c>
      <c r="Q950" s="15" t="str">
        <f>kredi_kart_musterileri!F950</f>
        <v>High School</v>
      </c>
      <c r="R950">
        <f>kredi_kart_musterileri!Q950</f>
        <v>1360</v>
      </c>
    </row>
    <row r="951" spans="11:18">
      <c r="K951" s="73" t="str">
        <f>kredi_kart_musterileri!B951</f>
        <v>Existing Customer</v>
      </c>
      <c r="L951">
        <f>kredi_kart_musterileri!M:M</f>
        <v>3417</v>
      </c>
      <c r="N951">
        <f>kredi_kart_musterileri!T:T</f>
        <v>7.37</v>
      </c>
      <c r="Q951" s="15" t="str">
        <f>kredi_kart_musterileri!F951</f>
        <v>College</v>
      </c>
      <c r="R951">
        <f>kredi_kart_musterileri!Q951</f>
        <v>1641</v>
      </c>
    </row>
    <row r="952" spans="11:18">
      <c r="K952" s="73" t="str">
        <f>kredi_kart_musterileri!B952</f>
        <v>Existing Customer</v>
      </c>
      <c r="L952">
        <f>kredi_kart_musterileri!M:M</f>
        <v>9204</v>
      </c>
      <c r="N952">
        <f>kredi_kart_musterileri!T:T</f>
        <v>0.92</v>
      </c>
      <c r="Q952" s="15" t="str">
        <f>kredi_kart_musterileri!F952</f>
        <v>Uneducated</v>
      </c>
      <c r="R952">
        <f>kredi_kart_musterileri!Q952</f>
        <v>1820</v>
      </c>
    </row>
    <row r="953" spans="11:18">
      <c r="K953" s="73" t="str">
        <f>kredi_kart_musterileri!B953</f>
        <v>Existing Customer</v>
      </c>
      <c r="L953">
        <f>kredi_kart_musterileri!M:M</f>
        <v>14302</v>
      </c>
      <c r="N953">
        <f>kredi_kart_musterileri!T:T</f>
        <v>1.47</v>
      </c>
      <c r="Q953" s="15" t="str">
        <f>kredi_kart_musterileri!F953</f>
        <v>Graduate</v>
      </c>
      <c r="R953">
        <f>kredi_kart_musterileri!Q953</f>
        <v>1505</v>
      </c>
    </row>
    <row r="954" spans="11:18">
      <c r="K954" s="73" t="str">
        <f>kredi_kart_musterileri!B954</f>
        <v>Existing Customer</v>
      </c>
      <c r="L954">
        <f>kredi_kart_musterileri!M:M</f>
        <v>3187</v>
      </c>
      <c r="N954">
        <f>kredi_kart_musterileri!T:T</f>
        <v>7.9000000000000008E-3</v>
      </c>
      <c r="Q954" s="15" t="str">
        <f>kredi_kart_musterileri!F954</f>
        <v>High School</v>
      </c>
      <c r="R954">
        <f>kredi_kart_musterileri!Q954</f>
        <v>1627</v>
      </c>
    </row>
    <row r="955" spans="11:18">
      <c r="K955" s="73" t="str">
        <f>kredi_kart_musterileri!B955</f>
        <v>Existing Customer</v>
      </c>
      <c r="L955">
        <f>kredi_kart_musterileri!M:M</f>
        <v>6313</v>
      </c>
      <c r="N955">
        <f>kredi_kart_musterileri!T:T</f>
        <v>1.24</v>
      </c>
      <c r="Q955" s="15" t="str">
        <f>kredi_kart_musterileri!F955</f>
        <v>Graduate</v>
      </c>
      <c r="R955">
        <f>kredi_kart_musterileri!Q955</f>
        <v>1703</v>
      </c>
    </row>
    <row r="956" spans="11:18">
      <c r="K956" s="73" t="str">
        <f>kredi_kart_musterileri!B956</f>
        <v>Existing Customer</v>
      </c>
      <c r="L956" t="str">
        <f>kredi_kart_musterileri!M:M</f>
        <v>Unknown</v>
      </c>
      <c r="N956">
        <f>kredi_kart_musterileri!T:T</f>
        <v>0.64</v>
      </c>
      <c r="Q956" s="15">
        <f>kredi_kart_musterileri!F956</f>
        <v>0</v>
      </c>
      <c r="R956">
        <f>kredi_kart_musterileri!Q956</f>
        <v>1433</v>
      </c>
    </row>
    <row r="957" spans="11:18">
      <c r="K957" s="73" t="str">
        <f>kredi_kart_musterileri!B957</f>
        <v>Existing Customer</v>
      </c>
      <c r="L957">
        <f>kredi_kart_musterileri!M:M</f>
        <v>11696</v>
      </c>
      <c r="N957">
        <f>kredi_kart_musterileri!T:T</f>
        <v>1.96</v>
      </c>
      <c r="Q957" s="15" t="str">
        <f>kredi_kart_musterileri!F957</f>
        <v>Post Graduate</v>
      </c>
      <c r="R957">
        <f>kredi_kart_musterileri!Q957</f>
        <v>2445</v>
      </c>
    </row>
    <row r="958" spans="11:18">
      <c r="K958" s="73" t="str">
        <f>kredi_kart_musterileri!B958</f>
        <v>Existing Customer</v>
      </c>
      <c r="L958">
        <f>kredi_kart_musterileri!M:M</f>
        <v>20371</v>
      </c>
      <c r="N958">
        <f>kredi_kart_musterileri!T:T</f>
        <v>8.9999999999999998E-4</v>
      </c>
      <c r="Q958" s="15" t="str">
        <f>kredi_kart_musterileri!F958</f>
        <v>Post Graduate</v>
      </c>
      <c r="R958">
        <f>kredi_kart_musterileri!Q958</f>
        <v>1665</v>
      </c>
    </row>
    <row r="959" spans="11:18">
      <c r="K959" s="73" t="str">
        <f>kredi_kart_musterileri!B959</f>
        <v>Existing Customer</v>
      </c>
      <c r="L959">
        <f>kredi_kart_musterileri!M:M</f>
        <v>34516</v>
      </c>
      <c r="N959">
        <f>kredi_kart_musterileri!T:T</f>
        <v>2.9999999999999997E-4</v>
      </c>
      <c r="Q959" s="15" t="str">
        <f>kredi_kart_musterileri!F959</f>
        <v>High School</v>
      </c>
      <c r="R959">
        <f>kredi_kart_musterileri!Q959</f>
        <v>1489</v>
      </c>
    </row>
    <row r="960" spans="11:18">
      <c r="K960" s="73" t="str">
        <f>kredi_kart_musterileri!B960</f>
        <v>Existing Customer</v>
      </c>
      <c r="L960">
        <f>kredi_kart_musterileri!M:M</f>
        <v>7552</v>
      </c>
      <c r="N960">
        <f>kredi_kart_musterileri!T:T</f>
        <v>0</v>
      </c>
      <c r="Q960" s="15" t="str">
        <f>kredi_kart_musterileri!F960</f>
        <v>Graduate</v>
      </c>
      <c r="R960">
        <f>kredi_kart_musterileri!Q960</f>
        <v>1393</v>
      </c>
    </row>
    <row r="961" spans="11:18">
      <c r="K961" s="73" t="str">
        <f>kredi_kart_musterileri!B961</f>
        <v>Existing Customer</v>
      </c>
      <c r="L961">
        <f>kredi_kart_musterileri!M:M</f>
        <v>5561</v>
      </c>
      <c r="N961">
        <f>kredi_kart_musterileri!T:T</f>
        <v>2.58</v>
      </c>
      <c r="Q961" s="15" t="str">
        <f>kredi_kart_musterileri!F961</f>
        <v>Post Graduate</v>
      </c>
      <c r="R961">
        <f>kredi_kart_musterileri!Q961</f>
        <v>1820</v>
      </c>
    </row>
    <row r="962" spans="11:18">
      <c r="K962" s="73" t="str">
        <f>kredi_kart_musterileri!B962</f>
        <v>Existing Customer</v>
      </c>
      <c r="L962">
        <f>kredi_kart_musterileri!M:M</f>
        <v>1441</v>
      </c>
      <c r="N962">
        <f>kredi_kart_musterileri!T:T</f>
        <v>0</v>
      </c>
      <c r="Q962" s="15" t="str">
        <f>kredi_kart_musterileri!F962</f>
        <v>High School</v>
      </c>
      <c r="R962">
        <f>kredi_kart_musterileri!Q962</f>
        <v>2742</v>
      </c>
    </row>
    <row r="963" spans="11:18">
      <c r="K963" s="73" t="str">
        <f>kredi_kart_musterileri!B963</f>
        <v>Existing Customer</v>
      </c>
      <c r="L963">
        <f>kredi_kart_musterileri!M:M</f>
        <v>19715</v>
      </c>
      <c r="N963">
        <f>kredi_kart_musterileri!T:T</f>
        <v>0.51</v>
      </c>
      <c r="Q963" s="15">
        <f>kredi_kart_musterileri!F963</f>
        <v>0</v>
      </c>
      <c r="R963">
        <f>kredi_kart_musterileri!Q963</f>
        <v>1979</v>
      </c>
    </row>
    <row r="964" spans="11:18">
      <c r="K964" s="73" t="str">
        <f>kredi_kart_musterileri!B964</f>
        <v>Existing Customer</v>
      </c>
      <c r="L964">
        <f>kredi_kart_musterileri!M:M</f>
        <v>2486</v>
      </c>
      <c r="N964">
        <f>kredi_kart_musterileri!T:T</f>
        <v>5.89</v>
      </c>
      <c r="Q964" s="15">
        <f>kredi_kart_musterileri!F964</f>
        <v>0</v>
      </c>
      <c r="R964">
        <f>kredi_kart_musterileri!Q964</f>
        <v>1378</v>
      </c>
    </row>
    <row r="965" spans="11:18">
      <c r="K965" s="73" t="str">
        <f>kredi_kart_musterileri!B965</f>
        <v>Existing Customer</v>
      </c>
      <c r="L965">
        <f>kredi_kart_musterileri!M:M</f>
        <v>4570</v>
      </c>
      <c r="N965">
        <f>kredi_kart_musterileri!T:T</f>
        <v>5.34</v>
      </c>
      <c r="Q965" s="15" t="str">
        <f>kredi_kart_musterileri!F965</f>
        <v>College</v>
      </c>
      <c r="R965">
        <f>kredi_kart_musterileri!Q965</f>
        <v>1520</v>
      </c>
    </row>
    <row r="966" spans="11:18">
      <c r="K966" s="73" t="str">
        <f>kredi_kart_musterileri!B966</f>
        <v>Existing Customer</v>
      </c>
      <c r="L966">
        <f>kredi_kart_musterileri!M:M</f>
        <v>3870</v>
      </c>
      <c r="N966">
        <f>kredi_kart_musterileri!T:T</f>
        <v>3.5999999999999999E-3</v>
      </c>
      <c r="Q966" s="15" t="str">
        <f>kredi_kart_musterileri!F966</f>
        <v>High School</v>
      </c>
      <c r="R966">
        <f>kredi_kart_musterileri!Q966</f>
        <v>1588</v>
      </c>
    </row>
    <row r="967" spans="11:18">
      <c r="K967" s="73" t="str">
        <f>kredi_kart_musterileri!B967</f>
        <v>Existing Customer</v>
      </c>
      <c r="L967">
        <f>kredi_kart_musterileri!M:M</f>
        <v>12938</v>
      </c>
      <c r="N967">
        <f>kredi_kart_musterileri!T:T</f>
        <v>0.51</v>
      </c>
      <c r="Q967" s="15" t="str">
        <f>kredi_kart_musterileri!F967</f>
        <v>High School</v>
      </c>
      <c r="R967">
        <f>kredi_kart_musterileri!Q967</f>
        <v>1282</v>
      </c>
    </row>
    <row r="968" spans="11:18">
      <c r="K968" s="73" t="str">
        <f>kredi_kart_musterileri!B968</f>
        <v>Existing Customer</v>
      </c>
      <c r="L968">
        <f>kredi_kart_musterileri!M:M</f>
        <v>21178</v>
      </c>
      <c r="N968">
        <f>kredi_kart_musterileri!T:T</f>
        <v>0.85</v>
      </c>
      <c r="Q968" s="15" t="str">
        <f>kredi_kart_musterileri!F968</f>
        <v>High School</v>
      </c>
      <c r="R968">
        <f>kredi_kart_musterileri!Q968</f>
        <v>1872</v>
      </c>
    </row>
    <row r="969" spans="11:18">
      <c r="K969" s="73" t="str">
        <f>kredi_kart_musterileri!B969</f>
        <v>Existing Customer</v>
      </c>
      <c r="L969">
        <f>kredi_kart_musterileri!M:M</f>
        <v>12182</v>
      </c>
      <c r="N969">
        <f>kredi_kart_musterileri!T:T</f>
        <v>0.93</v>
      </c>
      <c r="Q969" s="15" t="str">
        <f>kredi_kart_musterileri!F969</f>
        <v>Uneducated</v>
      </c>
      <c r="R969">
        <f>kredi_kart_musterileri!Q969</f>
        <v>2295</v>
      </c>
    </row>
    <row r="970" spans="11:18">
      <c r="K970" s="73" t="str">
        <f>kredi_kart_musterileri!B970</f>
        <v>Existing Customer</v>
      </c>
      <c r="L970">
        <f>kredi_kart_musterileri!M:M</f>
        <v>3583</v>
      </c>
      <c r="N970">
        <f>kredi_kart_musterileri!T:T</f>
        <v>0</v>
      </c>
      <c r="Q970" s="15" t="str">
        <f>kredi_kart_musterileri!F970</f>
        <v>Graduate</v>
      </c>
      <c r="R970">
        <f>kredi_kart_musterileri!Q970</f>
        <v>1065</v>
      </c>
    </row>
    <row r="971" spans="11:18">
      <c r="K971" s="73" t="str">
        <f>kredi_kart_musterileri!B971</f>
        <v>Existing Customer</v>
      </c>
      <c r="L971">
        <f>kredi_kart_musterileri!M:M</f>
        <v>17018</v>
      </c>
      <c r="N971">
        <f>kredi_kart_musterileri!T:T</f>
        <v>0</v>
      </c>
      <c r="Q971" s="15" t="str">
        <f>kredi_kart_musterileri!F971</f>
        <v>Graduate</v>
      </c>
      <c r="R971">
        <f>kredi_kart_musterileri!Q971</f>
        <v>1550</v>
      </c>
    </row>
    <row r="972" spans="11:18">
      <c r="K972" s="73" t="str">
        <f>kredi_kart_musterileri!B972</f>
        <v>Existing Customer</v>
      </c>
      <c r="L972">
        <f>kredi_kart_musterileri!M:M</f>
        <v>16031</v>
      </c>
      <c r="N972">
        <f>kredi_kart_musterileri!T:T</f>
        <v>1.4000000000000002E-3</v>
      </c>
      <c r="Q972" s="15" t="str">
        <f>kredi_kart_musterileri!F972</f>
        <v>College</v>
      </c>
      <c r="R972">
        <f>kredi_kart_musterileri!Q972</f>
        <v>1527</v>
      </c>
    </row>
    <row r="973" spans="11:18">
      <c r="K973" s="73" t="str">
        <f>kredi_kart_musterileri!B973</f>
        <v>Attrited Customer</v>
      </c>
      <c r="L973">
        <f>kredi_kart_musterileri!M:M</f>
        <v>4203</v>
      </c>
      <c r="N973">
        <f>kredi_kart_musterileri!T:T</f>
        <v>5.99</v>
      </c>
      <c r="Q973" s="15" t="str">
        <f>kredi_kart_musterileri!F973</f>
        <v>High School</v>
      </c>
      <c r="R973">
        <f>kredi_kart_musterileri!Q973</f>
        <v>1489</v>
      </c>
    </row>
    <row r="974" spans="11:18">
      <c r="K974" s="73" t="str">
        <f>kredi_kart_musterileri!B974</f>
        <v>Existing Customer</v>
      </c>
      <c r="L974">
        <f>kredi_kart_musterileri!M:M</f>
        <v>4213</v>
      </c>
      <c r="N974">
        <f>kredi_kart_musterileri!T:T</f>
        <v>2.37</v>
      </c>
      <c r="Q974" s="15" t="str">
        <f>kredi_kart_musterileri!F974</f>
        <v>Graduate</v>
      </c>
      <c r="R974">
        <f>kredi_kart_musterileri!Q974</f>
        <v>1264</v>
      </c>
    </row>
    <row r="975" spans="11:18">
      <c r="K975" s="73" t="str">
        <f>kredi_kart_musterileri!B975</f>
        <v>Existing Customer</v>
      </c>
      <c r="L975">
        <f>kredi_kart_musterileri!M:M</f>
        <v>21548</v>
      </c>
      <c r="N975">
        <f>kredi_kart_musterileri!T:T</f>
        <v>0.55000000000000004</v>
      </c>
      <c r="Q975" s="15" t="str">
        <f>kredi_kart_musterileri!F975</f>
        <v>Graduate</v>
      </c>
      <c r="R975">
        <f>kredi_kart_musterileri!Q975</f>
        <v>1582</v>
      </c>
    </row>
    <row r="976" spans="11:18">
      <c r="K976" s="73" t="str">
        <f>kredi_kart_musterileri!B976</f>
        <v>Existing Customer</v>
      </c>
      <c r="L976">
        <f>kredi_kart_musterileri!M:M</f>
        <v>18513</v>
      </c>
      <c r="N976">
        <f>kredi_kart_musterileri!T:T</f>
        <v>1.36</v>
      </c>
      <c r="Q976" s="15" t="str">
        <f>kredi_kart_musterileri!F976</f>
        <v>Graduate</v>
      </c>
      <c r="R976">
        <f>kredi_kart_musterileri!Q976</f>
        <v>1567</v>
      </c>
    </row>
    <row r="977" spans="11:18">
      <c r="K977" s="73" t="str">
        <f>kredi_kart_musterileri!B977</f>
        <v>Existing Customer</v>
      </c>
      <c r="L977">
        <f>kredi_kart_musterileri!M:M</f>
        <v>2483</v>
      </c>
      <c r="N977">
        <f>kredi_kart_musterileri!T:T</f>
        <v>5.53</v>
      </c>
      <c r="Q977" s="15" t="str">
        <f>kredi_kart_musterileri!F977</f>
        <v>Post Graduate</v>
      </c>
      <c r="R977">
        <f>kredi_kart_musterileri!Q977</f>
        <v>1704</v>
      </c>
    </row>
    <row r="978" spans="11:18">
      <c r="K978" s="73" t="str">
        <f>kredi_kart_musterileri!B978</f>
        <v>Existing Customer</v>
      </c>
      <c r="L978">
        <f>kredi_kart_musterileri!M:M</f>
        <v>3460</v>
      </c>
      <c r="N978">
        <f>kredi_kart_musterileri!T:T</f>
        <v>5.44</v>
      </c>
      <c r="Q978" s="15" t="str">
        <f>kredi_kart_musterileri!F978</f>
        <v>Doctorate</v>
      </c>
      <c r="R978">
        <f>kredi_kart_musterileri!Q978</f>
        <v>1546</v>
      </c>
    </row>
    <row r="979" spans="11:18">
      <c r="K979" s="73" t="str">
        <f>kredi_kart_musterileri!B979</f>
        <v>Existing Customer</v>
      </c>
      <c r="L979">
        <f>kredi_kart_musterileri!M:M</f>
        <v>6511</v>
      </c>
      <c r="N979">
        <f>kredi_kart_musterileri!T:T</f>
        <v>2.75</v>
      </c>
      <c r="Q979" s="15">
        <f>kredi_kart_musterileri!F979</f>
        <v>0</v>
      </c>
      <c r="R979">
        <f>kredi_kart_musterileri!Q979</f>
        <v>1478</v>
      </c>
    </row>
    <row r="980" spans="11:18">
      <c r="K980" s="73" t="str">
        <f>kredi_kart_musterileri!B980</f>
        <v>Attrited Customer</v>
      </c>
      <c r="L980">
        <f>kredi_kart_musterileri!M:M</f>
        <v>1438.3</v>
      </c>
      <c r="N980">
        <f>kredi_kart_musterileri!T:T</f>
        <v>0</v>
      </c>
      <c r="Q980" s="15" t="str">
        <f>kredi_kart_musterileri!F980</f>
        <v>High School</v>
      </c>
      <c r="R980">
        <f>kredi_kart_musterileri!Q980</f>
        <v>2132</v>
      </c>
    </row>
    <row r="981" spans="11:18">
      <c r="K981" s="73" t="str">
        <f>kredi_kart_musterileri!B981</f>
        <v>Existing Customer</v>
      </c>
      <c r="L981">
        <f>kredi_kart_musterileri!M:M</f>
        <v>2615</v>
      </c>
      <c r="N981">
        <f>kredi_kart_musterileri!T:T</f>
        <v>6.78</v>
      </c>
      <c r="Q981" s="15" t="str">
        <f>kredi_kart_musterileri!F981</f>
        <v>High School</v>
      </c>
      <c r="R981">
        <f>kredi_kart_musterileri!Q981</f>
        <v>1419</v>
      </c>
    </row>
    <row r="982" spans="11:18">
      <c r="K982" s="73" t="str">
        <f>kredi_kart_musterileri!B982</f>
        <v>Existing Customer</v>
      </c>
      <c r="L982">
        <f>kredi_kart_musterileri!M:M</f>
        <v>2985</v>
      </c>
      <c r="N982">
        <f>kredi_kart_musterileri!T:T</f>
        <v>7.89</v>
      </c>
      <c r="Q982" s="15" t="str">
        <f>kredi_kart_musterileri!F982</f>
        <v>Doctorate</v>
      </c>
      <c r="R982">
        <f>kredi_kart_musterileri!Q982</f>
        <v>1065</v>
      </c>
    </row>
    <row r="983" spans="11:18">
      <c r="K983" s="73" t="str">
        <f>kredi_kart_musterileri!B983</f>
        <v>Existing Customer</v>
      </c>
      <c r="L983">
        <f>kredi_kart_musterileri!M:M</f>
        <v>18797</v>
      </c>
      <c r="N983">
        <f>kredi_kart_musterileri!T:T</f>
        <v>1.1499999999999999</v>
      </c>
      <c r="Q983" s="15" t="str">
        <f>kredi_kart_musterileri!F983</f>
        <v>High School</v>
      </c>
      <c r="R983">
        <f>kredi_kart_musterileri!Q983</f>
        <v>1364</v>
      </c>
    </row>
    <row r="984" spans="11:18">
      <c r="K984" s="73" t="str">
        <f>kredi_kart_musterileri!B984</f>
        <v>Existing Customer</v>
      </c>
      <c r="L984">
        <f>kredi_kart_musterileri!M:M</f>
        <v>2859</v>
      </c>
      <c r="N984">
        <f>kredi_kart_musterileri!T:T</f>
        <v>8.8000000000000005E-3</v>
      </c>
      <c r="Q984" s="15" t="str">
        <f>kredi_kart_musterileri!F984</f>
        <v>Graduate</v>
      </c>
      <c r="R984">
        <f>kredi_kart_musterileri!Q984</f>
        <v>2247</v>
      </c>
    </row>
    <row r="985" spans="11:18">
      <c r="K985" s="73" t="str">
        <f>kredi_kart_musterileri!B985</f>
        <v>Existing Customer</v>
      </c>
      <c r="L985">
        <f>kredi_kart_musterileri!M:M</f>
        <v>2888</v>
      </c>
      <c r="N985">
        <f>kredi_kart_musterileri!T:T</f>
        <v>7.77</v>
      </c>
      <c r="Q985" s="15" t="str">
        <f>kredi_kart_musterileri!F985</f>
        <v>Graduate</v>
      </c>
      <c r="R985">
        <f>kredi_kart_musterileri!Q985</f>
        <v>1111</v>
      </c>
    </row>
    <row r="986" spans="11:18">
      <c r="K986" s="73" t="str">
        <f>kredi_kart_musterileri!B986</f>
        <v>Existing Customer</v>
      </c>
      <c r="L986">
        <f>kredi_kart_musterileri!M:M</f>
        <v>9172</v>
      </c>
      <c r="N986">
        <f>kredi_kart_musterileri!T:T</f>
        <v>1.71</v>
      </c>
      <c r="Q986" s="15" t="str">
        <f>kredi_kart_musterileri!F986</f>
        <v>High School</v>
      </c>
      <c r="R986">
        <f>kredi_kart_musterileri!Q986</f>
        <v>1836</v>
      </c>
    </row>
    <row r="987" spans="11:18">
      <c r="K987" s="73" t="str">
        <f>kredi_kart_musterileri!B987</f>
        <v>Existing Customer</v>
      </c>
      <c r="L987">
        <f>kredi_kart_musterileri!M:M</f>
        <v>14281</v>
      </c>
      <c r="N987">
        <f>kredi_kart_musterileri!T:T</f>
        <v>1.06</v>
      </c>
      <c r="Q987" s="15" t="str">
        <f>kredi_kart_musterileri!F987</f>
        <v>Uneducated</v>
      </c>
      <c r="R987">
        <f>kredi_kart_musterileri!Q987</f>
        <v>1164</v>
      </c>
    </row>
    <row r="988" spans="11:18">
      <c r="K988" s="73" t="str">
        <f>kredi_kart_musterileri!B988</f>
        <v>Existing Customer</v>
      </c>
      <c r="L988">
        <f>kredi_kart_musterileri!M:M</f>
        <v>7353</v>
      </c>
      <c r="N988">
        <f>kredi_kart_musterileri!T:T</f>
        <v>1.97</v>
      </c>
      <c r="Q988" s="15" t="str">
        <f>kredi_kart_musterileri!F988</f>
        <v>Graduate</v>
      </c>
      <c r="R988">
        <f>kredi_kart_musterileri!Q988</f>
        <v>2005</v>
      </c>
    </row>
    <row r="989" spans="11:18">
      <c r="K989" s="73" t="str">
        <f>kredi_kart_musterileri!B989</f>
        <v>Existing Customer</v>
      </c>
      <c r="L989">
        <f>kredi_kart_musterileri!M:M</f>
        <v>5145</v>
      </c>
      <c r="N989">
        <f>kredi_kart_musterileri!T:T</f>
        <v>0</v>
      </c>
      <c r="Q989" s="15" t="str">
        <f>kredi_kart_musterileri!F989</f>
        <v>Graduate</v>
      </c>
      <c r="R989">
        <f>kredi_kart_musterileri!Q989</f>
        <v>1588</v>
      </c>
    </row>
    <row r="990" spans="11:18">
      <c r="K990" s="73" t="str">
        <f>kredi_kart_musterileri!B990</f>
        <v>Existing Customer</v>
      </c>
      <c r="L990">
        <f>kredi_kart_musterileri!M:M</f>
        <v>4753</v>
      </c>
      <c r="N990">
        <f>kredi_kart_musterileri!T:T</f>
        <v>5.1999999999999998E-3</v>
      </c>
      <c r="Q990" s="15" t="str">
        <f>kredi_kart_musterileri!F990</f>
        <v>Graduate</v>
      </c>
      <c r="R990">
        <f>kredi_kart_musterileri!Q990</f>
        <v>2242</v>
      </c>
    </row>
    <row r="991" spans="11:18">
      <c r="K991" s="73" t="str">
        <f>kredi_kart_musterileri!B991</f>
        <v>Existing Customer</v>
      </c>
      <c r="L991">
        <f>kredi_kart_musterileri!M:M</f>
        <v>2171</v>
      </c>
      <c r="N991">
        <f>kredi_kart_musterileri!T:T</f>
        <v>6.53</v>
      </c>
      <c r="Q991" s="15" t="str">
        <f>kredi_kart_musterileri!F991</f>
        <v>Graduate</v>
      </c>
      <c r="R991">
        <f>kredi_kart_musterileri!Q991</f>
        <v>1415</v>
      </c>
    </row>
    <row r="992" spans="11:18">
      <c r="K992" s="73" t="str">
        <f>kredi_kart_musterileri!B992</f>
        <v>Existing Customer</v>
      </c>
      <c r="L992">
        <f>kredi_kart_musterileri!M:M</f>
        <v>4150</v>
      </c>
      <c r="N992">
        <f>kredi_kart_musterileri!T:T</f>
        <v>1.1000000000000001E-3</v>
      </c>
      <c r="Q992" s="15" t="str">
        <f>kredi_kart_musterileri!F992</f>
        <v>College</v>
      </c>
      <c r="R992">
        <f>kredi_kart_musterileri!Q992</f>
        <v>2483</v>
      </c>
    </row>
    <row r="993" spans="11:18">
      <c r="K993" s="73" t="str">
        <f>kredi_kart_musterileri!B993</f>
        <v>Existing Customer</v>
      </c>
      <c r="L993">
        <f>kredi_kart_musterileri!M:M</f>
        <v>9106</v>
      </c>
      <c r="N993">
        <f>kredi_kart_musterileri!T:T</f>
        <v>2.72</v>
      </c>
      <c r="Q993" s="15" t="str">
        <f>kredi_kart_musterileri!F993</f>
        <v>Graduate</v>
      </c>
      <c r="R993">
        <f>kredi_kart_musterileri!Q993</f>
        <v>1239</v>
      </c>
    </row>
    <row r="994" spans="11:18">
      <c r="K994" s="73" t="str">
        <f>kredi_kart_musterileri!B994</f>
        <v>Existing Customer</v>
      </c>
      <c r="L994">
        <f>kredi_kart_musterileri!M:M</f>
        <v>2686</v>
      </c>
      <c r="N994">
        <f>kredi_kart_musterileri!T:T</f>
        <v>6.45</v>
      </c>
      <c r="Q994" s="15" t="str">
        <f>kredi_kart_musterileri!F994</f>
        <v>High School</v>
      </c>
      <c r="R994">
        <f>kredi_kart_musterileri!Q994</f>
        <v>2057</v>
      </c>
    </row>
    <row r="995" spans="11:18">
      <c r="K995" s="73" t="str">
        <f>kredi_kart_musterileri!B995</f>
        <v>Existing Customer</v>
      </c>
      <c r="L995">
        <f>kredi_kart_musterileri!M:M</f>
        <v>10239</v>
      </c>
      <c r="N995">
        <f>kredi_kart_musterileri!T:T</f>
        <v>5.0000000000000001E-4</v>
      </c>
      <c r="Q995" s="15" t="str">
        <f>kredi_kart_musterileri!F995</f>
        <v>High School</v>
      </c>
      <c r="R995">
        <f>kredi_kart_musterileri!Q995</f>
        <v>1228</v>
      </c>
    </row>
    <row r="996" spans="11:18">
      <c r="K996" s="73" t="str">
        <f>kredi_kart_musterileri!B996</f>
        <v>Existing Customer</v>
      </c>
      <c r="L996">
        <f>kredi_kart_musterileri!M:M</f>
        <v>34516</v>
      </c>
      <c r="N996">
        <f>kredi_kart_musterileri!T:T</f>
        <v>0.16</v>
      </c>
      <c r="Q996" s="15" t="str">
        <f>kredi_kart_musterileri!F996</f>
        <v>Graduate</v>
      </c>
      <c r="R996">
        <f>kredi_kart_musterileri!Q996</f>
        <v>1629</v>
      </c>
    </row>
    <row r="997" spans="11:18">
      <c r="K997" s="73" t="str">
        <f>kredi_kart_musterileri!B997</f>
        <v>Existing Customer</v>
      </c>
      <c r="L997">
        <f>kredi_kart_musterileri!M:M</f>
        <v>15017</v>
      </c>
      <c r="N997">
        <f>kredi_kart_musterileri!T:T</f>
        <v>1.1499999999999999</v>
      </c>
      <c r="Q997" s="15" t="str">
        <f>kredi_kart_musterileri!F997</f>
        <v>Graduate</v>
      </c>
      <c r="R997">
        <f>kredi_kart_musterileri!Q997</f>
        <v>2076</v>
      </c>
    </row>
    <row r="998" spans="11:18">
      <c r="K998" s="73" t="str">
        <f>kredi_kart_musterileri!B998</f>
        <v>Existing Customer</v>
      </c>
      <c r="L998">
        <f>kredi_kart_musterileri!M:M</f>
        <v>4426</v>
      </c>
      <c r="N998">
        <f>kredi_kart_musterileri!T:T</f>
        <v>3.46</v>
      </c>
      <c r="Q998" s="15" t="str">
        <f>kredi_kart_musterileri!F998</f>
        <v>Uneducated</v>
      </c>
      <c r="R998">
        <f>kredi_kart_musterileri!Q998</f>
        <v>1231</v>
      </c>
    </row>
    <row r="999" spans="11:18">
      <c r="K999" s="73" t="str">
        <f>kredi_kart_musterileri!B999</f>
        <v>Existing Customer</v>
      </c>
      <c r="L999">
        <f>kredi_kart_musterileri!M:M</f>
        <v>2155</v>
      </c>
      <c r="N999">
        <f>kredi_kart_musterileri!T:T</f>
        <v>0</v>
      </c>
      <c r="Q999" s="15" t="str">
        <f>kredi_kart_musterileri!F999</f>
        <v>Post Graduate</v>
      </c>
      <c r="R999">
        <f>kredi_kart_musterileri!Q999</f>
        <v>1655</v>
      </c>
    </row>
    <row r="1000" spans="11:18">
      <c r="K1000" s="73" t="str">
        <f>kredi_kart_musterileri!B1000</f>
        <v>Existing Customer</v>
      </c>
      <c r="L1000">
        <f>kredi_kart_musterileri!M:M</f>
        <v>20620</v>
      </c>
      <c r="N1000">
        <f>kredi_kart_musterileri!T:T</f>
        <v>0.53</v>
      </c>
      <c r="Q1000" s="15" t="str">
        <f>kredi_kart_musterileri!F1000</f>
        <v>Uneducated</v>
      </c>
      <c r="R1000">
        <f>kredi_kart_musterileri!Q1000</f>
        <v>1477</v>
      </c>
    </row>
    <row r="1001" spans="11:18">
      <c r="K1001" s="73" t="str">
        <f>kredi_kart_musterileri!B1001</f>
        <v>Existing Customer</v>
      </c>
      <c r="L1001">
        <f>kredi_kart_musterileri!M:M</f>
        <v>3238</v>
      </c>
      <c r="N1001">
        <f>kredi_kart_musterileri!T:T</f>
        <v>6.63</v>
      </c>
      <c r="Q1001" s="15" t="str">
        <f>kredi_kart_musterileri!F1001</f>
        <v>Uneducated</v>
      </c>
      <c r="R1001">
        <f>kredi_kart_musterileri!Q1001</f>
        <v>1501</v>
      </c>
    </row>
    <row r="1002" spans="11:18">
      <c r="K1002" s="73" t="str">
        <f>kredi_kart_musterileri!B1002</f>
        <v>Existing Customer</v>
      </c>
      <c r="L1002">
        <f>kredi_kart_musterileri!M:M</f>
        <v>14316</v>
      </c>
      <c r="N1002">
        <f>kredi_kart_musterileri!T:T</f>
        <v>0.76</v>
      </c>
      <c r="Q1002" s="15" t="str">
        <f>kredi_kart_musterileri!F1002</f>
        <v>High School</v>
      </c>
      <c r="R1002">
        <f>kredi_kart_musterileri!Q1002</f>
        <v>1313</v>
      </c>
    </row>
    <row r="1003" spans="11:18">
      <c r="K1003" s="73" t="str">
        <f>kredi_kart_musterileri!B1003</f>
        <v>Existing Customer</v>
      </c>
      <c r="L1003">
        <f>kredi_kart_musterileri!M:M</f>
        <v>2607</v>
      </c>
      <c r="N1003">
        <f>kredi_kart_musterileri!T:T</f>
        <v>7.21</v>
      </c>
      <c r="Q1003" s="15" t="str">
        <f>kredi_kart_musterileri!F1003</f>
        <v>High School</v>
      </c>
      <c r="R1003">
        <f>kredi_kart_musterileri!Q1003</f>
        <v>2045</v>
      </c>
    </row>
    <row r="1004" spans="11:18">
      <c r="K1004" s="73" t="str">
        <f>kredi_kart_musterileri!B1004</f>
        <v>Existing Customer</v>
      </c>
      <c r="L1004">
        <f>kredi_kart_musterileri!M:M</f>
        <v>6231</v>
      </c>
      <c r="N1004">
        <f>kredi_kart_musterileri!T:T</f>
        <v>0</v>
      </c>
      <c r="Q1004" s="15" t="str">
        <f>kredi_kart_musterileri!F1004</f>
        <v>College</v>
      </c>
      <c r="R1004">
        <f>kredi_kart_musterileri!Q1004</f>
        <v>1448</v>
      </c>
    </row>
    <row r="1005" spans="11:18">
      <c r="K1005" s="73" t="str">
        <f>kredi_kart_musterileri!B1005</f>
        <v>Attrited Customer</v>
      </c>
      <c r="L1005">
        <f>kredi_kart_musterileri!M:M</f>
        <v>3730</v>
      </c>
      <c r="N1005">
        <f>kredi_kart_musterileri!T:T</f>
        <v>6.75</v>
      </c>
      <c r="Q1005" s="15">
        <f>kredi_kart_musterileri!F1005</f>
        <v>0</v>
      </c>
      <c r="R1005">
        <f>kredi_kart_musterileri!Q1005</f>
        <v>858</v>
      </c>
    </row>
    <row r="1006" spans="11:18">
      <c r="K1006" s="73" t="str">
        <f>kredi_kart_musterileri!B1006</f>
        <v>Existing Customer</v>
      </c>
      <c r="L1006">
        <f>kredi_kart_musterileri!M:M</f>
        <v>3094</v>
      </c>
      <c r="N1006">
        <f>kredi_kart_musterileri!T:T</f>
        <v>7.32</v>
      </c>
      <c r="Q1006" s="15" t="str">
        <f>kredi_kart_musterileri!F1006</f>
        <v>Graduate</v>
      </c>
      <c r="R1006">
        <f>kredi_kart_musterileri!Q1006</f>
        <v>1591</v>
      </c>
    </row>
    <row r="1007" spans="11:18">
      <c r="K1007" s="73" t="str">
        <f>kredi_kart_musterileri!B1007</f>
        <v>Attrited Customer</v>
      </c>
      <c r="L1007">
        <f>kredi_kart_musterileri!M:M</f>
        <v>6630</v>
      </c>
      <c r="N1007">
        <f>kredi_kart_musterileri!T:T</f>
        <v>1.38</v>
      </c>
      <c r="Q1007" s="15" t="str">
        <f>kredi_kart_musterileri!F1007</f>
        <v>Doctorate</v>
      </c>
      <c r="R1007">
        <f>kredi_kart_musterileri!Q1007</f>
        <v>842</v>
      </c>
    </row>
    <row r="1008" spans="11:18">
      <c r="K1008" s="73" t="str">
        <f>kredi_kart_musterileri!B1008</f>
        <v>Attrited Customer</v>
      </c>
      <c r="L1008">
        <f>kredi_kart_musterileri!M:M</f>
        <v>1925</v>
      </c>
      <c r="N1008">
        <f>kredi_kart_musterileri!T:T</f>
        <v>0</v>
      </c>
      <c r="Q1008" s="15" t="str">
        <f>kredi_kart_musterileri!F1008</f>
        <v>Graduate</v>
      </c>
      <c r="R1008">
        <f>kredi_kart_musterileri!Q1008</f>
        <v>781</v>
      </c>
    </row>
    <row r="1009" spans="11:18">
      <c r="K1009" s="73" t="str">
        <f>kredi_kart_musterileri!B1009</f>
        <v>Existing Customer</v>
      </c>
      <c r="L1009">
        <f>kredi_kart_musterileri!M:M</f>
        <v>33406</v>
      </c>
      <c r="N1009">
        <f>kredi_kart_musterileri!T:T</f>
        <v>0.51</v>
      </c>
      <c r="Q1009" s="15" t="str">
        <f>kredi_kart_musterileri!F1009</f>
        <v>College</v>
      </c>
      <c r="R1009">
        <f>kredi_kart_musterileri!Q1009</f>
        <v>1529</v>
      </c>
    </row>
    <row r="1010" spans="11:18">
      <c r="K1010" s="73" t="str">
        <f>kredi_kart_musterileri!B1010</f>
        <v>Existing Customer</v>
      </c>
      <c r="L1010">
        <f>kredi_kart_musterileri!M:M</f>
        <v>2917</v>
      </c>
      <c r="N1010">
        <f>kredi_kart_musterileri!T:T</f>
        <v>4.6500000000000004</v>
      </c>
      <c r="Q1010" s="15" t="str">
        <f>kredi_kart_musterileri!F1010</f>
        <v>Graduate</v>
      </c>
      <c r="R1010">
        <f>kredi_kart_musterileri!Q1010</f>
        <v>2422</v>
      </c>
    </row>
    <row r="1011" spans="11:18">
      <c r="K1011" s="73" t="str">
        <f>kredi_kart_musterileri!B1011</f>
        <v>Existing Customer</v>
      </c>
      <c r="L1011">
        <f>kredi_kart_musterileri!M:M</f>
        <v>9452</v>
      </c>
      <c r="N1011">
        <f>kredi_kart_musterileri!T:T</f>
        <v>2.66</v>
      </c>
      <c r="Q1011" s="15" t="str">
        <f>kredi_kart_musterileri!F1011</f>
        <v>Uneducated</v>
      </c>
      <c r="R1011">
        <f>kredi_kart_musterileri!Q1011</f>
        <v>1825</v>
      </c>
    </row>
    <row r="1012" spans="11:18">
      <c r="K1012" s="73" t="str">
        <f>kredi_kart_musterileri!B1012</f>
        <v>Existing Customer</v>
      </c>
      <c r="L1012">
        <f>kredi_kart_musterileri!M:M</f>
        <v>2162</v>
      </c>
      <c r="N1012">
        <f>kredi_kart_musterileri!T:T</f>
        <v>6.37</v>
      </c>
      <c r="Q1012" s="15" t="str">
        <f>kredi_kart_musterileri!F1012</f>
        <v>Uneducated</v>
      </c>
      <c r="R1012">
        <f>kredi_kart_musterileri!Q1012</f>
        <v>1555</v>
      </c>
    </row>
    <row r="1013" spans="11:18">
      <c r="K1013" s="73" t="str">
        <f>kredi_kart_musterileri!B1013</f>
        <v>Existing Customer</v>
      </c>
      <c r="L1013">
        <f>kredi_kart_musterileri!M:M</f>
        <v>1438.3</v>
      </c>
      <c r="N1013">
        <f>kredi_kart_musterileri!T:T</f>
        <v>0</v>
      </c>
      <c r="Q1013" s="15" t="str">
        <f>kredi_kart_musterileri!F1013</f>
        <v>Uneducated</v>
      </c>
      <c r="R1013">
        <f>kredi_kart_musterileri!Q1013</f>
        <v>2789</v>
      </c>
    </row>
    <row r="1014" spans="11:18">
      <c r="K1014" s="73" t="str">
        <f>kredi_kart_musterileri!B1014</f>
        <v>Existing Customer</v>
      </c>
      <c r="L1014">
        <f>kredi_kart_musterileri!M:M</f>
        <v>34516</v>
      </c>
      <c r="N1014">
        <f>kredi_kart_musterileri!T:T</f>
        <v>0.43</v>
      </c>
      <c r="Q1014" s="15" t="str">
        <f>kredi_kart_musterileri!F1014</f>
        <v>Graduate</v>
      </c>
      <c r="R1014">
        <f>kredi_kart_musterileri!Q1014</f>
        <v>1308</v>
      </c>
    </row>
    <row r="1015" spans="11:18">
      <c r="K1015" s="73" t="str">
        <f>kredi_kart_musterileri!B1015</f>
        <v>Existing Customer</v>
      </c>
      <c r="L1015">
        <f>kredi_kart_musterileri!M:M</f>
        <v>2888</v>
      </c>
      <c r="N1015">
        <f>kredi_kart_musterileri!T:T</f>
        <v>3.93</v>
      </c>
      <c r="Q1015" s="15" t="str">
        <f>kredi_kart_musterileri!F1015</f>
        <v>College</v>
      </c>
      <c r="R1015">
        <f>kredi_kart_musterileri!Q1015</f>
        <v>2489</v>
      </c>
    </row>
    <row r="1016" spans="11:18">
      <c r="K1016" s="73" t="str">
        <f>kredi_kart_musterileri!B1016</f>
        <v>Existing Customer</v>
      </c>
      <c r="L1016">
        <f>kredi_kart_musterileri!M:M</f>
        <v>3947</v>
      </c>
      <c r="N1016">
        <f>kredi_kart_musterileri!T:T</f>
        <v>4.42</v>
      </c>
      <c r="Q1016" s="15" t="str">
        <f>kredi_kart_musterileri!F1016</f>
        <v>High School</v>
      </c>
      <c r="R1016">
        <f>kredi_kart_musterileri!Q1016</f>
        <v>1110</v>
      </c>
    </row>
    <row r="1017" spans="11:18">
      <c r="K1017" s="73" t="str">
        <f>kredi_kart_musterileri!B1017</f>
        <v>Existing Customer</v>
      </c>
      <c r="L1017">
        <f>kredi_kart_musterileri!M:M</f>
        <v>15970</v>
      </c>
      <c r="N1017">
        <f>kredi_kart_musterileri!T:T</f>
        <v>0.76</v>
      </c>
      <c r="Q1017" s="15" t="str">
        <f>kredi_kart_musterileri!F1017</f>
        <v>High School</v>
      </c>
      <c r="R1017">
        <f>kredi_kart_musterileri!Q1017</f>
        <v>1260</v>
      </c>
    </row>
    <row r="1018" spans="11:18">
      <c r="K1018" s="73" t="str">
        <f>kredi_kart_musterileri!B1018</f>
        <v>Existing Customer</v>
      </c>
      <c r="L1018">
        <f>kredi_kart_musterileri!M:M</f>
        <v>1830</v>
      </c>
      <c r="N1018">
        <f>kredi_kart_musterileri!T:T</f>
        <v>0</v>
      </c>
      <c r="Q1018" s="15" t="str">
        <f>kredi_kart_musterileri!F1018</f>
        <v>High School</v>
      </c>
      <c r="R1018">
        <f>kredi_kart_musterileri!Q1018</f>
        <v>1741</v>
      </c>
    </row>
    <row r="1019" spans="11:18">
      <c r="K1019" s="73" t="str">
        <f>kredi_kart_musterileri!B1019</f>
        <v>Existing Customer</v>
      </c>
      <c r="L1019">
        <f>kredi_kart_musterileri!M:M</f>
        <v>7712</v>
      </c>
      <c r="N1019">
        <f>kredi_kart_musterileri!T:T</f>
        <v>3.26</v>
      </c>
      <c r="Q1019" s="15" t="str">
        <f>kredi_kart_musterileri!F1019</f>
        <v>Post Graduate</v>
      </c>
      <c r="R1019">
        <f>kredi_kart_musterileri!Q1019</f>
        <v>1845</v>
      </c>
    </row>
    <row r="1020" spans="11:18">
      <c r="K1020" s="73" t="str">
        <f>kredi_kart_musterileri!B1020</f>
        <v>Existing Customer</v>
      </c>
      <c r="L1020">
        <f>kredi_kart_musterileri!M:M</f>
        <v>20811</v>
      </c>
      <c r="N1020">
        <f>kredi_kart_musterileri!T:T</f>
        <v>0.68</v>
      </c>
      <c r="Q1020" s="15" t="str">
        <f>kredi_kart_musterileri!F1020</f>
        <v>High School</v>
      </c>
      <c r="R1020">
        <f>kredi_kart_musterileri!Q1020</f>
        <v>1483</v>
      </c>
    </row>
    <row r="1021" spans="11:18">
      <c r="K1021" s="73" t="str">
        <f>kredi_kart_musterileri!B1021</f>
        <v>Existing Customer</v>
      </c>
      <c r="L1021">
        <f>kredi_kart_musterileri!M:M</f>
        <v>11789</v>
      </c>
      <c r="N1021">
        <f>kredi_kart_musterileri!T:T</f>
        <v>1.1999999999999999E-3</v>
      </c>
      <c r="Q1021" s="15" t="str">
        <f>kredi_kart_musterileri!F1021</f>
        <v>Graduate</v>
      </c>
      <c r="R1021">
        <f>kredi_kart_musterileri!Q1021</f>
        <v>1463</v>
      </c>
    </row>
    <row r="1022" spans="11:18">
      <c r="K1022" s="73" t="str">
        <f>kredi_kart_musterileri!B1022</f>
        <v>Existing Customer</v>
      </c>
      <c r="L1022">
        <f>kredi_kart_musterileri!M:M</f>
        <v>3073</v>
      </c>
      <c r="N1022">
        <f>kredi_kart_musterileri!T:T</f>
        <v>5.83</v>
      </c>
      <c r="Q1022" s="15" t="str">
        <f>kredi_kart_musterileri!F1022</f>
        <v>High School</v>
      </c>
      <c r="R1022">
        <f>kredi_kart_musterileri!Q1022</f>
        <v>1734</v>
      </c>
    </row>
    <row r="1023" spans="11:18">
      <c r="K1023" s="73" t="str">
        <f>kredi_kart_musterileri!B1023</f>
        <v>Existing Customer</v>
      </c>
      <c r="L1023">
        <f>kredi_kart_musterileri!M:M</f>
        <v>34516</v>
      </c>
      <c r="N1023">
        <f>kredi_kart_musterileri!T:T</f>
        <v>0</v>
      </c>
      <c r="Q1023" s="15" t="str">
        <f>kredi_kart_musterileri!F1023</f>
        <v>College</v>
      </c>
      <c r="R1023">
        <f>kredi_kart_musterileri!Q1023</f>
        <v>1733</v>
      </c>
    </row>
    <row r="1024" spans="11:18">
      <c r="K1024" s="73" t="str">
        <f>kredi_kart_musterileri!B1024</f>
        <v>Existing Customer</v>
      </c>
      <c r="L1024">
        <f>kredi_kart_musterileri!M:M</f>
        <v>34516</v>
      </c>
      <c r="N1024">
        <f>kredi_kart_musterileri!T:T</f>
        <v>0.73</v>
      </c>
      <c r="Q1024" s="15">
        <f>kredi_kart_musterileri!F1024</f>
        <v>0</v>
      </c>
      <c r="R1024">
        <f>kredi_kart_musterileri!Q1024</f>
        <v>1689</v>
      </c>
    </row>
    <row r="1025" spans="11:18">
      <c r="K1025" s="73" t="str">
        <f>kredi_kart_musterileri!B1025</f>
        <v>Existing Customer</v>
      </c>
      <c r="L1025">
        <f>kredi_kart_musterileri!M:M</f>
        <v>6725</v>
      </c>
      <c r="N1025">
        <f>kredi_kart_musterileri!T:T</f>
        <v>3.01</v>
      </c>
      <c r="Q1025" s="15" t="str">
        <f>kredi_kart_musterileri!F1025</f>
        <v>Post Graduate</v>
      </c>
      <c r="R1025">
        <f>kredi_kart_musterileri!Q1025</f>
        <v>1865</v>
      </c>
    </row>
    <row r="1026" spans="11:18">
      <c r="K1026" s="73" t="str">
        <f>kredi_kart_musterileri!B1026</f>
        <v>Existing Customer</v>
      </c>
      <c r="L1026">
        <f>kredi_kart_musterileri!M:M</f>
        <v>2978</v>
      </c>
      <c r="N1026">
        <f>kredi_kart_musterileri!T:T</f>
        <v>7.17</v>
      </c>
      <c r="Q1026" s="15" t="str">
        <f>kredi_kart_musterileri!F1026</f>
        <v>Graduate</v>
      </c>
      <c r="R1026">
        <f>kredi_kart_musterileri!Q1026</f>
        <v>1413</v>
      </c>
    </row>
    <row r="1027" spans="11:18">
      <c r="K1027" s="73" t="str">
        <f>kredi_kart_musterileri!B1027</f>
        <v>Attrited Customer</v>
      </c>
      <c r="L1027">
        <f>kredi_kart_musterileri!M:M</f>
        <v>34516</v>
      </c>
      <c r="N1027">
        <f>kredi_kart_musterileri!T:T</f>
        <v>0.23</v>
      </c>
      <c r="Q1027" s="15" t="str">
        <f>kredi_kart_musterileri!F1027</f>
        <v>Graduate</v>
      </c>
      <c r="R1027">
        <f>kredi_kart_musterileri!Q1027</f>
        <v>853</v>
      </c>
    </row>
    <row r="1028" spans="11:18">
      <c r="K1028" s="73" t="str">
        <f>kredi_kart_musterileri!B1028</f>
        <v>Existing Customer</v>
      </c>
      <c r="L1028">
        <f>kredi_kart_musterileri!M:M</f>
        <v>34516</v>
      </c>
      <c r="N1028">
        <f>kredi_kart_musterileri!T:T</f>
        <v>0.25</v>
      </c>
      <c r="Q1028" s="15" t="str">
        <f>kredi_kart_musterileri!F1028</f>
        <v>Graduate</v>
      </c>
      <c r="R1028">
        <f>kredi_kart_musterileri!Q1028</f>
        <v>1999</v>
      </c>
    </row>
    <row r="1029" spans="11:18">
      <c r="K1029" s="73" t="str">
        <f>kredi_kart_musterileri!B1029</f>
        <v>Existing Customer</v>
      </c>
      <c r="L1029">
        <f>kredi_kart_musterileri!M:M</f>
        <v>24545</v>
      </c>
      <c r="N1029">
        <f>kredi_kart_musterileri!T:T</f>
        <v>0.71</v>
      </c>
      <c r="Q1029" s="15" t="str">
        <f>kredi_kart_musterileri!F1029</f>
        <v>Uneducated</v>
      </c>
      <c r="R1029">
        <f>kredi_kart_musterileri!Q1029</f>
        <v>1671</v>
      </c>
    </row>
    <row r="1030" spans="11:18">
      <c r="K1030" s="73" t="str">
        <f>kredi_kart_musterileri!B1030</f>
        <v>Existing Customer</v>
      </c>
      <c r="L1030">
        <f>kredi_kart_musterileri!M:M</f>
        <v>1438.3</v>
      </c>
      <c r="N1030">
        <f>kredi_kart_musterileri!T:T</f>
        <v>0</v>
      </c>
      <c r="Q1030" s="15" t="str">
        <f>kredi_kart_musterileri!F1030</f>
        <v>Uneducated</v>
      </c>
      <c r="R1030">
        <f>kredi_kart_musterileri!Q1030</f>
        <v>2118</v>
      </c>
    </row>
    <row r="1031" spans="11:18">
      <c r="K1031" s="73" t="str">
        <f>kredi_kart_musterileri!B1031</f>
        <v>Existing Customer</v>
      </c>
      <c r="L1031">
        <f>kredi_kart_musterileri!M:M</f>
        <v>2490</v>
      </c>
      <c r="N1031">
        <f>kredi_kart_musterileri!T:T</f>
        <v>2.52</v>
      </c>
      <c r="Q1031" s="15" t="str">
        <f>kredi_kart_musterileri!F1031</f>
        <v>Uneducated</v>
      </c>
      <c r="R1031">
        <f>kredi_kart_musterileri!Q1031</f>
        <v>1391</v>
      </c>
    </row>
    <row r="1032" spans="11:18">
      <c r="K1032" s="73" t="str">
        <f>kredi_kart_musterileri!B1032</f>
        <v>Existing Customer</v>
      </c>
      <c r="L1032">
        <f>kredi_kart_musterileri!M:M</f>
        <v>10074</v>
      </c>
      <c r="N1032">
        <f>kredi_kart_musterileri!T:T</f>
        <v>2.5000000000000001E-3</v>
      </c>
      <c r="Q1032" s="15" t="str">
        <f>kredi_kart_musterileri!F1032</f>
        <v>Graduate</v>
      </c>
      <c r="R1032">
        <f>kredi_kart_musterileri!Q1032</f>
        <v>1729</v>
      </c>
    </row>
    <row r="1033" spans="11:18">
      <c r="K1033" s="73" t="str">
        <f>kredi_kart_musterileri!B1033</f>
        <v>Existing Customer</v>
      </c>
      <c r="L1033">
        <f>kredi_kart_musterileri!M:M</f>
        <v>2259</v>
      </c>
      <c r="N1033">
        <f>kredi_kart_musterileri!T:T</f>
        <v>4.22</v>
      </c>
      <c r="Q1033" s="15" t="str">
        <f>kredi_kart_musterileri!F1033</f>
        <v>Graduate</v>
      </c>
      <c r="R1033">
        <f>kredi_kart_musterileri!Q1033</f>
        <v>1393</v>
      </c>
    </row>
    <row r="1034" spans="11:18">
      <c r="K1034" s="73" t="str">
        <f>kredi_kart_musterileri!B1034</f>
        <v>Existing Customer</v>
      </c>
      <c r="L1034">
        <f>kredi_kart_musterileri!M:M</f>
        <v>34516</v>
      </c>
      <c r="N1034">
        <f>kredi_kart_musterileri!T:T</f>
        <v>0.36</v>
      </c>
      <c r="Q1034" s="15" t="str">
        <f>kredi_kart_musterileri!F1034</f>
        <v>Graduate</v>
      </c>
      <c r="R1034">
        <f>kredi_kart_musterileri!Q1034</f>
        <v>1665</v>
      </c>
    </row>
    <row r="1035" spans="11:18">
      <c r="K1035" s="73" t="str">
        <f>kredi_kart_musterileri!B1035</f>
        <v>Existing Customer</v>
      </c>
      <c r="L1035">
        <f>kredi_kart_musterileri!M:M</f>
        <v>9519</v>
      </c>
      <c r="N1035">
        <f>kredi_kart_musterileri!T:T</f>
        <v>2.0299999999999998</v>
      </c>
      <c r="Q1035" s="15" t="str">
        <f>kredi_kart_musterileri!F1035</f>
        <v>High School</v>
      </c>
      <c r="R1035">
        <f>kredi_kart_musterileri!Q1035</f>
        <v>2489</v>
      </c>
    </row>
    <row r="1036" spans="11:18">
      <c r="K1036" s="73" t="str">
        <f>kredi_kart_musterileri!B1036</f>
        <v>Existing Customer</v>
      </c>
      <c r="L1036">
        <f>kredi_kart_musterileri!M:M</f>
        <v>3706</v>
      </c>
      <c r="N1036">
        <f>kredi_kart_musterileri!T:T</f>
        <v>2.81</v>
      </c>
      <c r="Q1036" s="15" t="str">
        <f>kredi_kart_musterileri!F1036</f>
        <v>Graduate</v>
      </c>
      <c r="R1036">
        <f>kredi_kart_musterileri!Q1036</f>
        <v>1688</v>
      </c>
    </row>
    <row r="1037" spans="11:18">
      <c r="K1037" s="73" t="str">
        <f>kredi_kart_musterileri!B1037</f>
        <v>Existing Customer</v>
      </c>
      <c r="L1037">
        <f>kredi_kart_musterileri!M:M</f>
        <v>4438</v>
      </c>
      <c r="N1037">
        <f>kredi_kart_musterileri!T:T</f>
        <v>5.57</v>
      </c>
      <c r="Q1037" s="15" t="str">
        <f>kredi_kart_musterileri!F1037</f>
        <v>Graduate</v>
      </c>
      <c r="R1037">
        <f>kredi_kart_musterileri!Q1037</f>
        <v>1725</v>
      </c>
    </row>
    <row r="1038" spans="11:18">
      <c r="K1038" s="73" t="str">
        <f>kredi_kart_musterileri!B1038</f>
        <v>Attrited Customer</v>
      </c>
      <c r="L1038">
        <f>kredi_kart_musterileri!M:M</f>
        <v>1438.3</v>
      </c>
      <c r="N1038">
        <f>kredi_kart_musterileri!T:T</f>
        <v>0</v>
      </c>
      <c r="Q1038" s="15" t="str">
        <f>kredi_kart_musterileri!F1038</f>
        <v>High School</v>
      </c>
      <c r="R1038">
        <f>kredi_kart_musterileri!Q1038</f>
        <v>594</v>
      </c>
    </row>
    <row r="1039" spans="11:18">
      <c r="K1039" s="73" t="str">
        <f>kredi_kart_musterileri!B1039</f>
        <v>Existing Customer</v>
      </c>
      <c r="L1039">
        <f>kredi_kart_musterileri!M:M</f>
        <v>2372</v>
      </c>
      <c r="N1039">
        <f>kredi_kart_musterileri!T:T</f>
        <v>7.96</v>
      </c>
      <c r="Q1039" s="15" t="str">
        <f>kredi_kart_musterileri!F1039</f>
        <v>Post Graduate</v>
      </c>
      <c r="R1039">
        <f>kredi_kart_musterileri!Q1039</f>
        <v>1852</v>
      </c>
    </row>
    <row r="1040" spans="11:18">
      <c r="K1040" s="73" t="str">
        <f>kredi_kart_musterileri!B1040</f>
        <v>Existing Customer</v>
      </c>
      <c r="L1040">
        <f>kredi_kart_musterileri!M:M</f>
        <v>4214</v>
      </c>
      <c r="N1040">
        <f>kredi_kart_musterileri!T:T</f>
        <v>2.96</v>
      </c>
      <c r="Q1040" s="15" t="str">
        <f>kredi_kart_musterileri!F1040</f>
        <v>Graduate</v>
      </c>
      <c r="R1040">
        <f>kredi_kart_musterileri!Q1040</f>
        <v>1389</v>
      </c>
    </row>
    <row r="1041" spans="11:18">
      <c r="K1041" s="73" t="str">
        <f>kredi_kart_musterileri!B1041</f>
        <v>Existing Customer</v>
      </c>
      <c r="L1041">
        <f>kredi_kart_musterileri!M:M</f>
        <v>1438.3</v>
      </c>
      <c r="N1041">
        <f>kredi_kart_musterileri!T:T</f>
        <v>0</v>
      </c>
      <c r="Q1041" s="15" t="str">
        <f>kredi_kart_musterileri!F1041</f>
        <v>Post Graduate</v>
      </c>
      <c r="R1041">
        <f>kredi_kart_musterileri!Q1041</f>
        <v>902</v>
      </c>
    </row>
    <row r="1042" spans="11:18">
      <c r="K1042" s="73" t="str">
        <f>kredi_kart_musterileri!B1042</f>
        <v>Existing Customer</v>
      </c>
      <c r="L1042">
        <f>kredi_kart_musterileri!M:M</f>
        <v>2613</v>
      </c>
      <c r="N1042">
        <f>kredi_kart_musterileri!T:T</f>
        <v>6.12</v>
      </c>
      <c r="Q1042" s="15" t="str">
        <f>kredi_kart_musterileri!F1042</f>
        <v>Graduate</v>
      </c>
      <c r="R1042">
        <f>kredi_kart_musterileri!Q1042</f>
        <v>1387</v>
      </c>
    </row>
    <row r="1043" spans="11:18">
      <c r="K1043" s="73" t="str">
        <f>kredi_kart_musterileri!B1043</f>
        <v>Existing Customer</v>
      </c>
      <c r="L1043">
        <f>kredi_kart_musterileri!M:M</f>
        <v>4331</v>
      </c>
      <c r="N1043">
        <f>kredi_kart_musterileri!T:T</f>
        <v>3.34</v>
      </c>
      <c r="Q1043" s="15" t="str">
        <f>kredi_kart_musterileri!F1043</f>
        <v>High School</v>
      </c>
      <c r="R1043">
        <f>kredi_kart_musterileri!Q1043</f>
        <v>2053</v>
      </c>
    </row>
    <row r="1044" spans="11:18">
      <c r="K1044" s="73" t="str">
        <f>kredi_kart_musterileri!B1044</f>
        <v>Existing Customer</v>
      </c>
      <c r="L1044">
        <f>kredi_kart_musterileri!M:M</f>
        <v>3665</v>
      </c>
      <c r="N1044">
        <f>kredi_kart_musterileri!T:T</f>
        <v>4.71</v>
      </c>
      <c r="Q1044" s="15" t="str">
        <f>kredi_kart_musterileri!F1044</f>
        <v>Graduate</v>
      </c>
      <c r="R1044">
        <f>kredi_kart_musterileri!Q1044</f>
        <v>1881</v>
      </c>
    </row>
    <row r="1045" spans="11:18">
      <c r="K1045" s="73" t="str">
        <f>kredi_kart_musterileri!B1045</f>
        <v>Attrited Customer</v>
      </c>
      <c r="L1045">
        <f>kredi_kart_musterileri!M:M</f>
        <v>1438.3</v>
      </c>
      <c r="N1045">
        <f>kredi_kart_musterileri!T:T</f>
        <v>0</v>
      </c>
      <c r="Q1045" s="15" t="str">
        <f>kredi_kart_musterileri!F1045</f>
        <v>Graduate</v>
      </c>
      <c r="R1045">
        <f>kredi_kart_musterileri!Q1045</f>
        <v>840</v>
      </c>
    </row>
    <row r="1046" spans="11:18">
      <c r="K1046" s="73" t="str">
        <f>kredi_kart_musterileri!B1046</f>
        <v>Attrited Customer</v>
      </c>
      <c r="L1046">
        <f>kredi_kart_musterileri!M:M</f>
        <v>4411</v>
      </c>
      <c r="N1046">
        <f>kredi_kart_musterileri!T:T</f>
        <v>5.71</v>
      </c>
      <c r="Q1046" s="15">
        <f>kredi_kart_musterileri!F1046</f>
        <v>0</v>
      </c>
      <c r="R1046">
        <f>kredi_kart_musterileri!Q1046</f>
        <v>803</v>
      </c>
    </row>
    <row r="1047" spans="11:18">
      <c r="K1047" s="73" t="str">
        <f>kredi_kart_musterileri!B1047</f>
        <v>Existing Customer</v>
      </c>
      <c r="L1047">
        <f>kredi_kart_musterileri!M:M</f>
        <v>15871</v>
      </c>
      <c r="N1047">
        <f>kredi_kart_musterileri!T:T</f>
        <v>1.31</v>
      </c>
      <c r="Q1047" s="15" t="str">
        <f>kredi_kart_musterileri!F1047</f>
        <v>Graduate</v>
      </c>
      <c r="R1047">
        <f>kredi_kart_musterileri!Q1047</f>
        <v>1562</v>
      </c>
    </row>
    <row r="1048" spans="11:18">
      <c r="K1048" s="73" t="str">
        <f>kredi_kart_musterileri!B1048</f>
        <v>Attrited Customer</v>
      </c>
      <c r="L1048">
        <f>kredi_kart_musterileri!M:M</f>
        <v>12643</v>
      </c>
      <c r="N1048">
        <f>kredi_kart_musterileri!T:T</f>
        <v>0</v>
      </c>
      <c r="Q1048" s="15" t="str">
        <f>kredi_kart_musterileri!F1048</f>
        <v>Graduate</v>
      </c>
      <c r="R1048">
        <f>kredi_kart_musterileri!Q1048</f>
        <v>787</v>
      </c>
    </row>
    <row r="1049" spans="11:18">
      <c r="K1049" s="73" t="str">
        <f>kredi_kart_musterileri!B1049</f>
        <v>Existing Customer</v>
      </c>
      <c r="L1049">
        <f>kredi_kart_musterileri!M:M</f>
        <v>6088</v>
      </c>
      <c r="N1049">
        <f>kredi_kart_musterileri!T:T</f>
        <v>3.52</v>
      </c>
      <c r="Q1049" s="15" t="str">
        <f>kredi_kart_musterileri!F1049</f>
        <v>High School</v>
      </c>
      <c r="R1049">
        <f>kredi_kart_musterileri!Q1049</f>
        <v>2098</v>
      </c>
    </row>
    <row r="1050" spans="11:18">
      <c r="K1050" s="73" t="str">
        <f>kredi_kart_musterileri!B1050</f>
        <v>Attrited Customer</v>
      </c>
      <c r="L1050">
        <f>kredi_kart_musterileri!M:M</f>
        <v>13873</v>
      </c>
      <c r="N1050">
        <f>kredi_kart_musterileri!T:T</f>
        <v>0</v>
      </c>
      <c r="Q1050" s="15" t="str">
        <f>kredi_kart_musterileri!F1050</f>
        <v>Post Graduate</v>
      </c>
      <c r="R1050">
        <f>kredi_kart_musterileri!Q1050</f>
        <v>694</v>
      </c>
    </row>
    <row r="1051" spans="11:18">
      <c r="K1051" s="73" t="str">
        <f>kredi_kart_musterileri!B1051</f>
        <v>Existing Customer</v>
      </c>
      <c r="L1051">
        <f>kredi_kart_musterileri!M:M</f>
        <v>6158</v>
      </c>
      <c r="N1051">
        <f>kredi_kart_musterileri!T:T</f>
        <v>0</v>
      </c>
      <c r="Q1051" s="15" t="str">
        <f>kredi_kart_musterileri!F1051</f>
        <v>Graduate</v>
      </c>
      <c r="R1051">
        <f>kredi_kart_musterileri!Q1051</f>
        <v>3132</v>
      </c>
    </row>
    <row r="1052" spans="11:18">
      <c r="K1052" s="73" t="str">
        <f>kredi_kart_musterileri!B1052</f>
        <v>Existing Customer</v>
      </c>
      <c r="L1052">
        <f>kredi_kart_musterileri!M:M</f>
        <v>5638</v>
      </c>
      <c r="N1052">
        <f>kredi_kart_musterileri!T:T</f>
        <v>1.43</v>
      </c>
      <c r="Q1052" s="15" t="str">
        <f>kredi_kart_musterileri!F1052</f>
        <v>Uneducated</v>
      </c>
      <c r="R1052">
        <f>kredi_kart_musterileri!Q1052</f>
        <v>2036</v>
      </c>
    </row>
    <row r="1053" spans="11:18">
      <c r="K1053" s="73" t="str">
        <f>kredi_kart_musterileri!B1053</f>
        <v>Existing Customer</v>
      </c>
      <c r="L1053">
        <f>kredi_kart_musterileri!M:M</f>
        <v>2178</v>
      </c>
      <c r="N1053">
        <f>kredi_kart_musterileri!T:T</f>
        <v>5.25</v>
      </c>
      <c r="Q1053" s="15" t="str">
        <f>kredi_kart_musterileri!F1053</f>
        <v>Uneducated</v>
      </c>
      <c r="R1053">
        <f>kredi_kart_musterileri!Q1053</f>
        <v>1724</v>
      </c>
    </row>
    <row r="1054" spans="11:18">
      <c r="K1054" s="73" t="str">
        <f>kredi_kart_musterileri!B1054</f>
        <v>Existing Customer</v>
      </c>
      <c r="L1054">
        <f>kredi_kart_musterileri!M:M</f>
        <v>12588</v>
      </c>
      <c r="N1054">
        <f>kredi_kart_musterileri!T:T</f>
        <v>1.59</v>
      </c>
      <c r="Q1054" s="15" t="str">
        <f>kredi_kart_musterileri!F1054</f>
        <v>College</v>
      </c>
      <c r="R1054">
        <f>kredi_kart_musterileri!Q1054</f>
        <v>1561</v>
      </c>
    </row>
    <row r="1055" spans="11:18">
      <c r="K1055" s="73" t="str">
        <f>kredi_kart_musterileri!B1055</f>
        <v>Existing Customer</v>
      </c>
      <c r="L1055">
        <f>kredi_kart_musterileri!M:M</f>
        <v>11942</v>
      </c>
      <c r="N1055">
        <f>kredi_kart_musterileri!T:T</f>
        <v>1.38</v>
      </c>
      <c r="Q1055" s="15" t="str">
        <f>kredi_kart_musterileri!F1055</f>
        <v>Graduate</v>
      </c>
      <c r="R1055">
        <f>kredi_kart_musterileri!Q1055</f>
        <v>1085</v>
      </c>
    </row>
    <row r="1056" spans="11:18">
      <c r="K1056" s="73" t="str">
        <f>kredi_kart_musterileri!B1056</f>
        <v>Existing Customer</v>
      </c>
      <c r="L1056">
        <f>kredi_kart_musterileri!M:M</f>
        <v>3914</v>
      </c>
      <c r="N1056">
        <f>kredi_kart_musterileri!T:T</f>
        <v>0</v>
      </c>
      <c r="Q1056" s="15" t="str">
        <f>kredi_kart_musterileri!F1056</f>
        <v>College</v>
      </c>
      <c r="R1056">
        <f>kredi_kart_musterileri!Q1056</f>
        <v>1964</v>
      </c>
    </row>
    <row r="1057" spans="11:18">
      <c r="K1057" s="73" t="str">
        <f>kredi_kart_musterileri!B1057</f>
        <v>Existing Customer</v>
      </c>
      <c r="L1057">
        <f>kredi_kart_musterileri!M:M</f>
        <v>3038</v>
      </c>
      <c r="N1057">
        <f>kredi_kart_musterileri!T:T</f>
        <v>4.6399999999999997</v>
      </c>
      <c r="Q1057" s="15" t="str">
        <f>kredi_kart_musterileri!F1057</f>
        <v>Graduate</v>
      </c>
      <c r="R1057">
        <f>kredi_kart_musterileri!Q1057</f>
        <v>1762</v>
      </c>
    </row>
    <row r="1058" spans="11:18">
      <c r="K1058" s="73" t="str">
        <f>kredi_kart_musterileri!B1058</f>
        <v>Existing Customer</v>
      </c>
      <c r="L1058">
        <f>kredi_kart_musterileri!M:M</f>
        <v>5579</v>
      </c>
      <c r="N1058">
        <f>kredi_kart_musterileri!T:T</f>
        <v>2.5499999999999998</v>
      </c>
      <c r="Q1058" s="15" t="str">
        <f>kredi_kart_musterileri!F1058</f>
        <v>Uneducated</v>
      </c>
      <c r="R1058">
        <f>kredi_kart_musterileri!Q1058</f>
        <v>1514</v>
      </c>
    </row>
    <row r="1059" spans="11:18">
      <c r="K1059" s="73" t="str">
        <f>kredi_kart_musterileri!B1059</f>
        <v>Existing Customer</v>
      </c>
      <c r="L1059">
        <f>kredi_kart_musterileri!M:M</f>
        <v>18693</v>
      </c>
      <c r="N1059">
        <f>kredi_kart_musterileri!T:T</f>
        <v>1.1000000000000001E-3</v>
      </c>
      <c r="Q1059" s="15" t="str">
        <f>kredi_kart_musterileri!F1059</f>
        <v>Graduate</v>
      </c>
      <c r="R1059">
        <f>kredi_kart_musterileri!Q1059</f>
        <v>1516</v>
      </c>
    </row>
    <row r="1060" spans="11:18">
      <c r="K1060" s="73" t="str">
        <f>kredi_kart_musterileri!B1060</f>
        <v>Existing Customer</v>
      </c>
      <c r="L1060">
        <f>kredi_kart_musterileri!M:M</f>
        <v>2943</v>
      </c>
      <c r="N1060">
        <f>kredi_kart_musterileri!T:T</f>
        <v>6.08</v>
      </c>
      <c r="Q1060" s="15" t="str">
        <f>kredi_kart_musterileri!F1060</f>
        <v>Graduate</v>
      </c>
      <c r="R1060">
        <f>kredi_kart_musterileri!Q1060</f>
        <v>2591</v>
      </c>
    </row>
    <row r="1061" spans="11:18">
      <c r="K1061" s="73" t="str">
        <f>kredi_kart_musterileri!B1061</f>
        <v>Existing Customer</v>
      </c>
      <c r="L1061">
        <f>kredi_kart_musterileri!M:M</f>
        <v>2435</v>
      </c>
      <c r="N1061">
        <f>kredi_kart_musterileri!T:T</f>
        <v>7.75</v>
      </c>
      <c r="Q1061" s="15" t="str">
        <f>kredi_kart_musterileri!F1061</f>
        <v>High School</v>
      </c>
      <c r="R1061">
        <f>kredi_kart_musterileri!Q1061</f>
        <v>1847</v>
      </c>
    </row>
    <row r="1062" spans="11:18">
      <c r="K1062" s="73" t="str">
        <f>kredi_kart_musterileri!B1062</f>
        <v>Existing Customer</v>
      </c>
      <c r="L1062">
        <f>kredi_kart_musterileri!M:M</f>
        <v>2077</v>
      </c>
      <c r="N1062">
        <f>kredi_kart_musterileri!T:T</f>
        <v>6.7000000000000002E-3</v>
      </c>
      <c r="Q1062" s="15" t="str">
        <f>kredi_kart_musterileri!F1062</f>
        <v>Graduate</v>
      </c>
      <c r="R1062">
        <f>kredi_kart_musterileri!Q1062</f>
        <v>1629</v>
      </c>
    </row>
    <row r="1063" spans="11:18">
      <c r="K1063" s="73" t="str">
        <f>kredi_kart_musterileri!B1063</f>
        <v>Existing Customer</v>
      </c>
      <c r="L1063">
        <f>kredi_kart_musterileri!M:M</f>
        <v>5756</v>
      </c>
      <c r="N1063">
        <f>kredi_kart_musterileri!T:T</f>
        <v>0</v>
      </c>
      <c r="Q1063" s="15" t="str">
        <f>kredi_kart_musterileri!F1063</f>
        <v>High School</v>
      </c>
      <c r="R1063">
        <f>kredi_kart_musterileri!Q1063</f>
        <v>2144</v>
      </c>
    </row>
    <row r="1064" spans="11:18">
      <c r="K1064" s="73" t="str">
        <f>kredi_kart_musterileri!B1064</f>
        <v>Attrited Customer</v>
      </c>
      <c r="L1064">
        <f>kredi_kart_musterileri!M:M</f>
        <v>21065</v>
      </c>
      <c r="N1064">
        <f>kredi_kart_musterileri!T:T</f>
        <v>1.19</v>
      </c>
      <c r="Q1064" s="15" t="str">
        <f>kredi_kart_musterileri!F1064</f>
        <v>High School</v>
      </c>
      <c r="R1064">
        <f>kredi_kart_musterileri!Q1064</f>
        <v>1060</v>
      </c>
    </row>
    <row r="1065" spans="11:18">
      <c r="K1065" s="73" t="str">
        <f>kredi_kart_musterileri!B1065</f>
        <v>Existing Customer</v>
      </c>
      <c r="L1065">
        <f>kredi_kart_musterileri!M:M</f>
        <v>9428</v>
      </c>
      <c r="N1065">
        <f>kredi_kart_musterileri!T:T</f>
        <v>1.87</v>
      </c>
      <c r="Q1065" s="15" t="str">
        <f>kredi_kart_musterileri!F1065</f>
        <v>High School</v>
      </c>
      <c r="R1065">
        <f>kredi_kart_musterileri!Q1065</f>
        <v>1457</v>
      </c>
    </row>
    <row r="1066" spans="11:18">
      <c r="K1066" s="73" t="str">
        <f>kredi_kart_musterileri!B1066</f>
        <v>Existing Customer</v>
      </c>
      <c r="L1066">
        <f>kredi_kart_musterileri!M:M</f>
        <v>6065</v>
      </c>
      <c r="N1066">
        <f>kredi_kart_musterileri!T:T</f>
        <v>2.85</v>
      </c>
      <c r="Q1066" s="15" t="str">
        <f>kredi_kart_musterileri!F1066</f>
        <v>Graduate</v>
      </c>
      <c r="R1066">
        <f>kredi_kart_musterileri!Q1066</f>
        <v>1114</v>
      </c>
    </row>
    <row r="1067" spans="11:18">
      <c r="K1067" s="73" t="str">
        <f>kredi_kart_musterileri!B1067</f>
        <v>Existing Customer</v>
      </c>
      <c r="L1067">
        <f>kredi_kart_musterileri!M:M</f>
        <v>5024</v>
      </c>
      <c r="N1067">
        <f>kredi_kart_musterileri!T:T</f>
        <v>3.21</v>
      </c>
      <c r="Q1067" s="15" t="str">
        <f>kredi_kart_musterileri!F1067</f>
        <v>Graduate</v>
      </c>
      <c r="R1067">
        <f>kredi_kart_musterileri!Q1067</f>
        <v>1925</v>
      </c>
    </row>
    <row r="1068" spans="11:18">
      <c r="K1068" s="73" t="str">
        <f>kredi_kart_musterileri!B1068</f>
        <v>Existing Customer</v>
      </c>
      <c r="L1068">
        <f>kredi_kart_musterileri!M:M</f>
        <v>2174</v>
      </c>
      <c r="N1068">
        <f>kredi_kart_musterileri!T:T</f>
        <v>6.96</v>
      </c>
      <c r="Q1068" s="15" t="str">
        <f>kredi_kart_musterileri!F1068</f>
        <v>Graduate</v>
      </c>
      <c r="R1068">
        <f>kredi_kart_musterileri!Q1068</f>
        <v>2510</v>
      </c>
    </row>
    <row r="1069" spans="11:18">
      <c r="K1069" s="73" t="str">
        <f>kredi_kart_musterileri!B1069</f>
        <v>Existing Customer</v>
      </c>
      <c r="L1069">
        <f>kredi_kart_musterileri!M:M</f>
        <v>3398</v>
      </c>
      <c r="N1069">
        <f>kredi_kart_musterileri!T:T</f>
        <v>6.89</v>
      </c>
      <c r="Q1069" s="15">
        <f>kredi_kart_musterileri!F1069</f>
        <v>0</v>
      </c>
      <c r="R1069">
        <f>kredi_kart_musterileri!Q1069</f>
        <v>1169</v>
      </c>
    </row>
    <row r="1070" spans="11:18">
      <c r="K1070" s="73" t="str">
        <f>kredi_kart_musterileri!B1070</f>
        <v>Existing Customer</v>
      </c>
      <c r="L1070">
        <f>kredi_kart_musterileri!M:M</f>
        <v>4319</v>
      </c>
      <c r="N1070">
        <f>kredi_kart_musterileri!T:T</f>
        <v>2.66</v>
      </c>
      <c r="Q1070" s="15" t="str">
        <f>kredi_kart_musterileri!F1070</f>
        <v>High School</v>
      </c>
      <c r="R1070">
        <f>kredi_kart_musterileri!Q1070</f>
        <v>1852</v>
      </c>
    </row>
    <row r="1071" spans="11:18">
      <c r="K1071" s="73" t="str">
        <f>kredi_kart_musterileri!B1071</f>
        <v>Existing Customer</v>
      </c>
      <c r="L1071">
        <f>kredi_kart_musterileri!M:M</f>
        <v>3673</v>
      </c>
      <c r="N1071">
        <f>kredi_kart_musterileri!T:T</f>
        <v>6.24</v>
      </c>
      <c r="Q1071" s="15" t="str">
        <f>kredi_kart_musterileri!F1071</f>
        <v>Graduate</v>
      </c>
      <c r="R1071">
        <f>kredi_kart_musterileri!Q1071</f>
        <v>1257</v>
      </c>
    </row>
    <row r="1072" spans="11:18">
      <c r="K1072" s="73" t="str">
        <f>kredi_kart_musterileri!B1072</f>
        <v>Existing Customer</v>
      </c>
      <c r="L1072">
        <f>kredi_kart_musterileri!M:M</f>
        <v>1815</v>
      </c>
      <c r="N1072">
        <f>kredi_kart_musterileri!T:T</f>
        <v>4.08</v>
      </c>
      <c r="Q1072" s="15">
        <f>kredi_kart_musterileri!F1072</f>
        <v>0</v>
      </c>
      <c r="R1072">
        <f>kredi_kart_musterileri!Q1072</f>
        <v>1931</v>
      </c>
    </row>
    <row r="1073" spans="11:18">
      <c r="K1073" s="73" t="str">
        <f>kredi_kart_musterileri!B1073</f>
        <v>Existing Customer</v>
      </c>
      <c r="L1073">
        <f>kredi_kart_musterileri!M:M</f>
        <v>2495</v>
      </c>
      <c r="N1073">
        <f>kredi_kart_musterileri!T:T</f>
        <v>5.43</v>
      </c>
      <c r="Q1073" s="15" t="str">
        <f>kredi_kart_musterileri!F1073</f>
        <v>High School</v>
      </c>
      <c r="R1073">
        <f>kredi_kart_musterileri!Q1073</f>
        <v>1311</v>
      </c>
    </row>
    <row r="1074" spans="11:18">
      <c r="K1074" s="73" t="str">
        <f>kredi_kart_musterileri!B1074</f>
        <v>Existing Customer</v>
      </c>
      <c r="L1074">
        <f>kredi_kart_musterileri!M:M</f>
        <v>34516</v>
      </c>
      <c r="N1074">
        <f>kredi_kart_musterileri!T:T</f>
        <v>0.61</v>
      </c>
      <c r="Q1074" s="15" t="str">
        <f>kredi_kart_musterileri!F1074</f>
        <v>Graduate</v>
      </c>
      <c r="R1074">
        <f>kredi_kart_musterileri!Q1074</f>
        <v>1612</v>
      </c>
    </row>
    <row r="1075" spans="11:18">
      <c r="K1075" s="73" t="str">
        <f>kredi_kart_musterileri!B1075</f>
        <v>Existing Customer</v>
      </c>
      <c r="L1075">
        <f>kredi_kart_musterileri!M:M</f>
        <v>3368</v>
      </c>
      <c r="N1075">
        <f>kredi_kart_musterileri!T:T</f>
        <v>2.5099999999999998</v>
      </c>
      <c r="Q1075" s="15" t="str">
        <f>kredi_kart_musterileri!F1075</f>
        <v>Post Graduate</v>
      </c>
      <c r="R1075">
        <f>kredi_kart_musterileri!Q1075</f>
        <v>2022</v>
      </c>
    </row>
    <row r="1076" spans="11:18">
      <c r="K1076" s="73" t="str">
        <f>kredi_kart_musterileri!B1076</f>
        <v>Attrited Customer</v>
      </c>
      <c r="L1076">
        <f>kredi_kart_musterileri!M:M</f>
        <v>7225</v>
      </c>
      <c r="N1076">
        <f>kredi_kart_musterileri!T:T</f>
        <v>0</v>
      </c>
      <c r="Q1076" s="15" t="str">
        <f>kredi_kart_musterileri!F1076</f>
        <v>High School</v>
      </c>
      <c r="R1076">
        <f>kredi_kart_musterileri!Q1076</f>
        <v>738</v>
      </c>
    </row>
    <row r="1077" spans="11:18">
      <c r="K1077" s="73" t="str">
        <f>kredi_kart_musterileri!B1077</f>
        <v>Existing Customer</v>
      </c>
      <c r="L1077">
        <f>kredi_kart_musterileri!M:M</f>
        <v>5202</v>
      </c>
      <c r="N1077">
        <f>kredi_kart_musterileri!T:T</f>
        <v>1.57</v>
      </c>
      <c r="Q1077" s="15" t="str">
        <f>kredi_kart_musterileri!F1077</f>
        <v>Graduate</v>
      </c>
      <c r="R1077">
        <f>kredi_kart_musterileri!Q1077</f>
        <v>1558</v>
      </c>
    </row>
    <row r="1078" spans="11:18">
      <c r="K1078" s="73" t="str">
        <f>kredi_kart_musterileri!B1078</f>
        <v>Existing Customer</v>
      </c>
      <c r="L1078" t="str">
        <f>kredi_kart_musterileri!M:M</f>
        <v>Unknown</v>
      </c>
      <c r="N1078">
        <f>kredi_kart_musterileri!T:T</f>
        <v>4.3899999999999997</v>
      </c>
      <c r="Q1078" s="15">
        <f>kredi_kart_musterileri!F1078</f>
        <v>0</v>
      </c>
      <c r="R1078">
        <f>kredi_kart_musterileri!Q1078</f>
        <v>1670</v>
      </c>
    </row>
    <row r="1079" spans="11:18">
      <c r="K1079" s="73" t="str">
        <f>kredi_kart_musterileri!B1079</f>
        <v>Existing Customer</v>
      </c>
      <c r="L1079">
        <f>kredi_kart_musterileri!M:M</f>
        <v>6929</v>
      </c>
      <c r="N1079">
        <f>kredi_kart_musterileri!T:T</f>
        <v>2.44</v>
      </c>
      <c r="Q1079" s="15" t="str">
        <f>kredi_kart_musterileri!F1079</f>
        <v>High School</v>
      </c>
      <c r="R1079">
        <f>kredi_kart_musterileri!Q1079</f>
        <v>1388</v>
      </c>
    </row>
    <row r="1080" spans="11:18">
      <c r="K1080" s="73" t="str">
        <f>kredi_kart_musterileri!B1080</f>
        <v>Existing Customer</v>
      </c>
      <c r="L1080">
        <f>kredi_kart_musterileri!M:M</f>
        <v>4364</v>
      </c>
      <c r="N1080">
        <f>kredi_kart_musterileri!T:T</f>
        <v>3.45</v>
      </c>
      <c r="Q1080" s="15" t="str">
        <f>kredi_kart_musterileri!F1080</f>
        <v>Graduate</v>
      </c>
      <c r="R1080">
        <f>kredi_kart_musterileri!Q1080</f>
        <v>1392</v>
      </c>
    </row>
    <row r="1081" spans="11:18">
      <c r="K1081" s="73" t="str">
        <f>kredi_kart_musterileri!B1081</f>
        <v>Existing Customer</v>
      </c>
      <c r="L1081">
        <f>kredi_kart_musterileri!M:M</f>
        <v>2400</v>
      </c>
      <c r="N1081">
        <f>kredi_kart_musterileri!T:T</f>
        <v>6.72</v>
      </c>
      <c r="Q1081" s="15" t="str">
        <f>kredi_kart_musterileri!F1081</f>
        <v>Graduate</v>
      </c>
      <c r="R1081">
        <f>kredi_kart_musterileri!Q1081</f>
        <v>1311</v>
      </c>
    </row>
    <row r="1082" spans="11:18">
      <c r="K1082" s="73" t="str">
        <f>kredi_kart_musterileri!B1082</f>
        <v>Existing Customer</v>
      </c>
      <c r="L1082">
        <f>kredi_kart_musterileri!M:M</f>
        <v>25878</v>
      </c>
      <c r="N1082">
        <f>kredi_kart_musterileri!T:T</f>
        <v>0.67</v>
      </c>
      <c r="Q1082" s="15" t="str">
        <f>kredi_kart_musterileri!F1082</f>
        <v>Graduate</v>
      </c>
      <c r="R1082">
        <f>kredi_kart_musterileri!Q1082</f>
        <v>1777</v>
      </c>
    </row>
    <row r="1083" spans="11:18">
      <c r="K1083" s="73" t="str">
        <f>kredi_kart_musterileri!B1083</f>
        <v>Existing Customer</v>
      </c>
      <c r="L1083">
        <f>kredi_kart_musterileri!M:M</f>
        <v>11876</v>
      </c>
      <c r="N1083">
        <f>kredi_kart_musterileri!T:T</f>
        <v>1.62</v>
      </c>
      <c r="Q1083" s="15" t="str">
        <f>kredi_kart_musterileri!F1083</f>
        <v>Graduate</v>
      </c>
      <c r="R1083">
        <f>kredi_kart_musterileri!Q1083</f>
        <v>1367</v>
      </c>
    </row>
    <row r="1084" spans="11:18">
      <c r="K1084" s="73" t="str">
        <f>kredi_kart_musterileri!B1084</f>
        <v>Existing Customer</v>
      </c>
      <c r="L1084">
        <f>kredi_kart_musterileri!M:M</f>
        <v>4568</v>
      </c>
      <c r="N1084">
        <f>kredi_kart_musterileri!T:T</f>
        <v>0</v>
      </c>
      <c r="Q1084" s="15" t="str">
        <f>kredi_kart_musterileri!F1084</f>
        <v>Post Graduate</v>
      </c>
      <c r="R1084">
        <f>kredi_kart_musterileri!Q1084</f>
        <v>1431</v>
      </c>
    </row>
    <row r="1085" spans="11:18">
      <c r="K1085" s="73" t="str">
        <f>kredi_kart_musterileri!B1085</f>
        <v>Existing Customer</v>
      </c>
      <c r="L1085">
        <f>kredi_kart_musterileri!M:M</f>
        <v>4740</v>
      </c>
      <c r="N1085">
        <f>kredi_kart_musterileri!T:T</f>
        <v>2.84</v>
      </c>
      <c r="Q1085" s="15" t="str">
        <f>kredi_kart_musterileri!F1085</f>
        <v>Uneducated</v>
      </c>
      <c r="R1085">
        <f>kredi_kart_musterileri!Q1085</f>
        <v>1406</v>
      </c>
    </row>
    <row r="1086" spans="11:18">
      <c r="K1086" s="73" t="str">
        <f>kredi_kart_musterileri!B1086</f>
        <v>Existing Customer</v>
      </c>
      <c r="L1086">
        <f>kredi_kart_musterileri!M:M</f>
        <v>4949</v>
      </c>
      <c r="N1086">
        <f>kredi_kart_musterileri!T:T</f>
        <v>3.02</v>
      </c>
      <c r="Q1086" s="15">
        <f>kredi_kart_musterileri!F1086</f>
        <v>0</v>
      </c>
      <c r="R1086">
        <f>kredi_kart_musterileri!Q1086</f>
        <v>3597</v>
      </c>
    </row>
    <row r="1087" spans="11:18">
      <c r="K1087" s="73" t="str">
        <f>kredi_kart_musterileri!B1087</f>
        <v>Existing Customer</v>
      </c>
      <c r="L1087">
        <f>kredi_kart_musterileri!M:M</f>
        <v>11189</v>
      </c>
      <c r="N1087">
        <f>kredi_kart_musterileri!T:T</f>
        <v>2.25</v>
      </c>
      <c r="Q1087" s="15" t="str">
        <f>kredi_kart_musterileri!F1087</f>
        <v>Graduate</v>
      </c>
      <c r="R1087">
        <f>kredi_kart_musterileri!Q1087</f>
        <v>2959</v>
      </c>
    </row>
    <row r="1088" spans="11:18">
      <c r="K1088" s="73" t="str">
        <f>kredi_kart_musterileri!B1088</f>
        <v>Existing Customer</v>
      </c>
      <c r="L1088">
        <f>kredi_kart_musterileri!M:M</f>
        <v>34516</v>
      </c>
      <c r="N1088">
        <f>kredi_kart_musterileri!T:T</f>
        <v>0.35</v>
      </c>
      <c r="Q1088" s="15">
        <f>kredi_kart_musterileri!F1088</f>
        <v>0</v>
      </c>
      <c r="R1088">
        <f>kredi_kart_musterileri!Q1088</f>
        <v>1594</v>
      </c>
    </row>
    <row r="1089" spans="11:18">
      <c r="K1089" s="73" t="str">
        <f>kredi_kart_musterileri!B1089</f>
        <v>Existing Customer</v>
      </c>
      <c r="L1089">
        <f>kredi_kart_musterileri!M:M</f>
        <v>6099</v>
      </c>
      <c r="N1089">
        <f>kredi_kart_musterileri!T:T</f>
        <v>3.57</v>
      </c>
      <c r="Q1089" s="15" t="str">
        <f>kredi_kart_musterileri!F1089</f>
        <v>Graduate</v>
      </c>
      <c r="R1089">
        <f>kredi_kart_musterileri!Q1089</f>
        <v>1319</v>
      </c>
    </row>
    <row r="1090" spans="11:18">
      <c r="K1090" s="73" t="str">
        <f>kredi_kart_musterileri!B1090</f>
        <v>Attrited Customer</v>
      </c>
      <c r="L1090">
        <f>kredi_kart_musterileri!M:M</f>
        <v>3575</v>
      </c>
      <c r="N1090">
        <f>kredi_kart_musterileri!T:T</f>
        <v>5.27</v>
      </c>
      <c r="Q1090" s="15" t="str">
        <f>kredi_kart_musterileri!F1090</f>
        <v>College</v>
      </c>
      <c r="R1090">
        <f>kredi_kart_musterileri!Q1090</f>
        <v>861</v>
      </c>
    </row>
    <row r="1091" spans="11:18">
      <c r="K1091" s="73" t="str">
        <f>kredi_kart_musterileri!B1091</f>
        <v>Existing Customer</v>
      </c>
      <c r="L1091">
        <f>kredi_kart_musterileri!M:M</f>
        <v>3184</v>
      </c>
      <c r="N1091">
        <f>kredi_kart_musterileri!T:T</f>
        <v>4.46</v>
      </c>
      <c r="Q1091" s="15" t="str">
        <f>kredi_kart_musterileri!F1091</f>
        <v>High School</v>
      </c>
      <c r="R1091">
        <f>kredi_kart_musterileri!Q1091</f>
        <v>2253</v>
      </c>
    </row>
    <row r="1092" spans="11:18">
      <c r="K1092" s="73" t="str">
        <f>kredi_kart_musterileri!B1092</f>
        <v>Existing Customer</v>
      </c>
      <c r="L1092">
        <f>kredi_kart_musterileri!M:M</f>
        <v>13363</v>
      </c>
      <c r="N1092">
        <f>kredi_kart_musterileri!T:T</f>
        <v>0.92</v>
      </c>
      <c r="Q1092" s="15" t="str">
        <f>kredi_kart_musterileri!F1092</f>
        <v>High School</v>
      </c>
      <c r="R1092">
        <f>kredi_kart_musterileri!Q1092</f>
        <v>1815</v>
      </c>
    </row>
    <row r="1093" spans="11:18">
      <c r="K1093" s="73" t="str">
        <f>kredi_kart_musterileri!B1093</f>
        <v>Existing Customer</v>
      </c>
      <c r="L1093">
        <f>kredi_kart_musterileri!M:M</f>
        <v>2163</v>
      </c>
      <c r="N1093">
        <f>kredi_kart_musterileri!T:T</f>
        <v>4.3099999999999996</v>
      </c>
      <c r="Q1093" s="15">
        <f>kredi_kart_musterileri!F1093</f>
        <v>0</v>
      </c>
      <c r="R1093">
        <f>kredi_kart_musterileri!Q1093</f>
        <v>2229</v>
      </c>
    </row>
    <row r="1094" spans="11:18">
      <c r="K1094" s="73" t="str">
        <f>kredi_kart_musterileri!B1094</f>
        <v>Existing Customer</v>
      </c>
      <c r="L1094">
        <f>kredi_kart_musterileri!M:M</f>
        <v>3452</v>
      </c>
      <c r="N1094">
        <f>kredi_kart_musterileri!T:T</f>
        <v>6.05</v>
      </c>
      <c r="Q1094" s="15" t="str">
        <f>kredi_kart_musterileri!F1094</f>
        <v>College</v>
      </c>
      <c r="R1094">
        <f>kredi_kart_musterileri!Q1094</f>
        <v>1008</v>
      </c>
    </row>
    <row r="1095" spans="11:18">
      <c r="K1095" s="73" t="str">
        <f>kredi_kart_musterileri!B1095</f>
        <v>Existing Customer</v>
      </c>
      <c r="L1095">
        <f>kredi_kart_musterileri!M:M</f>
        <v>4466</v>
      </c>
      <c r="N1095">
        <f>kredi_kart_musterileri!T:T</f>
        <v>1.74</v>
      </c>
      <c r="Q1095" s="15" t="str">
        <f>kredi_kart_musterileri!F1095</f>
        <v>Post Graduate</v>
      </c>
      <c r="R1095">
        <f>kredi_kart_musterileri!Q1095</f>
        <v>1757</v>
      </c>
    </row>
    <row r="1096" spans="11:18">
      <c r="K1096" s="73" t="str">
        <f>kredi_kart_musterileri!B1096</f>
        <v>Existing Customer</v>
      </c>
      <c r="L1096">
        <f>kredi_kart_musterileri!M:M</f>
        <v>3030</v>
      </c>
      <c r="N1096">
        <f>kredi_kart_musterileri!T:T</f>
        <v>8.31</v>
      </c>
      <c r="Q1096" s="15" t="str">
        <f>kredi_kart_musterileri!F1096</f>
        <v>Graduate</v>
      </c>
      <c r="R1096">
        <f>kredi_kart_musterileri!Q1096</f>
        <v>1805</v>
      </c>
    </row>
    <row r="1097" spans="11:18">
      <c r="K1097" s="73" t="str">
        <f>kredi_kart_musterileri!B1097</f>
        <v>Existing Customer</v>
      </c>
      <c r="L1097">
        <f>kredi_kart_musterileri!M:M</f>
        <v>2112</v>
      </c>
      <c r="N1097">
        <f>kredi_kart_musterileri!T:T</f>
        <v>7.55</v>
      </c>
      <c r="Q1097" s="15" t="str">
        <f>kredi_kart_musterileri!F1097</f>
        <v>Doctorate</v>
      </c>
      <c r="R1097">
        <f>kredi_kart_musterileri!Q1097</f>
        <v>1338</v>
      </c>
    </row>
    <row r="1098" spans="11:18">
      <c r="K1098" s="73" t="str">
        <f>kredi_kart_musterileri!B1098</f>
        <v>Existing Customer</v>
      </c>
      <c r="L1098">
        <f>kredi_kart_musterileri!M:M</f>
        <v>7583</v>
      </c>
      <c r="N1098">
        <f>kredi_kart_musterileri!T:T</f>
        <v>2.14</v>
      </c>
      <c r="Q1098" s="15" t="str">
        <f>kredi_kart_musterileri!F1098</f>
        <v>Graduate</v>
      </c>
      <c r="R1098">
        <f>kredi_kart_musterileri!Q1098</f>
        <v>2229</v>
      </c>
    </row>
    <row r="1099" spans="11:18">
      <c r="K1099" s="73" t="str">
        <f>kredi_kart_musterileri!B1099</f>
        <v>Existing Customer</v>
      </c>
      <c r="L1099">
        <f>kredi_kart_musterileri!M:M</f>
        <v>11760</v>
      </c>
      <c r="N1099">
        <f>kredi_kart_musterileri!T:T</f>
        <v>1.96</v>
      </c>
      <c r="Q1099" s="15" t="str">
        <f>kredi_kart_musterileri!F1099</f>
        <v>Graduate</v>
      </c>
      <c r="R1099">
        <f>kredi_kart_musterileri!Q1099</f>
        <v>1498</v>
      </c>
    </row>
    <row r="1100" spans="11:18">
      <c r="K1100" s="73" t="str">
        <f>kredi_kart_musterileri!B1100</f>
        <v>Existing Customer</v>
      </c>
      <c r="L1100">
        <f>kredi_kart_musterileri!M:M</f>
        <v>2259</v>
      </c>
      <c r="N1100">
        <f>kredi_kart_musterileri!T:T</f>
        <v>7.86</v>
      </c>
      <c r="Q1100" s="15" t="str">
        <f>kredi_kart_musterileri!F1100</f>
        <v>College</v>
      </c>
      <c r="R1100">
        <f>kredi_kart_musterileri!Q1100</f>
        <v>1790</v>
      </c>
    </row>
    <row r="1101" spans="11:18">
      <c r="K1101" s="73" t="str">
        <f>kredi_kart_musterileri!B1101</f>
        <v>Existing Customer</v>
      </c>
      <c r="L1101">
        <f>kredi_kart_musterileri!M:M</f>
        <v>19762</v>
      </c>
      <c r="N1101">
        <f>kredi_kart_musterileri!T:T</f>
        <v>0.26</v>
      </c>
      <c r="Q1101" s="15" t="str">
        <f>kredi_kart_musterileri!F1101</f>
        <v>High School</v>
      </c>
      <c r="R1101">
        <f>kredi_kart_musterileri!Q1101</f>
        <v>2793</v>
      </c>
    </row>
    <row r="1102" spans="11:18">
      <c r="K1102" s="73" t="str">
        <f>kredi_kart_musterileri!B1102</f>
        <v>Existing Customer</v>
      </c>
      <c r="L1102">
        <f>kredi_kart_musterileri!M:M</f>
        <v>2803</v>
      </c>
      <c r="N1102">
        <f>kredi_kart_musterileri!T:T</f>
        <v>6.59</v>
      </c>
      <c r="Q1102" s="15" t="str">
        <f>kredi_kart_musterileri!F1102</f>
        <v>Doctorate</v>
      </c>
      <c r="R1102">
        <f>kredi_kart_musterileri!Q1102</f>
        <v>1968</v>
      </c>
    </row>
    <row r="1103" spans="11:18">
      <c r="K1103" s="73" t="str">
        <f>kredi_kart_musterileri!B1103</f>
        <v>Existing Customer</v>
      </c>
      <c r="L1103">
        <f>kredi_kart_musterileri!M:M</f>
        <v>25666</v>
      </c>
      <c r="N1103">
        <f>kredi_kart_musterileri!T:T</f>
        <v>0.28999999999999998</v>
      </c>
      <c r="Q1103" s="15" t="str">
        <f>kredi_kart_musterileri!F1103</f>
        <v>Graduate</v>
      </c>
      <c r="R1103">
        <f>kredi_kart_musterileri!Q1103</f>
        <v>4088</v>
      </c>
    </row>
    <row r="1104" spans="11:18">
      <c r="K1104" s="73" t="str">
        <f>kredi_kart_musterileri!B1104</f>
        <v>Existing Customer</v>
      </c>
      <c r="L1104">
        <f>kredi_kart_musterileri!M:M</f>
        <v>9297</v>
      </c>
      <c r="N1104">
        <f>kredi_kart_musterileri!T:T</f>
        <v>1.79</v>
      </c>
      <c r="Q1104" s="15" t="str">
        <f>kredi_kart_musterileri!F1104</f>
        <v>College</v>
      </c>
      <c r="R1104">
        <f>kredi_kart_musterileri!Q1104</f>
        <v>1264</v>
      </c>
    </row>
    <row r="1105" spans="11:18">
      <c r="K1105" s="73" t="str">
        <f>kredi_kart_musterileri!B1105</f>
        <v>Existing Customer</v>
      </c>
      <c r="L1105">
        <f>kredi_kart_musterileri!M:M</f>
        <v>2999</v>
      </c>
      <c r="N1105">
        <f>kredi_kart_musterileri!T:T</f>
        <v>4.16</v>
      </c>
      <c r="Q1105" s="15" t="str">
        <f>kredi_kart_musterileri!F1105</f>
        <v>Graduate</v>
      </c>
      <c r="R1105">
        <f>kredi_kart_musterileri!Q1105</f>
        <v>2017</v>
      </c>
    </row>
    <row r="1106" spans="11:18">
      <c r="K1106" s="73" t="str">
        <f>kredi_kart_musterileri!B1106</f>
        <v>Existing Customer</v>
      </c>
      <c r="L1106">
        <f>kredi_kart_musterileri!M:M</f>
        <v>4234</v>
      </c>
      <c r="N1106">
        <f>kredi_kart_musterileri!T:T</f>
        <v>4.47</v>
      </c>
      <c r="Q1106" s="15" t="str">
        <f>kredi_kart_musterileri!F1106</f>
        <v>Doctorate</v>
      </c>
      <c r="R1106">
        <f>kredi_kart_musterileri!Q1106</f>
        <v>1439</v>
      </c>
    </row>
    <row r="1107" spans="11:18">
      <c r="K1107" s="73" t="str">
        <f>kredi_kart_musterileri!B1107</f>
        <v>Existing Customer</v>
      </c>
      <c r="L1107">
        <f>kredi_kart_musterileri!M:M</f>
        <v>15987</v>
      </c>
      <c r="N1107">
        <f>kredi_kart_musterileri!T:T</f>
        <v>0</v>
      </c>
      <c r="Q1107" s="15" t="str">
        <f>kredi_kart_musterileri!F1107</f>
        <v>Graduate</v>
      </c>
      <c r="R1107">
        <f>kredi_kart_musterileri!Q1107</f>
        <v>2327</v>
      </c>
    </row>
    <row r="1108" spans="11:18">
      <c r="K1108" s="73" t="str">
        <f>kredi_kart_musterileri!B1108</f>
        <v>Existing Customer</v>
      </c>
      <c r="L1108" t="str">
        <f>kredi_kart_musterileri!M:M</f>
        <v>Unknown</v>
      </c>
      <c r="N1108">
        <f>kredi_kart_musterileri!T:T</f>
        <v>0</v>
      </c>
      <c r="Q1108" s="15" t="str">
        <f>kredi_kart_musterileri!F1108</f>
        <v>Graduate</v>
      </c>
      <c r="R1108">
        <f>kredi_kart_musterileri!Q1108</f>
        <v>1721</v>
      </c>
    </row>
    <row r="1109" spans="11:18">
      <c r="K1109" s="73" t="str">
        <f>kredi_kart_musterileri!B1109</f>
        <v>Existing Customer</v>
      </c>
      <c r="L1109">
        <f>kredi_kart_musterileri!M:M</f>
        <v>5335</v>
      </c>
      <c r="N1109">
        <f>kredi_kart_musterileri!T:T</f>
        <v>4.0199999999999996</v>
      </c>
      <c r="Q1109" s="15" t="str">
        <f>kredi_kart_musterileri!F1109</f>
        <v>High School</v>
      </c>
      <c r="R1109">
        <f>kredi_kart_musterileri!Q1109</f>
        <v>1888</v>
      </c>
    </row>
    <row r="1110" spans="11:18">
      <c r="K1110" s="73" t="str">
        <f>kredi_kart_musterileri!B1110</f>
        <v>Existing Customer</v>
      </c>
      <c r="L1110">
        <f>kredi_kart_musterileri!M:M</f>
        <v>3506</v>
      </c>
      <c r="N1110">
        <f>kredi_kart_musterileri!T:T</f>
        <v>4.58</v>
      </c>
      <c r="Q1110" s="15" t="str">
        <f>kredi_kart_musterileri!F1110</f>
        <v>High School</v>
      </c>
      <c r="R1110">
        <f>kredi_kart_musterileri!Q1110</f>
        <v>1953</v>
      </c>
    </row>
    <row r="1111" spans="11:18">
      <c r="K1111" s="73" t="str">
        <f>kredi_kart_musterileri!B1111</f>
        <v>Existing Customer</v>
      </c>
      <c r="L1111">
        <f>kredi_kart_musterileri!M:M</f>
        <v>3610</v>
      </c>
      <c r="N1111">
        <f>kredi_kart_musterileri!T:T</f>
        <v>4.51</v>
      </c>
      <c r="Q1111" s="15" t="str">
        <f>kredi_kart_musterileri!F1111</f>
        <v>Post Graduate</v>
      </c>
      <c r="R1111">
        <f>kredi_kart_musterileri!Q1111</f>
        <v>1652</v>
      </c>
    </row>
    <row r="1112" spans="11:18">
      <c r="K1112" s="73" t="str">
        <f>kredi_kart_musterileri!B1112</f>
        <v>Existing Customer</v>
      </c>
      <c r="L1112">
        <f>kredi_kart_musterileri!M:M</f>
        <v>3172</v>
      </c>
      <c r="N1112">
        <f>kredi_kart_musterileri!T:T</f>
        <v>6.48</v>
      </c>
      <c r="Q1112" s="15" t="str">
        <f>kredi_kart_musterileri!F1112</f>
        <v>High School</v>
      </c>
      <c r="R1112">
        <f>kredi_kart_musterileri!Q1112</f>
        <v>1939</v>
      </c>
    </row>
    <row r="1113" spans="11:18">
      <c r="K1113" s="73" t="str">
        <f>kredi_kart_musterileri!B1113</f>
        <v>Existing Customer</v>
      </c>
      <c r="L1113">
        <f>kredi_kart_musterileri!M:M</f>
        <v>8206</v>
      </c>
      <c r="N1113">
        <f>kredi_kart_musterileri!T:T</f>
        <v>0.93</v>
      </c>
      <c r="Q1113" s="15">
        <f>kredi_kart_musterileri!F1113</f>
        <v>0</v>
      </c>
      <c r="R1113">
        <f>kredi_kart_musterileri!Q1113</f>
        <v>1715</v>
      </c>
    </row>
    <row r="1114" spans="11:18">
      <c r="K1114" s="73" t="str">
        <f>kredi_kart_musterileri!B1114</f>
        <v>Existing Customer</v>
      </c>
      <c r="L1114">
        <f>kredi_kart_musterileri!M:M</f>
        <v>2416</v>
      </c>
      <c r="N1114">
        <f>kredi_kart_musterileri!T:T</f>
        <v>6.1999999999999998E-3</v>
      </c>
      <c r="Q1114" s="15" t="str">
        <f>kredi_kart_musterileri!F1114</f>
        <v>Graduate</v>
      </c>
      <c r="R1114">
        <f>kredi_kart_musterileri!Q1114</f>
        <v>2372</v>
      </c>
    </row>
    <row r="1115" spans="11:18">
      <c r="K1115" s="73" t="str">
        <f>kredi_kart_musterileri!B1115</f>
        <v>Existing Customer</v>
      </c>
      <c r="L1115">
        <f>kredi_kart_musterileri!M:M</f>
        <v>2458</v>
      </c>
      <c r="N1115">
        <f>kredi_kart_musterileri!T:T</f>
        <v>7.65</v>
      </c>
      <c r="Q1115" s="15" t="str">
        <f>kredi_kart_musterileri!F1115</f>
        <v>Graduate</v>
      </c>
      <c r="R1115">
        <f>kredi_kart_musterileri!Q1115</f>
        <v>1238</v>
      </c>
    </row>
    <row r="1116" spans="11:18">
      <c r="K1116" s="73" t="str">
        <f>kredi_kart_musterileri!B1116</f>
        <v>Existing Customer</v>
      </c>
      <c r="L1116" t="str">
        <f>kredi_kart_musterileri!M:M</f>
        <v>Unknown</v>
      </c>
      <c r="N1116">
        <f>kredi_kart_musterileri!T:T</f>
        <v>9.5299999999999994</v>
      </c>
      <c r="Q1116" s="15" t="str">
        <f>kredi_kart_musterileri!F1116</f>
        <v>Graduate</v>
      </c>
      <c r="R1116">
        <f>kredi_kart_musterileri!Q1116</f>
        <v>2389</v>
      </c>
    </row>
    <row r="1117" spans="11:18">
      <c r="K1117" s="73" t="str">
        <f>kredi_kart_musterileri!B1117</f>
        <v>Existing Customer</v>
      </c>
      <c r="L1117">
        <f>kredi_kart_musterileri!M:M</f>
        <v>11819</v>
      </c>
      <c r="N1117">
        <f>kredi_kart_musterileri!T:T</f>
        <v>0.79</v>
      </c>
      <c r="Q1117" s="15" t="str">
        <f>kredi_kart_musterileri!F1117</f>
        <v>Post Graduate</v>
      </c>
      <c r="R1117">
        <f>kredi_kart_musterileri!Q1117</f>
        <v>2431</v>
      </c>
    </row>
    <row r="1118" spans="11:18">
      <c r="K1118" s="73" t="str">
        <f>kredi_kart_musterileri!B1118</f>
        <v>Existing Customer</v>
      </c>
      <c r="L1118">
        <f>kredi_kart_musterileri!M:M</f>
        <v>34516</v>
      </c>
      <c r="N1118">
        <f>kredi_kart_musterileri!T:T</f>
        <v>0.52</v>
      </c>
      <c r="Q1118" s="15" t="str">
        <f>kredi_kart_musterileri!F1118</f>
        <v>High School</v>
      </c>
      <c r="R1118">
        <f>kredi_kart_musterileri!Q1118</f>
        <v>1534</v>
      </c>
    </row>
    <row r="1119" spans="11:18">
      <c r="K1119" s="73" t="str">
        <f>kredi_kart_musterileri!B1119</f>
        <v>Existing Customer</v>
      </c>
      <c r="L1119">
        <f>kredi_kart_musterileri!M:M</f>
        <v>1459</v>
      </c>
      <c r="N1119">
        <f>kredi_kart_musterileri!T:T</f>
        <v>4.04</v>
      </c>
      <c r="Q1119" s="15" t="str">
        <f>kredi_kart_musterileri!F1119</f>
        <v>Graduate</v>
      </c>
      <c r="R1119">
        <f>kredi_kart_musterileri!Q1119</f>
        <v>2229</v>
      </c>
    </row>
    <row r="1120" spans="11:18">
      <c r="K1120" s="73" t="str">
        <f>kredi_kart_musterileri!B1120</f>
        <v>Existing Customer</v>
      </c>
      <c r="L1120">
        <f>kredi_kart_musterileri!M:M</f>
        <v>1458</v>
      </c>
      <c r="N1120">
        <f>kredi_kart_musterileri!T:T</f>
        <v>4.5999999999999999E-3</v>
      </c>
      <c r="Q1120" s="15" t="str">
        <f>kredi_kart_musterileri!F1120</f>
        <v>High School</v>
      </c>
      <c r="R1120">
        <f>kredi_kart_musterileri!Q1120</f>
        <v>2449</v>
      </c>
    </row>
    <row r="1121" spans="11:18">
      <c r="K1121" s="73" t="str">
        <f>kredi_kart_musterileri!B1121</f>
        <v>Existing Customer</v>
      </c>
      <c r="L1121">
        <f>kredi_kart_musterileri!M:M</f>
        <v>1438.3</v>
      </c>
      <c r="N1121">
        <f>kredi_kart_musterileri!T:T</f>
        <v>0</v>
      </c>
      <c r="Q1121" s="15" t="str">
        <f>kredi_kart_musterileri!F1121</f>
        <v>High School</v>
      </c>
      <c r="R1121">
        <f>kredi_kart_musterileri!Q1121</f>
        <v>1999</v>
      </c>
    </row>
    <row r="1122" spans="11:18">
      <c r="K1122" s="73" t="str">
        <f>kredi_kart_musterileri!B1122</f>
        <v>Attrited Customer</v>
      </c>
      <c r="L1122">
        <f>kredi_kart_musterileri!M:M</f>
        <v>7758</v>
      </c>
      <c r="N1122">
        <f>kredi_kart_musterileri!T:T</f>
        <v>1.81</v>
      </c>
      <c r="Q1122" s="15" t="str">
        <f>kredi_kart_musterileri!F1122</f>
        <v>Graduate</v>
      </c>
      <c r="R1122">
        <f>kredi_kart_musterileri!Q1122</f>
        <v>569</v>
      </c>
    </row>
    <row r="1123" spans="11:18">
      <c r="K1123" s="73" t="str">
        <f>kredi_kart_musterileri!B1123</f>
        <v>Existing Customer</v>
      </c>
      <c r="L1123">
        <f>kredi_kart_musterileri!M:M</f>
        <v>10836</v>
      </c>
      <c r="N1123">
        <f>kredi_kart_musterileri!T:T</f>
        <v>1.78</v>
      </c>
      <c r="Q1123" s="15" t="str">
        <f>kredi_kart_musterileri!F1123</f>
        <v>Post Graduate</v>
      </c>
      <c r="R1123">
        <f>kredi_kart_musterileri!Q1123</f>
        <v>1293</v>
      </c>
    </row>
    <row r="1124" spans="11:18">
      <c r="K1124" s="73" t="str">
        <f>kredi_kart_musterileri!B1124</f>
        <v>Existing Customer</v>
      </c>
      <c r="L1124">
        <f>kredi_kart_musterileri!M:M</f>
        <v>5062</v>
      </c>
      <c r="N1124">
        <f>kredi_kart_musterileri!T:T</f>
        <v>3.94</v>
      </c>
      <c r="Q1124" s="15" t="str">
        <f>kredi_kart_musterileri!F1124</f>
        <v>Post Graduate</v>
      </c>
      <c r="R1124">
        <f>kredi_kart_musterileri!Q1124</f>
        <v>1314</v>
      </c>
    </row>
    <row r="1125" spans="11:18">
      <c r="K1125" s="73" t="str">
        <f>kredi_kart_musterileri!B1125</f>
        <v>Existing Customer</v>
      </c>
      <c r="L1125">
        <f>kredi_kart_musterileri!M:M</f>
        <v>3399</v>
      </c>
      <c r="N1125">
        <f>kredi_kart_musterileri!T:T</f>
        <v>6.39</v>
      </c>
      <c r="Q1125" s="15" t="str">
        <f>kredi_kart_musterileri!F1125</f>
        <v>High School</v>
      </c>
      <c r="R1125">
        <f>kredi_kart_musterileri!Q1125</f>
        <v>1571</v>
      </c>
    </row>
    <row r="1126" spans="11:18">
      <c r="K1126" s="73" t="str">
        <f>kredi_kart_musterileri!B1126</f>
        <v>Existing Customer</v>
      </c>
      <c r="L1126">
        <f>kredi_kart_musterileri!M:M</f>
        <v>2212</v>
      </c>
      <c r="N1126">
        <f>kredi_kart_musterileri!T:T</f>
        <v>7.55</v>
      </c>
      <c r="Q1126" s="15" t="str">
        <f>kredi_kart_musterileri!F1126</f>
        <v>High School</v>
      </c>
      <c r="R1126">
        <f>kredi_kart_musterileri!Q1126</f>
        <v>2520</v>
      </c>
    </row>
    <row r="1127" spans="11:18">
      <c r="K1127" s="73" t="str">
        <f>kredi_kart_musterileri!B1127</f>
        <v>Existing Customer</v>
      </c>
      <c r="L1127">
        <f>kredi_kart_musterileri!M:M</f>
        <v>3186</v>
      </c>
      <c r="N1127">
        <f>kredi_kart_musterileri!T:T</f>
        <v>7.75</v>
      </c>
      <c r="Q1127" s="15">
        <f>kredi_kart_musterileri!F1127</f>
        <v>0</v>
      </c>
      <c r="R1127">
        <f>kredi_kart_musterileri!Q1127</f>
        <v>1531</v>
      </c>
    </row>
    <row r="1128" spans="11:18">
      <c r="K1128" s="73" t="str">
        <f>kredi_kart_musterileri!B1128</f>
        <v>Existing Customer</v>
      </c>
      <c r="L1128">
        <f>kredi_kart_musterileri!M:M</f>
        <v>5927</v>
      </c>
      <c r="N1128">
        <f>kredi_kart_musterileri!T:T</f>
        <v>3.91</v>
      </c>
      <c r="Q1128" s="15" t="str">
        <f>kredi_kart_musterileri!F1128</f>
        <v>Graduate</v>
      </c>
      <c r="R1128">
        <f>kredi_kart_musterileri!Q1128</f>
        <v>1558</v>
      </c>
    </row>
    <row r="1129" spans="11:18">
      <c r="K1129" s="73" t="str">
        <f>kredi_kart_musterileri!B1129</f>
        <v>Existing Customer</v>
      </c>
      <c r="L1129">
        <f>kredi_kart_musterileri!M:M</f>
        <v>5176</v>
      </c>
      <c r="N1129">
        <f>kredi_kart_musterileri!T:T</f>
        <v>0</v>
      </c>
      <c r="Q1129" s="15">
        <f>kredi_kart_musterileri!F1129</f>
        <v>0</v>
      </c>
      <c r="R1129">
        <f>kredi_kart_musterileri!Q1129</f>
        <v>1902</v>
      </c>
    </row>
    <row r="1130" spans="11:18">
      <c r="K1130" s="73" t="str">
        <f>kredi_kart_musterileri!B1130</f>
        <v>Existing Customer</v>
      </c>
      <c r="L1130">
        <f>kredi_kart_musterileri!M:M</f>
        <v>3126</v>
      </c>
      <c r="N1130">
        <f>kredi_kart_musterileri!T:T</f>
        <v>0</v>
      </c>
      <c r="Q1130" s="15" t="str">
        <f>kredi_kart_musterileri!F1130</f>
        <v>Graduate</v>
      </c>
      <c r="R1130">
        <f>kredi_kart_musterileri!Q1130</f>
        <v>1388</v>
      </c>
    </row>
    <row r="1131" spans="11:18">
      <c r="K1131" s="73" t="str">
        <f>kredi_kart_musterileri!B1131</f>
        <v>Existing Customer</v>
      </c>
      <c r="L1131">
        <f>kredi_kart_musterileri!M:M</f>
        <v>4670</v>
      </c>
      <c r="N1131">
        <f>kredi_kart_musterileri!T:T</f>
        <v>0</v>
      </c>
      <c r="Q1131" s="15" t="str">
        <f>kredi_kart_musterileri!F1131</f>
        <v>Graduate</v>
      </c>
      <c r="R1131">
        <f>kredi_kart_musterileri!Q1131</f>
        <v>2256</v>
      </c>
    </row>
    <row r="1132" spans="11:18">
      <c r="K1132" s="73" t="str">
        <f>kredi_kart_musterileri!B1132</f>
        <v>Existing Customer</v>
      </c>
      <c r="L1132">
        <f>kredi_kart_musterileri!M:M</f>
        <v>2162</v>
      </c>
      <c r="N1132">
        <f>kredi_kart_musterileri!T:T</f>
        <v>7.36</v>
      </c>
      <c r="Q1132" s="15" t="str">
        <f>kredi_kart_musterileri!F1132</f>
        <v>Uneducated</v>
      </c>
      <c r="R1132">
        <f>kredi_kart_musterileri!Q1132</f>
        <v>1736</v>
      </c>
    </row>
    <row r="1133" spans="11:18">
      <c r="K1133" s="73" t="str">
        <f>kredi_kart_musterileri!B1133</f>
        <v>Existing Customer</v>
      </c>
      <c r="L1133">
        <f>kredi_kart_musterileri!M:M</f>
        <v>10155</v>
      </c>
      <c r="N1133">
        <f>kredi_kart_musterileri!T:T</f>
        <v>1.78</v>
      </c>
      <c r="Q1133" s="15" t="str">
        <f>kredi_kart_musterileri!F1133</f>
        <v>High School</v>
      </c>
      <c r="R1133">
        <f>kredi_kart_musterileri!Q1133</f>
        <v>1685</v>
      </c>
    </row>
    <row r="1134" spans="11:18">
      <c r="K1134" s="73" t="str">
        <f>kredi_kart_musterileri!B1134</f>
        <v>Existing Customer</v>
      </c>
      <c r="L1134">
        <f>kredi_kart_musterileri!M:M</f>
        <v>15242</v>
      </c>
      <c r="N1134">
        <f>kredi_kart_musterileri!T:T</f>
        <v>0.77</v>
      </c>
      <c r="Q1134" s="15" t="str">
        <f>kredi_kart_musterileri!F1134</f>
        <v>High School</v>
      </c>
      <c r="R1134">
        <f>kredi_kart_musterileri!Q1134</f>
        <v>1876</v>
      </c>
    </row>
    <row r="1135" spans="11:18">
      <c r="K1135" s="73" t="str">
        <f>kredi_kart_musterileri!B1135</f>
        <v>Existing Customer</v>
      </c>
      <c r="L1135">
        <f>kredi_kart_musterileri!M:M</f>
        <v>34516</v>
      </c>
      <c r="N1135">
        <f>kredi_kart_musterileri!T:T</f>
        <v>0.73</v>
      </c>
      <c r="Q1135" s="15" t="str">
        <f>kredi_kart_musterileri!F1135</f>
        <v>Doctorate</v>
      </c>
      <c r="R1135">
        <f>kredi_kart_musterileri!Q1135</f>
        <v>1699</v>
      </c>
    </row>
    <row r="1136" spans="11:18">
      <c r="K1136" s="73" t="str">
        <f>kredi_kart_musterileri!B1136</f>
        <v>Existing Customer</v>
      </c>
      <c r="L1136">
        <f>kredi_kart_musterileri!M:M</f>
        <v>1438.3</v>
      </c>
      <c r="N1136">
        <f>kredi_kart_musterileri!T:T</f>
        <v>8.5399999999999991</v>
      </c>
      <c r="Q1136" s="15" t="str">
        <f>kredi_kart_musterileri!F1136</f>
        <v>Graduate</v>
      </c>
      <c r="R1136">
        <f>kredi_kart_musterileri!Q1136</f>
        <v>2580</v>
      </c>
    </row>
    <row r="1137" spans="11:18">
      <c r="K1137" s="73" t="str">
        <f>kredi_kart_musterileri!B1137</f>
        <v>Existing Customer</v>
      </c>
      <c r="L1137">
        <f>kredi_kart_musterileri!M:M</f>
        <v>34516</v>
      </c>
      <c r="N1137">
        <f>kredi_kart_musterileri!T:T</f>
        <v>0.33</v>
      </c>
      <c r="Q1137" s="15" t="str">
        <f>kredi_kart_musterileri!F1137</f>
        <v>High School</v>
      </c>
      <c r="R1137">
        <f>kredi_kart_musterileri!Q1137</f>
        <v>1445</v>
      </c>
    </row>
    <row r="1138" spans="11:18">
      <c r="K1138" s="73" t="str">
        <f>kredi_kart_musterileri!B1138</f>
        <v>Existing Customer</v>
      </c>
      <c r="L1138">
        <f>kredi_kart_musterileri!M:M</f>
        <v>16043</v>
      </c>
      <c r="N1138">
        <f>kredi_kart_musterileri!T:T</f>
        <v>1.27</v>
      </c>
      <c r="Q1138" s="15" t="str">
        <f>kredi_kart_musterileri!F1138</f>
        <v>Uneducated</v>
      </c>
      <c r="R1138">
        <f>kredi_kart_musterileri!Q1138</f>
        <v>1394</v>
      </c>
    </row>
    <row r="1139" spans="11:18">
      <c r="K1139" s="73" t="str">
        <f>kredi_kart_musterileri!B1139</f>
        <v>Attrited Customer</v>
      </c>
      <c r="L1139">
        <f>kredi_kart_musterileri!M:M</f>
        <v>3181</v>
      </c>
      <c r="N1139">
        <f>kredi_kart_musterileri!T:T</f>
        <v>7.91</v>
      </c>
      <c r="Q1139" s="15" t="str">
        <f>kredi_kart_musterileri!F1139</f>
        <v>Graduate</v>
      </c>
      <c r="R1139">
        <f>kredi_kart_musterileri!Q1139</f>
        <v>818</v>
      </c>
    </row>
    <row r="1140" spans="11:18">
      <c r="K1140" s="73" t="str">
        <f>kredi_kart_musterileri!B1140</f>
        <v>Existing Customer</v>
      </c>
      <c r="L1140">
        <f>kredi_kart_musterileri!M:M</f>
        <v>27088</v>
      </c>
      <c r="N1140">
        <f>kredi_kart_musterileri!T:T</f>
        <v>0</v>
      </c>
      <c r="Q1140" s="15" t="str">
        <f>kredi_kart_musterileri!F1140</f>
        <v>Graduate</v>
      </c>
      <c r="R1140">
        <f>kredi_kart_musterileri!Q1140</f>
        <v>1135</v>
      </c>
    </row>
    <row r="1141" spans="11:18">
      <c r="K1141" s="73" t="str">
        <f>kredi_kart_musterileri!B1141</f>
        <v>Existing Customer</v>
      </c>
      <c r="L1141">
        <f>kredi_kart_musterileri!M:M</f>
        <v>5688</v>
      </c>
      <c r="N1141">
        <f>kredi_kart_musterileri!T:T</f>
        <v>1.61</v>
      </c>
      <c r="Q1141" s="15" t="str">
        <f>kredi_kart_musterileri!F1141</f>
        <v>Graduate</v>
      </c>
      <c r="R1141">
        <f>kredi_kart_musterileri!Q1141</f>
        <v>1824</v>
      </c>
    </row>
    <row r="1142" spans="11:18">
      <c r="K1142" s="73" t="str">
        <f>kredi_kart_musterileri!B1142</f>
        <v>Existing Customer</v>
      </c>
      <c r="L1142">
        <f>kredi_kart_musterileri!M:M</f>
        <v>10462</v>
      </c>
      <c r="N1142">
        <f>kredi_kart_musterileri!T:T</f>
        <v>1.74</v>
      </c>
      <c r="Q1142" s="15" t="str">
        <f>kredi_kart_musterileri!F1142</f>
        <v>High School</v>
      </c>
      <c r="R1142">
        <f>kredi_kart_musterileri!Q1142</f>
        <v>1267</v>
      </c>
    </row>
    <row r="1143" spans="11:18">
      <c r="K1143" s="73" t="str">
        <f>kredi_kart_musterileri!B1143</f>
        <v>Attrited Customer</v>
      </c>
      <c r="L1143">
        <f>kredi_kart_musterileri!M:M</f>
        <v>5249</v>
      </c>
      <c r="N1143">
        <f>kredi_kart_musterileri!T:T</f>
        <v>0</v>
      </c>
      <c r="Q1143" s="15" t="str">
        <f>kredi_kart_musterileri!F1143</f>
        <v>High School</v>
      </c>
      <c r="R1143">
        <f>kredi_kart_musterileri!Q1143</f>
        <v>1315</v>
      </c>
    </row>
    <row r="1144" spans="11:18">
      <c r="K1144" s="73" t="str">
        <f>kredi_kart_musterileri!B1144</f>
        <v>Existing Customer</v>
      </c>
      <c r="L1144">
        <f>kredi_kart_musterileri!M:M</f>
        <v>5155</v>
      </c>
      <c r="N1144">
        <f>kredi_kart_musterileri!T:T</f>
        <v>1.33</v>
      </c>
      <c r="Q1144" s="15">
        <f>kredi_kart_musterileri!F1144</f>
        <v>0</v>
      </c>
      <c r="R1144">
        <f>kredi_kart_musterileri!Q1144</f>
        <v>1555</v>
      </c>
    </row>
    <row r="1145" spans="11:18">
      <c r="K1145" s="73" t="str">
        <f>kredi_kart_musterileri!B1145</f>
        <v>Existing Customer</v>
      </c>
      <c r="L1145">
        <f>kredi_kart_musterileri!M:M</f>
        <v>10705</v>
      </c>
      <c r="N1145">
        <f>kredi_kart_musterileri!T:T</f>
        <v>1.26</v>
      </c>
      <c r="Q1145" s="15" t="str">
        <f>kredi_kart_musterileri!F1145</f>
        <v>Uneducated</v>
      </c>
      <c r="R1145">
        <f>kredi_kart_musterileri!Q1145</f>
        <v>2434</v>
      </c>
    </row>
    <row r="1146" spans="11:18">
      <c r="K1146" s="73" t="str">
        <f>kredi_kart_musterileri!B1146</f>
        <v>Existing Customer</v>
      </c>
      <c r="L1146">
        <f>kredi_kart_musterileri!M:M</f>
        <v>16494</v>
      </c>
      <c r="N1146">
        <f>kredi_kart_musterileri!T:T</f>
        <v>0.82</v>
      </c>
      <c r="Q1146" s="15" t="str">
        <f>kredi_kart_musterileri!F1146</f>
        <v>High School</v>
      </c>
      <c r="R1146">
        <f>kredi_kart_musterileri!Q1146</f>
        <v>1302</v>
      </c>
    </row>
    <row r="1147" spans="11:18">
      <c r="K1147" s="73" t="str">
        <f>kredi_kart_musterileri!B1147</f>
        <v>Existing Customer</v>
      </c>
      <c r="L1147">
        <f>kredi_kart_musterileri!M:M</f>
        <v>6469</v>
      </c>
      <c r="N1147">
        <f>kredi_kart_musterileri!T:T</f>
        <v>3.63</v>
      </c>
      <c r="Q1147" s="15" t="str">
        <f>kredi_kart_musterileri!F1147</f>
        <v>Graduate</v>
      </c>
      <c r="R1147">
        <f>kredi_kart_musterileri!Q1147</f>
        <v>1717</v>
      </c>
    </row>
    <row r="1148" spans="11:18">
      <c r="K1148" s="73" t="str">
        <f>kredi_kart_musterileri!B1148</f>
        <v>Existing Customer</v>
      </c>
      <c r="L1148">
        <f>kredi_kart_musterileri!M:M</f>
        <v>5146</v>
      </c>
      <c r="N1148">
        <f>kredi_kart_musterileri!T:T</f>
        <v>3.45</v>
      </c>
      <c r="Q1148" s="15">
        <f>kredi_kart_musterileri!F1148</f>
        <v>0</v>
      </c>
      <c r="R1148">
        <f>kredi_kart_musterileri!Q1148</f>
        <v>1509</v>
      </c>
    </row>
    <row r="1149" spans="11:18">
      <c r="K1149" s="73" t="str">
        <f>kredi_kart_musterileri!B1149</f>
        <v>Existing Customer</v>
      </c>
      <c r="L1149">
        <f>kredi_kart_musterileri!M:M</f>
        <v>2800</v>
      </c>
      <c r="N1149">
        <f>kredi_kart_musterileri!T:T</f>
        <v>8.74</v>
      </c>
      <c r="Q1149" s="15" t="str">
        <f>kredi_kart_musterileri!F1149</f>
        <v>High School</v>
      </c>
      <c r="R1149">
        <f>kredi_kart_musterileri!Q1149</f>
        <v>1433</v>
      </c>
    </row>
    <row r="1150" spans="11:18">
      <c r="K1150" s="73" t="str">
        <f>kredi_kart_musterileri!B1150</f>
        <v>Existing Customer</v>
      </c>
      <c r="L1150">
        <f>kredi_kart_musterileri!M:M</f>
        <v>-5159</v>
      </c>
      <c r="N1150">
        <f>kredi_kart_musterileri!T:T</f>
        <v>2.97</v>
      </c>
      <c r="Q1150" s="15">
        <f>kredi_kart_musterileri!F1150</f>
        <v>0</v>
      </c>
      <c r="R1150">
        <f>kredi_kart_musterileri!Q1150</f>
        <v>1826</v>
      </c>
    </row>
    <row r="1151" spans="11:18">
      <c r="K1151" s="73" t="str">
        <f>kredi_kart_musterileri!B1151</f>
        <v>Existing Customer</v>
      </c>
      <c r="L1151" t="str">
        <f>kredi_kart_musterileri!M:M</f>
        <v>Unknown</v>
      </c>
      <c r="N1151">
        <f>kredi_kart_musterileri!T:T</f>
        <v>3.46</v>
      </c>
      <c r="Q1151" s="15" t="str">
        <f>kredi_kart_musterileri!F1151</f>
        <v>Doctorate</v>
      </c>
      <c r="R1151">
        <f>kredi_kart_musterileri!Q1151</f>
        <v>2305</v>
      </c>
    </row>
    <row r="1152" spans="11:18">
      <c r="K1152" s="73" t="str">
        <f>kredi_kart_musterileri!B1152</f>
        <v>Existing Customer</v>
      </c>
      <c r="L1152">
        <f>kredi_kart_musterileri!M:M</f>
        <v>5881</v>
      </c>
      <c r="N1152">
        <f>kredi_kart_musterileri!T:T</f>
        <v>3.41</v>
      </c>
      <c r="Q1152" s="15" t="str">
        <f>kredi_kart_musterileri!F1152</f>
        <v>Post Graduate</v>
      </c>
      <c r="R1152">
        <f>kredi_kart_musterileri!Q1152</f>
        <v>1931</v>
      </c>
    </row>
    <row r="1153" spans="11:18">
      <c r="K1153" s="73" t="str">
        <f>kredi_kart_musterileri!B1153</f>
        <v>Existing Customer</v>
      </c>
      <c r="L1153">
        <f>kredi_kart_musterileri!M:M</f>
        <v>1467</v>
      </c>
      <c r="N1153">
        <f>kredi_kart_musterileri!T:T</f>
        <v>6.11</v>
      </c>
      <c r="Q1153" s="15" t="str">
        <f>kredi_kart_musterileri!F1153</f>
        <v>Graduate</v>
      </c>
      <c r="R1153">
        <f>kredi_kart_musterileri!Q1153</f>
        <v>1731</v>
      </c>
    </row>
    <row r="1154" spans="11:18">
      <c r="K1154" s="73" t="str">
        <f>kredi_kart_musterileri!B1154</f>
        <v>Existing Customer</v>
      </c>
      <c r="L1154">
        <f>kredi_kart_musterileri!M:M</f>
        <v>4999</v>
      </c>
      <c r="N1154">
        <f>kredi_kart_musterileri!T:T</f>
        <v>4.5999999999999999E-3</v>
      </c>
      <c r="Q1154" s="15" t="str">
        <f>kredi_kart_musterileri!F1154</f>
        <v>Uneducated</v>
      </c>
      <c r="R1154">
        <f>kredi_kart_musterileri!Q1154</f>
        <v>1601</v>
      </c>
    </row>
    <row r="1155" spans="11:18">
      <c r="K1155" s="73" t="str">
        <f>kredi_kart_musterileri!B1155</f>
        <v>Existing Customer</v>
      </c>
      <c r="L1155">
        <f>kredi_kart_musterileri!M:M</f>
        <v>4668</v>
      </c>
      <c r="N1155">
        <f>kredi_kart_musterileri!T:T</f>
        <v>0</v>
      </c>
      <c r="Q1155" s="15" t="str">
        <f>kredi_kart_musterileri!F1155</f>
        <v>High School</v>
      </c>
      <c r="R1155">
        <f>kredi_kart_musterileri!Q1155</f>
        <v>1612</v>
      </c>
    </row>
    <row r="1156" spans="11:18">
      <c r="K1156" s="73" t="str">
        <f>kredi_kart_musterileri!B1156</f>
        <v>Existing Customer</v>
      </c>
      <c r="L1156">
        <f>kredi_kart_musterileri!M:M</f>
        <v>1438.3</v>
      </c>
      <c r="N1156">
        <f>kredi_kart_musterileri!T:T</f>
        <v>0</v>
      </c>
      <c r="Q1156" s="15" t="str">
        <f>kredi_kart_musterileri!F1156</f>
        <v>Post Graduate</v>
      </c>
      <c r="R1156">
        <f>kredi_kart_musterileri!Q1156</f>
        <v>1338</v>
      </c>
    </row>
    <row r="1157" spans="11:18">
      <c r="K1157" s="73" t="str">
        <f>kredi_kart_musterileri!B1157</f>
        <v>Existing Customer</v>
      </c>
      <c r="L1157">
        <f>kredi_kart_musterileri!M:M</f>
        <v>8638</v>
      </c>
      <c r="N1157">
        <f>kredi_kart_musterileri!T:T</f>
        <v>0</v>
      </c>
      <c r="Q1157" s="15" t="str">
        <f>kredi_kart_musterileri!F1157</f>
        <v>Uneducated</v>
      </c>
      <c r="R1157">
        <f>kredi_kart_musterileri!Q1157</f>
        <v>1295</v>
      </c>
    </row>
    <row r="1158" spans="11:18">
      <c r="K1158" s="73" t="str">
        <f>kredi_kart_musterileri!B1158</f>
        <v>Existing Customer</v>
      </c>
      <c r="L1158">
        <f>kredi_kart_musterileri!M:M</f>
        <v>9343</v>
      </c>
      <c r="N1158">
        <f>kredi_kart_musterileri!T:T</f>
        <v>1.38</v>
      </c>
      <c r="Q1158" s="15" t="str">
        <f>kredi_kart_musterileri!F1158</f>
        <v>Uneducated</v>
      </c>
      <c r="R1158">
        <f>kredi_kart_musterileri!Q1158</f>
        <v>1385</v>
      </c>
    </row>
    <row r="1159" spans="11:18">
      <c r="K1159" s="73" t="str">
        <f>kredi_kart_musterileri!B1159</f>
        <v>Existing Customer</v>
      </c>
      <c r="L1159">
        <f>kredi_kart_musterileri!M:M</f>
        <v>2256</v>
      </c>
      <c r="N1159">
        <f>kredi_kart_musterileri!T:T</f>
        <v>3.44</v>
      </c>
      <c r="Q1159" s="15" t="str">
        <f>kredi_kart_musterileri!F1159</f>
        <v>Post Graduate</v>
      </c>
      <c r="R1159">
        <f>kredi_kart_musterileri!Q1159</f>
        <v>1749</v>
      </c>
    </row>
    <row r="1160" spans="11:18">
      <c r="K1160" s="73" t="str">
        <f>kredi_kart_musterileri!B1160</f>
        <v>Existing Customer</v>
      </c>
      <c r="L1160">
        <f>kredi_kart_musterileri!M:M</f>
        <v>8267</v>
      </c>
      <c r="N1160">
        <f>kredi_kart_musterileri!T:T</f>
        <v>2.08</v>
      </c>
      <c r="Q1160" s="15" t="str">
        <f>kredi_kart_musterileri!F1160</f>
        <v>College</v>
      </c>
      <c r="R1160">
        <f>kredi_kart_musterileri!Q1160</f>
        <v>1917</v>
      </c>
    </row>
    <row r="1161" spans="11:18">
      <c r="K1161" s="73" t="str">
        <f>kredi_kart_musterileri!B1161</f>
        <v>Existing Customer</v>
      </c>
      <c r="L1161">
        <f>kredi_kart_musterileri!M:M</f>
        <v>2235</v>
      </c>
      <c r="N1161">
        <f>kredi_kart_musterileri!T:T</f>
        <v>7.33</v>
      </c>
      <c r="Q1161" s="15" t="str">
        <f>kredi_kart_musterileri!F1161</f>
        <v>High School</v>
      </c>
      <c r="R1161">
        <f>kredi_kart_musterileri!Q1161</f>
        <v>2905</v>
      </c>
    </row>
    <row r="1162" spans="11:18">
      <c r="K1162" s="73" t="str">
        <f>kredi_kart_musterileri!B1162</f>
        <v>Existing Customer</v>
      </c>
      <c r="L1162">
        <f>kredi_kart_musterileri!M:M</f>
        <v>3735</v>
      </c>
      <c r="N1162">
        <f>kredi_kart_musterileri!T:T</f>
        <v>5.43</v>
      </c>
      <c r="Q1162" s="15" t="str">
        <f>kredi_kart_musterileri!F1162</f>
        <v>Uneducated</v>
      </c>
      <c r="R1162">
        <f>kredi_kart_musterileri!Q1162</f>
        <v>1672</v>
      </c>
    </row>
    <row r="1163" spans="11:18">
      <c r="K1163" s="73" t="str">
        <f>kredi_kart_musterileri!B1163</f>
        <v>Attrited Customer</v>
      </c>
      <c r="L1163">
        <f>kredi_kart_musterileri!M:M</f>
        <v>2111</v>
      </c>
      <c r="N1163">
        <f>kredi_kart_musterileri!T:T</f>
        <v>0</v>
      </c>
      <c r="Q1163" s="15" t="str">
        <f>kredi_kart_musterileri!F1163</f>
        <v>College</v>
      </c>
      <c r="R1163">
        <f>kredi_kart_musterileri!Q1163</f>
        <v>773</v>
      </c>
    </row>
    <row r="1164" spans="11:18">
      <c r="K1164" s="73" t="str">
        <f>kredi_kart_musterileri!B1164</f>
        <v>Existing Customer</v>
      </c>
      <c r="L1164">
        <f>kredi_kart_musterileri!M:M</f>
        <v>10604</v>
      </c>
      <c r="N1164">
        <f>kredi_kart_musterileri!T:T</f>
        <v>1.87</v>
      </c>
      <c r="Q1164" s="15">
        <f>kredi_kart_musterileri!F1164</f>
        <v>0</v>
      </c>
      <c r="R1164">
        <f>kredi_kart_musterileri!Q1164</f>
        <v>1578</v>
      </c>
    </row>
    <row r="1165" spans="11:18">
      <c r="K1165" s="73" t="str">
        <f>kredi_kart_musterileri!B1165</f>
        <v>Existing Customer</v>
      </c>
      <c r="L1165">
        <f>kredi_kart_musterileri!M:M</f>
        <v>21782</v>
      </c>
      <c r="N1165">
        <f>kredi_kart_musterileri!T:T</f>
        <v>0.46</v>
      </c>
      <c r="Q1165" s="15" t="str">
        <f>kredi_kart_musterileri!F1165</f>
        <v>Graduate</v>
      </c>
      <c r="R1165">
        <f>kredi_kart_musterileri!Q1165</f>
        <v>1537</v>
      </c>
    </row>
    <row r="1166" spans="11:18">
      <c r="K1166" s="73" t="str">
        <f>kredi_kart_musterileri!B1166</f>
        <v>Existing Customer</v>
      </c>
      <c r="L1166">
        <f>kredi_kart_musterileri!M:M</f>
        <v>2133</v>
      </c>
      <c r="N1166">
        <f>kredi_kart_musterileri!T:T</f>
        <v>6.89</v>
      </c>
      <c r="Q1166" s="15" t="str">
        <f>kredi_kart_musterileri!F1166</f>
        <v>High School</v>
      </c>
      <c r="R1166">
        <f>kredi_kart_musterileri!Q1166</f>
        <v>1426</v>
      </c>
    </row>
    <row r="1167" spans="11:18">
      <c r="K1167" s="73" t="str">
        <f>kredi_kart_musterileri!B1167</f>
        <v>Existing Customer</v>
      </c>
      <c r="L1167">
        <f>kredi_kart_musterileri!M:M</f>
        <v>16677</v>
      </c>
      <c r="N1167">
        <f>kredi_kart_musterileri!T:T</f>
        <v>0.95</v>
      </c>
      <c r="Q1167" s="15" t="str">
        <f>kredi_kart_musterileri!F1167</f>
        <v>Doctorate</v>
      </c>
      <c r="R1167">
        <f>kredi_kart_musterileri!Q1167</f>
        <v>1410</v>
      </c>
    </row>
    <row r="1168" spans="11:18">
      <c r="K1168" s="73" t="str">
        <f>kredi_kart_musterileri!B1168</f>
        <v>Existing Customer</v>
      </c>
      <c r="L1168">
        <f>kredi_kart_musterileri!M:M</f>
        <v>2717</v>
      </c>
      <c r="N1168">
        <f>kredi_kart_musterileri!T:T</f>
        <v>5.86</v>
      </c>
      <c r="Q1168" s="15" t="str">
        <f>kredi_kart_musterileri!F1168</f>
        <v>Graduate</v>
      </c>
      <c r="R1168">
        <f>kredi_kart_musterileri!Q1168</f>
        <v>2064</v>
      </c>
    </row>
    <row r="1169" spans="11:18">
      <c r="K1169" s="73" t="str">
        <f>kredi_kart_musterileri!B1169</f>
        <v>Existing Customer</v>
      </c>
      <c r="L1169">
        <f>kredi_kart_musterileri!M:M</f>
        <v>3980</v>
      </c>
      <c r="N1169">
        <f>kredi_kart_musterileri!T:T</f>
        <v>2.34</v>
      </c>
      <c r="Q1169" s="15" t="str">
        <f>kredi_kart_musterileri!F1169</f>
        <v>Graduate</v>
      </c>
      <c r="R1169">
        <f>kredi_kart_musterileri!Q1169</f>
        <v>4449</v>
      </c>
    </row>
    <row r="1170" spans="11:18">
      <c r="K1170" s="73" t="str">
        <f>kredi_kart_musterileri!B1170</f>
        <v>Attrited Customer</v>
      </c>
      <c r="L1170">
        <f>kredi_kart_musterileri!M:M</f>
        <v>8411</v>
      </c>
      <c r="N1170">
        <f>kredi_kart_musterileri!T:T</f>
        <v>1.1599999999999999</v>
      </c>
      <c r="Q1170" s="15">
        <f>kredi_kart_musterileri!F1170</f>
        <v>0</v>
      </c>
      <c r="R1170">
        <f>kredi_kart_musterileri!Q1170</f>
        <v>990</v>
      </c>
    </row>
    <row r="1171" spans="11:18">
      <c r="K1171" s="73" t="str">
        <f>kredi_kart_musterileri!B1171</f>
        <v>Existing Customer</v>
      </c>
      <c r="L1171">
        <f>kredi_kart_musterileri!M:M</f>
        <v>2227</v>
      </c>
      <c r="N1171">
        <f>kredi_kart_musterileri!T:T</f>
        <v>6.26</v>
      </c>
      <c r="Q1171" s="15" t="str">
        <f>kredi_kart_musterileri!F1171</f>
        <v>College</v>
      </c>
      <c r="R1171">
        <f>kredi_kart_musterileri!Q1171</f>
        <v>1972</v>
      </c>
    </row>
    <row r="1172" spans="11:18">
      <c r="K1172" s="73" t="str">
        <f>kredi_kart_musterileri!B1172</f>
        <v>Existing Customer</v>
      </c>
      <c r="L1172" t="str">
        <f>kredi_kart_musterileri!M:M</f>
        <v>Unknown</v>
      </c>
      <c r="N1172">
        <f>kredi_kart_musterileri!T:T</f>
        <v>0.54</v>
      </c>
      <c r="Q1172" s="15" t="str">
        <f>kredi_kart_musterileri!F1172</f>
        <v>Post Graduate</v>
      </c>
      <c r="R1172">
        <f>kredi_kart_musterileri!Q1172</f>
        <v>2227</v>
      </c>
    </row>
    <row r="1173" spans="11:18">
      <c r="K1173" s="73" t="str">
        <f>kredi_kart_musterileri!B1173</f>
        <v>Existing Customer</v>
      </c>
      <c r="L1173">
        <f>kredi_kart_musterileri!M:M</f>
        <v>1860</v>
      </c>
      <c r="N1173">
        <f>kredi_kart_musterileri!T:T</f>
        <v>0</v>
      </c>
      <c r="Q1173" s="15" t="str">
        <f>kredi_kart_musterileri!F1173</f>
        <v>Graduate</v>
      </c>
      <c r="R1173">
        <f>kredi_kart_musterileri!Q1173</f>
        <v>1731</v>
      </c>
    </row>
    <row r="1174" spans="11:18">
      <c r="K1174" s="73" t="str">
        <f>kredi_kart_musterileri!B1174</f>
        <v>Existing Customer</v>
      </c>
      <c r="L1174">
        <f>kredi_kart_musterileri!M:M</f>
        <v>2829</v>
      </c>
      <c r="N1174">
        <f>kredi_kart_musterileri!T:T</f>
        <v>8.2799999999999994</v>
      </c>
      <c r="Q1174" s="15" t="str">
        <f>kredi_kart_musterileri!F1174</f>
        <v>Graduate</v>
      </c>
      <c r="R1174">
        <f>kredi_kart_musterileri!Q1174</f>
        <v>1561</v>
      </c>
    </row>
    <row r="1175" spans="11:18">
      <c r="K1175" s="73" t="str">
        <f>kredi_kart_musterileri!B1175</f>
        <v>Existing Customer</v>
      </c>
      <c r="L1175">
        <f>kredi_kart_musterileri!M:M</f>
        <v>3764</v>
      </c>
      <c r="N1175">
        <f>kredi_kart_musterileri!T:T</f>
        <v>0</v>
      </c>
      <c r="Q1175" s="15">
        <f>kredi_kart_musterileri!F1175</f>
        <v>0</v>
      </c>
      <c r="R1175">
        <f>kredi_kart_musterileri!Q1175</f>
        <v>1572</v>
      </c>
    </row>
    <row r="1176" spans="11:18">
      <c r="K1176" s="73" t="str">
        <f>kredi_kart_musterileri!B1176</f>
        <v>Existing Customer</v>
      </c>
      <c r="L1176">
        <f>kredi_kart_musterileri!M:M</f>
        <v>4559</v>
      </c>
      <c r="N1176">
        <f>kredi_kart_musterileri!T:T</f>
        <v>3.65</v>
      </c>
      <c r="Q1176" s="15" t="str">
        <f>kredi_kart_musterileri!F1176</f>
        <v>College</v>
      </c>
      <c r="R1176">
        <f>kredi_kart_musterileri!Q1176</f>
        <v>1652</v>
      </c>
    </row>
    <row r="1177" spans="11:18">
      <c r="K1177" s="73" t="str">
        <f>kredi_kart_musterileri!B1177</f>
        <v>Existing Customer</v>
      </c>
      <c r="L1177">
        <f>kredi_kart_musterileri!M:M</f>
        <v>4701</v>
      </c>
      <c r="N1177">
        <f>kredi_kart_musterileri!T:T</f>
        <v>3.17</v>
      </c>
      <c r="Q1177" s="15" t="str">
        <f>kredi_kart_musterileri!F1177</f>
        <v>Post Graduate</v>
      </c>
      <c r="R1177">
        <f>kredi_kart_musterileri!Q1177</f>
        <v>1679</v>
      </c>
    </row>
    <row r="1178" spans="11:18">
      <c r="K1178" s="73" t="str">
        <f>kredi_kart_musterileri!B1178</f>
        <v>Existing Customer</v>
      </c>
      <c r="L1178">
        <f>kredi_kart_musterileri!M:M</f>
        <v>1631</v>
      </c>
      <c r="N1178">
        <f>kredi_kart_musterileri!T:T</f>
        <v>0</v>
      </c>
      <c r="Q1178" s="15" t="str">
        <f>kredi_kart_musterileri!F1178</f>
        <v>College</v>
      </c>
      <c r="R1178">
        <f>kredi_kart_musterileri!Q1178</f>
        <v>2962</v>
      </c>
    </row>
    <row r="1179" spans="11:18">
      <c r="K1179" s="73" t="str">
        <f>kredi_kart_musterileri!B1179</f>
        <v>Existing Customer</v>
      </c>
      <c r="L1179">
        <f>kredi_kart_musterileri!M:M</f>
        <v>8096</v>
      </c>
      <c r="N1179">
        <f>kredi_kart_musterileri!T:T</f>
        <v>1.82</v>
      </c>
      <c r="Q1179" s="15">
        <f>kredi_kart_musterileri!F1179</f>
        <v>0</v>
      </c>
      <c r="R1179">
        <f>kredi_kart_musterileri!Q1179</f>
        <v>1794</v>
      </c>
    </row>
    <row r="1180" spans="11:18">
      <c r="K1180" s="73" t="str">
        <f>kredi_kart_musterileri!B1180</f>
        <v>Existing Customer</v>
      </c>
      <c r="L1180">
        <f>kredi_kart_musterileri!M:M</f>
        <v>2304</v>
      </c>
      <c r="N1180">
        <f>kredi_kart_musterileri!T:T</f>
        <v>6.8999999999999999E-3</v>
      </c>
      <c r="Q1180" s="15" t="str">
        <f>kredi_kart_musterileri!F1180</f>
        <v>College</v>
      </c>
      <c r="R1180">
        <f>kredi_kart_musterileri!Q1180</f>
        <v>1273</v>
      </c>
    </row>
    <row r="1181" spans="11:18">
      <c r="K1181" s="73" t="str">
        <f>kredi_kart_musterileri!B1181</f>
        <v>Existing Customer</v>
      </c>
      <c r="L1181">
        <f>kredi_kart_musterileri!M:M</f>
        <v>5210</v>
      </c>
      <c r="N1181">
        <f>kredi_kart_musterileri!T:T</f>
        <v>0</v>
      </c>
      <c r="Q1181" s="15" t="str">
        <f>kredi_kart_musterileri!F1181</f>
        <v>Uneducated</v>
      </c>
      <c r="R1181">
        <f>kredi_kart_musterileri!Q1181</f>
        <v>1309</v>
      </c>
    </row>
    <row r="1182" spans="11:18">
      <c r="K1182" s="73" t="str">
        <f>kredi_kart_musterileri!B1182</f>
        <v>Existing Customer</v>
      </c>
      <c r="L1182">
        <f>kredi_kart_musterileri!M:M</f>
        <v>5452</v>
      </c>
      <c r="N1182">
        <f>kredi_kart_musterileri!T:T</f>
        <v>3.84</v>
      </c>
      <c r="Q1182" s="15" t="str">
        <f>kredi_kart_musterileri!F1182</f>
        <v>Graduate</v>
      </c>
      <c r="R1182">
        <f>kredi_kart_musterileri!Q1182</f>
        <v>1347</v>
      </c>
    </row>
    <row r="1183" spans="11:18">
      <c r="K1183" s="73" t="str">
        <f>kredi_kart_musterileri!B1183</f>
        <v>Existing Customer</v>
      </c>
      <c r="L1183">
        <f>kredi_kart_musterileri!M:M</f>
        <v>7475</v>
      </c>
      <c r="N1183">
        <f>kredi_kart_musterileri!T:T</f>
        <v>1.97</v>
      </c>
      <c r="Q1183" s="15" t="str">
        <f>kredi_kart_musterileri!F1183</f>
        <v>Graduate</v>
      </c>
      <c r="R1183">
        <f>kredi_kart_musterileri!Q1183</f>
        <v>1592</v>
      </c>
    </row>
    <row r="1184" spans="11:18">
      <c r="K1184" s="73" t="str">
        <f>kredi_kart_musterileri!B1184</f>
        <v>Existing Customer</v>
      </c>
      <c r="L1184">
        <f>kredi_kart_musterileri!M:M</f>
        <v>2359</v>
      </c>
      <c r="N1184">
        <f>kredi_kart_musterileri!T:T</f>
        <v>5.26</v>
      </c>
      <c r="Q1184" s="15" t="str">
        <f>kredi_kart_musterileri!F1184</f>
        <v>High School</v>
      </c>
      <c r="R1184">
        <f>kredi_kart_musterileri!Q1184</f>
        <v>2021</v>
      </c>
    </row>
    <row r="1185" spans="11:18">
      <c r="K1185" s="73" t="str">
        <f>kredi_kart_musterileri!B1185</f>
        <v>Existing Customer</v>
      </c>
      <c r="L1185">
        <f>kredi_kart_musterileri!M:M</f>
        <v>4237</v>
      </c>
      <c r="N1185">
        <f>kredi_kart_musterileri!T:T</f>
        <v>3.96</v>
      </c>
      <c r="Q1185" s="15">
        <f>kredi_kart_musterileri!F1185</f>
        <v>0</v>
      </c>
      <c r="R1185">
        <f>kredi_kart_musterileri!Q1185</f>
        <v>2465</v>
      </c>
    </row>
    <row r="1186" spans="11:18">
      <c r="K1186" s="73" t="str">
        <f>kredi_kart_musterileri!B1186</f>
        <v>Existing Customer</v>
      </c>
      <c r="L1186">
        <f>kredi_kart_musterileri!M:M</f>
        <v>18582</v>
      </c>
      <c r="N1186">
        <f>kredi_kart_musterileri!T:T</f>
        <v>0.43</v>
      </c>
      <c r="Q1186" s="15">
        <f>kredi_kart_musterileri!F1186</f>
        <v>0</v>
      </c>
      <c r="R1186">
        <f>kredi_kart_musterileri!Q1186</f>
        <v>1836</v>
      </c>
    </row>
    <row r="1187" spans="11:18">
      <c r="K1187" s="73" t="str">
        <f>kredi_kart_musterileri!B1187</f>
        <v>Existing Customer</v>
      </c>
      <c r="L1187">
        <f>kredi_kart_musterileri!M:M</f>
        <v>7202</v>
      </c>
      <c r="N1187">
        <f>kredi_kart_musterileri!T:T</f>
        <v>1.35</v>
      </c>
      <c r="Q1187" s="15" t="str">
        <f>kredi_kart_musterileri!F1187</f>
        <v>High School</v>
      </c>
      <c r="R1187">
        <f>kredi_kart_musterileri!Q1187</f>
        <v>1397</v>
      </c>
    </row>
    <row r="1188" spans="11:18">
      <c r="K1188" s="73" t="str">
        <f>kredi_kart_musterileri!B1188</f>
        <v>Existing Customer</v>
      </c>
      <c r="L1188">
        <f>kredi_kart_musterileri!M:M</f>
        <v>1438.3</v>
      </c>
      <c r="N1188">
        <f>kredi_kart_musterileri!T:T</f>
        <v>0</v>
      </c>
      <c r="Q1188" s="15" t="str">
        <f>kredi_kart_musterileri!F1188</f>
        <v>High School</v>
      </c>
      <c r="R1188">
        <f>kredi_kart_musterileri!Q1188</f>
        <v>1417</v>
      </c>
    </row>
    <row r="1189" spans="11:18">
      <c r="K1189" s="73" t="str">
        <f>kredi_kart_musterileri!B1189</f>
        <v>Existing Customer</v>
      </c>
      <c r="L1189">
        <f>kredi_kart_musterileri!M:M</f>
        <v>11221</v>
      </c>
      <c r="N1189">
        <f>kredi_kart_musterileri!T:T</f>
        <v>1.1399999999999999</v>
      </c>
      <c r="Q1189" s="15" t="str">
        <f>kredi_kart_musterileri!F1189</f>
        <v>Graduate</v>
      </c>
      <c r="R1189">
        <f>kredi_kart_musterileri!Q1189</f>
        <v>1564</v>
      </c>
    </row>
    <row r="1190" spans="11:18">
      <c r="K1190" s="73" t="str">
        <f>kredi_kart_musterileri!B1190</f>
        <v>Existing Customer</v>
      </c>
      <c r="L1190">
        <f>kredi_kart_musterileri!M:M</f>
        <v>18889</v>
      </c>
      <c r="N1190">
        <f>kredi_kart_musterileri!T:T</f>
        <v>1E-3</v>
      </c>
      <c r="Q1190" s="15" t="str">
        <f>kredi_kart_musterileri!F1190</f>
        <v>Graduate</v>
      </c>
      <c r="R1190">
        <f>kredi_kart_musterileri!Q1190</f>
        <v>2979</v>
      </c>
    </row>
    <row r="1191" spans="11:18">
      <c r="K1191" s="73" t="str">
        <f>kredi_kart_musterileri!B1191</f>
        <v>Existing Customer</v>
      </c>
      <c r="L1191">
        <f>kredi_kart_musterileri!M:M</f>
        <v>2066</v>
      </c>
      <c r="N1191">
        <f>kredi_kart_musterileri!T:T</f>
        <v>7.75</v>
      </c>
      <c r="Q1191" s="15" t="str">
        <f>kredi_kart_musterileri!F1191</f>
        <v>College</v>
      </c>
      <c r="R1191">
        <f>kredi_kart_musterileri!Q1191</f>
        <v>1578</v>
      </c>
    </row>
    <row r="1192" spans="11:18">
      <c r="K1192" s="73" t="str">
        <f>kredi_kart_musterileri!B1192</f>
        <v>Existing Customer</v>
      </c>
      <c r="L1192">
        <f>kredi_kart_musterileri!M:M</f>
        <v>34516</v>
      </c>
      <c r="N1192">
        <f>kredi_kart_musterileri!T:T</f>
        <v>0.31</v>
      </c>
      <c r="Q1192" s="15" t="str">
        <f>kredi_kart_musterileri!F1192</f>
        <v>High School</v>
      </c>
      <c r="R1192">
        <f>kredi_kart_musterileri!Q1192</f>
        <v>3015</v>
      </c>
    </row>
    <row r="1193" spans="11:18">
      <c r="K1193" s="73" t="str">
        <f>kredi_kart_musterileri!B1193</f>
        <v>Existing Customer</v>
      </c>
      <c r="L1193">
        <f>kredi_kart_musterileri!M:M</f>
        <v>2742</v>
      </c>
      <c r="N1193">
        <f>kredi_kart_musterileri!T:T</f>
        <v>5.16</v>
      </c>
      <c r="Q1193" s="15" t="str">
        <f>kredi_kart_musterileri!F1193</f>
        <v>Graduate</v>
      </c>
      <c r="R1193">
        <f>kredi_kart_musterileri!Q1193</f>
        <v>1539</v>
      </c>
    </row>
    <row r="1194" spans="11:18">
      <c r="K1194" s="73" t="str">
        <f>kredi_kart_musterileri!B1194</f>
        <v>Existing Customer</v>
      </c>
      <c r="L1194">
        <f>kredi_kart_musterileri!M:M</f>
        <v>20050</v>
      </c>
      <c r="N1194">
        <f>kredi_kart_musterileri!T:T</f>
        <v>0.61</v>
      </c>
      <c r="Q1194" s="15" t="str">
        <f>kredi_kart_musterileri!F1194</f>
        <v>High School</v>
      </c>
      <c r="R1194">
        <f>kredi_kart_musterileri!Q1194</f>
        <v>1306</v>
      </c>
    </row>
    <row r="1195" spans="11:18">
      <c r="K1195" s="73" t="str">
        <f>kredi_kart_musterileri!B1195</f>
        <v>Existing Customer</v>
      </c>
      <c r="L1195">
        <f>kredi_kart_musterileri!M:M</f>
        <v>3046</v>
      </c>
      <c r="N1195">
        <f>kredi_kart_musterileri!T:T</f>
        <v>7.48</v>
      </c>
      <c r="Q1195" s="15" t="str">
        <f>kredi_kart_musterileri!F1195</f>
        <v>High School</v>
      </c>
      <c r="R1195">
        <f>kredi_kart_musterileri!Q1195</f>
        <v>2330</v>
      </c>
    </row>
    <row r="1196" spans="11:18">
      <c r="K1196" s="73" t="str">
        <f>kredi_kart_musterileri!B1196</f>
        <v>Existing Customer</v>
      </c>
      <c r="L1196">
        <f>kredi_kart_musterileri!M:M</f>
        <v>6193</v>
      </c>
      <c r="N1196">
        <f>kredi_kart_musterileri!T:T</f>
        <v>1.1200000000000001</v>
      </c>
      <c r="Q1196" s="15" t="str">
        <f>kredi_kart_musterileri!F1196</f>
        <v>High School</v>
      </c>
      <c r="R1196">
        <f>kredi_kart_musterileri!Q1196</f>
        <v>2456</v>
      </c>
    </row>
    <row r="1197" spans="11:18">
      <c r="K1197" s="73" t="str">
        <f>kredi_kart_musterileri!B1197</f>
        <v>Existing Customer</v>
      </c>
      <c r="L1197">
        <f>kredi_kart_musterileri!M:M</f>
        <v>5634</v>
      </c>
      <c r="N1197">
        <f>kredi_kart_musterileri!T:T</f>
        <v>3.54</v>
      </c>
      <c r="Q1197" s="15" t="str">
        <f>kredi_kart_musterileri!F1197</f>
        <v>Graduate</v>
      </c>
      <c r="R1197">
        <f>kredi_kart_musterileri!Q1197</f>
        <v>2366</v>
      </c>
    </row>
    <row r="1198" spans="11:18">
      <c r="K1198" s="73" t="str">
        <f>kredi_kart_musterileri!B1198</f>
        <v>Existing Customer</v>
      </c>
      <c r="L1198">
        <f>kredi_kart_musterileri!M:M</f>
        <v>4507</v>
      </c>
      <c r="N1198">
        <f>kredi_kart_musterileri!T:T</f>
        <v>3.49</v>
      </c>
      <c r="Q1198" s="15" t="str">
        <f>kredi_kart_musterileri!F1198</f>
        <v>Graduate</v>
      </c>
      <c r="R1198">
        <f>kredi_kart_musterileri!Q1198</f>
        <v>1793</v>
      </c>
    </row>
    <row r="1199" spans="11:18">
      <c r="K1199" s="73" t="str">
        <f>kredi_kart_musterileri!B1199</f>
        <v>Existing Customer</v>
      </c>
      <c r="L1199">
        <f>kredi_kart_musterileri!M:M</f>
        <v>3040</v>
      </c>
      <c r="N1199">
        <f>kredi_kart_musterileri!T:T</f>
        <v>8.2799999999999994</v>
      </c>
      <c r="Q1199" s="15" t="str">
        <f>kredi_kart_musterileri!F1199</f>
        <v>High School</v>
      </c>
      <c r="R1199">
        <f>kredi_kart_musterileri!Q1199</f>
        <v>1598</v>
      </c>
    </row>
    <row r="1200" spans="11:18">
      <c r="K1200" s="73" t="str">
        <f>kredi_kart_musterileri!B1200</f>
        <v>Existing Customer</v>
      </c>
      <c r="L1200">
        <f>kredi_kart_musterileri!M:M</f>
        <v>21006</v>
      </c>
      <c r="N1200">
        <f>kredi_kart_musterileri!T:T</f>
        <v>0.91</v>
      </c>
      <c r="Q1200" s="15" t="str">
        <f>kredi_kart_musterileri!F1200</f>
        <v>Graduate</v>
      </c>
      <c r="R1200">
        <f>kredi_kart_musterileri!Q1200</f>
        <v>1856</v>
      </c>
    </row>
    <row r="1201" spans="11:18">
      <c r="K1201" s="73" t="str">
        <f>kredi_kart_musterileri!B1201</f>
        <v>Existing Customer</v>
      </c>
      <c r="L1201">
        <f>kredi_kart_musterileri!M:M</f>
        <v>7326</v>
      </c>
      <c r="N1201">
        <f>kredi_kart_musterileri!T:T</f>
        <v>2.33</v>
      </c>
      <c r="Q1201" s="15" t="str">
        <f>kredi_kart_musterileri!F1201</f>
        <v>College</v>
      </c>
      <c r="R1201">
        <f>kredi_kart_musterileri!Q1201</f>
        <v>1852</v>
      </c>
    </row>
    <row r="1202" spans="11:18">
      <c r="K1202" s="73" t="str">
        <f>kredi_kart_musterileri!B1202</f>
        <v>Attrited Customer</v>
      </c>
      <c r="L1202">
        <f>kredi_kart_musterileri!M:M</f>
        <v>3651</v>
      </c>
      <c r="N1202">
        <f>kredi_kart_musterileri!T:T</f>
        <v>0</v>
      </c>
      <c r="Q1202" s="15" t="str">
        <f>kredi_kart_musterileri!F1202</f>
        <v>High School</v>
      </c>
      <c r="R1202">
        <f>kredi_kart_musterileri!Q1202</f>
        <v>862</v>
      </c>
    </row>
    <row r="1203" spans="11:18">
      <c r="K1203" s="73" t="str">
        <f>kredi_kart_musterileri!B1203</f>
        <v>Existing Customer</v>
      </c>
      <c r="L1203">
        <f>kredi_kart_musterileri!M:M</f>
        <v>3416</v>
      </c>
      <c r="N1203">
        <f>kredi_kart_musterileri!T:T</f>
        <v>7.22</v>
      </c>
      <c r="Q1203" s="15">
        <f>kredi_kart_musterileri!F1203</f>
        <v>0</v>
      </c>
      <c r="R1203">
        <f>kredi_kart_musterileri!Q1203</f>
        <v>1536</v>
      </c>
    </row>
    <row r="1204" spans="11:18">
      <c r="K1204" s="73" t="str">
        <f>kredi_kart_musterileri!B1204</f>
        <v>Attrited Customer</v>
      </c>
      <c r="L1204">
        <f>kredi_kart_musterileri!M:M</f>
        <v>3664</v>
      </c>
      <c r="N1204">
        <f>kredi_kart_musterileri!T:T</f>
        <v>0</v>
      </c>
      <c r="Q1204" s="15" t="str">
        <f>kredi_kart_musterileri!F1204</f>
        <v>Uneducated</v>
      </c>
      <c r="R1204">
        <f>kredi_kart_musterileri!Q1204</f>
        <v>1168</v>
      </c>
    </row>
    <row r="1205" spans="11:18">
      <c r="K1205" s="73" t="str">
        <f>kredi_kart_musterileri!B1205</f>
        <v>Existing Customer</v>
      </c>
      <c r="L1205" t="str">
        <f>kredi_kart_musterileri!M:M</f>
        <v>Unknown</v>
      </c>
      <c r="N1205">
        <f>kredi_kart_musterileri!T:T</f>
        <v>1.53</v>
      </c>
      <c r="Q1205" s="15" t="str">
        <f>kredi_kart_musterileri!F1205</f>
        <v>Graduate</v>
      </c>
      <c r="R1205">
        <f>kredi_kart_musterileri!Q1205</f>
        <v>3154</v>
      </c>
    </row>
    <row r="1206" spans="11:18">
      <c r="K1206" s="73" t="str">
        <f>kredi_kart_musterileri!B1206</f>
        <v>Existing Customer</v>
      </c>
      <c r="L1206">
        <f>kredi_kart_musterileri!M:M</f>
        <v>22332</v>
      </c>
      <c r="N1206">
        <f>kredi_kart_musterileri!T:T</f>
        <v>0.78</v>
      </c>
      <c r="Q1206" s="15" t="str">
        <f>kredi_kart_musterileri!F1206</f>
        <v>High School</v>
      </c>
      <c r="R1206">
        <f>kredi_kart_musterileri!Q1206</f>
        <v>1318</v>
      </c>
    </row>
    <row r="1207" spans="11:18">
      <c r="K1207" s="73" t="str">
        <f>kredi_kart_musterileri!B1207</f>
        <v>Existing Customer</v>
      </c>
      <c r="L1207">
        <f>kredi_kart_musterileri!M:M</f>
        <v>2063</v>
      </c>
      <c r="N1207">
        <f>kredi_kart_musterileri!T:T</f>
        <v>6.74</v>
      </c>
      <c r="Q1207" s="15">
        <f>kredi_kart_musterileri!F1207</f>
        <v>0</v>
      </c>
      <c r="R1207">
        <f>kredi_kart_musterileri!Q1207</f>
        <v>2602</v>
      </c>
    </row>
    <row r="1208" spans="11:18">
      <c r="K1208" s="73" t="str">
        <f>kredi_kart_musterileri!B1208</f>
        <v>Existing Customer</v>
      </c>
      <c r="L1208">
        <f>kredi_kart_musterileri!M:M</f>
        <v>4429</v>
      </c>
      <c r="N1208">
        <f>kredi_kart_musterileri!T:T</f>
        <v>0</v>
      </c>
      <c r="Q1208" s="15" t="str">
        <f>kredi_kart_musterileri!F1208</f>
        <v>Graduate</v>
      </c>
      <c r="R1208">
        <f>kredi_kart_musterileri!Q1208</f>
        <v>1970</v>
      </c>
    </row>
    <row r="1209" spans="11:18">
      <c r="K1209" s="73" t="str">
        <f>kredi_kart_musterileri!B1209</f>
        <v>Existing Customer</v>
      </c>
      <c r="L1209">
        <f>kredi_kart_musterileri!M:M</f>
        <v>3991</v>
      </c>
      <c r="N1209">
        <f>kredi_kart_musterileri!T:T</f>
        <v>4.97</v>
      </c>
      <c r="Q1209" s="15" t="str">
        <f>kredi_kart_musterileri!F1209</f>
        <v>Graduate</v>
      </c>
      <c r="R1209">
        <f>kredi_kart_musterileri!Q1209</f>
        <v>1661</v>
      </c>
    </row>
    <row r="1210" spans="11:18">
      <c r="K1210" s="73" t="str">
        <f>kredi_kart_musterileri!B1210</f>
        <v>Existing Customer</v>
      </c>
      <c r="L1210">
        <f>kredi_kart_musterileri!M:M</f>
        <v>2201</v>
      </c>
      <c r="N1210">
        <f>kredi_kart_musterileri!T:T</f>
        <v>2.96</v>
      </c>
      <c r="Q1210" s="15" t="str">
        <f>kredi_kart_musterileri!F1210</f>
        <v>Doctorate</v>
      </c>
      <c r="R1210">
        <f>kredi_kart_musterileri!Q1210</f>
        <v>3165</v>
      </c>
    </row>
    <row r="1211" spans="11:18">
      <c r="K1211" s="73" t="str">
        <f>kredi_kart_musterileri!B1211</f>
        <v>Existing Customer</v>
      </c>
      <c r="L1211">
        <f>kredi_kart_musterileri!M:M</f>
        <v>2852</v>
      </c>
      <c r="N1211">
        <f>kredi_kart_musterileri!T:T</f>
        <v>2.58</v>
      </c>
      <c r="Q1211" s="15" t="str">
        <f>kredi_kart_musterileri!F1211</f>
        <v>College</v>
      </c>
      <c r="R1211">
        <f>kredi_kart_musterileri!Q1211</f>
        <v>1382</v>
      </c>
    </row>
    <row r="1212" spans="11:18">
      <c r="K1212" s="73" t="str">
        <f>kredi_kart_musterileri!B1212</f>
        <v>Existing Customer</v>
      </c>
      <c r="L1212">
        <f>kredi_kart_musterileri!M:M</f>
        <v>9723</v>
      </c>
      <c r="N1212">
        <f>kredi_kart_musterileri!T:T</f>
        <v>2.5299999999999998</v>
      </c>
      <c r="Q1212" s="15" t="str">
        <f>kredi_kart_musterileri!F1212</f>
        <v>Uneducated</v>
      </c>
      <c r="R1212">
        <f>kredi_kart_musterileri!Q1212</f>
        <v>1258</v>
      </c>
    </row>
    <row r="1213" spans="11:18">
      <c r="K1213" s="73" t="str">
        <f>kredi_kart_musterileri!B1213</f>
        <v>Existing Customer</v>
      </c>
      <c r="L1213">
        <f>kredi_kart_musterileri!M:M</f>
        <v>5325</v>
      </c>
      <c r="N1213">
        <f>kredi_kart_musterileri!T:T</f>
        <v>2.48</v>
      </c>
      <c r="Q1213" s="15" t="str">
        <f>kredi_kart_musterileri!F1213</f>
        <v>High School</v>
      </c>
      <c r="R1213">
        <f>kredi_kart_musterileri!Q1213</f>
        <v>1814</v>
      </c>
    </row>
    <row r="1214" spans="11:18">
      <c r="K1214" s="73" t="str">
        <f>kredi_kart_musterileri!B1214</f>
        <v>Existing Customer</v>
      </c>
      <c r="L1214">
        <f>kredi_kart_musterileri!M:M</f>
        <v>7427</v>
      </c>
      <c r="N1214">
        <f>kredi_kart_musterileri!T:T</f>
        <v>1.75</v>
      </c>
      <c r="Q1214" s="15">
        <f>kredi_kart_musterileri!F1214</f>
        <v>0</v>
      </c>
      <c r="R1214">
        <f>kredi_kart_musterileri!Q1214</f>
        <v>1596</v>
      </c>
    </row>
    <row r="1215" spans="11:18">
      <c r="K1215" s="73" t="str">
        <f>kredi_kart_musterileri!B1215</f>
        <v>Existing Customer</v>
      </c>
      <c r="L1215">
        <f>kredi_kart_musterileri!M:M</f>
        <v>5619</v>
      </c>
      <c r="N1215">
        <f>kredi_kart_musterileri!T:T</f>
        <v>2.33</v>
      </c>
      <c r="Q1215" s="15">
        <f>kredi_kart_musterileri!F1215</f>
        <v>0</v>
      </c>
      <c r="R1215">
        <f>kredi_kart_musterileri!Q1215</f>
        <v>1816</v>
      </c>
    </row>
    <row r="1216" spans="11:18">
      <c r="K1216" s="73" t="str">
        <f>kredi_kart_musterileri!B1216</f>
        <v>Existing Customer</v>
      </c>
      <c r="L1216">
        <f>kredi_kart_musterileri!M:M</f>
        <v>5413</v>
      </c>
      <c r="N1216">
        <f>kredi_kart_musterileri!T:T</f>
        <v>3.39</v>
      </c>
      <c r="Q1216" s="15" t="str">
        <f>kredi_kart_musterileri!F1216</f>
        <v>Uneducated</v>
      </c>
      <c r="R1216">
        <f>kredi_kart_musterileri!Q1216</f>
        <v>1164</v>
      </c>
    </row>
    <row r="1217" spans="11:18">
      <c r="K1217" s="73" t="str">
        <f>kredi_kart_musterileri!B1217</f>
        <v>Existing Customer</v>
      </c>
      <c r="L1217">
        <f>kredi_kart_musterileri!M:M</f>
        <v>7646</v>
      </c>
      <c r="N1217">
        <f>kredi_kart_musterileri!T:T</f>
        <v>1.32</v>
      </c>
      <c r="Q1217" s="15" t="str">
        <f>kredi_kart_musterileri!F1217</f>
        <v>Graduate</v>
      </c>
      <c r="R1217">
        <f>kredi_kart_musterileri!Q1217</f>
        <v>1667</v>
      </c>
    </row>
    <row r="1218" spans="11:18">
      <c r="K1218" s="73" t="str">
        <f>kredi_kart_musterileri!B1218</f>
        <v>Existing Customer</v>
      </c>
      <c r="L1218">
        <f>kredi_kart_musterileri!M:M</f>
        <v>2420</v>
      </c>
      <c r="N1218">
        <f>kredi_kart_musterileri!T:T</f>
        <v>5.88</v>
      </c>
      <c r="Q1218" s="15" t="str">
        <f>kredi_kart_musterileri!F1218</f>
        <v>Graduate</v>
      </c>
      <c r="R1218">
        <f>kredi_kart_musterileri!Q1218</f>
        <v>1362</v>
      </c>
    </row>
    <row r="1219" spans="11:18">
      <c r="K1219" s="73" t="str">
        <f>kredi_kart_musterileri!B1219</f>
        <v>Existing Customer</v>
      </c>
      <c r="L1219">
        <f>kredi_kart_musterileri!M:M</f>
        <v>4252</v>
      </c>
      <c r="N1219">
        <f>kredi_kart_musterileri!T:T</f>
        <v>0</v>
      </c>
      <c r="Q1219" s="15" t="str">
        <f>kredi_kart_musterileri!F1219</f>
        <v>High School</v>
      </c>
      <c r="R1219">
        <f>kredi_kart_musterileri!Q1219</f>
        <v>1598</v>
      </c>
    </row>
    <row r="1220" spans="11:18">
      <c r="K1220" s="73" t="str">
        <f>kredi_kart_musterileri!B1220</f>
        <v>Existing Customer</v>
      </c>
      <c r="L1220">
        <f>kredi_kart_musterileri!M:M</f>
        <v>2031</v>
      </c>
      <c r="N1220">
        <f>kredi_kart_musterileri!T:T</f>
        <v>5.26</v>
      </c>
      <c r="Q1220" s="15" t="str">
        <f>kredi_kart_musterileri!F1220</f>
        <v>Graduate</v>
      </c>
      <c r="R1220">
        <f>kredi_kart_musterileri!Q1220</f>
        <v>1943</v>
      </c>
    </row>
    <row r="1221" spans="11:18">
      <c r="K1221" s="73" t="str">
        <f>kredi_kart_musterileri!B1221</f>
        <v>Existing Customer</v>
      </c>
      <c r="L1221">
        <f>kredi_kart_musterileri!M:M</f>
        <v>6861</v>
      </c>
      <c r="N1221">
        <f>kredi_kart_musterileri!T:T</f>
        <v>2.33</v>
      </c>
      <c r="Q1221" s="15" t="str">
        <f>kredi_kart_musterileri!F1221</f>
        <v>Graduate</v>
      </c>
      <c r="R1221">
        <f>kredi_kart_musterileri!Q1221</f>
        <v>2228</v>
      </c>
    </row>
    <row r="1222" spans="11:18">
      <c r="K1222" s="73" t="str">
        <f>kredi_kart_musterileri!B1222</f>
        <v>Existing Customer</v>
      </c>
      <c r="L1222">
        <f>kredi_kart_musterileri!M:M</f>
        <v>3327</v>
      </c>
      <c r="N1222">
        <f>kredi_kart_musterileri!T:T</f>
        <v>0</v>
      </c>
      <c r="Q1222" s="15" t="str">
        <f>kredi_kart_musterileri!F1222</f>
        <v>High School</v>
      </c>
      <c r="R1222">
        <f>kredi_kart_musterileri!Q1222</f>
        <v>1665</v>
      </c>
    </row>
    <row r="1223" spans="11:18">
      <c r="K1223" s="73" t="str">
        <f>kredi_kart_musterileri!B1223</f>
        <v>Existing Customer</v>
      </c>
      <c r="L1223">
        <f>kredi_kart_musterileri!M:M</f>
        <v>2885</v>
      </c>
      <c r="N1223">
        <f>kredi_kart_musterileri!T:T</f>
        <v>4.97</v>
      </c>
      <c r="Q1223" s="15">
        <f>kredi_kart_musterileri!F1223</f>
        <v>0</v>
      </c>
      <c r="R1223">
        <f>kredi_kart_musterileri!Q1223</f>
        <v>1170</v>
      </c>
    </row>
    <row r="1224" spans="11:18">
      <c r="K1224" s="73" t="str">
        <f>kredi_kart_musterileri!B1224</f>
        <v>Existing Customer</v>
      </c>
      <c r="L1224" t="str">
        <f>kredi_kart_musterileri!M:M</f>
        <v>Unknown</v>
      </c>
      <c r="N1224">
        <f>kredi_kart_musterileri!T:T</f>
        <v>2.8000000000000004E-3</v>
      </c>
      <c r="Q1224" s="15" t="str">
        <f>kredi_kart_musterileri!F1224</f>
        <v>High School</v>
      </c>
      <c r="R1224">
        <f>kredi_kart_musterileri!Q1224</f>
        <v>2333</v>
      </c>
    </row>
    <row r="1225" spans="11:18">
      <c r="K1225" s="73" t="str">
        <f>kredi_kart_musterileri!B1225</f>
        <v>Existing Customer</v>
      </c>
      <c r="L1225">
        <f>kredi_kart_musterileri!M:M</f>
        <v>34516</v>
      </c>
      <c r="N1225">
        <f>kredi_kart_musterileri!T:T</f>
        <v>0</v>
      </c>
      <c r="Q1225" s="15" t="str">
        <f>kredi_kart_musterileri!F1225</f>
        <v>College</v>
      </c>
      <c r="R1225">
        <f>kredi_kart_musterileri!Q1225</f>
        <v>2305</v>
      </c>
    </row>
    <row r="1226" spans="11:18">
      <c r="K1226" s="73" t="str">
        <f>kredi_kart_musterileri!B1226</f>
        <v>Existing Customer</v>
      </c>
      <c r="L1226">
        <f>kredi_kart_musterileri!M:M</f>
        <v>2515</v>
      </c>
      <c r="N1226">
        <f>kredi_kart_musterileri!T:T</f>
        <v>7.64</v>
      </c>
      <c r="Q1226" s="15" t="str">
        <f>kredi_kart_musterileri!F1226</f>
        <v>Uneducated</v>
      </c>
      <c r="R1226">
        <f>kredi_kart_musterileri!Q1226</f>
        <v>2231</v>
      </c>
    </row>
    <row r="1227" spans="11:18">
      <c r="K1227" s="73" t="str">
        <f>kredi_kart_musterileri!B1227</f>
        <v>Existing Customer</v>
      </c>
      <c r="L1227">
        <f>kredi_kart_musterileri!M:M</f>
        <v>2798</v>
      </c>
      <c r="N1227">
        <f>kredi_kart_musterileri!T:T</f>
        <v>6.45</v>
      </c>
      <c r="Q1227" s="15" t="str">
        <f>kredi_kart_musterileri!F1227</f>
        <v>High School</v>
      </c>
      <c r="R1227">
        <f>kredi_kart_musterileri!Q1227</f>
        <v>1543</v>
      </c>
    </row>
    <row r="1228" spans="11:18">
      <c r="K1228" s="73" t="str">
        <f>kredi_kart_musterileri!B1228</f>
        <v>Existing Customer</v>
      </c>
      <c r="L1228">
        <f>kredi_kart_musterileri!M:M</f>
        <v>34516</v>
      </c>
      <c r="N1228">
        <f>kredi_kart_musterileri!T:T</f>
        <v>0.61</v>
      </c>
      <c r="Q1228" s="15" t="str">
        <f>kredi_kart_musterileri!F1228</f>
        <v>Uneducated</v>
      </c>
      <c r="R1228">
        <f>kredi_kart_musterileri!Q1228</f>
        <v>1233</v>
      </c>
    </row>
    <row r="1229" spans="11:18">
      <c r="K1229" s="73" t="str">
        <f>kredi_kart_musterileri!B1229</f>
        <v>Existing Customer</v>
      </c>
      <c r="L1229">
        <f>kredi_kart_musterileri!M:M</f>
        <v>1438.3</v>
      </c>
      <c r="N1229">
        <f>kredi_kart_musterileri!T:T</f>
        <v>4.7300000000000004</v>
      </c>
      <c r="Q1229" s="15" t="str">
        <f>kredi_kart_musterileri!F1229</f>
        <v>College</v>
      </c>
      <c r="R1229">
        <f>kredi_kart_musterileri!Q1229</f>
        <v>2283</v>
      </c>
    </row>
    <row r="1230" spans="11:18">
      <c r="K1230" s="73" t="str">
        <f>kredi_kart_musterileri!B1230</f>
        <v>Existing Customer</v>
      </c>
      <c r="L1230">
        <f>kredi_kart_musterileri!M:M</f>
        <v>12609</v>
      </c>
      <c r="N1230">
        <f>kredi_kart_musterileri!T:T</f>
        <v>2E-3</v>
      </c>
      <c r="Q1230" s="15" t="str">
        <f>kredi_kart_musterileri!F1230</f>
        <v>High School</v>
      </c>
      <c r="R1230">
        <f>kredi_kart_musterileri!Q1230</f>
        <v>2121</v>
      </c>
    </row>
    <row r="1231" spans="11:18">
      <c r="K1231" s="73" t="str">
        <f>kredi_kart_musterileri!B1231</f>
        <v>Existing Customer</v>
      </c>
      <c r="L1231">
        <f>kredi_kart_musterileri!M:M</f>
        <v>19159</v>
      </c>
      <c r="N1231">
        <f>kredi_kart_musterileri!T:T</f>
        <v>1.1000000000000001E-3</v>
      </c>
      <c r="Q1231" s="15" t="str">
        <f>kredi_kart_musterileri!F1231</f>
        <v>College</v>
      </c>
      <c r="R1231">
        <f>kredi_kart_musterileri!Q1231</f>
        <v>1813</v>
      </c>
    </row>
    <row r="1232" spans="11:18">
      <c r="K1232" s="73" t="str">
        <f>kredi_kart_musterileri!B1232</f>
        <v>Existing Customer</v>
      </c>
      <c r="L1232">
        <f>kredi_kart_musterileri!M:M</f>
        <v>9642</v>
      </c>
      <c r="N1232">
        <f>kredi_kart_musterileri!T:T</f>
        <v>2.61</v>
      </c>
      <c r="Q1232" s="15" t="str">
        <f>kredi_kart_musterileri!F1232</f>
        <v>College</v>
      </c>
      <c r="R1232">
        <f>kredi_kart_musterileri!Q1232</f>
        <v>1401</v>
      </c>
    </row>
    <row r="1233" spans="11:18">
      <c r="K1233" s="73" t="str">
        <f>kredi_kart_musterileri!B1233</f>
        <v>Existing Customer</v>
      </c>
      <c r="L1233">
        <f>kredi_kart_musterileri!M:M</f>
        <v>8396</v>
      </c>
      <c r="N1233">
        <f>kredi_kart_musterileri!T:T</f>
        <v>1.99</v>
      </c>
      <c r="Q1233" s="15" t="str">
        <f>kredi_kart_musterileri!F1233</f>
        <v>High School</v>
      </c>
      <c r="R1233">
        <f>kredi_kart_musterileri!Q1233</f>
        <v>1475</v>
      </c>
    </row>
    <row r="1234" spans="11:18">
      <c r="K1234" s="73" t="str">
        <f>kredi_kart_musterileri!B1234</f>
        <v>Existing Customer</v>
      </c>
      <c r="L1234">
        <f>kredi_kart_musterileri!M:M</f>
        <v>6978</v>
      </c>
      <c r="N1234">
        <f>kredi_kart_musterileri!T:T</f>
        <v>1.65</v>
      </c>
      <c r="Q1234" s="15" t="str">
        <f>kredi_kart_musterileri!F1234</f>
        <v>Uneducated</v>
      </c>
      <c r="R1234">
        <f>kredi_kart_musterileri!Q1234</f>
        <v>1362</v>
      </c>
    </row>
    <row r="1235" spans="11:18">
      <c r="K1235" s="73" t="str">
        <f>kredi_kart_musterileri!B1235</f>
        <v>Existing Customer</v>
      </c>
      <c r="L1235">
        <f>kredi_kart_musterileri!M:M</f>
        <v>2459</v>
      </c>
      <c r="N1235">
        <f>kredi_kart_musterileri!T:T</f>
        <v>7.05</v>
      </c>
      <c r="Q1235" s="15" t="str">
        <f>kredi_kart_musterileri!F1235</f>
        <v>College</v>
      </c>
      <c r="R1235">
        <f>kredi_kart_musterileri!Q1235</f>
        <v>2309</v>
      </c>
    </row>
    <row r="1236" spans="11:18">
      <c r="K1236" s="73" t="str">
        <f>kredi_kart_musterileri!B1236</f>
        <v>Existing Customer</v>
      </c>
      <c r="L1236">
        <f>kredi_kart_musterileri!M:M</f>
        <v>12956</v>
      </c>
      <c r="N1236">
        <f>kredi_kart_musterileri!T:T</f>
        <v>0</v>
      </c>
      <c r="Q1236" s="15" t="str">
        <f>kredi_kart_musterileri!F1236</f>
        <v>High School</v>
      </c>
      <c r="R1236">
        <f>kredi_kart_musterileri!Q1236</f>
        <v>2492</v>
      </c>
    </row>
    <row r="1237" spans="11:18">
      <c r="K1237" s="73" t="str">
        <f>kredi_kart_musterileri!B1237</f>
        <v>Existing Customer</v>
      </c>
      <c r="L1237">
        <f>kredi_kart_musterileri!M:M</f>
        <v>7128</v>
      </c>
      <c r="N1237">
        <f>kredi_kart_musterileri!T:T</f>
        <v>2.19</v>
      </c>
      <c r="Q1237" s="15" t="str">
        <f>kredi_kart_musterileri!F1237</f>
        <v>Graduate</v>
      </c>
      <c r="R1237">
        <f>kredi_kart_musterileri!Q1237</f>
        <v>1468</v>
      </c>
    </row>
    <row r="1238" spans="11:18">
      <c r="K1238" s="73" t="str">
        <f>kredi_kart_musterileri!B1238</f>
        <v>Existing Customer</v>
      </c>
      <c r="L1238">
        <f>kredi_kart_musterileri!M:M</f>
        <v>18749</v>
      </c>
      <c r="N1238">
        <f>kredi_kart_musterileri!T:T</f>
        <v>7.000000000000001E-4</v>
      </c>
      <c r="Q1238" s="15">
        <f>kredi_kart_musterileri!F1238</f>
        <v>0</v>
      </c>
      <c r="R1238">
        <f>kredi_kart_musterileri!Q1238</f>
        <v>1381</v>
      </c>
    </row>
    <row r="1239" spans="11:18">
      <c r="K1239" s="73" t="str">
        <f>kredi_kart_musterileri!B1239</f>
        <v>Existing Customer</v>
      </c>
      <c r="L1239">
        <f>kredi_kart_musterileri!M:M</f>
        <v>2193</v>
      </c>
      <c r="N1239">
        <f>kredi_kart_musterileri!T:T</f>
        <v>5.75</v>
      </c>
      <c r="Q1239" s="15" t="str">
        <f>kredi_kart_musterileri!F1239</f>
        <v>Graduate</v>
      </c>
      <c r="R1239">
        <f>kredi_kart_musterileri!Q1239</f>
        <v>1799</v>
      </c>
    </row>
    <row r="1240" spans="11:18">
      <c r="K1240" s="73" t="str">
        <f>kredi_kart_musterileri!B1240</f>
        <v>Existing Customer</v>
      </c>
      <c r="L1240">
        <f>kredi_kart_musterileri!M:M</f>
        <v>4522</v>
      </c>
      <c r="N1240">
        <f>kredi_kart_musterileri!T:T</f>
        <v>4.12</v>
      </c>
      <c r="Q1240" s="15" t="str">
        <f>kredi_kart_musterileri!F1240</f>
        <v>Doctorate</v>
      </c>
      <c r="R1240">
        <f>kredi_kart_musterileri!Q1240</f>
        <v>1806</v>
      </c>
    </row>
    <row r="1241" spans="11:18">
      <c r="K1241" s="73" t="str">
        <f>kredi_kart_musterileri!B1241</f>
        <v>Existing Customer</v>
      </c>
      <c r="L1241">
        <f>kredi_kart_musterileri!M:M</f>
        <v>2157</v>
      </c>
      <c r="N1241">
        <f>kredi_kart_musterileri!T:T</f>
        <v>2.66</v>
      </c>
      <c r="Q1241" s="15" t="str">
        <f>kredi_kart_musterileri!F1241</f>
        <v>Uneducated</v>
      </c>
      <c r="R1241">
        <f>kredi_kart_musterileri!Q1241</f>
        <v>1663</v>
      </c>
    </row>
    <row r="1242" spans="11:18">
      <c r="K1242" s="73" t="str">
        <f>kredi_kart_musterileri!B1242</f>
        <v>Existing Customer</v>
      </c>
      <c r="L1242">
        <f>kredi_kart_musterileri!M:M</f>
        <v>-11927</v>
      </c>
      <c r="N1242">
        <f>kredi_kart_musterileri!T:T</f>
        <v>0.56999999999999995</v>
      </c>
      <c r="Q1242" s="15" t="str">
        <f>kredi_kart_musterileri!F1242</f>
        <v>Uneducated</v>
      </c>
      <c r="R1242">
        <f>kredi_kart_musterileri!Q1242</f>
        <v>1986</v>
      </c>
    </row>
    <row r="1243" spans="11:18">
      <c r="K1243" s="73" t="str">
        <f>kredi_kart_musterileri!B1243</f>
        <v>Existing Customer</v>
      </c>
      <c r="L1243">
        <f>kredi_kart_musterileri!M:M</f>
        <v>11341</v>
      </c>
      <c r="N1243">
        <f>kredi_kart_musterileri!T:T</f>
        <v>0</v>
      </c>
      <c r="Q1243" s="15">
        <f>kredi_kart_musterileri!F1243</f>
        <v>0</v>
      </c>
      <c r="R1243">
        <f>kredi_kart_musterileri!Q1243</f>
        <v>1731</v>
      </c>
    </row>
    <row r="1244" spans="11:18">
      <c r="K1244" s="73" t="str">
        <f>kredi_kart_musterileri!B1244</f>
        <v>Existing Customer</v>
      </c>
      <c r="L1244">
        <f>kredi_kart_musterileri!M:M</f>
        <v>7345</v>
      </c>
      <c r="N1244">
        <f>kredi_kart_musterileri!T:T</f>
        <v>2.4700000000000002</v>
      </c>
      <c r="Q1244" s="15" t="str">
        <f>kredi_kart_musterileri!F1244</f>
        <v>Doctorate</v>
      </c>
      <c r="R1244">
        <f>kredi_kart_musterileri!Q1244</f>
        <v>1390</v>
      </c>
    </row>
    <row r="1245" spans="11:18">
      <c r="K1245" s="73" t="str">
        <f>kredi_kart_musterileri!B1245</f>
        <v>Existing Customer</v>
      </c>
      <c r="L1245">
        <f>kredi_kart_musterileri!M:M</f>
        <v>6036</v>
      </c>
      <c r="N1245">
        <f>kredi_kart_musterileri!T:T</f>
        <v>2.33</v>
      </c>
      <c r="Q1245" s="15" t="str">
        <f>kredi_kart_musterileri!F1245</f>
        <v>Doctorate</v>
      </c>
      <c r="R1245">
        <f>kredi_kart_musterileri!Q1245</f>
        <v>1741</v>
      </c>
    </row>
    <row r="1246" spans="11:18">
      <c r="K1246" s="73" t="str">
        <f>kredi_kart_musterileri!B1246</f>
        <v>Existing Customer</v>
      </c>
      <c r="L1246">
        <f>kredi_kart_musterileri!M:M</f>
        <v>2096</v>
      </c>
      <c r="N1246">
        <f>kredi_kart_musterileri!T:T</f>
        <v>7.48</v>
      </c>
      <c r="Q1246" s="15" t="str">
        <f>kredi_kart_musterileri!F1246</f>
        <v>High School</v>
      </c>
      <c r="R1246">
        <f>kredi_kart_musterileri!Q1246</f>
        <v>1559</v>
      </c>
    </row>
    <row r="1247" spans="11:18">
      <c r="K1247" s="73" t="str">
        <f>kredi_kart_musterileri!B1247</f>
        <v>Existing Customer</v>
      </c>
      <c r="L1247">
        <f>kredi_kart_musterileri!M:M</f>
        <v>1906</v>
      </c>
      <c r="N1247">
        <f>kredi_kart_musterileri!T:T</f>
        <v>6.67</v>
      </c>
      <c r="Q1247" s="15" t="str">
        <f>kredi_kart_musterileri!F1247</f>
        <v>Graduate</v>
      </c>
      <c r="R1247">
        <f>kredi_kart_musterileri!Q1247</f>
        <v>1343</v>
      </c>
    </row>
    <row r="1248" spans="11:18">
      <c r="K1248" s="73" t="str">
        <f>kredi_kart_musterileri!B1248</f>
        <v>Existing Customer</v>
      </c>
      <c r="L1248">
        <f>kredi_kart_musterileri!M:M</f>
        <v>5039</v>
      </c>
      <c r="N1248">
        <f>kredi_kart_musterileri!T:T</f>
        <v>0</v>
      </c>
      <c r="Q1248" s="15">
        <f>kredi_kart_musterileri!F1248</f>
        <v>0</v>
      </c>
      <c r="R1248">
        <f>kredi_kart_musterileri!Q1248</f>
        <v>1390</v>
      </c>
    </row>
    <row r="1249" spans="11:18">
      <c r="K1249" s="73" t="str">
        <f>kredi_kart_musterileri!B1249</f>
        <v>Attrited Customer</v>
      </c>
      <c r="L1249">
        <f>kredi_kart_musterileri!M:M</f>
        <v>6214</v>
      </c>
      <c r="N1249">
        <f>kredi_kart_musterileri!T:T</f>
        <v>1.85</v>
      </c>
      <c r="Q1249" s="15" t="str">
        <f>kredi_kart_musterileri!F1249</f>
        <v>Graduate</v>
      </c>
      <c r="R1249">
        <f>kredi_kart_musterileri!Q1249</f>
        <v>938</v>
      </c>
    </row>
    <row r="1250" spans="11:18">
      <c r="K1250" s="73" t="str">
        <f>kredi_kart_musterileri!B1250</f>
        <v>Existing Customer</v>
      </c>
      <c r="L1250">
        <f>kredi_kart_musterileri!M:M</f>
        <v>1512</v>
      </c>
      <c r="N1250">
        <f>kredi_kart_musterileri!T:T</f>
        <v>5.36</v>
      </c>
      <c r="Q1250" s="15" t="str">
        <f>kredi_kart_musterileri!F1250</f>
        <v>Graduate</v>
      </c>
      <c r="R1250">
        <f>kredi_kart_musterileri!Q1250</f>
        <v>2558</v>
      </c>
    </row>
    <row r="1251" spans="11:18">
      <c r="K1251" s="73" t="str">
        <f>kredi_kart_musterileri!B1251</f>
        <v>Existing Customer</v>
      </c>
      <c r="L1251">
        <f>kredi_kart_musterileri!M:M</f>
        <v>34516</v>
      </c>
      <c r="N1251">
        <f>kredi_kart_musterileri!T:T</f>
        <v>0.21</v>
      </c>
      <c r="Q1251" s="15" t="str">
        <f>kredi_kart_musterileri!F1251</f>
        <v>Uneducated</v>
      </c>
      <c r="R1251">
        <f>kredi_kart_musterileri!Q1251</f>
        <v>3018</v>
      </c>
    </row>
    <row r="1252" spans="11:18">
      <c r="K1252" s="73" t="str">
        <f>kredi_kart_musterileri!B1252</f>
        <v>Existing Customer</v>
      </c>
      <c r="L1252">
        <f>kredi_kart_musterileri!M:M</f>
        <v>3346</v>
      </c>
      <c r="N1252">
        <f>kredi_kart_musterileri!T:T</f>
        <v>2.76</v>
      </c>
      <c r="Q1252" s="15" t="str">
        <f>kredi_kart_musterileri!F1252</f>
        <v>College</v>
      </c>
      <c r="R1252">
        <f>kredi_kart_musterileri!Q1252</f>
        <v>1276</v>
      </c>
    </row>
    <row r="1253" spans="11:18">
      <c r="K1253" s="73" t="str">
        <f>kredi_kart_musterileri!B1253</f>
        <v>Attrited Customer</v>
      </c>
      <c r="L1253">
        <f>kredi_kart_musterileri!M:M</f>
        <v>34516</v>
      </c>
      <c r="N1253">
        <f>kredi_kart_musterileri!T:T</f>
        <v>0</v>
      </c>
      <c r="Q1253" s="15" t="str">
        <f>kredi_kart_musterileri!F1253</f>
        <v>College</v>
      </c>
      <c r="R1253">
        <f>kredi_kart_musterileri!Q1253</f>
        <v>2115</v>
      </c>
    </row>
    <row r="1254" spans="11:18">
      <c r="K1254" s="73" t="str">
        <f>kredi_kart_musterileri!B1254</f>
        <v>Existing Customer</v>
      </c>
      <c r="L1254">
        <f>kredi_kart_musterileri!M:M</f>
        <v>6660</v>
      </c>
      <c r="N1254">
        <f>kredi_kart_musterileri!T:T</f>
        <v>2.0499999999999998</v>
      </c>
      <c r="Q1254" s="15" t="str">
        <f>kredi_kart_musterileri!F1254</f>
        <v>Uneducated</v>
      </c>
      <c r="R1254">
        <f>kredi_kart_musterileri!Q1254</f>
        <v>2660</v>
      </c>
    </row>
    <row r="1255" spans="11:18">
      <c r="K1255" s="73" t="str">
        <f>kredi_kart_musterileri!B1255</f>
        <v>Existing Customer</v>
      </c>
      <c r="L1255">
        <f>kredi_kart_musterileri!M:M</f>
        <v>2234</v>
      </c>
      <c r="N1255">
        <f>kredi_kart_musterileri!T:T</f>
        <v>8.35</v>
      </c>
      <c r="Q1255" s="15" t="str">
        <f>kredi_kart_musterileri!F1255</f>
        <v>Post Graduate</v>
      </c>
      <c r="R1255">
        <f>kredi_kart_musterileri!Q1255</f>
        <v>2115</v>
      </c>
    </row>
    <row r="1256" spans="11:18">
      <c r="K1256" s="73" t="str">
        <f>kredi_kart_musterileri!B1256</f>
        <v>Existing Customer</v>
      </c>
      <c r="L1256">
        <f>kredi_kart_musterileri!M:M</f>
        <v>9671</v>
      </c>
      <c r="N1256">
        <f>kredi_kart_musterileri!T:T</f>
        <v>0.73</v>
      </c>
      <c r="Q1256" s="15" t="str">
        <f>kredi_kart_musterileri!F1256</f>
        <v>Uneducated</v>
      </c>
      <c r="R1256">
        <f>kredi_kart_musterileri!Q1256</f>
        <v>2955</v>
      </c>
    </row>
    <row r="1257" spans="11:18">
      <c r="K1257" s="73" t="str">
        <f>kredi_kart_musterileri!B1257</f>
        <v>Existing Customer</v>
      </c>
      <c r="L1257">
        <f>kredi_kart_musterileri!M:M</f>
        <v>6605</v>
      </c>
      <c r="N1257">
        <f>kredi_kart_musterileri!T:T</f>
        <v>2.2400000000000002</v>
      </c>
      <c r="Q1257" s="15" t="str">
        <f>kredi_kart_musterileri!F1257</f>
        <v>College</v>
      </c>
      <c r="R1257">
        <f>kredi_kart_musterileri!Q1257</f>
        <v>2017</v>
      </c>
    </row>
    <row r="1258" spans="11:18">
      <c r="K1258" s="73" t="str">
        <f>kredi_kart_musterileri!B1258</f>
        <v>Existing Customer</v>
      </c>
      <c r="L1258">
        <f>kredi_kart_musterileri!M:M</f>
        <v>3083</v>
      </c>
      <c r="N1258">
        <f>kredi_kart_musterileri!T:T</f>
        <v>6.16</v>
      </c>
      <c r="Q1258" s="15" t="str">
        <f>kredi_kart_musterileri!F1258</f>
        <v>High School</v>
      </c>
      <c r="R1258">
        <f>kredi_kart_musterileri!Q1258</f>
        <v>1448</v>
      </c>
    </row>
    <row r="1259" spans="11:18">
      <c r="K1259" s="73" t="str">
        <f>kredi_kart_musterileri!B1259</f>
        <v>Attrited Customer</v>
      </c>
      <c r="L1259">
        <f>kredi_kart_musterileri!M:M</f>
        <v>5456</v>
      </c>
      <c r="N1259">
        <f>kredi_kart_musterileri!T:T</f>
        <v>1.74</v>
      </c>
      <c r="Q1259" s="15" t="str">
        <f>kredi_kart_musterileri!F1259</f>
        <v>Graduate</v>
      </c>
      <c r="R1259">
        <f>kredi_kart_musterileri!Q1259</f>
        <v>1096</v>
      </c>
    </row>
    <row r="1260" spans="11:18">
      <c r="K1260" s="73" t="str">
        <f>kredi_kart_musterileri!B1260</f>
        <v>Existing Customer</v>
      </c>
      <c r="L1260">
        <f>kredi_kart_musterileri!M:M</f>
        <v>4394</v>
      </c>
      <c r="N1260">
        <f>kredi_kart_musterileri!T:T</f>
        <v>0</v>
      </c>
      <c r="Q1260" s="15">
        <f>kredi_kart_musterileri!F1260</f>
        <v>0</v>
      </c>
      <c r="R1260">
        <f>kredi_kart_musterileri!Q1260</f>
        <v>1538</v>
      </c>
    </row>
    <row r="1261" spans="11:18">
      <c r="K1261" s="73" t="str">
        <f>kredi_kart_musterileri!B1261</f>
        <v>Existing Customer</v>
      </c>
      <c r="L1261">
        <f>kredi_kart_musterileri!M:M</f>
        <v>4088</v>
      </c>
      <c r="N1261">
        <f>kredi_kart_musterileri!T:T</f>
        <v>3.81</v>
      </c>
      <c r="Q1261" s="15" t="str">
        <f>kredi_kart_musterileri!F1261</f>
        <v>College</v>
      </c>
      <c r="R1261">
        <f>kredi_kart_musterileri!Q1261</f>
        <v>2250</v>
      </c>
    </row>
    <row r="1262" spans="11:18">
      <c r="K1262" s="73" t="str">
        <f>kredi_kart_musterileri!B1262</f>
        <v>Existing Customer</v>
      </c>
      <c r="L1262">
        <f>kredi_kart_musterileri!M:M</f>
        <v>3930</v>
      </c>
      <c r="N1262">
        <f>kredi_kart_musterileri!T:T</f>
        <v>0</v>
      </c>
      <c r="Q1262" s="15" t="str">
        <f>kredi_kart_musterileri!F1262</f>
        <v>Graduate</v>
      </c>
      <c r="R1262">
        <f>kredi_kart_musterileri!Q1262</f>
        <v>2067</v>
      </c>
    </row>
    <row r="1263" spans="11:18">
      <c r="K1263" s="73" t="str">
        <f>kredi_kart_musterileri!B1263</f>
        <v>Existing Customer</v>
      </c>
      <c r="L1263">
        <f>kredi_kart_musterileri!M:M</f>
        <v>4188</v>
      </c>
      <c r="N1263">
        <f>kredi_kart_musterileri!T:T</f>
        <v>2.74</v>
      </c>
      <c r="Q1263" s="15" t="str">
        <f>kredi_kart_musterileri!F1263</f>
        <v>High School</v>
      </c>
      <c r="R1263">
        <f>kredi_kart_musterileri!Q1263</f>
        <v>1276</v>
      </c>
    </row>
    <row r="1264" spans="11:18">
      <c r="K1264" s="73" t="str">
        <f>kredi_kart_musterileri!B1264</f>
        <v>Existing Customer</v>
      </c>
      <c r="L1264">
        <f>kredi_kart_musterileri!M:M</f>
        <v>3637</v>
      </c>
      <c r="N1264">
        <f>kredi_kart_musterileri!T:T</f>
        <v>5.49</v>
      </c>
      <c r="Q1264" s="15">
        <f>kredi_kart_musterileri!F1264</f>
        <v>0</v>
      </c>
      <c r="R1264">
        <f>kredi_kart_musterileri!Q1264</f>
        <v>2161</v>
      </c>
    </row>
    <row r="1265" spans="11:18">
      <c r="K1265" s="73" t="str">
        <f>kredi_kart_musterileri!B1265</f>
        <v>Existing Customer</v>
      </c>
      <c r="L1265">
        <f>kredi_kart_musterileri!M:M</f>
        <v>11521</v>
      </c>
      <c r="N1265">
        <f>kredi_kart_musterileri!T:T</f>
        <v>1E-3</v>
      </c>
      <c r="Q1265" s="15" t="str">
        <f>kredi_kart_musterileri!F1265</f>
        <v>High School</v>
      </c>
      <c r="R1265">
        <f>kredi_kart_musterileri!Q1265</f>
        <v>2260</v>
      </c>
    </row>
    <row r="1266" spans="11:18">
      <c r="K1266" s="73" t="str">
        <f>kredi_kart_musterileri!B1266</f>
        <v>Existing Customer</v>
      </c>
      <c r="L1266">
        <f>kredi_kart_musterileri!M:M</f>
        <v>2253</v>
      </c>
      <c r="N1266">
        <f>kredi_kart_musterileri!T:T</f>
        <v>7.4000000000000003E-3</v>
      </c>
      <c r="Q1266" s="15" t="str">
        <f>kredi_kart_musterileri!F1266</f>
        <v>High School</v>
      </c>
      <c r="R1266">
        <f>kredi_kart_musterileri!Q1266</f>
        <v>1641</v>
      </c>
    </row>
    <row r="1267" spans="11:18">
      <c r="K1267" s="73" t="str">
        <f>kredi_kart_musterileri!B1267</f>
        <v>Existing Customer</v>
      </c>
      <c r="L1267">
        <f>kredi_kart_musterileri!M:M</f>
        <v>2339</v>
      </c>
      <c r="N1267">
        <f>kredi_kart_musterileri!T:T</f>
        <v>8.89</v>
      </c>
      <c r="Q1267" s="15" t="str">
        <f>kredi_kart_musterileri!F1267</f>
        <v>Graduate</v>
      </c>
      <c r="R1267">
        <f>kredi_kart_musterileri!Q1267</f>
        <v>2294</v>
      </c>
    </row>
    <row r="1268" spans="11:18">
      <c r="K1268" s="73" t="str">
        <f>kredi_kart_musterileri!B1268</f>
        <v>Existing Customer</v>
      </c>
      <c r="L1268">
        <f>kredi_kart_musterileri!M:M</f>
        <v>30503</v>
      </c>
      <c r="N1268">
        <f>kredi_kart_musterileri!T:T</f>
        <v>0.83</v>
      </c>
      <c r="Q1268" s="15" t="str">
        <f>kredi_kart_musterileri!F1268</f>
        <v>High School</v>
      </c>
      <c r="R1268">
        <f>kredi_kart_musterileri!Q1268</f>
        <v>1860</v>
      </c>
    </row>
    <row r="1269" spans="11:18">
      <c r="K1269" s="73" t="str">
        <f>kredi_kart_musterileri!B1269</f>
        <v>Existing Customer</v>
      </c>
      <c r="L1269">
        <f>kredi_kart_musterileri!M:M</f>
        <v>4596</v>
      </c>
      <c r="N1269">
        <f>kredi_kart_musterileri!T:T</f>
        <v>0</v>
      </c>
      <c r="Q1269" s="15" t="str">
        <f>kredi_kart_musterileri!F1269</f>
        <v>Graduate</v>
      </c>
      <c r="R1269">
        <f>kredi_kart_musterileri!Q1269</f>
        <v>2872</v>
      </c>
    </row>
    <row r="1270" spans="11:18">
      <c r="K1270" s="73" t="str">
        <f>kredi_kart_musterileri!B1270</f>
        <v>Attrited Customer</v>
      </c>
      <c r="L1270">
        <f>kredi_kart_musterileri!M:M</f>
        <v>5701</v>
      </c>
      <c r="N1270">
        <f>kredi_kart_musterileri!T:T</f>
        <v>4.42</v>
      </c>
      <c r="Q1270" s="15" t="str">
        <f>kredi_kart_musterileri!F1270</f>
        <v>Uneducated</v>
      </c>
      <c r="R1270">
        <f>kredi_kart_musterileri!Q1270</f>
        <v>961</v>
      </c>
    </row>
    <row r="1271" spans="11:18">
      <c r="K1271" s="73" t="str">
        <f>kredi_kart_musterileri!B1271</f>
        <v>Existing Customer</v>
      </c>
      <c r="L1271">
        <f>kredi_kart_musterileri!M:M</f>
        <v>3221</v>
      </c>
      <c r="N1271">
        <f>kredi_kart_musterileri!T:T</f>
        <v>0</v>
      </c>
      <c r="Q1271" s="15" t="str">
        <f>kredi_kart_musterileri!F1271</f>
        <v>Graduate</v>
      </c>
      <c r="R1271">
        <f>kredi_kart_musterileri!Q1271</f>
        <v>1765</v>
      </c>
    </row>
    <row r="1272" spans="11:18">
      <c r="K1272" s="73" t="str">
        <f>kredi_kart_musterileri!B1272</f>
        <v>Existing Customer</v>
      </c>
      <c r="L1272">
        <f>kredi_kart_musterileri!M:M</f>
        <v>3022</v>
      </c>
      <c r="N1272">
        <f>kredi_kart_musterileri!T:T</f>
        <v>3.78</v>
      </c>
      <c r="Q1272" s="15" t="str">
        <f>kredi_kart_musterileri!F1272</f>
        <v>Uneducated</v>
      </c>
      <c r="R1272">
        <f>kredi_kart_musterileri!Q1272</f>
        <v>1184</v>
      </c>
    </row>
    <row r="1273" spans="11:18">
      <c r="K1273" s="73" t="str">
        <f>kredi_kart_musterileri!B1273</f>
        <v>Existing Customer</v>
      </c>
      <c r="L1273">
        <f>kredi_kart_musterileri!M:M</f>
        <v>2699</v>
      </c>
      <c r="N1273">
        <f>kredi_kart_musterileri!T:T</f>
        <v>5.96</v>
      </c>
      <c r="Q1273" s="15" t="str">
        <f>kredi_kart_musterileri!F1273</f>
        <v>High School</v>
      </c>
      <c r="R1273">
        <f>kredi_kart_musterileri!Q1273</f>
        <v>2141</v>
      </c>
    </row>
    <row r="1274" spans="11:18">
      <c r="K1274" s="73" t="str">
        <f>kredi_kart_musterileri!B1274</f>
        <v>Existing Customer</v>
      </c>
      <c r="L1274">
        <f>kredi_kart_musterileri!M:M</f>
        <v>2210</v>
      </c>
      <c r="N1274">
        <f>kredi_kart_musterileri!T:T</f>
        <v>7.35</v>
      </c>
      <c r="Q1274" s="15" t="str">
        <f>kredi_kart_musterileri!F1274</f>
        <v>Uneducated</v>
      </c>
      <c r="R1274">
        <f>kredi_kart_musterileri!Q1274</f>
        <v>1287</v>
      </c>
    </row>
    <row r="1275" spans="11:18">
      <c r="K1275" s="73" t="str">
        <f>kredi_kart_musterileri!B1275</f>
        <v>Existing Customer</v>
      </c>
      <c r="L1275">
        <f>kredi_kart_musterileri!M:M</f>
        <v>1438.3</v>
      </c>
      <c r="N1275">
        <f>kredi_kart_musterileri!T:T</f>
        <v>0</v>
      </c>
      <c r="Q1275" s="15" t="str">
        <f>kredi_kart_musterileri!F1275</f>
        <v>Post Graduate</v>
      </c>
      <c r="R1275">
        <f>kredi_kart_musterileri!Q1275</f>
        <v>1446</v>
      </c>
    </row>
    <row r="1276" spans="11:18">
      <c r="K1276" s="73" t="str">
        <f>kredi_kart_musterileri!B1276</f>
        <v>Existing Customer</v>
      </c>
      <c r="L1276">
        <f>kredi_kart_musterileri!M:M</f>
        <v>2041</v>
      </c>
      <c r="N1276">
        <f>kredi_kart_musterileri!T:T</f>
        <v>8.27</v>
      </c>
      <c r="Q1276" s="15" t="str">
        <f>kredi_kart_musterileri!F1276</f>
        <v>Graduate</v>
      </c>
      <c r="R1276">
        <f>kredi_kart_musterileri!Q1276</f>
        <v>1555</v>
      </c>
    </row>
    <row r="1277" spans="11:18">
      <c r="K1277" s="73" t="str">
        <f>kredi_kart_musterileri!B1277</f>
        <v>Existing Customer</v>
      </c>
      <c r="L1277">
        <f>kredi_kart_musterileri!M:M</f>
        <v>3250</v>
      </c>
      <c r="N1277">
        <f>kredi_kart_musterileri!T:T</f>
        <v>5.22</v>
      </c>
      <c r="Q1277" s="15" t="str">
        <f>kredi_kart_musterileri!F1277</f>
        <v>High School</v>
      </c>
      <c r="R1277">
        <f>kredi_kart_musterileri!Q1277</f>
        <v>2006</v>
      </c>
    </row>
    <row r="1278" spans="11:18">
      <c r="K1278" s="73" t="str">
        <f>kredi_kart_musterileri!B1278</f>
        <v>Existing Customer</v>
      </c>
      <c r="L1278">
        <f>kredi_kart_musterileri!M:M</f>
        <v>1643</v>
      </c>
      <c r="N1278">
        <f>kredi_kart_musterileri!T:T</f>
        <v>6.7000000000000002E-3</v>
      </c>
      <c r="Q1278" s="15" t="str">
        <f>kredi_kart_musterileri!F1278</f>
        <v>Graduate</v>
      </c>
      <c r="R1278">
        <f>kredi_kart_musterileri!Q1278</f>
        <v>2152</v>
      </c>
    </row>
    <row r="1279" spans="11:18">
      <c r="K1279" s="73" t="str">
        <f>kredi_kart_musterileri!B1279</f>
        <v>Existing Customer</v>
      </c>
      <c r="L1279">
        <f>kredi_kart_musterileri!M:M</f>
        <v>34516</v>
      </c>
      <c r="N1279">
        <f>kredi_kart_musterileri!T:T</f>
        <v>0</v>
      </c>
      <c r="Q1279" s="15">
        <f>kredi_kart_musterileri!F1279</f>
        <v>0</v>
      </c>
      <c r="R1279">
        <f>kredi_kart_musterileri!Q1279</f>
        <v>2183</v>
      </c>
    </row>
    <row r="1280" spans="11:18">
      <c r="K1280" s="73" t="str">
        <f>kredi_kart_musterileri!B1280</f>
        <v>Attrited Customer</v>
      </c>
      <c r="L1280">
        <f>kredi_kart_musterileri!M:M</f>
        <v>29543</v>
      </c>
      <c r="N1280">
        <f>kredi_kart_musterileri!T:T</f>
        <v>0.39</v>
      </c>
      <c r="Q1280" s="15" t="str">
        <f>kredi_kart_musterileri!F1280</f>
        <v>High School</v>
      </c>
      <c r="R1280">
        <f>kredi_kart_musterileri!Q1280</f>
        <v>1015</v>
      </c>
    </row>
    <row r="1281" spans="11:18">
      <c r="K1281" s="73" t="str">
        <f>kredi_kart_musterileri!B1281</f>
        <v>Existing Customer</v>
      </c>
      <c r="L1281">
        <f>kredi_kart_musterileri!M:M</f>
        <v>3158</v>
      </c>
      <c r="N1281">
        <f>kredi_kart_musterileri!T:T</f>
        <v>0</v>
      </c>
      <c r="Q1281" s="15" t="str">
        <f>kredi_kart_musterileri!F1281</f>
        <v>College</v>
      </c>
      <c r="R1281">
        <f>kredi_kart_musterileri!Q1281</f>
        <v>2973</v>
      </c>
    </row>
    <row r="1282" spans="11:18">
      <c r="K1282" s="73" t="str">
        <f>kredi_kart_musterileri!B1282</f>
        <v>Existing Customer</v>
      </c>
      <c r="L1282">
        <f>kredi_kart_musterileri!M:M</f>
        <v>2899</v>
      </c>
      <c r="N1282">
        <f>kredi_kart_musterileri!T:T</f>
        <v>6.8999999999999999E-3</v>
      </c>
      <c r="Q1282" s="15">
        <f>kredi_kart_musterileri!F1282</f>
        <v>0</v>
      </c>
      <c r="R1282">
        <f>kredi_kart_musterileri!Q1282</f>
        <v>1687</v>
      </c>
    </row>
    <row r="1283" spans="11:18">
      <c r="K1283" s="73" t="str">
        <f>kredi_kart_musterileri!B1283</f>
        <v>Existing Customer</v>
      </c>
      <c r="L1283">
        <f>kredi_kart_musterileri!M:M</f>
        <v>2972</v>
      </c>
      <c r="N1283">
        <f>kredi_kart_musterileri!T:T</f>
        <v>7.27</v>
      </c>
      <c r="Q1283" s="15" t="str">
        <f>kredi_kart_musterileri!F1283</f>
        <v>College</v>
      </c>
      <c r="R1283">
        <f>kredi_kart_musterileri!Q1283</f>
        <v>2552</v>
      </c>
    </row>
    <row r="1284" spans="11:18">
      <c r="K1284" s="73" t="str">
        <f>kredi_kart_musterileri!B1284</f>
        <v>Existing Customer</v>
      </c>
      <c r="L1284">
        <f>kredi_kart_musterileri!M:M</f>
        <v>5645</v>
      </c>
      <c r="N1284">
        <f>kredi_kart_musterileri!T:T</f>
        <v>0</v>
      </c>
      <c r="Q1284" s="15" t="str">
        <f>kredi_kart_musterileri!F1284</f>
        <v>Uneducated</v>
      </c>
      <c r="R1284">
        <f>kredi_kart_musterileri!Q1284</f>
        <v>1527</v>
      </c>
    </row>
    <row r="1285" spans="11:18">
      <c r="K1285" s="73" t="str">
        <f>kredi_kart_musterileri!B1285</f>
        <v>Existing Customer</v>
      </c>
      <c r="L1285">
        <f>kredi_kart_musterileri!M:M</f>
        <v>2463</v>
      </c>
      <c r="N1285">
        <f>kredi_kart_musterileri!T:T</f>
        <v>7.11</v>
      </c>
      <c r="Q1285" s="15" t="str">
        <f>kredi_kart_musterileri!F1285</f>
        <v>Graduate</v>
      </c>
      <c r="R1285">
        <f>kredi_kart_musterileri!Q1285</f>
        <v>2171</v>
      </c>
    </row>
    <row r="1286" spans="11:18">
      <c r="K1286" s="73" t="str">
        <f>kredi_kart_musterileri!B1286</f>
        <v>Existing Customer</v>
      </c>
      <c r="L1286">
        <f>kredi_kart_musterileri!M:M</f>
        <v>1438.3</v>
      </c>
      <c r="N1286">
        <f>kredi_kart_musterileri!T:T</f>
        <v>0</v>
      </c>
      <c r="Q1286" s="15" t="str">
        <f>kredi_kart_musterileri!F1286</f>
        <v>Graduate</v>
      </c>
      <c r="R1286">
        <f>kredi_kart_musterileri!Q1286</f>
        <v>1501</v>
      </c>
    </row>
    <row r="1287" spans="11:18">
      <c r="K1287" s="73" t="str">
        <f>kredi_kart_musterileri!B1287</f>
        <v>Existing Customer</v>
      </c>
      <c r="L1287">
        <f>kredi_kart_musterileri!M:M</f>
        <v>34516</v>
      </c>
      <c r="N1287">
        <f>kredi_kart_musterileri!T:T</f>
        <v>0.43</v>
      </c>
      <c r="Q1287" s="15" t="str">
        <f>kredi_kart_musterileri!F1287</f>
        <v>College</v>
      </c>
      <c r="R1287">
        <f>kredi_kart_musterileri!Q1287</f>
        <v>2395</v>
      </c>
    </row>
    <row r="1288" spans="11:18">
      <c r="K1288" s="73" t="str">
        <f>kredi_kart_musterileri!B1288</f>
        <v>Existing Customer</v>
      </c>
      <c r="L1288">
        <f>kredi_kart_musterileri!M:M</f>
        <v>2897</v>
      </c>
      <c r="N1288">
        <f>kredi_kart_musterileri!T:T</f>
        <v>5.53</v>
      </c>
      <c r="Q1288" s="15" t="str">
        <f>kredi_kart_musterileri!F1288</f>
        <v>High School</v>
      </c>
      <c r="R1288">
        <f>kredi_kart_musterileri!Q1288</f>
        <v>1337</v>
      </c>
    </row>
    <row r="1289" spans="11:18">
      <c r="K1289" s="73" t="str">
        <f>kredi_kart_musterileri!B1289</f>
        <v>Existing Customer</v>
      </c>
      <c r="L1289">
        <f>kredi_kart_musterileri!M:M</f>
        <v>5391</v>
      </c>
      <c r="N1289">
        <f>kredi_kart_musterileri!T:T</f>
        <v>0</v>
      </c>
      <c r="Q1289" s="15" t="str">
        <f>kredi_kart_musterileri!F1289</f>
        <v>Uneducated</v>
      </c>
      <c r="R1289">
        <f>kredi_kart_musterileri!Q1289</f>
        <v>1971</v>
      </c>
    </row>
    <row r="1290" spans="11:18">
      <c r="K1290" s="73" t="str">
        <f>kredi_kart_musterileri!B1290</f>
        <v>Existing Customer</v>
      </c>
      <c r="L1290">
        <f>kredi_kart_musterileri!M:M</f>
        <v>2870</v>
      </c>
      <c r="N1290">
        <f>kredi_kart_musterileri!T:T</f>
        <v>7.96</v>
      </c>
      <c r="Q1290" s="15" t="str">
        <f>kredi_kart_musterileri!F1290</f>
        <v>Graduate</v>
      </c>
      <c r="R1290">
        <f>kredi_kart_musterileri!Q1290</f>
        <v>3946</v>
      </c>
    </row>
    <row r="1291" spans="11:18">
      <c r="K1291" s="73" t="str">
        <f>kredi_kart_musterileri!B1291</f>
        <v>Existing Customer</v>
      </c>
      <c r="L1291">
        <f>kredi_kart_musterileri!M:M</f>
        <v>23959</v>
      </c>
      <c r="N1291">
        <f>kredi_kart_musterileri!T:T</f>
        <v>1.05</v>
      </c>
      <c r="Q1291" s="15" t="str">
        <f>kredi_kart_musterileri!F1291</f>
        <v>High School</v>
      </c>
      <c r="R1291">
        <f>kredi_kart_musterileri!Q1291</f>
        <v>1870</v>
      </c>
    </row>
    <row r="1292" spans="11:18">
      <c r="K1292" s="73" t="str">
        <f>kredi_kart_musterileri!B1292</f>
        <v>Existing Customer</v>
      </c>
      <c r="L1292">
        <f>kredi_kart_musterileri!M:M</f>
        <v>14918</v>
      </c>
      <c r="N1292">
        <f>kredi_kart_musterileri!T:T</f>
        <v>1.36</v>
      </c>
      <c r="Q1292" s="15" t="str">
        <f>kredi_kart_musterileri!F1292</f>
        <v>High School</v>
      </c>
      <c r="R1292">
        <f>kredi_kart_musterileri!Q1292</f>
        <v>2171</v>
      </c>
    </row>
    <row r="1293" spans="11:18">
      <c r="K1293" s="73" t="str">
        <f>kredi_kart_musterileri!B1293</f>
        <v>Existing Customer</v>
      </c>
      <c r="L1293">
        <f>kredi_kart_musterileri!M:M</f>
        <v>3590</v>
      </c>
      <c r="N1293">
        <f>kredi_kart_musterileri!T:T</f>
        <v>5.36</v>
      </c>
      <c r="Q1293" s="15" t="str">
        <f>kredi_kart_musterileri!F1293</f>
        <v>Uneducated</v>
      </c>
      <c r="R1293">
        <f>kredi_kart_musterileri!Q1293</f>
        <v>1472</v>
      </c>
    </row>
    <row r="1294" spans="11:18">
      <c r="K1294" s="73" t="str">
        <f>kredi_kart_musterileri!B1294</f>
        <v>Existing Customer</v>
      </c>
      <c r="L1294">
        <f>kredi_kart_musterileri!M:M</f>
        <v>2297</v>
      </c>
      <c r="N1294">
        <f>kredi_kart_musterileri!T:T</f>
        <v>0</v>
      </c>
      <c r="Q1294" s="15" t="str">
        <f>kredi_kart_musterileri!F1294</f>
        <v>Graduate</v>
      </c>
      <c r="R1294">
        <f>kredi_kart_musterileri!Q1294</f>
        <v>1941</v>
      </c>
    </row>
    <row r="1295" spans="11:18">
      <c r="K1295" s="73" t="str">
        <f>kredi_kart_musterileri!B1295</f>
        <v>Existing Customer</v>
      </c>
      <c r="L1295">
        <f>kredi_kart_musterileri!M:M</f>
        <v>25058</v>
      </c>
      <c r="N1295">
        <f>kredi_kart_musterileri!T:T</f>
        <v>0.68</v>
      </c>
      <c r="Q1295" s="15" t="str">
        <f>kredi_kart_musterileri!F1295</f>
        <v>High School</v>
      </c>
      <c r="R1295">
        <f>kredi_kart_musterileri!Q1295</f>
        <v>2053</v>
      </c>
    </row>
    <row r="1296" spans="11:18">
      <c r="K1296" s="73" t="str">
        <f>kredi_kart_musterileri!B1296</f>
        <v>Attrited Customer</v>
      </c>
      <c r="L1296">
        <f>kredi_kart_musterileri!M:M</f>
        <v>7418</v>
      </c>
      <c r="N1296">
        <f>kredi_kart_musterileri!T:T</f>
        <v>0.53</v>
      </c>
      <c r="Q1296" s="15" t="str">
        <f>kredi_kart_musterileri!F1296</f>
        <v>High School</v>
      </c>
      <c r="R1296">
        <f>kredi_kart_musterileri!Q1296</f>
        <v>911</v>
      </c>
    </row>
    <row r="1297" spans="11:18">
      <c r="K1297" s="73" t="str">
        <f>kredi_kart_musterileri!B1297</f>
        <v>Existing Customer</v>
      </c>
      <c r="L1297">
        <f>kredi_kart_musterileri!M:M</f>
        <v>3012</v>
      </c>
      <c r="N1297">
        <f>kredi_kart_musterileri!T:T</f>
        <v>0</v>
      </c>
      <c r="Q1297" s="15">
        <f>kredi_kart_musterileri!F1297</f>
        <v>0</v>
      </c>
      <c r="R1297">
        <f>kredi_kart_musterileri!Q1297</f>
        <v>1315</v>
      </c>
    </row>
    <row r="1298" spans="11:18">
      <c r="K1298" s="73" t="str">
        <f>kredi_kart_musterileri!B1298</f>
        <v>Existing Customer</v>
      </c>
      <c r="L1298">
        <f>kredi_kart_musterileri!M:M</f>
        <v>4562</v>
      </c>
      <c r="N1298">
        <f>kredi_kart_musterileri!T:T</f>
        <v>3.77</v>
      </c>
      <c r="Q1298" s="15">
        <f>kredi_kart_musterileri!F1298</f>
        <v>0</v>
      </c>
      <c r="R1298">
        <f>kredi_kart_musterileri!Q1298</f>
        <v>1896</v>
      </c>
    </row>
    <row r="1299" spans="11:18">
      <c r="K1299" s="73" t="str">
        <f>kredi_kart_musterileri!B1299</f>
        <v>Existing Customer</v>
      </c>
      <c r="L1299">
        <f>kredi_kart_musterileri!M:M</f>
        <v>10723</v>
      </c>
      <c r="N1299">
        <f>kredi_kart_musterileri!T:T</f>
        <v>1.43</v>
      </c>
      <c r="Q1299" s="15" t="str">
        <f>kredi_kart_musterileri!F1299</f>
        <v>High School</v>
      </c>
      <c r="R1299">
        <f>kredi_kart_musterileri!Q1299</f>
        <v>2938</v>
      </c>
    </row>
    <row r="1300" spans="11:18">
      <c r="K1300" s="73" t="str">
        <f>kredi_kart_musterileri!B1300</f>
        <v>Existing Customer</v>
      </c>
      <c r="L1300">
        <f>kredi_kart_musterileri!M:M</f>
        <v>1578</v>
      </c>
      <c r="N1300">
        <f>kredi_kart_musterileri!T:T</f>
        <v>4.82</v>
      </c>
      <c r="Q1300" s="15" t="str">
        <f>kredi_kart_musterileri!F1300</f>
        <v>High School</v>
      </c>
      <c r="R1300">
        <f>kredi_kart_musterileri!Q1300</f>
        <v>2017</v>
      </c>
    </row>
    <row r="1301" spans="11:18">
      <c r="K1301" s="73" t="str">
        <f>kredi_kart_musterileri!B1301</f>
        <v>Existing Customer</v>
      </c>
      <c r="L1301">
        <f>kredi_kart_musterileri!M:M</f>
        <v>2094</v>
      </c>
      <c r="N1301">
        <f>kredi_kart_musterileri!T:T</f>
        <v>7.45</v>
      </c>
      <c r="Q1301" s="15" t="str">
        <f>kredi_kart_musterileri!F1301</f>
        <v>Uneducated</v>
      </c>
      <c r="R1301">
        <f>kredi_kart_musterileri!Q1301</f>
        <v>1969</v>
      </c>
    </row>
    <row r="1302" spans="11:18">
      <c r="K1302" s="73" t="str">
        <f>kredi_kart_musterileri!B1302</f>
        <v>Existing Customer</v>
      </c>
      <c r="L1302">
        <f>kredi_kart_musterileri!M:M</f>
        <v>4138</v>
      </c>
      <c r="N1302">
        <f>kredi_kart_musterileri!T:T</f>
        <v>0</v>
      </c>
      <c r="Q1302" s="15" t="str">
        <f>kredi_kart_musterileri!F1302</f>
        <v>High School</v>
      </c>
      <c r="R1302">
        <f>kredi_kart_musterileri!Q1302</f>
        <v>2420</v>
      </c>
    </row>
    <row r="1303" spans="11:18">
      <c r="K1303" s="73" t="str">
        <f>kredi_kart_musterileri!B1303</f>
        <v>Existing Customer</v>
      </c>
      <c r="L1303">
        <f>kredi_kart_musterileri!M:M</f>
        <v>5417</v>
      </c>
      <c r="N1303">
        <f>kredi_kart_musterileri!T:T</f>
        <v>3.51</v>
      </c>
      <c r="Q1303" s="15" t="str">
        <f>kredi_kart_musterileri!F1303</f>
        <v>Graduate</v>
      </c>
      <c r="R1303">
        <f>kredi_kart_musterileri!Q1303</f>
        <v>1768</v>
      </c>
    </row>
    <row r="1304" spans="11:18">
      <c r="K1304" s="73" t="str">
        <f>kredi_kart_musterileri!B1304</f>
        <v>Existing Customer</v>
      </c>
      <c r="L1304">
        <f>kredi_kart_musterileri!M:M</f>
        <v>34516</v>
      </c>
      <c r="N1304">
        <f>kredi_kart_musterileri!T:T</f>
        <v>2.9999999999999997E-4</v>
      </c>
      <c r="Q1304" s="15" t="str">
        <f>kredi_kart_musterileri!F1304</f>
        <v>Uneducated</v>
      </c>
      <c r="R1304">
        <f>kredi_kart_musterileri!Q1304</f>
        <v>1378</v>
      </c>
    </row>
    <row r="1305" spans="11:18">
      <c r="K1305" s="73" t="str">
        <f>kredi_kart_musterileri!B1305</f>
        <v>Existing Customer</v>
      </c>
      <c r="L1305">
        <f>kredi_kart_musterileri!M:M</f>
        <v>9592</v>
      </c>
      <c r="N1305">
        <f>kredi_kart_musterileri!T:T</f>
        <v>2.0499999999999998</v>
      </c>
      <c r="Q1305" s="15" t="str">
        <f>kredi_kart_musterileri!F1305</f>
        <v>High School</v>
      </c>
      <c r="R1305">
        <f>kredi_kart_musterileri!Q1305</f>
        <v>1821</v>
      </c>
    </row>
    <row r="1306" spans="11:18">
      <c r="K1306" s="73" t="str">
        <f>kredi_kart_musterileri!B1306</f>
        <v>Existing Customer</v>
      </c>
      <c r="L1306">
        <f>kredi_kart_musterileri!M:M</f>
        <v>8881</v>
      </c>
      <c r="N1306">
        <f>kredi_kart_musterileri!T:T</f>
        <v>2.42</v>
      </c>
      <c r="Q1306" s="15" t="str">
        <f>kredi_kart_musterileri!F1306</f>
        <v>High School</v>
      </c>
      <c r="R1306">
        <f>kredi_kart_musterileri!Q1306</f>
        <v>2027</v>
      </c>
    </row>
    <row r="1307" spans="11:18">
      <c r="K1307" s="73" t="str">
        <f>kredi_kart_musterileri!B1307</f>
        <v>Existing Customer</v>
      </c>
      <c r="L1307">
        <f>kredi_kart_musterileri!M:M</f>
        <v>1438.3</v>
      </c>
      <c r="N1307">
        <f>kredi_kart_musterileri!T:T</f>
        <v>0</v>
      </c>
      <c r="Q1307" s="15" t="str">
        <f>kredi_kart_musterileri!F1307</f>
        <v>College</v>
      </c>
      <c r="R1307">
        <f>kredi_kart_musterileri!Q1307</f>
        <v>1843</v>
      </c>
    </row>
    <row r="1308" spans="11:18">
      <c r="K1308" s="73" t="str">
        <f>kredi_kart_musterileri!B1308</f>
        <v>Existing Customer</v>
      </c>
      <c r="L1308">
        <f>kredi_kart_musterileri!M:M</f>
        <v>3893</v>
      </c>
      <c r="N1308">
        <f>kredi_kart_musterileri!T:T</f>
        <v>2.97</v>
      </c>
      <c r="Q1308" s="15" t="str">
        <f>kredi_kart_musterileri!F1308</f>
        <v>Uneducated</v>
      </c>
      <c r="R1308">
        <f>kredi_kart_musterileri!Q1308</f>
        <v>1536</v>
      </c>
    </row>
    <row r="1309" spans="11:18">
      <c r="K1309" s="73" t="str">
        <f>kredi_kart_musterileri!B1309</f>
        <v>Existing Customer</v>
      </c>
      <c r="L1309">
        <f>kredi_kart_musterileri!M:M</f>
        <v>3242</v>
      </c>
      <c r="N1309">
        <f>kredi_kart_musterileri!T:T</f>
        <v>2.46</v>
      </c>
      <c r="Q1309" s="15">
        <f>kredi_kart_musterileri!F1309</f>
        <v>0</v>
      </c>
      <c r="R1309">
        <f>kredi_kart_musterileri!Q1309</f>
        <v>1424</v>
      </c>
    </row>
    <row r="1310" spans="11:18">
      <c r="K1310" s="73" t="str">
        <f>kredi_kart_musterileri!B1310</f>
        <v>Existing Customer</v>
      </c>
      <c r="L1310">
        <f>kredi_kart_musterileri!M:M</f>
        <v>6035</v>
      </c>
      <c r="N1310">
        <f>kredi_kart_musterileri!T:T</f>
        <v>2.31</v>
      </c>
      <c r="Q1310" s="15" t="str">
        <f>kredi_kart_musterileri!F1310</f>
        <v>Graduate</v>
      </c>
      <c r="R1310">
        <f>kredi_kart_musterileri!Q1310</f>
        <v>1551</v>
      </c>
    </row>
    <row r="1311" spans="11:18">
      <c r="K1311" s="73" t="str">
        <f>kredi_kart_musterileri!B1311</f>
        <v>Existing Customer</v>
      </c>
      <c r="L1311">
        <f>kredi_kart_musterileri!M:M</f>
        <v>17642</v>
      </c>
      <c r="N1311">
        <f>kredi_kart_musterileri!T:T</f>
        <v>1.05</v>
      </c>
      <c r="Q1311" s="15" t="str">
        <f>kredi_kart_musterileri!F1311</f>
        <v>College</v>
      </c>
      <c r="R1311">
        <f>kredi_kart_musterileri!Q1311</f>
        <v>2148</v>
      </c>
    </row>
    <row r="1312" spans="11:18">
      <c r="K1312" s="73" t="str">
        <f>kredi_kart_musterileri!B1312</f>
        <v>Existing Customer</v>
      </c>
      <c r="L1312">
        <f>kredi_kart_musterileri!M:M</f>
        <v>4327</v>
      </c>
      <c r="N1312">
        <f>kredi_kart_musterileri!T:T</f>
        <v>0</v>
      </c>
      <c r="Q1312" s="15" t="str">
        <f>kredi_kart_musterileri!F1312</f>
        <v>High School</v>
      </c>
      <c r="R1312">
        <f>kredi_kart_musterileri!Q1312</f>
        <v>2344</v>
      </c>
    </row>
    <row r="1313" spans="11:18">
      <c r="K1313" s="73" t="str">
        <f>kredi_kart_musterileri!B1313</f>
        <v>Attrited Customer</v>
      </c>
      <c r="L1313">
        <f>kredi_kart_musterileri!M:M</f>
        <v>34516</v>
      </c>
      <c r="N1313">
        <f>kredi_kart_musterileri!T:T</f>
        <v>0</v>
      </c>
      <c r="Q1313" s="15" t="str">
        <f>kredi_kart_musterileri!F1313</f>
        <v>Graduate</v>
      </c>
      <c r="R1313">
        <f>kredi_kart_musterileri!Q1313</f>
        <v>1028</v>
      </c>
    </row>
    <row r="1314" spans="11:18">
      <c r="K1314" s="73" t="str">
        <f>kredi_kart_musterileri!B1314</f>
        <v>Existing Customer</v>
      </c>
      <c r="L1314">
        <f>kredi_kart_musterileri!M:M</f>
        <v>4852</v>
      </c>
      <c r="N1314">
        <f>kredi_kart_musterileri!T:T</f>
        <v>3.66</v>
      </c>
      <c r="Q1314" s="15">
        <f>kredi_kart_musterileri!F1314</f>
        <v>0</v>
      </c>
      <c r="R1314">
        <f>kredi_kart_musterileri!Q1314</f>
        <v>1775</v>
      </c>
    </row>
    <row r="1315" spans="11:18">
      <c r="K1315" s="73" t="str">
        <f>kredi_kart_musterileri!B1315</f>
        <v>Existing Customer</v>
      </c>
      <c r="L1315">
        <f>kredi_kart_musterileri!M:M</f>
        <v>7147</v>
      </c>
      <c r="N1315">
        <f>kredi_kart_musterileri!T:T</f>
        <v>1.99</v>
      </c>
      <c r="Q1315" s="15" t="str">
        <f>kredi_kart_musterileri!F1315</f>
        <v>Uneducated</v>
      </c>
      <c r="R1315">
        <f>kredi_kart_musterileri!Q1315</f>
        <v>2539</v>
      </c>
    </row>
    <row r="1316" spans="11:18">
      <c r="K1316" s="73" t="str">
        <f>kredi_kart_musterileri!B1316</f>
        <v>Existing Customer</v>
      </c>
      <c r="L1316">
        <f>kredi_kart_musterileri!M:M</f>
        <v>10320</v>
      </c>
      <c r="N1316">
        <f>kredi_kart_musterileri!T:T</f>
        <v>1.74</v>
      </c>
      <c r="Q1316" s="15" t="str">
        <f>kredi_kart_musterileri!F1316</f>
        <v>High School</v>
      </c>
      <c r="R1316">
        <f>kredi_kart_musterileri!Q1316</f>
        <v>1754</v>
      </c>
    </row>
    <row r="1317" spans="11:18">
      <c r="K1317" s="73" t="str">
        <f>kredi_kart_musterileri!B1317</f>
        <v>Existing Customer</v>
      </c>
      <c r="L1317">
        <f>kredi_kart_musterileri!M:M</f>
        <v>3297</v>
      </c>
      <c r="N1317">
        <f>kredi_kart_musterileri!T:T</f>
        <v>6.97</v>
      </c>
      <c r="Q1317" s="15" t="str">
        <f>kredi_kart_musterileri!F1317</f>
        <v>Graduate</v>
      </c>
      <c r="R1317">
        <f>kredi_kart_musterileri!Q1317</f>
        <v>1894</v>
      </c>
    </row>
    <row r="1318" spans="11:18">
      <c r="K1318" s="73" t="str">
        <f>kredi_kart_musterileri!B1318</f>
        <v>Existing Customer</v>
      </c>
      <c r="L1318">
        <f>kredi_kart_musterileri!M:M</f>
        <v>9981</v>
      </c>
      <c r="N1318">
        <f>kredi_kart_musterileri!T:T</f>
        <v>0.81</v>
      </c>
      <c r="Q1318" s="15" t="str">
        <f>kredi_kart_musterileri!F1318</f>
        <v>College</v>
      </c>
      <c r="R1318">
        <f>kredi_kart_musterileri!Q1318</f>
        <v>1456</v>
      </c>
    </row>
    <row r="1319" spans="11:18">
      <c r="K1319" s="73" t="str">
        <f>kredi_kart_musterileri!B1319</f>
        <v>Existing Customer</v>
      </c>
      <c r="L1319">
        <f>kredi_kart_musterileri!M:M</f>
        <v>3329</v>
      </c>
      <c r="N1319">
        <f>kredi_kart_musterileri!T:T</f>
        <v>3.28</v>
      </c>
      <c r="Q1319" s="15" t="str">
        <f>kredi_kart_musterileri!F1319</f>
        <v>High School</v>
      </c>
      <c r="R1319">
        <f>kredi_kart_musterileri!Q1319</f>
        <v>1978</v>
      </c>
    </row>
    <row r="1320" spans="11:18">
      <c r="K1320" s="73" t="str">
        <f>kredi_kart_musterileri!B1320</f>
        <v>Existing Customer</v>
      </c>
      <c r="L1320">
        <f>kredi_kart_musterileri!M:M</f>
        <v>5991</v>
      </c>
      <c r="N1320">
        <f>kredi_kart_musterileri!T:T</f>
        <v>3.33</v>
      </c>
      <c r="Q1320" s="15" t="str">
        <f>kredi_kart_musterileri!F1320</f>
        <v>Uneducated</v>
      </c>
      <c r="R1320">
        <f>kredi_kart_musterileri!Q1320</f>
        <v>1867</v>
      </c>
    </row>
    <row r="1321" spans="11:18">
      <c r="K1321" s="73" t="str">
        <f>kredi_kart_musterileri!B1321</f>
        <v>Existing Customer</v>
      </c>
      <c r="L1321" t="str">
        <f>kredi_kart_musterileri!M:M</f>
        <v>Unknown</v>
      </c>
      <c r="N1321">
        <f>kredi_kart_musterileri!T:T</f>
        <v>7.78</v>
      </c>
      <c r="Q1321" s="15" t="str">
        <f>kredi_kart_musterileri!F1321</f>
        <v>Graduate</v>
      </c>
      <c r="R1321">
        <f>kredi_kart_musterileri!Q1321</f>
        <v>1637</v>
      </c>
    </row>
    <row r="1322" spans="11:18">
      <c r="K1322" s="73" t="str">
        <f>kredi_kart_musterileri!B1322</f>
        <v>Existing Customer</v>
      </c>
      <c r="L1322">
        <f>kredi_kart_musterileri!M:M</f>
        <v>6259</v>
      </c>
      <c r="N1322">
        <f>kredi_kart_musterileri!T:T</f>
        <v>1.7000000000000001E-3</v>
      </c>
      <c r="Q1322" s="15" t="str">
        <f>kredi_kart_musterileri!F1322</f>
        <v>High School</v>
      </c>
      <c r="R1322">
        <f>kredi_kart_musterileri!Q1322</f>
        <v>1836</v>
      </c>
    </row>
    <row r="1323" spans="11:18">
      <c r="K1323" s="73" t="str">
        <f>kredi_kart_musterileri!B1323</f>
        <v>Existing Customer</v>
      </c>
      <c r="L1323" t="str">
        <f>kredi_kart_musterileri!M:M</f>
        <v>Unknown</v>
      </c>
      <c r="N1323">
        <f>kredi_kart_musterileri!T:T</f>
        <v>6.36</v>
      </c>
      <c r="Q1323" s="15" t="str">
        <f>kredi_kart_musterileri!F1323</f>
        <v>Graduate</v>
      </c>
      <c r="R1323">
        <f>kredi_kart_musterileri!Q1323</f>
        <v>1416</v>
      </c>
    </row>
    <row r="1324" spans="11:18">
      <c r="K1324" s="73" t="str">
        <f>kredi_kart_musterileri!B1324</f>
        <v>Existing Customer</v>
      </c>
      <c r="L1324">
        <f>kredi_kart_musterileri!M:M</f>
        <v>21351</v>
      </c>
      <c r="N1324">
        <f>kredi_kart_musterileri!T:T</f>
        <v>1.18</v>
      </c>
      <c r="Q1324" s="15" t="str">
        <f>kredi_kart_musterileri!F1324</f>
        <v>Post Graduate</v>
      </c>
      <c r="R1324">
        <f>kredi_kart_musterileri!Q1324</f>
        <v>1887</v>
      </c>
    </row>
    <row r="1325" spans="11:18">
      <c r="K1325" s="73" t="str">
        <f>kredi_kart_musterileri!B1325</f>
        <v>Existing Customer</v>
      </c>
      <c r="L1325">
        <f>kredi_kart_musterileri!M:M</f>
        <v>8998</v>
      </c>
      <c r="N1325">
        <f>kredi_kart_musterileri!T:T</f>
        <v>1.63</v>
      </c>
      <c r="Q1325" s="15">
        <f>kredi_kart_musterileri!F1325</f>
        <v>0</v>
      </c>
      <c r="R1325">
        <f>kredi_kart_musterileri!Q1325</f>
        <v>1931</v>
      </c>
    </row>
    <row r="1326" spans="11:18">
      <c r="K1326" s="73" t="str">
        <f>kredi_kart_musterileri!B1326</f>
        <v>Existing Customer</v>
      </c>
      <c r="L1326">
        <f>kredi_kart_musterileri!M:M</f>
        <v>10247</v>
      </c>
      <c r="N1326">
        <f>kredi_kart_musterileri!T:T</f>
        <v>1.56</v>
      </c>
      <c r="Q1326" s="15" t="str">
        <f>kredi_kart_musterileri!F1326</f>
        <v>Graduate</v>
      </c>
      <c r="R1326">
        <f>kredi_kart_musterileri!Q1326</f>
        <v>1754</v>
      </c>
    </row>
    <row r="1327" spans="11:18">
      <c r="K1327" s="73" t="str">
        <f>kredi_kart_musterileri!B1327</f>
        <v>Existing Customer</v>
      </c>
      <c r="L1327">
        <f>kredi_kart_musterileri!M:M</f>
        <v>20311</v>
      </c>
      <c r="N1327">
        <f>kredi_kart_musterileri!T:T</f>
        <v>0.81</v>
      </c>
      <c r="Q1327" s="15" t="str">
        <f>kredi_kart_musterileri!F1327</f>
        <v>High School</v>
      </c>
      <c r="R1327">
        <f>kredi_kart_musterileri!Q1327</f>
        <v>1266</v>
      </c>
    </row>
    <row r="1328" spans="11:18">
      <c r="K1328" s="73" t="str">
        <f>kredi_kart_musterileri!B1328</f>
        <v>Existing Customer</v>
      </c>
      <c r="L1328">
        <f>kredi_kart_musterileri!M:M</f>
        <v>33182</v>
      </c>
      <c r="N1328">
        <f>kredi_kart_musterileri!T:T</f>
        <v>5.9999999999999995E-4</v>
      </c>
      <c r="Q1328" s="15" t="str">
        <f>kredi_kart_musterileri!F1328</f>
        <v>High School</v>
      </c>
      <c r="R1328">
        <f>kredi_kart_musterileri!Q1328</f>
        <v>1630</v>
      </c>
    </row>
    <row r="1329" spans="11:18">
      <c r="K1329" s="73" t="str">
        <f>kredi_kart_musterileri!B1329</f>
        <v>Existing Customer</v>
      </c>
      <c r="L1329">
        <f>kredi_kart_musterileri!M:M</f>
        <v>1686</v>
      </c>
      <c r="N1329">
        <f>kredi_kart_musterileri!T:T</f>
        <v>7.43</v>
      </c>
      <c r="Q1329" s="15" t="str">
        <f>kredi_kart_musterileri!F1329</f>
        <v>Uneducated</v>
      </c>
      <c r="R1329">
        <f>kredi_kart_musterileri!Q1329</f>
        <v>1758</v>
      </c>
    </row>
    <row r="1330" spans="11:18">
      <c r="K1330" s="73" t="str">
        <f>kredi_kart_musterileri!B1330</f>
        <v>Attrited Customer</v>
      </c>
      <c r="L1330">
        <f>kredi_kart_musterileri!M:M</f>
        <v>4742</v>
      </c>
      <c r="N1330">
        <f>kredi_kart_musterileri!T:T</f>
        <v>1.8E-3</v>
      </c>
      <c r="Q1330" s="15" t="str">
        <f>kredi_kart_musterileri!F1330</f>
        <v>Graduate</v>
      </c>
      <c r="R1330">
        <f>kredi_kart_musterileri!Q1330</f>
        <v>870</v>
      </c>
    </row>
    <row r="1331" spans="11:18">
      <c r="K1331" s="73" t="str">
        <f>kredi_kart_musterileri!B1331</f>
        <v>Existing Customer</v>
      </c>
      <c r="L1331">
        <f>kredi_kart_musterileri!M:M</f>
        <v>1726</v>
      </c>
      <c r="N1331">
        <f>kredi_kart_musterileri!T:T</f>
        <v>7.04</v>
      </c>
      <c r="Q1331" s="15" t="str">
        <f>kredi_kart_musterileri!F1331</f>
        <v>Graduate</v>
      </c>
      <c r="R1331">
        <f>kredi_kart_musterileri!Q1331</f>
        <v>1712</v>
      </c>
    </row>
    <row r="1332" spans="11:18">
      <c r="K1332" s="73" t="str">
        <f>kredi_kart_musterileri!B1332</f>
        <v>Existing Customer</v>
      </c>
      <c r="L1332">
        <f>kredi_kart_musterileri!M:M</f>
        <v>8420</v>
      </c>
      <c r="N1332">
        <f>kredi_kart_musterileri!T:T</f>
        <v>1.65</v>
      </c>
      <c r="Q1332" s="15" t="str">
        <f>kredi_kart_musterileri!F1332</f>
        <v>Graduate</v>
      </c>
      <c r="R1332">
        <f>kredi_kart_musterileri!Q1332</f>
        <v>1114</v>
      </c>
    </row>
    <row r="1333" spans="11:18">
      <c r="K1333" s="73" t="str">
        <f>kredi_kart_musterileri!B1333</f>
        <v>Existing Customer</v>
      </c>
      <c r="L1333">
        <f>kredi_kart_musterileri!M:M</f>
        <v>3352</v>
      </c>
      <c r="N1333">
        <f>kredi_kart_musterileri!T:T</f>
        <v>5.1100000000000003</v>
      </c>
      <c r="Q1333" s="15" t="str">
        <f>kredi_kart_musterileri!F1333</f>
        <v>Graduate</v>
      </c>
      <c r="R1333">
        <f>kredi_kart_musterileri!Q1333</f>
        <v>1952</v>
      </c>
    </row>
    <row r="1334" spans="11:18">
      <c r="K1334" s="73" t="str">
        <f>kredi_kart_musterileri!B1334</f>
        <v>Existing Customer</v>
      </c>
      <c r="L1334">
        <f>kredi_kart_musterileri!M:M</f>
        <v>6648</v>
      </c>
      <c r="N1334">
        <f>kredi_kart_musterileri!T:T</f>
        <v>3.37</v>
      </c>
      <c r="Q1334" s="15" t="str">
        <f>kredi_kart_musterileri!F1334</f>
        <v>Uneducated</v>
      </c>
      <c r="R1334">
        <f>kredi_kart_musterileri!Q1334</f>
        <v>2089</v>
      </c>
    </row>
    <row r="1335" spans="11:18">
      <c r="K1335" s="73" t="str">
        <f>kredi_kart_musterileri!B1335</f>
        <v>Existing Customer</v>
      </c>
      <c r="L1335">
        <f>kredi_kart_musterileri!M:M</f>
        <v>2335</v>
      </c>
      <c r="N1335">
        <f>kredi_kart_musterileri!T:T</f>
        <v>7.9000000000000008E-3</v>
      </c>
      <c r="Q1335" s="15" t="str">
        <f>kredi_kart_musterileri!F1335</f>
        <v>College</v>
      </c>
      <c r="R1335">
        <f>kredi_kart_musterileri!Q1335</f>
        <v>1362</v>
      </c>
    </row>
    <row r="1336" spans="11:18">
      <c r="K1336" s="73" t="str">
        <f>kredi_kart_musterileri!B1336</f>
        <v>Existing Customer</v>
      </c>
      <c r="L1336">
        <f>kredi_kart_musterileri!M:M</f>
        <v>12397</v>
      </c>
      <c r="N1336">
        <f>kredi_kart_musterileri!T:T</f>
        <v>0.81</v>
      </c>
      <c r="Q1336" s="15" t="str">
        <f>kredi_kart_musterileri!F1336</f>
        <v>Graduate</v>
      </c>
      <c r="R1336">
        <f>kredi_kart_musterileri!Q1336</f>
        <v>1888</v>
      </c>
    </row>
    <row r="1337" spans="11:18">
      <c r="K1337" s="73" t="str">
        <f>kredi_kart_musterileri!B1337</f>
        <v>Existing Customer</v>
      </c>
      <c r="L1337">
        <f>kredi_kart_musterileri!M:M</f>
        <v>1438.3</v>
      </c>
      <c r="N1337">
        <f>kredi_kart_musterileri!T:T</f>
        <v>4.92</v>
      </c>
      <c r="Q1337" s="15" t="str">
        <f>kredi_kart_musterileri!F1337</f>
        <v>Uneducated</v>
      </c>
      <c r="R1337">
        <f>kredi_kart_musterileri!Q1337</f>
        <v>2243</v>
      </c>
    </row>
    <row r="1338" spans="11:18">
      <c r="K1338" s="73" t="str">
        <f>kredi_kart_musterileri!B1338</f>
        <v>Existing Customer</v>
      </c>
      <c r="L1338">
        <f>kredi_kart_musterileri!M:M</f>
        <v>2240</v>
      </c>
      <c r="N1338">
        <f>kredi_kart_musterileri!T:T</f>
        <v>7.15</v>
      </c>
      <c r="Q1338" s="15" t="str">
        <f>kredi_kart_musterileri!F1338</f>
        <v>Graduate</v>
      </c>
      <c r="R1338">
        <f>kredi_kart_musterileri!Q1338</f>
        <v>3795</v>
      </c>
    </row>
    <row r="1339" spans="11:18">
      <c r="K1339" s="73" t="str">
        <f>kredi_kart_musterileri!B1339</f>
        <v>Existing Customer</v>
      </c>
      <c r="L1339" t="str">
        <f>kredi_kart_musterileri!M:M</f>
        <v>Unknown</v>
      </c>
      <c r="N1339">
        <f>kredi_kart_musterileri!T:T</f>
        <v>2.1800000000000002</v>
      </c>
      <c r="Q1339" s="15">
        <f>kredi_kart_musterileri!F1339</f>
        <v>0</v>
      </c>
      <c r="R1339">
        <f>kredi_kart_musterileri!Q1339</f>
        <v>1441</v>
      </c>
    </row>
    <row r="1340" spans="11:18">
      <c r="K1340" s="73" t="str">
        <f>kredi_kart_musterileri!B1340</f>
        <v>Existing Customer</v>
      </c>
      <c r="L1340">
        <f>kredi_kart_musterileri!M:M</f>
        <v>1795</v>
      </c>
      <c r="N1340">
        <f>kredi_kart_musterileri!T:T</f>
        <v>4.42</v>
      </c>
      <c r="Q1340" s="15" t="str">
        <f>kredi_kart_musterileri!F1340</f>
        <v>High School</v>
      </c>
      <c r="R1340">
        <f>kredi_kart_musterileri!Q1340</f>
        <v>1834</v>
      </c>
    </row>
    <row r="1341" spans="11:18">
      <c r="K1341" s="73" t="str">
        <f>kredi_kart_musterileri!B1341</f>
        <v>Existing Customer</v>
      </c>
      <c r="L1341">
        <f>kredi_kart_musterileri!M:M</f>
        <v>5741</v>
      </c>
      <c r="N1341">
        <f>kredi_kart_musterileri!T:T</f>
        <v>3.3E-3</v>
      </c>
      <c r="Q1341" s="15" t="str">
        <f>kredi_kart_musterileri!F1341</f>
        <v>High School</v>
      </c>
      <c r="R1341">
        <f>kredi_kart_musterileri!Q1341</f>
        <v>2170</v>
      </c>
    </row>
    <row r="1342" spans="11:18">
      <c r="K1342" s="73" t="str">
        <f>kredi_kart_musterileri!B1342</f>
        <v>Existing Customer</v>
      </c>
      <c r="L1342">
        <f>kredi_kart_musterileri!M:M</f>
        <v>2002</v>
      </c>
      <c r="N1342">
        <f>kredi_kart_musterileri!T:T</f>
        <v>6.23</v>
      </c>
      <c r="Q1342" s="15" t="str">
        <f>kredi_kart_musterileri!F1342</f>
        <v>Graduate</v>
      </c>
      <c r="R1342">
        <f>kredi_kart_musterileri!Q1342</f>
        <v>1585</v>
      </c>
    </row>
    <row r="1343" spans="11:18">
      <c r="K1343" s="73" t="str">
        <f>kredi_kart_musterileri!B1343</f>
        <v>Existing Customer</v>
      </c>
      <c r="L1343">
        <f>kredi_kart_musterileri!M:M</f>
        <v>25662</v>
      </c>
      <c r="N1343">
        <f>kredi_kart_musterileri!T:T</f>
        <v>0.59</v>
      </c>
      <c r="Q1343" s="15" t="str">
        <f>kredi_kart_musterileri!F1343</f>
        <v>Graduate</v>
      </c>
      <c r="R1343">
        <f>kredi_kart_musterileri!Q1343</f>
        <v>1484</v>
      </c>
    </row>
    <row r="1344" spans="11:18">
      <c r="K1344" s="73" t="str">
        <f>kredi_kart_musterileri!B1344</f>
        <v>Existing Customer</v>
      </c>
      <c r="L1344">
        <f>kredi_kart_musterileri!M:M</f>
        <v>22103</v>
      </c>
      <c r="N1344">
        <f>kredi_kart_musterileri!T:T</f>
        <v>0.69</v>
      </c>
      <c r="Q1344" s="15" t="str">
        <f>kredi_kart_musterileri!F1344</f>
        <v>Uneducated</v>
      </c>
      <c r="R1344">
        <f>kredi_kart_musterileri!Q1344</f>
        <v>1541</v>
      </c>
    </row>
    <row r="1345" spans="11:18">
      <c r="K1345" s="73" t="str">
        <f>kredi_kart_musterileri!B1345</f>
        <v>Existing Customer</v>
      </c>
      <c r="L1345">
        <f>kredi_kart_musterileri!M:M</f>
        <v>1438.3</v>
      </c>
      <c r="N1345">
        <f>kredi_kart_musterileri!T:T</f>
        <v>0</v>
      </c>
      <c r="Q1345" s="15" t="str">
        <f>kredi_kart_musterileri!F1345</f>
        <v>High School</v>
      </c>
      <c r="R1345">
        <f>kredi_kart_musterileri!Q1345</f>
        <v>1975</v>
      </c>
    </row>
    <row r="1346" spans="11:18">
      <c r="K1346" s="73" t="str">
        <f>kredi_kart_musterileri!B1346</f>
        <v>Attrited Customer</v>
      </c>
      <c r="L1346">
        <f>kredi_kart_musterileri!M:M</f>
        <v>12355</v>
      </c>
      <c r="N1346">
        <f>kredi_kart_musterileri!T:T</f>
        <v>0</v>
      </c>
      <c r="Q1346" s="15" t="str">
        <f>kredi_kart_musterileri!F1346</f>
        <v>High School</v>
      </c>
      <c r="R1346">
        <f>kredi_kart_musterileri!Q1346</f>
        <v>1044</v>
      </c>
    </row>
    <row r="1347" spans="11:18">
      <c r="K1347" s="73" t="str">
        <f>kredi_kart_musterileri!B1347</f>
        <v>Existing Customer</v>
      </c>
      <c r="L1347">
        <f>kredi_kart_musterileri!M:M</f>
        <v>2000</v>
      </c>
      <c r="N1347">
        <f>kredi_kart_musterileri!T:T</f>
        <v>0</v>
      </c>
      <c r="Q1347" s="15" t="str">
        <f>kredi_kart_musterileri!F1347</f>
        <v>College</v>
      </c>
      <c r="R1347">
        <f>kredi_kart_musterileri!Q1347</f>
        <v>1944</v>
      </c>
    </row>
    <row r="1348" spans="11:18">
      <c r="K1348" s="73" t="str">
        <f>kredi_kart_musterileri!B1348</f>
        <v>Existing Customer</v>
      </c>
      <c r="L1348">
        <f>kredi_kart_musterileri!M:M</f>
        <v>8713</v>
      </c>
      <c r="N1348">
        <f>kredi_kart_musterileri!T:T</f>
        <v>1.55</v>
      </c>
      <c r="Q1348" s="15" t="str">
        <f>kredi_kart_musterileri!F1348</f>
        <v>Graduate</v>
      </c>
      <c r="R1348">
        <f>kredi_kart_musterileri!Q1348</f>
        <v>2094</v>
      </c>
    </row>
    <row r="1349" spans="11:18">
      <c r="K1349" s="73" t="str">
        <f>kredi_kart_musterileri!B1349</f>
        <v>Existing Customer</v>
      </c>
      <c r="L1349">
        <f>kredi_kart_musterileri!M:M</f>
        <v>9165</v>
      </c>
      <c r="N1349">
        <f>kredi_kart_musterileri!T:T</f>
        <v>0</v>
      </c>
      <c r="Q1349" s="15">
        <f>kredi_kart_musterileri!F1349</f>
        <v>0</v>
      </c>
      <c r="R1349">
        <f>kredi_kart_musterileri!Q1349</f>
        <v>1846</v>
      </c>
    </row>
    <row r="1350" spans="11:18">
      <c r="K1350" s="73" t="str">
        <f>kredi_kart_musterileri!B1350</f>
        <v>Existing Customer</v>
      </c>
      <c r="L1350">
        <f>kredi_kart_musterileri!M:M</f>
        <v>11583</v>
      </c>
      <c r="N1350">
        <f>kredi_kart_musterileri!T:T</f>
        <v>0.54</v>
      </c>
      <c r="Q1350" s="15" t="str">
        <f>kredi_kart_musterileri!F1350</f>
        <v>Graduate</v>
      </c>
      <c r="R1350">
        <f>kredi_kart_musterileri!Q1350</f>
        <v>3320</v>
      </c>
    </row>
    <row r="1351" spans="11:18">
      <c r="K1351" s="73" t="str">
        <f>kredi_kart_musterileri!B1351</f>
        <v>Existing Customer</v>
      </c>
      <c r="L1351">
        <f>kredi_kart_musterileri!M:M</f>
        <v>1438.3</v>
      </c>
      <c r="N1351">
        <f>kredi_kart_musterileri!T:T</f>
        <v>4.88</v>
      </c>
      <c r="Q1351" s="15" t="str">
        <f>kredi_kart_musterileri!F1351</f>
        <v>Graduate</v>
      </c>
      <c r="R1351">
        <f>kredi_kart_musterileri!Q1351</f>
        <v>1805</v>
      </c>
    </row>
    <row r="1352" spans="11:18">
      <c r="K1352" s="73" t="str">
        <f>kredi_kart_musterileri!B1352</f>
        <v>Attrited Customer</v>
      </c>
      <c r="L1352">
        <f>kredi_kart_musterileri!M:M</f>
        <v>8149</v>
      </c>
      <c r="N1352">
        <f>kredi_kart_musterileri!T:T</f>
        <v>0</v>
      </c>
      <c r="Q1352" s="15">
        <f>kredi_kart_musterileri!F1352</f>
        <v>0</v>
      </c>
      <c r="R1352">
        <f>kredi_kart_musterileri!Q1352</f>
        <v>808</v>
      </c>
    </row>
    <row r="1353" spans="11:18">
      <c r="K1353" s="73" t="str">
        <f>kredi_kart_musterileri!B1353</f>
        <v>Attrited Customer</v>
      </c>
      <c r="L1353">
        <f>kredi_kart_musterileri!M:M</f>
        <v>3616</v>
      </c>
      <c r="N1353">
        <f>kredi_kart_musterileri!T:T</f>
        <v>3.18</v>
      </c>
      <c r="Q1353" s="15" t="str">
        <f>kredi_kart_musterileri!F1353</f>
        <v>Uneducated</v>
      </c>
      <c r="R1353">
        <f>kredi_kart_musterileri!Q1353</f>
        <v>820</v>
      </c>
    </row>
    <row r="1354" spans="11:18">
      <c r="K1354" s="73" t="str">
        <f>kredi_kart_musterileri!B1354</f>
        <v>Existing Customer</v>
      </c>
      <c r="L1354">
        <f>kredi_kart_musterileri!M:M</f>
        <v>8434</v>
      </c>
      <c r="N1354">
        <f>kredi_kart_musterileri!T:T</f>
        <v>2.63</v>
      </c>
      <c r="Q1354" s="15" t="str">
        <f>kredi_kart_musterileri!F1354</f>
        <v>Graduate</v>
      </c>
      <c r="R1354">
        <f>kredi_kart_musterileri!Q1354</f>
        <v>1414</v>
      </c>
    </row>
    <row r="1355" spans="11:18">
      <c r="K1355" s="73" t="str">
        <f>kredi_kart_musterileri!B1355</f>
        <v>Existing Customer</v>
      </c>
      <c r="L1355">
        <f>kredi_kart_musterileri!M:M</f>
        <v>9791</v>
      </c>
      <c r="N1355">
        <f>kredi_kart_musterileri!T:T</f>
        <v>1.34</v>
      </c>
      <c r="Q1355" s="15" t="str">
        <f>kredi_kart_musterileri!F1355</f>
        <v>Graduate</v>
      </c>
      <c r="R1355">
        <f>kredi_kart_musterileri!Q1355</f>
        <v>1649</v>
      </c>
    </row>
    <row r="1356" spans="11:18">
      <c r="K1356" s="73" t="str">
        <f>kredi_kart_musterileri!B1356</f>
        <v>Existing Customer</v>
      </c>
      <c r="L1356">
        <f>kredi_kart_musterileri!M:M</f>
        <v>8444</v>
      </c>
      <c r="N1356">
        <f>kredi_kart_musterileri!T:T</f>
        <v>2.3E-3</v>
      </c>
      <c r="Q1356" s="15" t="str">
        <f>kredi_kart_musterileri!F1356</f>
        <v>Graduate</v>
      </c>
      <c r="R1356">
        <f>kredi_kart_musterileri!Q1356</f>
        <v>2497</v>
      </c>
    </row>
    <row r="1357" spans="11:18">
      <c r="K1357" s="73" t="str">
        <f>kredi_kart_musterileri!B1357</f>
        <v>Existing Customer</v>
      </c>
      <c r="L1357">
        <f>kredi_kart_musterileri!M:M</f>
        <v>2228</v>
      </c>
      <c r="N1357">
        <f>kredi_kart_musterileri!T:T</f>
        <v>4.5000000000000005E-3</v>
      </c>
      <c r="Q1357" s="15" t="str">
        <f>kredi_kart_musterileri!F1357</f>
        <v>Graduate</v>
      </c>
      <c r="R1357">
        <f>kredi_kart_musterileri!Q1357</f>
        <v>2104</v>
      </c>
    </row>
    <row r="1358" spans="11:18">
      <c r="K1358" s="73" t="str">
        <f>kredi_kart_musterileri!B1358</f>
        <v>Attrited Customer</v>
      </c>
      <c r="L1358">
        <f>kredi_kart_musterileri!M:M</f>
        <v>12211</v>
      </c>
      <c r="N1358">
        <f>kredi_kart_musterileri!T:T</f>
        <v>0</v>
      </c>
      <c r="Q1358" s="15" t="str">
        <f>kredi_kart_musterileri!F1358</f>
        <v>Graduate</v>
      </c>
      <c r="R1358">
        <f>kredi_kart_musterileri!Q1358</f>
        <v>903</v>
      </c>
    </row>
    <row r="1359" spans="11:18">
      <c r="K1359" s="73" t="str">
        <f>kredi_kart_musterileri!B1359</f>
        <v>Existing Customer</v>
      </c>
      <c r="L1359">
        <f>kredi_kart_musterileri!M:M</f>
        <v>1438.3</v>
      </c>
      <c r="N1359">
        <f>kredi_kart_musterileri!T:T</f>
        <v>0</v>
      </c>
      <c r="Q1359" s="15" t="str">
        <f>kredi_kart_musterileri!F1359</f>
        <v>High School</v>
      </c>
      <c r="R1359">
        <f>kredi_kart_musterileri!Q1359</f>
        <v>1445</v>
      </c>
    </row>
    <row r="1360" spans="11:18">
      <c r="K1360" s="73" t="str">
        <f>kredi_kart_musterileri!B1360</f>
        <v>Existing Customer</v>
      </c>
      <c r="L1360">
        <f>kredi_kart_musterileri!M:M</f>
        <v>1586</v>
      </c>
      <c r="N1360">
        <f>kredi_kart_musterileri!T:T</f>
        <v>6.54</v>
      </c>
      <c r="Q1360" s="15" t="str">
        <f>kredi_kart_musterileri!F1360</f>
        <v>High School</v>
      </c>
      <c r="R1360">
        <f>kredi_kart_musterileri!Q1360</f>
        <v>1724</v>
      </c>
    </row>
    <row r="1361" spans="11:18">
      <c r="K1361" s="73" t="str">
        <f>kredi_kart_musterileri!B1361</f>
        <v>Existing Customer</v>
      </c>
      <c r="L1361">
        <f>kredi_kart_musterileri!M:M</f>
        <v>2247</v>
      </c>
      <c r="N1361">
        <f>kredi_kart_musterileri!T:T</f>
        <v>4.6500000000000004</v>
      </c>
      <c r="Q1361" s="15" t="str">
        <f>kredi_kart_musterileri!F1361</f>
        <v>High School</v>
      </c>
      <c r="R1361">
        <f>kredi_kart_musterileri!Q1361</f>
        <v>1300</v>
      </c>
    </row>
    <row r="1362" spans="11:18">
      <c r="K1362" s="73" t="str">
        <f>kredi_kart_musterileri!B1362</f>
        <v>Existing Customer</v>
      </c>
      <c r="L1362">
        <f>kredi_kart_musterileri!M:M</f>
        <v>2789</v>
      </c>
      <c r="N1362">
        <f>kredi_kart_musterileri!T:T</f>
        <v>5.68</v>
      </c>
      <c r="Q1362" s="15" t="str">
        <f>kredi_kart_musterileri!F1362</f>
        <v>Graduate</v>
      </c>
      <c r="R1362">
        <f>kredi_kart_musterileri!Q1362</f>
        <v>2688</v>
      </c>
    </row>
    <row r="1363" spans="11:18">
      <c r="K1363" s="73" t="str">
        <f>kredi_kart_musterileri!B1363</f>
        <v>Existing Customer</v>
      </c>
      <c r="L1363">
        <f>kredi_kart_musterileri!M:M</f>
        <v>4241</v>
      </c>
      <c r="N1363">
        <f>kredi_kart_musterileri!T:T</f>
        <v>0</v>
      </c>
      <c r="Q1363" s="15" t="str">
        <f>kredi_kart_musterileri!F1363</f>
        <v>Graduate</v>
      </c>
      <c r="R1363">
        <f>kredi_kart_musterileri!Q1363</f>
        <v>1798</v>
      </c>
    </row>
    <row r="1364" spans="11:18">
      <c r="K1364" s="73" t="str">
        <f>kredi_kart_musterileri!B1364</f>
        <v>Existing Customer</v>
      </c>
      <c r="L1364">
        <f>kredi_kart_musterileri!M:M</f>
        <v>8398</v>
      </c>
      <c r="N1364">
        <f>kredi_kart_musterileri!T:T</f>
        <v>2.25</v>
      </c>
      <c r="Q1364" s="15" t="str">
        <f>kredi_kart_musterileri!F1364</f>
        <v>Graduate</v>
      </c>
      <c r="R1364">
        <f>kredi_kart_musterileri!Q1364</f>
        <v>1489</v>
      </c>
    </row>
    <row r="1365" spans="11:18">
      <c r="K1365" s="73" t="str">
        <f>kredi_kart_musterileri!B1365</f>
        <v>Existing Customer</v>
      </c>
      <c r="L1365">
        <f>kredi_kart_musterileri!M:M</f>
        <v>4112</v>
      </c>
      <c r="N1365">
        <f>kredi_kart_musterileri!T:T</f>
        <v>1.87</v>
      </c>
      <c r="Q1365" s="15" t="str">
        <f>kredi_kart_musterileri!F1365</f>
        <v>High School</v>
      </c>
      <c r="R1365">
        <f>kredi_kart_musterileri!Q1365</f>
        <v>1334</v>
      </c>
    </row>
    <row r="1366" spans="11:18">
      <c r="K1366" s="73" t="str">
        <f>kredi_kart_musterileri!B1366</f>
        <v>Existing Customer</v>
      </c>
      <c r="L1366" t="str">
        <f>kredi_kart_musterileri!M:M</f>
        <v>Unknown</v>
      </c>
      <c r="N1366">
        <f>kredi_kart_musterileri!T:T</f>
        <v>0.89</v>
      </c>
      <c r="Q1366" s="15" t="str">
        <f>kredi_kart_musterileri!F1366</f>
        <v>Graduate</v>
      </c>
      <c r="R1366">
        <f>kredi_kart_musterileri!Q1366</f>
        <v>2492</v>
      </c>
    </row>
    <row r="1367" spans="11:18">
      <c r="K1367" s="73" t="str">
        <f>kredi_kart_musterileri!B1367</f>
        <v>Existing Customer</v>
      </c>
      <c r="L1367">
        <f>kredi_kart_musterileri!M:M</f>
        <v>4008</v>
      </c>
      <c r="N1367">
        <f>kredi_kart_musterileri!T:T</f>
        <v>4.08</v>
      </c>
      <c r="Q1367" s="15" t="str">
        <f>kredi_kart_musterileri!F1367</f>
        <v>Graduate</v>
      </c>
      <c r="R1367">
        <f>kredi_kart_musterileri!Q1367</f>
        <v>1395</v>
      </c>
    </row>
    <row r="1368" spans="11:18">
      <c r="K1368" s="73" t="str">
        <f>kredi_kart_musterileri!B1368</f>
        <v>Existing Customer</v>
      </c>
      <c r="L1368">
        <f>kredi_kart_musterileri!M:M</f>
        <v>12766</v>
      </c>
      <c r="N1368">
        <f>kredi_kart_musterileri!T:T</f>
        <v>0</v>
      </c>
      <c r="Q1368" s="15" t="str">
        <f>kredi_kart_musterileri!F1368</f>
        <v>High School</v>
      </c>
      <c r="R1368">
        <f>kredi_kart_musterileri!Q1368</f>
        <v>1191</v>
      </c>
    </row>
    <row r="1369" spans="11:18">
      <c r="K1369" s="73" t="str">
        <f>kredi_kart_musterileri!B1369</f>
        <v>Existing Customer</v>
      </c>
      <c r="L1369">
        <f>kredi_kart_musterileri!M:M</f>
        <v>3438</v>
      </c>
      <c r="N1369">
        <f>kredi_kart_musterileri!T:T</f>
        <v>3.28</v>
      </c>
      <c r="Q1369" s="15" t="str">
        <f>kredi_kart_musterileri!F1369</f>
        <v>Post Graduate</v>
      </c>
      <c r="R1369">
        <f>kredi_kart_musterileri!Q1369</f>
        <v>2331</v>
      </c>
    </row>
    <row r="1370" spans="11:18">
      <c r="K1370" s="73" t="str">
        <f>kredi_kart_musterileri!B1370</f>
        <v>Existing Customer</v>
      </c>
      <c r="L1370">
        <f>kredi_kart_musterileri!M:M</f>
        <v>16692</v>
      </c>
      <c r="N1370">
        <f>kredi_kart_musterileri!T:T</f>
        <v>1.47</v>
      </c>
      <c r="Q1370" s="15" t="str">
        <f>kredi_kart_musterileri!F1370</f>
        <v>High School</v>
      </c>
      <c r="R1370">
        <f>kredi_kart_musterileri!Q1370</f>
        <v>1288</v>
      </c>
    </row>
    <row r="1371" spans="11:18">
      <c r="K1371" s="73" t="str">
        <f>kredi_kart_musterileri!B1371</f>
        <v>Existing Customer</v>
      </c>
      <c r="L1371">
        <f>kredi_kart_musterileri!M:M</f>
        <v>4066</v>
      </c>
      <c r="N1371">
        <f>kredi_kart_musterileri!T:T</f>
        <v>4.03</v>
      </c>
      <c r="Q1371" s="15" t="str">
        <f>kredi_kart_musterileri!F1371</f>
        <v>Uneducated</v>
      </c>
      <c r="R1371">
        <f>kredi_kart_musterileri!Q1371</f>
        <v>3040</v>
      </c>
    </row>
    <row r="1372" spans="11:18">
      <c r="K1372" s="73" t="str">
        <f>kredi_kart_musterileri!B1372</f>
        <v>Existing Customer</v>
      </c>
      <c r="L1372">
        <f>kredi_kart_musterileri!M:M</f>
        <v>13080</v>
      </c>
      <c r="N1372">
        <f>kredi_kart_musterileri!T:T</f>
        <v>0</v>
      </c>
      <c r="Q1372" s="15">
        <f>kredi_kart_musterileri!F1372</f>
        <v>0</v>
      </c>
      <c r="R1372">
        <f>kredi_kart_musterileri!Q1372</f>
        <v>1999</v>
      </c>
    </row>
    <row r="1373" spans="11:18">
      <c r="K1373" s="73" t="str">
        <f>kredi_kart_musterileri!B1373</f>
        <v>Existing Customer</v>
      </c>
      <c r="L1373">
        <f>kredi_kart_musterileri!M:M</f>
        <v>1934</v>
      </c>
      <c r="N1373">
        <f>kredi_kart_musterileri!T:T</f>
        <v>5.53</v>
      </c>
      <c r="Q1373" s="15" t="str">
        <f>kredi_kart_musterileri!F1373</f>
        <v>College</v>
      </c>
      <c r="R1373">
        <f>kredi_kart_musterileri!Q1373</f>
        <v>2334</v>
      </c>
    </row>
    <row r="1374" spans="11:18">
      <c r="K1374" s="73" t="str">
        <f>kredi_kart_musterileri!B1374</f>
        <v>Existing Customer</v>
      </c>
      <c r="L1374">
        <f>kredi_kart_musterileri!M:M</f>
        <v>3230</v>
      </c>
      <c r="N1374">
        <f>kredi_kart_musterileri!T:T</f>
        <v>7.79</v>
      </c>
      <c r="Q1374" s="15">
        <f>kredi_kart_musterileri!F1374</f>
        <v>0</v>
      </c>
      <c r="R1374">
        <f>kredi_kart_musterileri!Q1374</f>
        <v>1931</v>
      </c>
    </row>
    <row r="1375" spans="11:18">
      <c r="K1375" s="73" t="str">
        <f>kredi_kart_musterileri!B1375</f>
        <v>Existing Customer</v>
      </c>
      <c r="L1375">
        <f>kredi_kart_musterileri!M:M</f>
        <v>3615</v>
      </c>
      <c r="N1375">
        <f>kredi_kart_musterileri!T:T</f>
        <v>4.6999999999999993E-3</v>
      </c>
      <c r="Q1375" s="15" t="str">
        <f>kredi_kart_musterileri!F1375</f>
        <v>Graduate</v>
      </c>
      <c r="R1375">
        <f>kredi_kart_musterileri!Q1375</f>
        <v>1967</v>
      </c>
    </row>
    <row r="1376" spans="11:18">
      <c r="K1376" s="73" t="str">
        <f>kredi_kart_musterileri!B1376</f>
        <v>Existing Customer</v>
      </c>
      <c r="L1376">
        <f>kredi_kart_musterileri!M:M</f>
        <v>1801</v>
      </c>
      <c r="N1376">
        <f>kredi_kart_musterileri!T:T</f>
        <v>0</v>
      </c>
      <c r="Q1376" s="15">
        <f>kredi_kart_musterileri!F1376</f>
        <v>0</v>
      </c>
      <c r="R1376">
        <f>kredi_kart_musterileri!Q1376</f>
        <v>3193</v>
      </c>
    </row>
    <row r="1377" spans="11:18">
      <c r="K1377" s="73" t="str">
        <f>kredi_kart_musterileri!B1377</f>
        <v>Existing Customer</v>
      </c>
      <c r="L1377">
        <f>kredi_kart_musterileri!M:M</f>
        <v>2665</v>
      </c>
      <c r="N1377">
        <f>kredi_kart_musterileri!T:T</f>
        <v>5.88</v>
      </c>
      <c r="Q1377" s="15" t="str">
        <f>kredi_kart_musterileri!F1377</f>
        <v>Uneducated</v>
      </c>
      <c r="R1377">
        <f>kredi_kart_musterileri!Q1377</f>
        <v>2514</v>
      </c>
    </row>
    <row r="1378" spans="11:18">
      <c r="K1378" s="73" t="str">
        <f>kredi_kart_musterileri!B1378</f>
        <v>Existing Customer</v>
      </c>
      <c r="L1378">
        <f>kredi_kart_musterileri!M:M</f>
        <v>28822</v>
      </c>
      <c r="N1378">
        <f>kredi_kart_musterileri!T:T</f>
        <v>0.87</v>
      </c>
      <c r="Q1378" s="15" t="str">
        <f>kredi_kart_musterileri!F1378</f>
        <v>Graduate</v>
      </c>
      <c r="R1378">
        <f>kredi_kart_musterileri!Q1378</f>
        <v>1504</v>
      </c>
    </row>
    <row r="1379" spans="11:18">
      <c r="K1379" s="73" t="str">
        <f>kredi_kart_musterileri!B1379</f>
        <v>Existing Customer</v>
      </c>
      <c r="L1379">
        <f>kredi_kart_musterileri!M:M</f>
        <v>14632</v>
      </c>
      <c r="N1379">
        <f>kredi_kart_musterileri!T:T</f>
        <v>0.79</v>
      </c>
      <c r="Q1379" s="15" t="str">
        <f>kredi_kart_musterileri!F1379</f>
        <v>Graduate</v>
      </c>
      <c r="R1379">
        <f>kredi_kart_musterileri!Q1379</f>
        <v>1399</v>
      </c>
    </row>
    <row r="1380" spans="11:18">
      <c r="K1380" s="73" t="str">
        <f>kredi_kart_musterileri!B1380</f>
        <v>Existing Customer</v>
      </c>
      <c r="L1380">
        <f>kredi_kart_musterileri!M:M</f>
        <v>6715</v>
      </c>
      <c r="N1380">
        <f>kredi_kart_musterileri!T:T</f>
        <v>1.96</v>
      </c>
      <c r="Q1380" s="15" t="str">
        <f>kredi_kart_musterileri!F1380</f>
        <v>College</v>
      </c>
      <c r="R1380">
        <f>kredi_kart_musterileri!Q1380</f>
        <v>1731</v>
      </c>
    </row>
    <row r="1381" spans="11:18">
      <c r="K1381" s="73" t="str">
        <f>kredi_kart_musterileri!B1381</f>
        <v>Existing Customer</v>
      </c>
      <c r="L1381">
        <f>kredi_kart_musterileri!M:M</f>
        <v>6658</v>
      </c>
      <c r="N1381">
        <f>kredi_kart_musterileri!T:T</f>
        <v>2.64</v>
      </c>
      <c r="Q1381" s="15">
        <f>kredi_kart_musterileri!F1381</f>
        <v>0</v>
      </c>
      <c r="R1381">
        <f>kredi_kart_musterileri!Q1381</f>
        <v>1309</v>
      </c>
    </row>
    <row r="1382" spans="11:18">
      <c r="K1382" s="73" t="str">
        <f>kredi_kart_musterileri!B1382</f>
        <v>Existing Customer</v>
      </c>
      <c r="L1382">
        <f>kredi_kart_musterileri!M:M</f>
        <v>3360</v>
      </c>
      <c r="N1382">
        <f>kredi_kart_musterileri!T:T</f>
        <v>3.63</v>
      </c>
      <c r="Q1382" s="15" t="str">
        <f>kredi_kart_musterileri!F1382</f>
        <v>Graduate</v>
      </c>
      <c r="R1382">
        <f>kredi_kart_musterileri!Q1382</f>
        <v>1309</v>
      </c>
    </row>
    <row r="1383" spans="11:18">
      <c r="K1383" s="73" t="str">
        <f>kredi_kart_musterileri!B1383</f>
        <v>Existing Customer</v>
      </c>
      <c r="L1383">
        <f>kredi_kart_musterileri!M:M</f>
        <v>14853</v>
      </c>
      <c r="N1383">
        <f>kredi_kart_musterileri!T:T</f>
        <v>0</v>
      </c>
      <c r="Q1383" s="15" t="str">
        <f>kredi_kart_musterileri!F1383</f>
        <v>Graduate</v>
      </c>
      <c r="R1383">
        <f>kredi_kart_musterileri!Q1383</f>
        <v>1800</v>
      </c>
    </row>
    <row r="1384" spans="11:18">
      <c r="K1384" s="73" t="str">
        <f>kredi_kart_musterileri!B1384</f>
        <v>Existing Customer</v>
      </c>
      <c r="L1384">
        <f>kredi_kart_musterileri!M:M</f>
        <v>4800</v>
      </c>
      <c r="N1384">
        <f>kredi_kart_musterileri!T:T</f>
        <v>2.52</v>
      </c>
      <c r="Q1384" s="15" t="str">
        <f>kredi_kart_musterileri!F1384</f>
        <v>Graduate</v>
      </c>
      <c r="R1384">
        <f>kredi_kart_musterileri!Q1384</f>
        <v>2935</v>
      </c>
    </row>
    <row r="1385" spans="11:18">
      <c r="K1385" s="73" t="str">
        <f>kredi_kart_musterileri!B1385</f>
        <v>Existing Customer</v>
      </c>
      <c r="L1385">
        <f>kredi_kart_musterileri!M:M</f>
        <v>4610</v>
      </c>
      <c r="N1385">
        <f>kredi_kart_musterileri!T:T</f>
        <v>0</v>
      </c>
      <c r="Q1385" s="15">
        <f>kredi_kart_musterileri!F1385</f>
        <v>0</v>
      </c>
      <c r="R1385">
        <f>kredi_kart_musterileri!Q1385</f>
        <v>2280</v>
      </c>
    </row>
    <row r="1386" spans="11:18">
      <c r="K1386" s="73" t="str">
        <f>kredi_kart_musterileri!B1386</f>
        <v>Existing Customer</v>
      </c>
      <c r="L1386">
        <f>kredi_kart_musterileri!M:M</f>
        <v>1438.3</v>
      </c>
      <c r="N1386">
        <f>kredi_kart_musterileri!T:T</f>
        <v>6.82</v>
      </c>
      <c r="Q1386" s="15" t="str">
        <f>kredi_kart_musterileri!F1386</f>
        <v>High School</v>
      </c>
      <c r="R1386">
        <f>kredi_kart_musterileri!Q1386</f>
        <v>1114</v>
      </c>
    </row>
    <row r="1387" spans="11:18">
      <c r="K1387" s="73" t="str">
        <f>kredi_kart_musterileri!B1387</f>
        <v>Existing Customer</v>
      </c>
      <c r="L1387">
        <f>kredi_kart_musterileri!M:M</f>
        <v>8377</v>
      </c>
      <c r="N1387">
        <f>kredi_kart_musterileri!T:T</f>
        <v>1.45</v>
      </c>
      <c r="Q1387" s="15" t="str">
        <f>kredi_kart_musterileri!F1387</f>
        <v>Uneducated</v>
      </c>
      <c r="R1387">
        <f>kredi_kart_musterileri!Q1387</f>
        <v>1797</v>
      </c>
    </row>
    <row r="1388" spans="11:18">
      <c r="K1388" s="73" t="str">
        <f>kredi_kart_musterileri!B1388</f>
        <v>Existing Customer</v>
      </c>
      <c r="L1388">
        <f>kredi_kart_musterileri!M:M</f>
        <v>4147</v>
      </c>
      <c r="N1388">
        <f>kredi_kart_musterileri!T:T</f>
        <v>4.1500000000000004</v>
      </c>
      <c r="Q1388" s="15" t="str">
        <f>kredi_kart_musterileri!F1388</f>
        <v>High School</v>
      </c>
      <c r="R1388">
        <f>kredi_kart_musterileri!Q1388</f>
        <v>1776</v>
      </c>
    </row>
    <row r="1389" spans="11:18">
      <c r="K1389" s="73" t="str">
        <f>kredi_kart_musterileri!B1389</f>
        <v>Existing Customer</v>
      </c>
      <c r="L1389">
        <f>kredi_kart_musterileri!M:M</f>
        <v>2644</v>
      </c>
      <c r="N1389">
        <f>kredi_kart_musterileri!T:T</f>
        <v>8.35</v>
      </c>
      <c r="Q1389" s="15" t="str">
        <f>kredi_kart_musterileri!F1389</f>
        <v>Post Graduate</v>
      </c>
      <c r="R1389">
        <f>kredi_kart_musterileri!Q1389</f>
        <v>1194</v>
      </c>
    </row>
    <row r="1390" spans="11:18">
      <c r="K1390" s="73" t="str">
        <f>kredi_kart_musterileri!B1390</f>
        <v>Existing Customer</v>
      </c>
      <c r="L1390">
        <f>kredi_kart_musterileri!M:M</f>
        <v>13355</v>
      </c>
      <c r="N1390">
        <f>kredi_kart_musterileri!T:T</f>
        <v>1.22</v>
      </c>
      <c r="Q1390" s="15" t="str">
        <f>kredi_kart_musterileri!F1390</f>
        <v>Graduate</v>
      </c>
      <c r="R1390">
        <f>kredi_kart_musterileri!Q1390</f>
        <v>1921</v>
      </c>
    </row>
    <row r="1391" spans="11:18">
      <c r="K1391" s="73" t="str">
        <f>kredi_kart_musterileri!B1391</f>
        <v>Existing Customer</v>
      </c>
      <c r="L1391">
        <f>kredi_kart_musterileri!M:M</f>
        <v>3251</v>
      </c>
      <c r="N1391">
        <f>kredi_kart_musterileri!T:T</f>
        <v>5.7999999999999996E-3</v>
      </c>
      <c r="Q1391" s="15">
        <f>kredi_kart_musterileri!F1391</f>
        <v>0</v>
      </c>
      <c r="R1391">
        <f>kredi_kart_musterileri!Q1391</f>
        <v>3228</v>
      </c>
    </row>
    <row r="1392" spans="11:18">
      <c r="K1392" s="73" t="str">
        <f>kredi_kart_musterileri!B1392</f>
        <v>Existing Customer</v>
      </c>
      <c r="L1392">
        <f>kredi_kart_musterileri!M:M</f>
        <v>2100</v>
      </c>
      <c r="N1392">
        <f>kredi_kart_musterileri!T:T</f>
        <v>4.5199999999999996</v>
      </c>
      <c r="Q1392" s="15" t="str">
        <f>kredi_kart_musterileri!F1392</f>
        <v>High School</v>
      </c>
      <c r="R1392">
        <f>kredi_kart_musterileri!Q1392</f>
        <v>2623</v>
      </c>
    </row>
    <row r="1393" spans="11:18">
      <c r="K1393" s="73" t="str">
        <f>kredi_kart_musterileri!B1393</f>
        <v>Existing Customer</v>
      </c>
      <c r="L1393">
        <f>kredi_kart_musterileri!M:M</f>
        <v>3566</v>
      </c>
      <c r="N1393">
        <f>kredi_kart_musterileri!T:T</f>
        <v>3.93</v>
      </c>
      <c r="Q1393" s="15">
        <f>kredi_kart_musterileri!F1393</f>
        <v>0</v>
      </c>
      <c r="R1393">
        <f>kredi_kart_musterileri!Q1393</f>
        <v>2425</v>
      </c>
    </row>
    <row r="1394" spans="11:18">
      <c r="K1394" s="73" t="str">
        <f>kredi_kart_musterileri!B1394</f>
        <v>Existing Customer</v>
      </c>
      <c r="L1394">
        <f>kredi_kart_musterileri!M:M</f>
        <v>14915</v>
      </c>
      <c r="N1394">
        <f>kredi_kart_musterileri!T:T</f>
        <v>0.74</v>
      </c>
      <c r="Q1394" s="15" t="str">
        <f>kredi_kart_musterileri!F1394</f>
        <v>Graduate</v>
      </c>
      <c r="R1394">
        <f>kredi_kart_musterileri!Q1394</f>
        <v>1388</v>
      </c>
    </row>
    <row r="1395" spans="11:18">
      <c r="K1395" s="73" t="str">
        <f>kredi_kart_musterileri!B1395</f>
        <v>Existing Customer</v>
      </c>
      <c r="L1395">
        <f>kredi_kart_musterileri!M:M</f>
        <v>13003</v>
      </c>
      <c r="N1395">
        <f>kredi_kart_musterileri!T:T</f>
        <v>0</v>
      </c>
      <c r="Q1395" s="15" t="str">
        <f>kredi_kart_musterileri!F1395</f>
        <v>Graduate</v>
      </c>
      <c r="R1395">
        <f>kredi_kart_musterileri!Q1395</f>
        <v>1697</v>
      </c>
    </row>
    <row r="1396" spans="11:18">
      <c r="K1396" s="73" t="str">
        <f>kredi_kart_musterileri!B1396</f>
        <v>Existing Customer</v>
      </c>
      <c r="L1396" t="str">
        <f>kredi_kart_musterileri!M:M</f>
        <v>Unknown</v>
      </c>
      <c r="N1396">
        <f>kredi_kart_musterileri!T:T</f>
        <v>5.71</v>
      </c>
      <c r="Q1396" s="15" t="str">
        <f>kredi_kart_musterileri!F1396</f>
        <v>College</v>
      </c>
      <c r="R1396">
        <f>kredi_kart_musterileri!Q1396</f>
        <v>1375</v>
      </c>
    </row>
    <row r="1397" spans="11:18">
      <c r="K1397" s="73" t="str">
        <f>kredi_kart_musterileri!B1397</f>
        <v>Existing Customer</v>
      </c>
      <c r="L1397">
        <f>kredi_kart_musterileri!M:M</f>
        <v>1758</v>
      </c>
      <c r="N1397">
        <f>kredi_kart_musterileri!T:T</f>
        <v>6.71</v>
      </c>
      <c r="Q1397" s="15" t="str">
        <f>kredi_kart_musterileri!F1397</f>
        <v>Graduate</v>
      </c>
      <c r="R1397">
        <f>kredi_kart_musterileri!Q1397</f>
        <v>2013</v>
      </c>
    </row>
    <row r="1398" spans="11:18">
      <c r="K1398" s="73" t="str">
        <f>kredi_kart_musterileri!B1398</f>
        <v>Existing Customer</v>
      </c>
      <c r="L1398">
        <f>kredi_kart_musterileri!M:M</f>
        <v>5510</v>
      </c>
      <c r="N1398">
        <f>kredi_kart_musterileri!T:T</f>
        <v>2.91</v>
      </c>
      <c r="Q1398" s="15" t="str">
        <f>kredi_kart_musterileri!F1398</f>
        <v>College</v>
      </c>
      <c r="R1398">
        <f>kredi_kart_musterileri!Q1398</f>
        <v>1995</v>
      </c>
    </row>
    <row r="1399" spans="11:18">
      <c r="K1399" s="73" t="str">
        <f>kredi_kart_musterileri!B1399</f>
        <v>Existing Customer</v>
      </c>
      <c r="L1399">
        <f>kredi_kart_musterileri!M:M</f>
        <v>17196</v>
      </c>
      <c r="N1399">
        <f>kredi_kart_musterileri!T:T</f>
        <v>0.96</v>
      </c>
      <c r="Q1399" s="15" t="str">
        <f>kredi_kart_musterileri!F1399</f>
        <v>Uneducated</v>
      </c>
      <c r="R1399">
        <f>kredi_kart_musterileri!Q1399</f>
        <v>1466</v>
      </c>
    </row>
    <row r="1400" spans="11:18">
      <c r="K1400" s="73" t="str">
        <f>kredi_kart_musterileri!B1400</f>
        <v>Existing Customer</v>
      </c>
      <c r="L1400">
        <f>kredi_kart_musterileri!M:M</f>
        <v>5877</v>
      </c>
      <c r="N1400">
        <f>kredi_kart_musterileri!T:T</f>
        <v>2.89</v>
      </c>
      <c r="Q1400" s="15" t="str">
        <f>kredi_kart_musterileri!F1400</f>
        <v>High School</v>
      </c>
      <c r="R1400">
        <f>kredi_kart_musterileri!Q1400</f>
        <v>2494</v>
      </c>
    </row>
    <row r="1401" spans="11:18">
      <c r="K1401" s="73" t="str">
        <f>kredi_kart_musterileri!B1401</f>
        <v>Existing Customer</v>
      </c>
      <c r="L1401">
        <f>kredi_kart_musterileri!M:M</f>
        <v>7667</v>
      </c>
      <c r="N1401">
        <f>kredi_kart_musterileri!T:T</f>
        <v>0</v>
      </c>
      <c r="Q1401" s="15" t="str">
        <f>kredi_kart_musterileri!F1401</f>
        <v>Graduate</v>
      </c>
      <c r="R1401">
        <f>kredi_kart_musterileri!Q1401</f>
        <v>1501</v>
      </c>
    </row>
    <row r="1402" spans="11:18">
      <c r="K1402" s="73" t="str">
        <f>kredi_kart_musterileri!B1402</f>
        <v>Existing Customer</v>
      </c>
      <c r="L1402">
        <f>kredi_kart_musterileri!M:M</f>
        <v>2939</v>
      </c>
      <c r="N1402">
        <f>kredi_kart_musterileri!T:T</f>
        <v>6.35</v>
      </c>
      <c r="Q1402" s="15" t="str">
        <f>kredi_kart_musterileri!F1402</f>
        <v>College</v>
      </c>
      <c r="R1402">
        <f>kredi_kart_musterileri!Q1402</f>
        <v>2077</v>
      </c>
    </row>
    <row r="1403" spans="11:18">
      <c r="K1403" s="73" t="str">
        <f>kredi_kart_musterileri!B1403</f>
        <v>Existing Customer</v>
      </c>
      <c r="L1403">
        <f>kredi_kart_musterileri!M:M</f>
        <v>5898</v>
      </c>
      <c r="N1403">
        <f>kredi_kart_musterileri!T:T</f>
        <v>2.29</v>
      </c>
      <c r="Q1403" s="15">
        <f>kredi_kart_musterileri!F1403</f>
        <v>0</v>
      </c>
      <c r="R1403">
        <f>kredi_kart_musterileri!Q1403</f>
        <v>1002</v>
      </c>
    </row>
    <row r="1404" spans="11:18">
      <c r="K1404" s="73" t="str">
        <f>kredi_kart_musterileri!B1404</f>
        <v>Existing Customer</v>
      </c>
      <c r="L1404">
        <f>kredi_kart_musterileri!M:M</f>
        <v>19995</v>
      </c>
      <c r="N1404">
        <f>kredi_kart_musterileri!T:T</f>
        <v>0</v>
      </c>
      <c r="Q1404" s="15" t="str">
        <f>kredi_kart_musterileri!F1404</f>
        <v>Uneducated</v>
      </c>
      <c r="R1404">
        <f>kredi_kart_musterileri!Q1404</f>
        <v>1879</v>
      </c>
    </row>
    <row r="1405" spans="11:18">
      <c r="K1405" s="73" t="str">
        <f>kredi_kart_musterileri!B1405</f>
        <v>Existing Customer</v>
      </c>
      <c r="L1405">
        <f>kredi_kart_musterileri!M:M</f>
        <v>2773</v>
      </c>
      <c r="N1405">
        <f>kredi_kart_musterileri!T:T</f>
        <v>7.4999999999999997E-3</v>
      </c>
      <c r="Q1405" s="15" t="str">
        <f>kredi_kart_musterileri!F1405</f>
        <v>Post Graduate</v>
      </c>
      <c r="R1405">
        <f>kredi_kart_musterileri!Q1405</f>
        <v>3567</v>
      </c>
    </row>
    <row r="1406" spans="11:18">
      <c r="K1406" s="73" t="str">
        <f>kredi_kart_musterileri!B1406</f>
        <v>Existing Customer</v>
      </c>
      <c r="L1406">
        <f>kredi_kart_musterileri!M:M</f>
        <v>3323</v>
      </c>
      <c r="N1406">
        <f>kredi_kart_musterileri!T:T</f>
        <v>6.95</v>
      </c>
      <c r="Q1406" s="15" t="str">
        <f>kredi_kart_musterileri!F1406</f>
        <v>Graduate</v>
      </c>
      <c r="R1406">
        <f>kredi_kart_musterileri!Q1406</f>
        <v>1599</v>
      </c>
    </row>
    <row r="1407" spans="11:18">
      <c r="K1407" s="73" t="str">
        <f>kredi_kart_musterileri!B1407</f>
        <v>Existing Customer</v>
      </c>
      <c r="L1407">
        <f>kredi_kart_musterileri!M:M</f>
        <v>16049</v>
      </c>
      <c r="N1407">
        <f>kredi_kart_musterileri!T:T</f>
        <v>5.0000000000000001E-4</v>
      </c>
      <c r="Q1407" s="15" t="str">
        <f>kredi_kart_musterileri!F1407</f>
        <v>Graduate</v>
      </c>
      <c r="R1407">
        <f>kredi_kart_musterileri!Q1407</f>
        <v>1989</v>
      </c>
    </row>
    <row r="1408" spans="11:18">
      <c r="K1408" s="73" t="str">
        <f>kredi_kart_musterileri!B1408</f>
        <v>Existing Customer</v>
      </c>
      <c r="L1408">
        <f>kredi_kart_musterileri!M:M</f>
        <v>3601</v>
      </c>
      <c r="N1408">
        <f>kredi_kart_musterileri!T:T</f>
        <v>3.43</v>
      </c>
      <c r="Q1408" s="15" t="str">
        <f>kredi_kart_musterileri!F1408</f>
        <v>High School</v>
      </c>
      <c r="R1408">
        <f>kredi_kart_musterileri!Q1408</f>
        <v>1802</v>
      </c>
    </row>
    <row r="1409" spans="11:18">
      <c r="K1409" s="73" t="str">
        <f>kredi_kart_musterileri!B1409</f>
        <v>Existing Customer</v>
      </c>
      <c r="L1409">
        <f>kredi_kart_musterileri!M:M</f>
        <v>2307</v>
      </c>
      <c r="N1409">
        <f>kredi_kart_musterileri!T:T</f>
        <v>6.0000000000000001E-3</v>
      </c>
      <c r="Q1409" s="15" t="str">
        <f>kredi_kart_musterileri!F1409</f>
        <v>Graduate</v>
      </c>
      <c r="R1409">
        <f>kredi_kart_musterileri!Q1409</f>
        <v>2440</v>
      </c>
    </row>
    <row r="1410" spans="11:18">
      <c r="K1410" s="73" t="str">
        <f>kredi_kart_musterileri!B1410</f>
        <v>Existing Customer</v>
      </c>
      <c r="L1410">
        <f>kredi_kart_musterileri!M:M</f>
        <v>3742</v>
      </c>
      <c r="N1410">
        <f>kredi_kart_musterileri!T:T</f>
        <v>3.14</v>
      </c>
      <c r="Q1410" s="15" t="str">
        <f>kredi_kart_musterileri!F1410</f>
        <v>Uneducated</v>
      </c>
      <c r="R1410">
        <f>kredi_kart_musterileri!Q1410</f>
        <v>1505</v>
      </c>
    </row>
    <row r="1411" spans="11:18">
      <c r="K1411" s="73" t="str">
        <f>kredi_kart_musterileri!B1411</f>
        <v>Existing Customer</v>
      </c>
      <c r="L1411">
        <f>kredi_kart_musterileri!M:M</f>
        <v>2937</v>
      </c>
      <c r="N1411">
        <f>kredi_kart_musterileri!T:T</f>
        <v>2.96</v>
      </c>
      <c r="Q1411" s="15" t="str">
        <f>kredi_kart_musterileri!F1411</f>
        <v>High School</v>
      </c>
      <c r="R1411">
        <f>kredi_kart_musterileri!Q1411</f>
        <v>2171</v>
      </c>
    </row>
    <row r="1412" spans="11:18">
      <c r="K1412" s="73" t="str">
        <f>kredi_kart_musterileri!B1412</f>
        <v>Existing Customer</v>
      </c>
      <c r="L1412">
        <f>kredi_kart_musterileri!M:M</f>
        <v>3209</v>
      </c>
      <c r="N1412">
        <f>kredi_kart_musterileri!T:T</f>
        <v>7.84</v>
      </c>
      <c r="Q1412" s="15" t="str">
        <f>kredi_kart_musterileri!F1412</f>
        <v>Post Graduate</v>
      </c>
      <c r="R1412">
        <f>kredi_kart_musterileri!Q1412</f>
        <v>1292</v>
      </c>
    </row>
    <row r="1413" spans="11:18">
      <c r="K1413" s="73" t="str">
        <f>kredi_kart_musterileri!B1413</f>
        <v>Existing Customer</v>
      </c>
      <c r="L1413">
        <f>kredi_kart_musterileri!M:M</f>
        <v>12554</v>
      </c>
      <c r="N1413">
        <f>kredi_kart_musterileri!T:T</f>
        <v>1.73</v>
      </c>
      <c r="Q1413" s="15" t="str">
        <f>kredi_kart_musterileri!F1413</f>
        <v>Graduate</v>
      </c>
      <c r="R1413">
        <f>kredi_kart_musterileri!Q1413</f>
        <v>1422</v>
      </c>
    </row>
    <row r="1414" spans="11:18">
      <c r="K1414" s="73" t="str">
        <f>kredi_kart_musterileri!B1414</f>
        <v>Existing Customer</v>
      </c>
      <c r="L1414">
        <f>kredi_kart_musterileri!M:M</f>
        <v>4702</v>
      </c>
      <c r="N1414">
        <f>kredi_kart_musterileri!T:T</f>
        <v>0</v>
      </c>
      <c r="Q1414" s="15" t="str">
        <f>kredi_kart_musterileri!F1414</f>
        <v>Graduate</v>
      </c>
      <c r="R1414">
        <f>kredi_kart_musterileri!Q1414</f>
        <v>1673</v>
      </c>
    </row>
    <row r="1415" spans="11:18">
      <c r="K1415" s="73" t="str">
        <f>kredi_kart_musterileri!B1415</f>
        <v>Existing Customer</v>
      </c>
      <c r="L1415">
        <f>kredi_kart_musterileri!M:M</f>
        <v>5645</v>
      </c>
      <c r="N1415">
        <f>kredi_kart_musterileri!T:T</f>
        <v>4.12</v>
      </c>
      <c r="Q1415" s="15">
        <f>kredi_kart_musterileri!F1415</f>
        <v>0</v>
      </c>
      <c r="R1415">
        <f>kredi_kart_musterileri!Q1415</f>
        <v>2482</v>
      </c>
    </row>
    <row r="1416" spans="11:18">
      <c r="K1416" s="73" t="str">
        <f>kredi_kart_musterileri!B1416</f>
        <v>Existing Customer</v>
      </c>
      <c r="L1416">
        <f>kredi_kart_musterileri!M:M</f>
        <v>14308</v>
      </c>
      <c r="N1416">
        <f>kredi_kart_musterileri!T:T</f>
        <v>1.32</v>
      </c>
      <c r="Q1416" s="15" t="str">
        <f>kredi_kart_musterileri!F1416</f>
        <v>High School</v>
      </c>
      <c r="R1416">
        <f>kredi_kart_musterileri!Q1416</f>
        <v>1659</v>
      </c>
    </row>
    <row r="1417" spans="11:18">
      <c r="K1417" s="73" t="str">
        <f>kredi_kart_musterileri!B1417</f>
        <v>Attrited Customer</v>
      </c>
      <c r="L1417">
        <f>kredi_kart_musterileri!M:M</f>
        <v>4882</v>
      </c>
      <c r="N1417">
        <f>kredi_kart_musterileri!T:T</f>
        <v>1.42</v>
      </c>
      <c r="Q1417" s="15" t="str">
        <f>kredi_kart_musterileri!F1417</f>
        <v>College</v>
      </c>
      <c r="R1417">
        <f>kredi_kart_musterileri!Q1417</f>
        <v>1544</v>
      </c>
    </row>
    <row r="1418" spans="11:18">
      <c r="K1418" s="73" t="str">
        <f>kredi_kart_musterileri!B1418</f>
        <v>Existing Customer</v>
      </c>
      <c r="L1418">
        <f>kredi_kart_musterileri!M:M</f>
        <v>33405</v>
      </c>
      <c r="N1418">
        <f>kredi_kart_musterileri!T:T</f>
        <v>0</v>
      </c>
      <c r="Q1418" s="15" t="str">
        <f>kredi_kart_musterileri!F1418</f>
        <v>Doctorate</v>
      </c>
      <c r="R1418">
        <f>kredi_kart_musterileri!Q1418</f>
        <v>1345</v>
      </c>
    </row>
    <row r="1419" spans="11:18">
      <c r="K1419" s="73" t="str">
        <f>kredi_kart_musterileri!B1419</f>
        <v>Existing Customer</v>
      </c>
      <c r="L1419">
        <f>kredi_kart_musterileri!M:M</f>
        <v>2700</v>
      </c>
      <c r="N1419">
        <f>kredi_kart_musterileri!T:T</f>
        <v>8.2200000000000006</v>
      </c>
      <c r="Q1419" s="15" t="str">
        <f>kredi_kart_musterileri!F1419</f>
        <v>Graduate</v>
      </c>
      <c r="R1419">
        <f>kredi_kart_musterileri!Q1419</f>
        <v>2901</v>
      </c>
    </row>
    <row r="1420" spans="11:18">
      <c r="K1420" s="73" t="str">
        <f>kredi_kart_musterileri!B1420</f>
        <v>Existing Customer</v>
      </c>
      <c r="L1420">
        <f>kredi_kart_musterileri!M:M</f>
        <v>2934</v>
      </c>
      <c r="N1420">
        <f>kredi_kart_musterileri!T:T</f>
        <v>8.1199999999999992</v>
      </c>
      <c r="Q1420" s="15" t="str">
        <f>kredi_kart_musterileri!F1420</f>
        <v>Uneducated</v>
      </c>
      <c r="R1420">
        <f>kredi_kart_musterileri!Q1420</f>
        <v>3396</v>
      </c>
    </row>
    <row r="1421" spans="11:18">
      <c r="K1421" s="73" t="str">
        <f>kredi_kart_musterileri!B1421</f>
        <v>Existing Customer</v>
      </c>
      <c r="L1421" t="str">
        <f>kredi_kart_musterileri!M:M</f>
        <v>Unknown</v>
      </c>
      <c r="N1421">
        <f>kredi_kart_musterileri!T:T</f>
        <v>0</v>
      </c>
      <c r="Q1421" s="15">
        <f>kredi_kart_musterileri!F1421</f>
        <v>0</v>
      </c>
      <c r="R1421">
        <f>kredi_kart_musterileri!Q1421</f>
        <v>2611</v>
      </c>
    </row>
    <row r="1422" spans="11:18">
      <c r="K1422" s="73" t="str">
        <f>kredi_kart_musterileri!B1422</f>
        <v>Existing Customer</v>
      </c>
      <c r="L1422">
        <f>kredi_kart_musterileri!M:M</f>
        <v>5525</v>
      </c>
      <c r="N1422">
        <f>kredi_kart_musterileri!T:T</f>
        <v>4.3600000000000003</v>
      </c>
      <c r="Q1422" s="15" t="str">
        <f>kredi_kart_musterileri!F1422</f>
        <v>High School</v>
      </c>
      <c r="R1422">
        <f>kredi_kart_musterileri!Q1422</f>
        <v>2305</v>
      </c>
    </row>
    <row r="1423" spans="11:18">
      <c r="K1423" s="73" t="str">
        <f>kredi_kart_musterileri!B1423</f>
        <v>Existing Customer</v>
      </c>
      <c r="L1423">
        <f>kredi_kart_musterileri!M:M</f>
        <v>5750</v>
      </c>
      <c r="N1423">
        <f>kredi_kart_musterileri!T:T</f>
        <v>2.65</v>
      </c>
      <c r="Q1423" s="15" t="str">
        <f>kredi_kart_musterileri!F1423</f>
        <v>Uneducated</v>
      </c>
      <c r="R1423">
        <f>kredi_kart_musterileri!Q1423</f>
        <v>2155</v>
      </c>
    </row>
    <row r="1424" spans="11:18">
      <c r="K1424" s="73" t="str">
        <f>kredi_kart_musterileri!B1424</f>
        <v>Existing Customer</v>
      </c>
      <c r="L1424">
        <f>kredi_kart_musterileri!M:M</f>
        <v>27157</v>
      </c>
      <c r="N1424">
        <f>kredi_kart_musterileri!T:T</f>
        <v>0.56999999999999995</v>
      </c>
      <c r="Q1424" s="15" t="str">
        <f>kredi_kart_musterileri!F1424</f>
        <v>College</v>
      </c>
      <c r="R1424">
        <f>kredi_kart_musterileri!Q1424</f>
        <v>1535</v>
      </c>
    </row>
    <row r="1425" spans="11:18">
      <c r="K1425" s="73" t="str">
        <f>kredi_kart_musterileri!B1425</f>
        <v>Existing Customer</v>
      </c>
      <c r="L1425">
        <f>kredi_kart_musterileri!M:M</f>
        <v>12830</v>
      </c>
      <c r="N1425">
        <f>kredi_kart_musterileri!T:T</f>
        <v>0</v>
      </c>
      <c r="Q1425" s="15" t="str">
        <f>kredi_kart_musterileri!F1425</f>
        <v>Doctorate</v>
      </c>
      <c r="R1425">
        <f>kredi_kart_musterileri!Q1425</f>
        <v>2526</v>
      </c>
    </row>
    <row r="1426" spans="11:18">
      <c r="K1426" s="73" t="str">
        <f>kredi_kart_musterileri!B1426</f>
        <v>Existing Customer</v>
      </c>
      <c r="L1426">
        <f>kredi_kart_musterileri!M:M</f>
        <v>5530</v>
      </c>
      <c r="N1426">
        <f>kredi_kart_musterileri!T:T</f>
        <v>3.61</v>
      </c>
      <c r="Q1426" s="15">
        <f>kredi_kart_musterileri!F1426</f>
        <v>0</v>
      </c>
      <c r="R1426">
        <f>kredi_kart_musterileri!Q1426</f>
        <v>1766</v>
      </c>
    </row>
    <row r="1427" spans="11:18">
      <c r="K1427" s="73" t="str">
        <f>kredi_kart_musterileri!B1427</f>
        <v>Existing Customer</v>
      </c>
      <c r="L1427">
        <f>kredi_kart_musterileri!M:M</f>
        <v>2684</v>
      </c>
      <c r="N1427">
        <f>kredi_kart_musterileri!T:T</f>
        <v>5.49</v>
      </c>
      <c r="Q1427" s="15" t="str">
        <f>kredi_kart_musterileri!F1427</f>
        <v>Uneducated</v>
      </c>
      <c r="R1427">
        <f>kredi_kart_musterileri!Q1427</f>
        <v>2346</v>
      </c>
    </row>
    <row r="1428" spans="11:18">
      <c r="K1428" s="73" t="str">
        <f>kredi_kart_musterileri!B1428</f>
        <v>Existing Customer</v>
      </c>
      <c r="L1428">
        <f>kredi_kart_musterileri!M:M</f>
        <v>2437</v>
      </c>
      <c r="N1428">
        <f>kredi_kart_musterileri!T:T</f>
        <v>5.74</v>
      </c>
      <c r="Q1428" s="15" t="str">
        <f>kredi_kart_musterileri!F1428</f>
        <v>Graduate</v>
      </c>
      <c r="R1428">
        <f>kredi_kart_musterileri!Q1428</f>
        <v>1651</v>
      </c>
    </row>
    <row r="1429" spans="11:18">
      <c r="K1429" s="73" t="str">
        <f>kredi_kart_musterileri!B1429</f>
        <v>Existing Customer</v>
      </c>
      <c r="L1429" t="str">
        <f>kredi_kart_musterileri!M:M</f>
        <v>Unknown</v>
      </c>
      <c r="N1429">
        <f>kredi_kart_musterileri!T:T</f>
        <v>3.65</v>
      </c>
      <c r="Q1429" s="15" t="str">
        <f>kredi_kart_musterileri!F1429</f>
        <v>Uneducated</v>
      </c>
      <c r="R1429">
        <f>kredi_kart_musterileri!Q1429</f>
        <v>2491</v>
      </c>
    </row>
    <row r="1430" spans="11:18">
      <c r="K1430" s="73" t="str">
        <f>kredi_kart_musterileri!B1430</f>
        <v>Existing Customer</v>
      </c>
      <c r="L1430">
        <f>kredi_kart_musterileri!M:M</f>
        <v>34516</v>
      </c>
      <c r="N1430">
        <f>kredi_kart_musterileri!T:T</f>
        <v>0.48</v>
      </c>
      <c r="Q1430" s="15" t="str">
        <f>kredi_kart_musterileri!F1430</f>
        <v>High School</v>
      </c>
      <c r="R1430">
        <f>kredi_kart_musterileri!Q1430</f>
        <v>2935</v>
      </c>
    </row>
    <row r="1431" spans="11:18">
      <c r="K1431" s="73" t="str">
        <f>kredi_kart_musterileri!B1431</f>
        <v>Existing Customer</v>
      </c>
      <c r="L1431" t="str">
        <f>kredi_kart_musterileri!M:M</f>
        <v>Unknown</v>
      </c>
      <c r="N1431">
        <f>kredi_kart_musterileri!T:T</f>
        <v>1.85</v>
      </c>
      <c r="Q1431" s="15" t="str">
        <f>kredi_kart_musterileri!F1431</f>
        <v>High School</v>
      </c>
      <c r="R1431">
        <f>kredi_kart_musterileri!Q1431</f>
        <v>1872</v>
      </c>
    </row>
    <row r="1432" spans="11:18">
      <c r="K1432" s="73" t="str">
        <f>kredi_kart_musterileri!B1432</f>
        <v>Attrited Customer</v>
      </c>
      <c r="L1432">
        <f>kredi_kart_musterileri!M:M</f>
        <v>13162</v>
      </c>
      <c r="N1432">
        <f>kredi_kart_musterileri!T:T</f>
        <v>0</v>
      </c>
      <c r="Q1432" s="15" t="str">
        <f>kredi_kart_musterileri!F1432</f>
        <v>Graduate</v>
      </c>
      <c r="R1432">
        <f>kredi_kart_musterileri!Q1432</f>
        <v>1424</v>
      </c>
    </row>
    <row r="1433" spans="11:18">
      <c r="K1433" s="73" t="str">
        <f>kredi_kart_musterileri!B1433</f>
        <v>Existing Customer</v>
      </c>
      <c r="L1433">
        <f>kredi_kart_musterileri!M:M</f>
        <v>1963</v>
      </c>
      <c r="N1433">
        <f>kredi_kart_musterileri!T:T</f>
        <v>6.91</v>
      </c>
      <c r="Q1433" s="15" t="str">
        <f>kredi_kart_musterileri!F1433</f>
        <v>Graduate</v>
      </c>
      <c r="R1433">
        <f>kredi_kart_musterileri!Q1433</f>
        <v>1861</v>
      </c>
    </row>
    <row r="1434" spans="11:18">
      <c r="K1434" s="73" t="str">
        <f>kredi_kart_musterileri!B1434</f>
        <v>Existing Customer</v>
      </c>
      <c r="L1434">
        <f>kredi_kart_musterileri!M:M</f>
        <v>18713</v>
      </c>
      <c r="N1434">
        <f>kredi_kart_musterileri!T:T</f>
        <v>0.55000000000000004</v>
      </c>
      <c r="Q1434" s="15" t="str">
        <f>kredi_kart_musterileri!F1434</f>
        <v>Graduate</v>
      </c>
      <c r="R1434">
        <f>kredi_kart_musterileri!Q1434</f>
        <v>1524</v>
      </c>
    </row>
    <row r="1435" spans="11:18">
      <c r="K1435" s="73" t="str">
        <f>kredi_kart_musterileri!B1435</f>
        <v>Existing Customer</v>
      </c>
      <c r="L1435">
        <f>kredi_kart_musterileri!M:M</f>
        <v>3023</v>
      </c>
      <c r="N1435">
        <f>kredi_kart_musterileri!T:T</f>
        <v>4.75</v>
      </c>
      <c r="Q1435" s="15" t="str">
        <f>kredi_kart_musterileri!F1435</f>
        <v>High School</v>
      </c>
      <c r="R1435">
        <f>kredi_kart_musterileri!Q1435</f>
        <v>1920</v>
      </c>
    </row>
    <row r="1436" spans="11:18">
      <c r="K1436" s="73" t="str">
        <f>kredi_kart_musterileri!B1436</f>
        <v>Existing Customer</v>
      </c>
      <c r="L1436">
        <f>kredi_kart_musterileri!M:M</f>
        <v>6103</v>
      </c>
      <c r="N1436">
        <f>kredi_kart_musterileri!T:T</f>
        <v>2.95</v>
      </c>
      <c r="Q1436" s="15" t="str">
        <f>kredi_kart_musterileri!F1436</f>
        <v>High School</v>
      </c>
      <c r="R1436">
        <f>kredi_kart_musterileri!Q1436</f>
        <v>1468</v>
      </c>
    </row>
    <row r="1437" spans="11:18">
      <c r="K1437" s="73" t="str">
        <f>kredi_kart_musterileri!B1437</f>
        <v>Existing Customer</v>
      </c>
      <c r="L1437">
        <f>kredi_kart_musterileri!M:M</f>
        <v>10607</v>
      </c>
      <c r="N1437">
        <f>kredi_kart_musterileri!T:T</f>
        <v>2.37</v>
      </c>
      <c r="Q1437" s="15" t="str">
        <f>kredi_kart_musterileri!F1437</f>
        <v>Graduate</v>
      </c>
      <c r="R1437">
        <f>kredi_kart_musterileri!Q1437</f>
        <v>1903</v>
      </c>
    </row>
    <row r="1438" spans="11:18">
      <c r="K1438" s="73" t="str">
        <f>kredi_kart_musterileri!B1438</f>
        <v>Existing Customer</v>
      </c>
      <c r="L1438">
        <f>kredi_kart_musterileri!M:M</f>
        <v>2917</v>
      </c>
      <c r="N1438">
        <f>kredi_kart_musterileri!T:T</f>
        <v>8.6300000000000008</v>
      </c>
      <c r="Q1438" s="15" t="str">
        <f>kredi_kart_musterileri!F1438</f>
        <v>College</v>
      </c>
      <c r="R1438">
        <f>kredi_kart_musterileri!Q1438</f>
        <v>2471</v>
      </c>
    </row>
    <row r="1439" spans="11:18">
      <c r="K1439" s="73" t="str">
        <f>kredi_kart_musterileri!B1439</f>
        <v>Existing Customer</v>
      </c>
      <c r="L1439">
        <f>kredi_kart_musterileri!M:M</f>
        <v>34516</v>
      </c>
      <c r="N1439">
        <f>kredi_kart_musterileri!T:T</f>
        <v>0.28999999999999998</v>
      </c>
      <c r="Q1439" s="15" t="str">
        <f>kredi_kart_musterileri!F1439</f>
        <v>Graduate</v>
      </c>
      <c r="R1439">
        <f>kredi_kart_musterileri!Q1439</f>
        <v>2350</v>
      </c>
    </row>
    <row r="1440" spans="11:18">
      <c r="K1440" s="73" t="str">
        <f>kredi_kart_musterileri!B1440</f>
        <v>Existing Customer</v>
      </c>
      <c r="L1440">
        <f>kredi_kart_musterileri!M:M</f>
        <v>25197</v>
      </c>
      <c r="N1440">
        <f>kredi_kart_musterileri!T:T</f>
        <v>1E-3</v>
      </c>
      <c r="Q1440" s="15" t="str">
        <f>kredi_kart_musterileri!F1440</f>
        <v>Uneducated</v>
      </c>
      <c r="R1440">
        <f>kredi_kart_musterileri!Q1440</f>
        <v>3002</v>
      </c>
    </row>
    <row r="1441" spans="11:18">
      <c r="K1441" s="73" t="str">
        <f>kredi_kart_musterileri!B1441</f>
        <v>Existing Customer</v>
      </c>
      <c r="L1441">
        <f>kredi_kart_musterileri!M:M</f>
        <v>2743</v>
      </c>
      <c r="N1441">
        <f>kredi_kart_musterileri!T:T</f>
        <v>6.62</v>
      </c>
      <c r="Q1441" s="15" t="str">
        <f>kredi_kart_musterileri!F1441</f>
        <v>Graduate</v>
      </c>
      <c r="R1441">
        <f>kredi_kart_musterileri!Q1441</f>
        <v>1210</v>
      </c>
    </row>
    <row r="1442" spans="11:18">
      <c r="K1442" s="73" t="str">
        <f>kredi_kart_musterileri!B1442</f>
        <v>Existing Customer</v>
      </c>
      <c r="L1442">
        <f>kredi_kart_musterileri!M:M</f>
        <v>4111</v>
      </c>
      <c r="N1442">
        <f>kredi_kart_musterileri!T:T</f>
        <v>3.0000000000000001E-3</v>
      </c>
      <c r="Q1442" s="15">
        <f>kredi_kart_musterileri!F1442</f>
        <v>0</v>
      </c>
      <c r="R1442">
        <f>kredi_kart_musterileri!Q1442</f>
        <v>1289</v>
      </c>
    </row>
    <row r="1443" spans="11:18">
      <c r="K1443" s="73" t="str">
        <f>kredi_kart_musterileri!B1443</f>
        <v>Existing Customer</v>
      </c>
      <c r="L1443">
        <f>kredi_kart_musterileri!M:M</f>
        <v>3667</v>
      </c>
      <c r="N1443">
        <f>kredi_kart_musterileri!T:T</f>
        <v>2.59</v>
      </c>
      <c r="Q1443" s="15" t="str">
        <f>kredi_kart_musterileri!F1443</f>
        <v>Uneducated</v>
      </c>
      <c r="R1443">
        <f>kredi_kart_musterileri!Q1443</f>
        <v>2781</v>
      </c>
    </row>
    <row r="1444" spans="11:18">
      <c r="K1444" s="73" t="str">
        <f>kredi_kart_musterileri!B1444</f>
        <v>Existing Customer</v>
      </c>
      <c r="L1444">
        <f>kredi_kart_musterileri!M:M</f>
        <v>3178</v>
      </c>
      <c r="N1444">
        <f>kredi_kart_musterileri!T:T</f>
        <v>5.66</v>
      </c>
      <c r="Q1444" s="15" t="str">
        <f>kredi_kart_musterileri!F1444</f>
        <v>Graduate</v>
      </c>
      <c r="R1444">
        <f>kredi_kart_musterileri!Q1444</f>
        <v>4605</v>
      </c>
    </row>
    <row r="1445" spans="11:18">
      <c r="K1445" s="73" t="str">
        <f>kredi_kart_musterileri!B1445</f>
        <v>Attrited Customer</v>
      </c>
      <c r="L1445">
        <f>kredi_kart_musterileri!M:M</f>
        <v>5674</v>
      </c>
      <c r="N1445">
        <f>kredi_kart_musterileri!T:T</f>
        <v>0</v>
      </c>
      <c r="Q1445" s="15" t="str">
        <f>kredi_kart_musterileri!F1445</f>
        <v>Graduate</v>
      </c>
      <c r="R1445">
        <f>kredi_kart_musterileri!Q1445</f>
        <v>1096</v>
      </c>
    </row>
    <row r="1446" spans="11:18">
      <c r="K1446" s="73" t="str">
        <f>kredi_kart_musterileri!B1446</f>
        <v>Existing Customer</v>
      </c>
      <c r="L1446">
        <f>kredi_kart_musterileri!M:M</f>
        <v>11444</v>
      </c>
      <c r="N1446">
        <f>kredi_kart_musterileri!T:T</f>
        <v>1.1200000000000001</v>
      </c>
      <c r="Q1446" s="15" t="str">
        <f>kredi_kart_musterileri!F1446</f>
        <v>Graduate</v>
      </c>
      <c r="R1446">
        <f>kredi_kart_musterileri!Q1446</f>
        <v>2493</v>
      </c>
    </row>
    <row r="1447" spans="11:18">
      <c r="K1447" s="73" t="str">
        <f>kredi_kart_musterileri!B1447</f>
        <v>Existing Customer</v>
      </c>
      <c r="L1447">
        <f>kredi_kart_musterileri!M:M</f>
        <v>1438.3</v>
      </c>
      <c r="N1447">
        <f>kredi_kart_musterileri!T:T</f>
        <v>0</v>
      </c>
      <c r="Q1447" s="15" t="str">
        <f>kredi_kart_musterileri!F1447</f>
        <v>High School</v>
      </c>
      <c r="R1447">
        <f>kredi_kart_musterileri!Q1447</f>
        <v>2144</v>
      </c>
    </row>
    <row r="1448" spans="11:18">
      <c r="K1448" s="73" t="str">
        <f>kredi_kart_musterileri!B1448</f>
        <v>Existing Customer</v>
      </c>
      <c r="L1448">
        <f>kredi_kart_musterileri!M:M</f>
        <v>6387</v>
      </c>
      <c r="N1448">
        <f>kredi_kart_musterileri!T:T</f>
        <v>2.5000000000000001E-3</v>
      </c>
      <c r="Q1448" s="15" t="str">
        <f>kredi_kart_musterileri!F1448</f>
        <v>Uneducated</v>
      </c>
      <c r="R1448">
        <f>kredi_kart_musterileri!Q1448</f>
        <v>1294</v>
      </c>
    </row>
    <row r="1449" spans="11:18">
      <c r="K1449" s="73" t="str">
        <f>kredi_kart_musterileri!B1449</f>
        <v>Existing Customer</v>
      </c>
      <c r="L1449" t="str">
        <f>kredi_kart_musterileri!M:M</f>
        <v>Unknown</v>
      </c>
      <c r="N1449">
        <f>kredi_kart_musterileri!T:T</f>
        <v>3.17</v>
      </c>
      <c r="Q1449" s="15" t="str">
        <f>kredi_kart_musterileri!F1449</f>
        <v>Graduate</v>
      </c>
      <c r="R1449">
        <f>kredi_kart_musterileri!Q1449</f>
        <v>1914</v>
      </c>
    </row>
    <row r="1450" spans="11:18">
      <c r="K1450" s="73" t="str">
        <f>kredi_kart_musterileri!B1450</f>
        <v>Existing Customer</v>
      </c>
      <c r="L1450">
        <f>kredi_kart_musterileri!M:M</f>
        <v>11827</v>
      </c>
      <c r="N1450">
        <f>kredi_kart_musterileri!T:T</f>
        <v>0</v>
      </c>
      <c r="Q1450" s="15" t="str">
        <f>kredi_kart_musterileri!F1450</f>
        <v>Uneducated</v>
      </c>
      <c r="R1450">
        <f>kredi_kart_musterileri!Q1450</f>
        <v>1395</v>
      </c>
    </row>
    <row r="1451" spans="11:18">
      <c r="K1451" s="73" t="str">
        <f>kredi_kart_musterileri!B1451</f>
        <v>Existing Customer</v>
      </c>
      <c r="L1451">
        <f>kredi_kart_musterileri!M:M</f>
        <v>2608</v>
      </c>
      <c r="N1451">
        <f>kredi_kart_musterileri!T:T</f>
        <v>6.09</v>
      </c>
      <c r="Q1451" s="15" t="str">
        <f>kredi_kart_musterileri!F1451</f>
        <v>Post Graduate</v>
      </c>
      <c r="R1451">
        <f>kredi_kart_musterileri!Q1451</f>
        <v>2073</v>
      </c>
    </row>
    <row r="1452" spans="11:18">
      <c r="K1452" s="73" t="str">
        <f>kredi_kart_musterileri!B1452</f>
        <v>Existing Customer</v>
      </c>
      <c r="L1452">
        <f>kredi_kart_musterileri!M:M</f>
        <v>3203</v>
      </c>
      <c r="N1452">
        <f>kredi_kart_musterileri!T:T</f>
        <v>6.48</v>
      </c>
      <c r="Q1452" s="15" t="str">
        <f>kredi_kart_musterileri!F1452</f>
        <v>Graduate</v>
      </c>
      <c r="R1452">
        <f>kredi_kart_musterileri!Q1452</f>
        <v>1433</v>
      </c>
    </row>
    <row r="1453" spans="11:18">
      <c r="K1453" s="73" t="str">
        <f>kredi_kart_musterileri!B1453</f>
        <v>Existing Customer</v>
      </c>
      <c r="L1453">
        <f>kredi_kart_musterileri!M:M</f>
        <v>34516</v>
      </c>
      <c r="N1453">
        <f>kredi_kart_musterileri!T:T</f>
        <v>0.45</v>
      </c>
      <c r="Q1453" s="15" t="str">
        <f>kredi_kart_musterileri!F1453</f>
        <v>College</v>
      </c>
      <c r="R1453">
        <f>kredi_kart_musterileri!Q1453</f>
        <v>2574</v>
      </c>
    </row>
    <row r="1454" spans="11:18">
      <c r="K1454" s="73" t="str">
        <f>kredi_kart_musterileri!B1454</f>
        <v>Existing Customer</v>
      </c>
      <c r="L1454">
        <f>kredi_kart_musterileri!M:M</f>
        <v>2472</v>
      </c>
      <c r="N1454">
        <f>kredi_kart_musterileri!T:T</f>
        <v>9.94</v>
      </c>
      <c r="Q1454" s="15" t="str">
        <f>kredi_kart_musterileri!F1454</f>
        <v>Uneducated</v>
      </c>
      <c r="R1454">
        <f>kredi_kart_musterileri!Q1454</f>
        <v>1392</v>
      </c>
    </row>
    <row r="1455" spans="11:18">
      <c r="K1455" s="73" t="str">
        <f>kredi_kart_musterileri!B1455</f>
        <v>Existing Customer</v>
      </c>
      <c r="L1455">
        <f>kredi_kart_musterileri!M:M</f>
        <v>2147</v>
      </c>
      <c r="N1455">
        <f>kredi_kart_musterileri!T:T</f>
        <v>5.46</v>
      </c>
      <c r="Q1455" s="15" t="str">
        <f>kredi_kart_musterileri!F1455</f>
        <v>Uneducated</v>
      </c>
      <c r="R1455">
        <f>kredi_kart_musterileri!Q1455</f>
        <v>1352</v>
      </c>
    </row>
    <row r="1456" spans="11:18">
      <c r="K1456" s="73" t="str">
        <f>kredi_kart_musterileri!B1456</f>
        <v>Existing Customer</v>
      </c>
      <c r="L1456">
        <f>kredi_kart_musterileri!M:M</f>
        <v>3416</v>
      </c>
      <c r="N1456">
        <f>kredi_kart_musterileri!T:T</f>
        <v>5.98</v>
      </c>
      <c r="Q1456" s="15" t="str">
        <f>kredi_kart_musterileri!F1456</f>
        <v>Graduate</v>
      </c>
      <c r="R1456">
        <f>kredi_kart_musterileri!Q1456</f>
        <v>1924</v>
      </c>
    </row>
    <row r="1457" spans="11:18">
      <c r="K1457" s="73" t="str">
        <f>kredi_kart_musterileri!B1457</f>
        <v>Existing Customer</v>
      </c>
      <c r="L1457">
        <f>kredi_kart_musterileri!M:M</f>
        <v>8058</v>
      </c>
      <c r="N1457">
        <f>kredi_kart_musterileri!T:T</f>
        <v>0.98</v>
      </c>
      <c r="Q1457" s="15" t="str">
        <f>kredi_kart_musterileri!F1457</f>
        <v>Doctorate</v>
      </c>
      <c r="R1457">
        <f>kredi_kart_musterileri!Q1457</f>
        <v>2742</v>
      </c>
    </row>
    <row r="1458" spans="11:18">
      <c r="K1458" s="73" t="str">
        <f>kredi_kart_musterileri!B1458</f>
        <v>Existing Customer</v>
      </c>
      <c r="L1458" t="str">
        <f>kredi_kart_musterileri!M:M</f>
        <v>Unknown</v>
      </c>
      <c r="N1458">
        <f>kredi_kart_musterileri!T:T</f>
        <v>6.69</v>
      </c>
      <c r="Q1458" s="15">
        <f>kredi_kart_musterileri!F1458</f>
        <v>0</v>
      </c>
      <c r="R1458">
        <f>kredi_kart_musterileri!Q1458</f>
        <v>1296</v>
      </c>
    </row>
    <row r="1459" spans="11:18">
      <c r="K1459" s="73" t="str">
        <f>kredi_kart_musterileri!B1459</f>
        <v>Existing Customer</v>
      </c>
      <c r="L1459">
        <f>kredi_kart_musterileri!M:M</f>
        <v>19044</v>
      </c>
      <c r="N1459">
        <f>kredi_kart_musterileri!T:T</f>
        <v>0</v>
      </c>
      <c r="Q1459" s="15" t="str">
        <f>kredi_kart_musterileri!F1459</f>
        <v>College</v>
      </c>
      <c r="R1459">
        <f>kredi_kart_musterileri!Q1459</f>
        <v>1780</v>
      </c>
    </row>
    <row r="1460" spans="11:18">
      <c r="K1460" s="73" t="str">
        <f>kredi_kart_musterileri!B1460</f>
        <v>Existing Customer</v>
      </c>
      <c r="L1460">
        <f>kredi_kart_musterileri!M:M</f>
        <v>1606</v>
      </c>
      <c r="N1460">
        <f>kredi_kart_musterileri!T:T</f>
        <v>4.97</v>
      </c>
      <c r="Q1460" s="15" t="str">
        <f>kredi_kart_musterileri!F1460</f>
        <v>Post Graduate</v>
      </c>
      <c r="R1460">
        <f>kredi_kart_musterileri!Q1460</f>
        <v>2229</v>
      </c>
    </row>
    <row r="1461" spans="11:18">
      <c r="K1461" s="73" t="str">
        <f>kredi_kart_musterileri!B1461</f>
        <v>Existing Customer</v>
      </c>
      <c r="L1461">
        <f>kredi_kart_musterileri!M:M</f>
        <v>24336</v>
      </c>
      <c r="N1461">
        <f>kredi_kart_musterileri!T:T</f>
        <v>0.35</v>
      </c>
      <c r="Q1461" s="15" t="str">
        <f>kredi_kart_musterileri!F1461</f>
        <v>Graduate</v>
      </c>
      <c r="R1461">
        <f>kredi_kart_musterileri!Q1461</f>
        <v>1425</v>
      </c>
    </row>
    <row r="1462" spans="11:18">
      <c r="K1462" s="73" t="str">
        <f>kredi_kart_musterileri!B1462</f>
        <v>Existing Customer</v>
      </c>
      <c r="L1462">
        <f>kredi_kart_musterileri!M:M</f>
        <v>5030</v>
      </c>
      <c r="N1462">
        <f>kredi_kart_musterileri!T:T</f>
        <v>2.64</v>
      </c>
      <c r="Q1462" s="15" t="str">
        <f>kredi_kart_musterileri!F1462</f>
        <v>Graduate</v>
      </c>
      <c r="R1462">
        <f>kredi_kart_musterileri!Q1462</f>
        <v>2523</v>
      </c>
    </row>
    <row r="1463" spans="11:18">
      <c r="K1463" s="73" t="str">
        <f>kredi_kart_musterileri!B1463</f>
        <v>Existing Customer</v>
      </c>
      <c r="L1463">
        <f>kredi_kart_musterileri!M:M</f>
        <v>24577</v>
      </c>
      <c r="N1463">
        <f>kredi_kart_musterileri!T:T</f>
        <v>0</v>
      </c>
      <c r="Q1463" s="15">
        <f>kredi_kart_musterileri!F1463</f>
        <v>0</v>
      </c>
      <c r="R1463">
        <f>kredi_kart_musterileri!Q1463</f>
        <v>1897</v>
      </c>
    </row>
    <row r="1464" spans="11:18">
      <c r="K1464" s="73" t="str">
        <f>kredi_kart_musterileri!B1464</f>
        <v>Existing Customer</v>
      </c>
      <c r="L1464">
        <f>kredi_kart_musterileri!M:M</f>
        <v>3517</v>
      </c>
      <c r="N1464">
        <f>kredi_kart_musterileri!T:T</f>
        <v>3.4000000000000002E-3</v>
      </c>
      <c r="Q1464" s="15" t="str">
        <f>kredi_kart_musterileri!F1464</f>
        <v>High School</v>
      </c>
      <c r="R1464">
        <f>kredi_kart_musterileri!Q1464</f>
        <v>2255</v>
      </c>
    </row>
    <row r="1465" spans="11:18">
      <c r="K1465" s="73" t="str">
        <f>kredi_kart_musterileri!B1465</f>
        <v>Existing Customer</v>
      </c>
      <c r="L1465">
        <f>kredi_kart_musterileri!M:M</f>
        <v>7400</v>
      </c>
      <c r="N1465">
        <f>kredi_kart_musterileri!T:T</f>
        <v>0.86</v>
      </c>
      <c r="Q1465" s="15" t="str">
        <f>kredi_kart_musterileri!F1465</f>
        <v>High School</v>
      </c>
      <c r="R1465">
        <f>kredi_kart_musterileri!Q1465</f>
        <v>1568</v>
      </c>
    </row>
    <row r="1466" spans="11:18">
      <c r="K1466" s="73" t="str">
        <f>kredi_kart_musterileri!B1466</f>
        <v>Existing Customer</v>
      </c>
      <c r="L1466" t="str">
        <f>kredi_kart_musterileri!M:M</f>
        <v>Unknown</v>
      </c>
      <c r="N1466">
        <f>kredi_kart_musterileri!T:T</f>
        <v>4.71</v>
      </c>
      <c r="Q1466" s="15" t="str">
        <f>kredi_kart_musterileri!F1466</f>
        <v>Graduate</v>
      </c>
      <c r="R1466">
        <f>kredi_kart_musterileri!Q1466</f>
        <v>2116</v>
      </c>
    </row>
    <row r="1467" spans="11:18">
      <c r="K1467" s="73" t="str">
        <f>kredi_kart_musterileri!B1467</f>
        <v>Attrited Customer</v>
      </c>
      <c r="L1467">
        <f>kredi_kart_musterileri!M:M</f>
        <v>3578</v>
      </c>
      <c r="N1467">
        <f>kredi_kart_musterileri!T:T</f>
        <v>0</v>
      </c>
      <c r="Q1467" s="15" t="str">
        <f>kredi_kart_musterileri!F1467</f>
        <v>High School</v>
      </c>
      <c r="R1467">
        <f>kredi_kart_musterileri!Q1467</f>
        <v>1015</v>
      </c>
    </row>
    <row r="1468" spans="11:18">
      <c r="K1468" s="73" t="str">
        <f>kredi_kart_musterileri!B1468</f>
        <v>Attrited Customer</v>
      </c>
      <c r="L1468">
        <f>kredi_kart_musterileri!M:M</f>
        <v>12778</v>
      </c>
      <c r="N1468">
        <f>kredi_kart_musterileri!T:T</f>
        <v>4.0000000000000002E-4</v>
      </c>
      <c r="Q1468" s="15" t="str">
        <f>kredi_kart_musterileri!F1468</f>
        <v>Graduate</v>
      </c>
      <c r="R1468">
        <f>kredi_kart_musterileri!Q1468</f>
        <v>1133</v>
      </c>
    </row>
    <row r="1469" spans="11:18">
      <c r="K1469" s="73" t="str">
        <f>kredi_kart_musterileri!B1469</f>
        <v>Existing Customer</v>
      </c>
      <c r="L1469">
        <f>kredi_kart_musterileri!M:M</f>
        <v>1942</v>
      </c>
      <c r="N1469">
        <f>kredi_kart_musterileri!T:T</f>
        <v>7.91</v>
      </c>
      <c r="Q1469" s="15" t="str">
        <f>kredi_kart_musterileri!F1469</f>
        <v>Uneducated</v>
      </c>
      <c r="R1469">
        <f>kredi_kart_musterileri!Q1469</f>
        <v>1371</v>
      </c>
    </row>
    <row r="1470" spans="11:18">
      <c r="K1470" s="73" t="str">
        <f>kredi_kart_musterileri!B1470</f>
        <v>Existing Customer</v>
      </c>
      <c r="L1470">
        <f>kredi_kart_musterileri!M:M</f>
        <v>29961</v>
      </c>
      <c r="N1470">
        <f>kredi_kart_musterileri!T:T</f>
        <v>0.26</v>
      </c>
      <c r="Q1470" s="15" t="str">
        <f>kredi_kart_musterileri!F1470</f>
        <v>Graduate</v>
      </c>
      <c r="R1470">
        <f>kredi_kart_musterileri!Q1470</f>
        <v>2337</v>
      </c>
    </row>
    <row r="1471" spans="11:18">
      <c r="K1471" s="73" t="str">
        <f>kredi_kart_musterileri!B1471</f>
        <v>Existing Customer</v>
      </c>
      <c r="L1471">
        <f>kredi_kart_musterileri!M:M</f>
        <v>33791</v>
      </c>
      <c r="N1471">
        <f>kredi_kart_musterileri!T:T</f>
        <v>0</v>
      </c>
      <c r="Q1471" s="15" t="str">
        <f>kredi_kart_musterileri!F1471</f>
        <v>Uneducated</v>
      </c>
      <c r="R1471">
        <f>kredi_kart_musterileri!Q1471</f>
        <v>1546</v>
      </c>
    </row>
    <row r="1472" spans="11:18">
      <c r="K1472" s="73" t="str">
        <f>kredi_kart_musterileri!B1472</f>
        <v>Existing Customer</v>
      </c>
      <c r="L1472">
        <f>kredi_kart_musterileri!M:M</f>
        <v>17657</v>
      </c>
      <c r="N1472">
        <f>kredi_kart_musterileri!T:T</f>
        <v>1.1399999999999999</v>
      </c>
      <c r="Q1472" s="15" t="str">
        <f>kredi_kart_musterileri!F1472</f>
        <v>High School</v>
      </c>
      <c r="R1472">
        <f>kredi_kart_musterileri!Q1472</f>
        <v>1682</v>
      </c>
    </row>
    <row r="1473" spans="11:18">
      <c r="K1473" s="73" t="str">
        <f>kredi_kart_musterileri!B1473</f>
        <v>Existing Customer</v>
      </c>
      <c r="L1473">
        <f>kredi_kart_musterileri!M:M</f>
        <v>2821</v>
      </c>
      <c r="N1473">
        <f>kredi_kart_musterileri!T:T</f>
        <v>8.56</v>
      </c>
      <c r="Q1473" s="15" t="str">
        <f>kredi_kart_musterileri!F1473</f>
        <v>College</v>
      </c>
      <c r="R1473">
        <f>kredi_kart_musterileri!Q1473</f>
        <v>1419</v>
      </c>
    </row>
    <row r="1474" spans="11:18">
      <c r="K1474" s="73" t="str">
        <f>kredi_kart_musterileri!B1474</f>
        <v>Existing Customer</v>
      </c>
      <c r="L1474">
        <f>kredi_kart_musterileri!M:M</f>
        <v>1479</v>
      </c>
      <c r="N1474">
        <f>kredi_kart_musterileri!T:T</f>
        <v>5.32</v>
      </c>
      <c r="Q1474" s="15" t="str">
        <f>kredi_kart_musterileri!F1474</f>
        <v>High School</v>
      </c>
      <c r="R1474">
        <f>kredi_kart_musterileri!Q1474</f>
        <v>2139</v>
      </c>
    </row>
    <row r="1475" spans="11:18">
      <c r="K1475" s="73" t="str">
        <f>kredi_kart_musterileri!B1475</f>
        <v>Existing Customer</v>
      </c>
      <c r="L1475">
        <f>kredi_kart_musterileri!M:M</f>
        <v>1438.3</v>
      </c>
      <c r="N1475">
        <f>kredi_kart_musterileri!T:T</f>
        <v>0</v>
      </c>
      <c r="Q1475" s="15" t="str">
        <f>kredi_kart_musterileri!F1475</f>
        <v>Graduate</v>
      </c>
      <c r="R1475">
        <f>kredi_kart_musterileri!Q1475</f>
        <v>2492</v>
      </c>
    </row>
    <row r="1476" spans="11:18">
      <c r="K1476" s="73" t="str">
        <f>kredi_kart_musterileri!B1476</f>
        <v>Existing Customer</v>
      </c>
      <c r="L1476">
        <f>kredi_kart_musterileri!M:M</f>
        <v>6859</v>
      </c>
      <c r="N1476">
        <f>kredi_kart_musterileri!T:T</f>
        <v>2.57</v>
      </c>
      <c r="Q1476" s="15" t="str">
        <f>kredi_kart_musterileri!F1476</f>
        <v>Post Graduate</v>
      </c>
      <c r="R1476">
        <f>kredi_kart_musterileri!Q1476</f>
        <v>3045</v>
      </c>
    </row>
    <row r="1477" spans="11:18">
      <c r="K1477" s="73" t="str">
        <f>kredi_kart_musterileri!B1477</f>
        <v>Existing Customer</v>
      </c>
      <c r="L1477">
        <f>kredi_kart_musterileri!M:M</f>
        <v>3404</v>
      </c>
      <c r="N1477">
        <f>kredi_kart_musterileri!T:T</f>
        <v>4.6100000000000003</v>
      </c>
      <c r="Q1477" s="15" t="str">
        <f>kredi_kart_musterileri!F1477</f>
        <v>High School</v>
      </c>
      <c r="R1477">
        <f>kredi_kart_musterileri!Q1477</f>
        <v>2406</v>
      </c>
    </row>
    <row r="1478" spans="11:18">
      <c r="K1478" s="73" t="str">
        <f>kredi_kart_musterileri!B1478</f>
        <v>Existing Customer</v>
      </c>
      <c r="L1478">
        <f>kredi_kart_musterileri!M:M</f>
        <v>2158</v>
      </c>
      <c r="N1478">
        <f>kredi_kart_musterileri!T:T</f>
        <v>7.85</v>
      </c>
      <c r="Q1478" s="15" t="str">
        <f>kredi_kart_musterileri!F1478</f>
        <v>Uneducated</v>
      </c>
      <c r="R1478">
        <f>kredi_kart_musterileri!Q1478</f>
        <v>1833</v>
      </c>
    </row>
    <row r="1479" spans="11:18">
      <c r="K1479" s="73" t="str">
        <f>kredi_kart_musterileri!B1479</f>
        <v>Attrited Customer</v>
      </c>
      <c r="L1479">
        <f>kredi_kart_musterileri!M:M</f>
        <v>1890</v>
      </c>
      <c r="N1479">
        <f>kredi_kart_musterileri!T:T</f>
        <v>3.52</v>
      </c>
      <c r="Q1479" s="15" t="str">
        <f>kredi_kart_musterileri!F1479</f>
        <v>Graduate</v>
      </c>
      <c r="R1479">
        <f>kredi_kart_musterileri!Q1479</f>
        <v>1483</v>
      </c>
    </row>
    <row r="1480" spans="11:18">
      <c r="K1480" s="73" t="str">
        <f>kredi_kart_musterileri!B1480</f>
        <v>Attrited Customer</v>
      </c>
      <c r="L1480">
        <f>kredi_kart_musterileri!M:M</f>
        <v>18386</v>
      </c>
      <c r="N1480">
        <f>kredi_kart_musterileri!T:T</f>
        <v>0.48</v>
      </c>
      <c r="Q1480" s="15" t="str">
        <f>kredi_kart_musterileri!F1480</f>
        <v>Post Graduate</v>
      </c>
      <c r="R1480">
        <f>kredi_kart_musterileri!Q1480</f>
        <v>1698</v>
      </c>
    </row>
    <row r="1481" spans="11:18">
      <c r="K1481" s="73" t="str">
        <f>kredi_kart_musterileri!B1481</f>
        <v>Existing Customer</v>
      </c>
      <c r="L1481">
        <f>kredi_kart_musterileri!M:M</f>
        <v>3602</v>
      </c>
      <c r="N1481">
        <f>kredi_kart_musterileri!T:T</f>
        <v>5.59</v>
      </c>
      <c r="Q1481" s="15">
        <f>kredi_kart_musterileri!F1481</f>
        <v>0</v>
      </c>
      <c r="R1481">
        <f>kredi_kart_musterileri!Q1481</f>
        <v>1935</v>
      </c>
    </row>
    <row r="1482" spans="11:18">
      <c r="K1482" s="73" t="str">
        <f>kredi_kart_musterileri!B1482</f>
        <v>Existing Customer</v>
      </c>
      <c r="L1482">
        <f>kredi_kart_musterileri!M:M</f>
        <v>3766</v>
      </c>
      <c r="N1482">
        <f>kredi_kart_musterileri!T:T</f>
        <v>2.79</v>
      </c>
      <c r="Q1482" s="15">
        <f>kredi_kart_musterileri!F1482</f>
        <v>0</v>
      </c>
      <c r="R1482">
        <f>kredi_kart_musterileri!Q1482</f>
        <v>1514</v>
      </c>
    </row>
    <row r="1483" spans="11:18">
      <c r="K1483" s="73" t="str">
        <f>kredi_kart_musterileri!B1483</f>
        <v>Existing Customer</v>
      </c>
      <c r="L1483">
        <f>kredi_kart_musterileri!M:M</f>
        <v>5634</v>
      </c>
      <c r="N1483">
        <f>kredi_kart_musterileri!T:T</f>
        <v>3.65</v>
      </c>
      <c r="Q1483" s="15" t="str">
        <f>kredi_kart_musterileri!F1483</f>
        <v>Graduate</v>
      </c>
      <c r="R1483">
        <f>kredi_kart_musterileri!Q1483</f>
        <v>2905</v>
      </c>
    </row>
    <row r="1484" spans="11:18">
      <c r="K1484" s="73" t="str">
        <f>kredi_kart_musterileri!B1484</f>
        <v>Existing Customer</v>
      </c>
      <c r="L1484">
        <f>kredi_kart_musterileri!M:M</f>
        <v>3126</v>
      </c>
      <c r="N1484">
        <f>kredi_kart_musterileri!T:T</f>
        <v>8.0500000000000007</v>
      </c>
      <c r="Q1484" s="15">
        <f>kredi_kart_musterileri!F1484</f>
        <v>0</v>
      </c>
      <c r="R1484">
        <f>kredi_kart_musterileri!Q1484</f>
        <v>1638</v>
      </c>
    </row>
    <row r="1485" spans="11:18">
      <c r="K1485" s="73" t="str">
        <f>kredi_kart_musterileri!B1485</f>
        <v>Existing Customer</v>
      </c>
      <c r="L1485">
        <f>kredi_kart_musterileri!M:M</f>
        <v>3017</v>
      </c>
      <c r="N1485">
        <f>kredi_kart_musterileri!T:T</f>
        <v>2.61</v>
      </c>
      <c r="Q1485" s="15" t="str">
        <f>kredi_kart_musterileri!F1485</f>
        <v>High School</v>
      </c>
      <c r="R1485">
        <f>kredi_kart_musterileri!Q1485</f>
        <v>1640</v>
      </c>
    </row>
    <row r="1486" spans="11:18">
      <c r="K1486" s="73" t="str">
        <f>kredi_kart_musterileri!B1486</f>
        <v>Existing Customer</v>
      </c>
      <c r="L1486">
        <f>kredi_kart_musterileri!M:M</f>
        <v>5478</v>
      </c>
      <c r="N1486">
        <f>kredi_kart_musterileri!T:T</f>
        <v>2.72</v>
      </c>
      <c r="Q1486" s="15" t="str">
        <f>kredi_kart_musterileri!F1486</f>
        <v>Post Graduate</v>
      </c>
      <c r="R1486">
        <f>kredi_kart_musterileri!Q1486</f>
        <v>2456</v>
      </c>
    </row>
    <row r="1487" spans="11:18">
      <c r="K1487" s="73" t="str">
        <f>kredi_kart_musterileri!B1487</f>
        <v>Existing Customer</v>
      </c>
      <c r="L1487">
        <f>kredi_kart_musterileri!M:M</f>
        <v>13046</v>
      </c>
      <c r="N1487">
        <f>kredi_kart_musterileri!T:T</f>
        <v>8.9999999999999998E-4</v>
      </c>
      <c r="Q1487" s="15" t="str">
        <f>kredi_kart_musterileri!F1487</f>
        <v>Post Graduate</v>
      </c>
      <c r="R1487">
        <f>kredi_kart_musterileri!Q1487</f>
        <v>2601</v>
      </c>
    </row>
    <row r="1488" spans="11:18">
      <c r="K1488" s="73" t="str">
        <f>kredi_kart_musterileri!B1488</f>
        <v>Existing Customer</v>
      </c>
      <c r="L1488">
        <f>kredi_kart_musterileri!M:M</f>
        <v>8687</v>
      </c>
      <c r="N1488">
        <f>kredi_kart_musterileri!T:T</f>
        <v>1.32</v>
      </c>
      <c r="Q1488" s="15" t="str">
        <f>kredi_kart_musterileri!F1488</f>
        <v>Graduate</v>
      </c>
      <c r="R1488">
        <f>kredi_kart_musterileri!Q1488</f>
        <v>2279</v>
      </c>
    </row>
    <row r="1489" spans="11:18">
      <c r="K1489" s="73" t="str">
        <f>kredi_kart_musterileri!B1489</f>
        <v>Existing Customer</v>
      </c>
      <c r="L1489">
        <f>kredi_kart_musterileri!M:M</f>
        <v>6174</v>
      </c>
      <c r="N1489">
        <f>kredi_kart_musterileri!T:T</f>
        <v>2.3E-3</v>
      </c>
      <c r="Q1489" s="15" t="str">
        <f>kredi_kart_musterileri!F1489</f>
        <v>Graduate</v>
      </c>
      <c r="R1489">
        <f>kredi_kart_musterileri!Q1489</f>
        <v>2043</v>
      </c>
    </row>
    <row r="1490" spans="11:18">
      <c r="K1490" s="73" t="str">
        <f>kredi_kart_musterileri!B1490</f>
        <v>Existing Customer</v>
      </c>
      <c r="L1490">
        <f>kredi_kart_musterileri!M:M</f>
        <v>5655</v>
      </c>
      <c r="N1490">
        <f>kredi_kart_musterileri!T:T</f>
        <v>0</v>
      </c>
      <c r="Q1490" s="15" t="str">
        <f>kredi_kart_musterileri!F1490</f>
        <v>Graduate</v>
      </c>
      <c r="R1490">
        <f>kredi_kart_musterileri!Q1490</f>
        <v>2312</v>
      </c>
    </row>
    <row r="1491" spans="11:18">
      <c r="K1491" s="73" t="str">
        <f>kredi_kart_musterileri!B1491</f>
        <v>Existing Customer</v>
      </c>
      <c r="L1491">
        <f>kredi_kart_musterileri!M:M</f>
        <v>5397</v>
      </c>
      <c r="N1491">
        <f>kredi_kart_musterileri!T:T</f>
        <v>3.31</v>
      </c>
      <c r="Q1491" s="15" t="str">
        <f>kredi_kart_musterileri!F1491</f>
        <v>High School</v>
      </c>
      <c r="R1491">
        <f>kredi_kart_musterileri!Q1491</f>
        <v>2056</v>
      </c>
    </row>
    <row r="1492" spans="11:18">
      <c r="K1492" s="73" t="str">
        <f>kredi_kart_musterileri!B1492</f>
        <v>Existing Customer</v>
      </c>
      <c r="L1492">
        <f>kredi_kart_musterileri!M:M</f>
        <v>28465</v>
      </c>
      <c r="N1492">
        <f>kredi_kart_musterileri!T:T</f>
        <v>0</v>
      </c>
      <c r="Q1492" s="15" t="str">
        <f>kredi_kart_musterileri!F1492</f>
        <v>College</v>
      </c>
      <c r="R1492">
        <f>kredi_kart_musterileri!Q1492</f>
        <v>1693</v>
      </c>
    </row>
    <row r="1493" spans="11:18">
      <c r="K1493" s="73" t="str">
        <f>kredi_kart_musterileri!B1493</f>
        <v>Existing Customer</v>
      </c>
      <c r="L1493">
        <f>kredi_kart_musterileri!M:M</f>
        <v>3444</v>
      </c>
      <c r="N1493">
        <f>kredi_kart_musterileri!T:T</f>
        <v>7.09</v>
      </c>
      <c r="Q1493" s="15" t="str">
        <f>kredi_kart_musterileri!F1493</f>
        <v>High School</v>
      </c>
      <c r="R1493">
        <f>kredi_kart_musterileri!Q1493</f>
        <v>2668</v>
      </c>
    </row>
    <row r="1494" spans="11:18">
      <c r="K1494" s="73" t="str">
        <f>kredi_kart_musterileri!B1494</f>
        <v>Existing Customer</v>
      </c>
      <c r="L1494">
        <f>kredi_kart_musterileri!M:M</f>
        <v>2104</v>
      </c>
      <c r="N1494">
        <f>kredi_kart_musterileri!T:T</f>
        <v>6.02</v>
      </c>
      <c r="Q1494" s="15" t="str">
        <f>kredi_kart_musterileri!F1494</f>
        <v>High School</v>
      </c>
      <c r="R1494">
        <f>kredi_kart_musterileri!Q1494</f>
        <v>1732</v>
      </c>
    </row>
    <row r="1495" spans="11:18">
      <c r="K1495" s="73" t="str">
        <f>kredi_kart_musterileri!B1495</f>
        <v>Existing Customer</v>
      </c>
      <c r="L1495">
        <f>kredi_kart_musterileri!M:M</f>
        <v>15610</v>
      </c>
      <c r="N1495">
        <f>kredi_kart_musterileri!T:T</f>
        <v>1.31</v>
      </c>
      <c r="Q1495" s="15" t="str">
        <f>kredi_kart_musterileri!F1495</f>
        <v>Graduate</v>
      </c>
      <c r="R1495">
        <f>kredi_kart_musterileri!Q1495</f>
        <v>1916</v>
      </c>
    </row>
    <row r="1496" spans="11:18">
      <c r="K1496" s="73" t="str">
        <f>kredi_kart_musterileri!B1496</f>
        <v>Existing Customer</v>
      </c>
      <c r="L1496">
        <f>kredi_kart_musterileri!M:M</f>
        <v>34516</v>
      </c>
      <c r="N1496">
        <f>kredi_kart_musterileri!T:T</f>
        <v>0.39</v>
      </c>
      <c r="Q1496" s="15" t="str">
        <f>kredi_kart_musterileri!F1496</f>
        <v>Doctorate</v>
      </c>
      <c r="R1496">
        <f>kredi_kart_musterileri!Q1496</f>
        <v>1531</v>
      </c>
    </row>
    <row r="1497" spans="11:18">
      <c r="K1497" s="73" t="str">
        <f>kredi_kart_musterileri!B1497</f>
        <v>Existing Customer</v>
      </c>
      <c r="L1497">
        <f>kredi_kart_musterileri!M:M</f>
        <v>16912</v>
      </c>
      <c r="N1497">
        <f>kredi_kart_musterileri!T:T</f>
        <v>0.94</v>
      </c>
      <c r="Q1497" s="15" t="str">
        <f>kredi_kart_musterileri!F1497</f>
        <v>High School</v>
      </c>
      <c r="R1497">
        <f>kredi_kart_musterileri!Q1497</f>
        <v>2413</v>
      </c>
    </row>
    <row r="1498" spans="11:18">
      <c r="K1498" s="73" t="str">
        <f>kredi_kart_musterileri!B1498</f>
        <v>Existing Customer</v>
      </c>
      <c r="L1498">
        <f>kredi_kart_musterileri!M:M</f>
        <v>5462</v>
      </c>
      <c r="N1498">
        <f>kredi_kart_musterileri!T:T</f>
        <v>3.41</v>
      </c>
      <c r="Q1498" s="15" t="str">
        <f>kredi_kart_musterileri!F1498</f>
        <v>Doctorate</v>
      </c>
      <c r="R1498">
        <f>kredi_kart_musterileri!Q1498</f>
        <v>1523</v>
      </c>
    </row>
    <row r="1499" spans="11:18">
      <c r="K1499" s="73" t="str">
        <f>kredi_kart_musterileri!B1499</f>
        <v>Existing Customer</v>
      </c>
      <c r="L1499">
        <f>kredi_kart_musterileri!M:M</f>
        <v>2868</v>
      </c>
      <c r="N1499">
        <f>kredi_kart_musterileri!T:T</f>
        <v>5.0000000000000001E-3</v>
      </c>
      <c r="Q1499" s="15">
        <f>kredi_kart_musterileri!F1499</f>
        <v>0</v>
      </c>
      <c r="R1499">
        <f>kredi_kart_musterileri!Q1499</f>
        <v>2909</v>
      </c>
    </row>
    <row r="1500" spans="11:18">
      <c r="K1500" s="73" t="str">
        <f>kredi_kart_musterileri!B1500</f>
        <v>Existing Customer</v>
      </c>
      <c r="L1500">
        <f>kredi_kart_musterileri!M:M</f>
        <v>2685</v>
      </c>
      <c r="N1500">
        <f>kredi_kart_musterileri!T:T</f>
        <v>5.88</v>
      </c>
      <c r="Q1500" s="15" t="str">
        <f>kredi_kart_musterileri!F1500</f>
        <v>Post Graduate</v>
      </c>
      <c r="R1500">
        <f>kredi_kart_musterileri!Q1500</f>
        <v>1642</v>
      </c>
    </row>
    <row r="1501" spans="11:18">
      <c r="K1501" s="73" t="str">
        <f>kredi_kart_musterileri!B1501</f>
        <v>Existing Customer</v>
      </c>
      <c r="L1501">
        <f>kredi_kart_musterileri!M:M</f>
        <v>5238</v>
      </c>
      <c r="N1501">
        <f>kredi_kart_musterileri!T:T</f>
        <v>2.61</v>
      </c>
      <c r="Q1501" s="15" t="str">
        <f>kredi_kart_musterileri!F1501</f>
        <v>Uneducated</v>
      </c>
      <c r="R1501">
        <f>kredi_kart_musterileri!Q1501</f>
        <v>1834</v>
      </c>
    </row>
    <row r="1502" spans="11:18">
      <c r="K1502" s="73" t="str">
        <f>kredi_kart_musterileri!B1502</f>
        <v>Existing Customer</v>
      </c>
      <c r="L1502">
        <f>kredi_kart_musterileri!M:M</f>
        <v>4561</v>
      </c>
      <c r="N1502">
        <f>kredi_kart_musterileri!T:T</f>
        <v>4.45</v>
      </c>
      <c r="Q1502" s="15" t="str">
        <f>kredi_kart_musterileri!F1502</f>
        <v>High School</v>
      </c>
      <c r="R1502">
        <f>kredi_kart_musterileri!Q1502</f>
        <v>1874</v>
      </c>
    </row>
    <row r="1503" spans="11:18">
      <c r="K1503" s="73" t="str">
        <f>kredi_kart_musterileri!B1503</f>
        <v>Existing Customer</v>
      </c>
      <c r="L1503">
        <f>kredi_kart_musterileri!M:M</f>
        <v>13091</v>
      </c>
      <c r="N1503">
        <f>kredi_kart_musterileri!T:T</f>
        <v>0.75</v>
      </c>
      <c r="Q1503" s="15" t="str">
        <f>kredi_kart_musterileri!F1503</f>
        <v>High School</v>
      </c>
      <c r="R1503">
        <f>kredi_kart_musterileri!Q1503</f>
        <v>1452</v>
      </c>
    </row>
    <row r="1504" spans="11:18">
      <c r="K1504" s="73" t="str">
        <f>kredi_kart_musterileri!B1504</f>
        <v>Existing Customer</v>
      </c>
      <c r="L1504">
        <f>kredi_kart_musterileri!M:M</f>
        <v>10826</v>
      </c>
      <c r="N1504">
        <f>kredi_kart_musterileri!T:T</f>
        <v>1.18</v>
      </c>
      <c r="Q1504" s="15" t="str">
        <f>kredi_kart_musterileri!F1504</f>
        <v>Graduate</v>
      </c>
      <c r="R1504">
        <f>kredi_kart_musterileri!Q1504</f>
        <v>1355</v>
      </c>
    </row>
    <row r="1505" spans="11:18">
      <c r="K1505" s="73" t="str">
        <f>kredi_kart_musterileri!B1505</f>
        <v>Existing Customer</v>
      </c>
      <c r="L1505">
        <f>kredi_kart_musterileri!M:M</f>
        <v>2600</v>
      </c>
      <c r="N1505">
        <f>kredi_kart_musterileri!T:T</f>
        <v>7.22</v>
      </c>
      <c r="Q1505" s="15">
        <f>kredi_kart_musterileri!F1505</f>
        <v>0</v>
      </c>
      <c r="R1505">
        <f>kredi_kart_musterileri!Q1505</f>
        <v>2625</v>
      </c>
    </row>
    <row r="1506" spans="11:18">
      <c r="K1506" s="73" t="str">
        <f>kredi_kart_musterileri!B1506</f>
        <v>Existing Customer</v>
      </c>
      <c r="L1506">
        <f>kredi_kart_musterileri!M:M</f>
        <v>2561</v>
      </c>
      <c r="N1506">
        <f>kredi_kart_musterileri!T:T</f>
        <v>0</v>
      </c>
      <c r="Q1506" s="15" t="str">
        <f>kredi_kart_musterileri!F1506</f>
        <v>Graduate</v>
      </c>
      <c r="R1506">
        <f>kredi_kart_musterileri!Q1506</f>
        <v>2047</v>
      </c>
    </row>
    <row r="1507" spans="11:18">
      <c r="K1507" s="73" t="str">
        <f>kredi_kart_musterileri!B1507</f>
        <v>Existing Customer</v>
      </c>
      <c r="L1507">
        <f>kredi_kart_musterileri!M:M</f>
        <v>7087</v>
      </c>
      <c r="N1507">
        <f>kredi_kart_musterileri!T:T</f>
        <v>1.5E-3</v>
      </c>
      <c r="Q1507" s="15" t="str">
        <f>kredi_kart_musterileri!F1507</f>
        <v>Graduate</v>
      </c>
      <c r="R1507">
        <f>kredi_kart_musterileri!Q1507</f>
        <v>1712</v>
      </c>
    </row>
    <row r="1508" spans="11:18">
      <c r="K1508" s="73" t="str">
        <f>kredi_kart_musterileri!B1508</f>
        <v>Existing Customer</v>
      </c>
      <c r="L1508">
        <f>kredi_kart_musterileri!M:M</f>
        <v>34516</v>
      </c>
      <c r="N1508">
        <f>kredi_kart_musterileri!T:T</f>
        <v>0.73</v>
      </c>
      <c r="Q1508" s="15" t="str">
        <f>kredi_kart_musterileri!F1508</f>
        <v>Uneducated</v>
      </c>
      <c r="R1508">
        <f>kredi_kart_musterileri!Q1508</f>
        <v>1969</v>
      </c>
    </row>
    <row r="1509" spans="11:18">
      <c r="K1509" s="73" t="str">
        <f>kredi_kart_musterileri!B1509</f>
        <v>Existing Customer</v>
      </c>
      <c r="L1509">
        <f>kredi_kart_musterileri!M:M</f>
        <v>10266</v>
      </c>
      <c r="N1509">
        <f>kredi_kart_musterileri!T:T</f>
        <v>1.35</v>
      </c>
      <c r="Q1509" s="15" t="str">
        <f>kredi_kart_musterileri!F1509</f>
        <v>Post Graduate</v>
      </c>
      <c r="R1509">
        <f>kredi_kart_musterileri!Q1509</f>
        <v>1720</v>
      </c>
    </row>
    <row r="1510" spans="11:18">
      <c r="K1510" s="73" t="str">
        <f>kredi_kart_musterileri!B1510</f>
        <v>Existing Customer</v>
      </c>
      <c r="L1510">
        <f>kredi_kart_musterileri!M:M</f>
        <v>1553</v>
      </c>
      <c r="N1510">
        <f>kredi_kart_musterileri!T:T</f>
        <v>4.66</v>
      </c>
      <c r="Q1510" s="15">
        <f>kredi_kart_musterileri!F1510</f>
        <v>0</v>
      </c>
      <c r="R1510">
        <f>kredi_kart_musterileri!Q1510</f>
        <v>1954</v>
      </c>
    </row>
    <row r="1511" spans="11:18">
      <c r="K1511" s="73" t="str">
        <f>kredi_kart_musterileri!B1511</f>
        <v>Existing Customer</v>
      </c>
      <c r="L1511">
        <f>kredi_kart_musterileri!M:M</f>
        <v>6732</v>
      </c>
      <c r="N1511">
        <f>kredi_kart_musterileri!T:T</f>
        <v>0</v>
      </c>
      <c r="Q1511" s="15" t="str">
        <f>kredi_kart_musterileri!F1511</f>
        <v>Uneducated</v>
      </c>
      <c r="R1511">
        <f>kredi_kart_musterileri!Q1511</f>
        <v>1644</v>
      </c>
    </row>
    <row r="1512" spans="11:18">
      <c r="K1512" s="73" t="str">
        <f>kredi_kart_musterileri!B1512</f>
        <v>Existing Customer</v>
      </c>
      <c r="L1512">
        <f>kredi_kart_musterileri!M:M</f>
        <v>12181</v>
      </c>
      <c r="N1512">
        <f>kredi_kart_musterileri!T:T</f>
        <v>1.4000000000000002E-3</v>
      </c>
      <c r="Q1512" s="15" t="str">
        <f>kredi_kart_musterileri!F1512</f>
        <v>High School</v>
      </c>
      <c r="R1512">
        <f>kredi_kart_musterileri!Q1512</f>
        <v>1478</v>
      </c>
    </row>
    <row r="1513" spans="11:18">
      <c r="K1513" s="73" t="str">
        <f>kredi_kart_musterileri!B1513</f>
        <v>Existing Customer</v>
      </c>
      <c r="L1513">
        <f>kredi_kart_musterileri!M:M</f>
        <v>7056</v>
      </c>
      <c r="N1513">
        <f>kredi_kart_musterileri!T:T</f>
        <v>0</v>
      </c>
      <c r="Q1513" s="15" t="str">
        <f>kredi_kart_musterileri!F1513</f>
        <v>High School</v>
      </c>
      <c r="R1513">
        <f>kredi_kart_musterileri!Q1513</f>
        <v>1739</v>
      </c>
    </row>
    <row r="1514" spans="11:18">
      <c r="K1514" s="73" t="str">
        <f>kredi_kart_musterileri!B1514</f>
        <v>Existing Customer</v>
      </c>
      <c r="L1514" t="str">
        <f>kredi_kart_musterileri!M:M</f>
        <v>Unknown</v>
      </c>
      <c r="N1514">
        <f>kredi_kart_musterileri!T:T</f>
        <v>0</v>
      </c>
      <c r="Q1514" s="15" t="str">
        <f>kredi_kart_musterileri!F1514</f>
        <v>Graduate</v>
      </c>
      <c r="R1514">
        <f>kredi_kart_musterileri!Q1514</f>
        <v>2290</v>
      </c>
    </row>
    <row r="1515" spans="11:18">
      <c r="K1515" s="73" t="str">
        <f>kredi_kart_musterileri!B1515</f>
        <v>Existing Customer</v>
      </c>
      <c r="L1515">
        <f>kredi_kart_musterileri!M:M</f>
        <v>11473</v>
      </c>
      <c r="N1515">
        <f>kredi_kart_musterileri!T:T</f>
        <v>0.72</v>
      </c>
      <c r="Q1515" s="15" t="str">
        <f>kredi_kart_musterileri!F1515</f>
        <v>Graduate</v>
      </c>
      <c r="R1515">
        <f>kredi_kart_musterileri!Q1515</f>
        <v>2147</v>
      </c>
    </row>
    <row r="1516" spans="11:18">
      <c r="K1516" s="73" t="str">
        <f>kredi_kart_musterileri!B1516</f>
        <v>Existing Customer</v>
      </c>
      <c r="L1516">
        <f>kredi_kart_musterileri!M:M</f>
        <v>23996</v>
      </c>
      <c r="N1516">
        <f>kredi_kart_musterileri!T:T</f>
        <v>1.05</v>
      </c>
      <c r="Q1516" s="15" t="str">
        <f>kredi_kart_musterileri!F1516</f>
        <v>High School</v>
      </c>
      <c r="R1516">
        <f>kredi_kart_musterileri!Q1516</f>
        <v>1339</v>
      </c>
    </row>
    <row r="1517" spans="11:18">
      <c r="K1517" s="73" t="str">
        <f>kredi_kart_musterileri!B1517</f>
        <v>Existing Customer</v>
      </c>
      <c r="L1517">
        <f>kredi_kart_musterileri!M:M</f>
        <v>2998</v>
      </c>
      <c r="N1517">
        <f>kredi_kart_musterileri!T:T</f>
        <v>5.97</v>
      </c>
      <c r="Q1517" s="15" t="str">
        <f>kredi_kart_musterileri!F1517</f>
        <v>Graduate</v>
      </c>
      <c r="R1517">
        <f>kredi_kart_musterileri!Q1517</f>
        <v>1825</v>
      </c>
    </row>
    <row r="1518" spans="11:18">
      <c r="K1518" s="73" t="str">
        <f>kredi_kart_musterileri!B1518</f>
        <v>Existing Customer</v>
      </c>
      <c r="L1518">
        <f>kredi_kart_musterileri!M:M</f>
        <v>30011</v>
      </c>
      <c r="N1518">
        <f>kredi_kart_musterileri!T:T</f>
        <v>0.41</v>
      </c>
      <c r="Q1518" s="15">
        <f>kredi_kart_musterileri!F1518</f>
        <v>0</v>
      </c>
      <c r="R1518">
        <f>kredi_kart_musterileri!Q1518</f>
        <v>1676</v>
      </c>
    </row>
    <row r="1519" spans="11:18">
      <c r="K1519" s="73" t="str">
        <f>kredi_kart_musterileri!B1519</f>
        <v>Existing Customer</v>
      </c>
      <c r="L1519">
        <f>kredi_kart_musterileri!M:M</f>
        <v>2405</v>
      </c>
      <c r="N1519">
        <f>kredi_kart_musterileri!T:T</f>
        <v>6.46</v>
      </c>
      <c r="Q1519" s="15" t="str">
        <f>kredi_kart_musterileri!F1519</f>
        <v>Graduate</v>
      </c>
      <c r="R1519">
        <f>kredi_kart_musterileri!Q1519</f>
        <v>2503</v>
      </c>
    </row>
    <row r="1520" spans="11:18">
      <c r="K1520" s="73" t="str">
        <f>kredi_kart_musterileri!B1520</f>
        <v>Existing Customer</v>
      </c>
      <c r="L1520">
        <f>kredi_kart_musterileri!M:M</f>
        <v>21927</v>
      </c>
      <c r="N1520">
        <f>kredi_kart_musterileri!T:T</f>
        <v>0.59</v>
      </c>
      <c r="Q1520" s="15" t="str">
        <f>kredi_kart_musterileri!F1520</f>
        <v>Post Graduate</v>
      </c>
      <c r="R1520">
        <f>kredi_kart_musterileri!Q1520</f>
        <v>1946</v>
      </c>
    </row>
    <row r="1521" spans="11:18">
      <c r="K1521" s="73" t="str">
        <f>kredi_kart_musterileri!B1521</f>
        <v>Existing Customer</v>
      </c>
      <c r="L1521">
        <f>kredi_kart_musterileri!M:M</f>
        <v>3906</v>
      </c>
      <c r="N1521">
        <f>kredi_kart_musterileri!T:T</f>
        <v>4.74</v>
      </c>
      <c r="Q1521" s="15" t="str">
        <f>kredi_kart_musterileri!F1521</f>
        <v>High School</v>
      </c>
      <c r="R1521">
        <f>kredi_kart_musterileri!Q1521</f>
        <v>1839</v>
      </c>
    </row>
    <row r="1522" spans="11:18">
      <c r="K1522" s="73" t="str">
        <f>kredi_kart_musterileri!B1522</f>
        <v>Existing Customer</v>
      </c>
      <c r="L1522">
        <f>kredi_kart_musterileri!M:M</f>
        <v>10029</v>
      </c>
      <c r="N1522">
        <f>kredi_kart_musterileri!T:T</f>
        <v>5.9999999999999995E-4</v>
      </c>
      <c r="Q1522" s="15" t="str">
        <f>kredi_kart_musterileri!F1522</f>
        <v>Doctorate</v>
      </c>
      <c r="R1522">
        <f>kredi_kart_musterileri!Q1522</f>
        <v>2192</v>
      </c>
    </row>
    <row r="1523" spans="11:18">
      <c r="K1523" s="73" t="str">
        <f>kredi_kart_musterileri!B1523</f>
        <v>Existing Customer</v>
      </c>
      <c r="L1523">
        <f>kredi_kart_musterileri!M:M</f>
        <v>4934</v>
      </c>
      <c r="N1523">
        <f>kredi_kart_musterileri!T:T</f>
        <v>3.05</v>
      </c>
      <c r="Q1523" s="15" t="str">
        <f>kredi_kart_musterileri!F1523</f>
        <v>Doctorate</v>
      </c>
      <c r="R1523">
        <f>kredi_kart_musterileri!Q1523</f>
        <v>2747</v>
      </c>
    </row>
    <row r="1524" spans="11:18">
      <c r="K1524" s="73" t="str">
        <f>kredi_kart_musterileri!B1524</f>
        <v>Existing Customer</v>
      </c>
      <c r="L1524">
        <f>kredi_kart_musterileri!M:M</f>
        <v>13882</v>
      </c>
      <c r="N1524">
        <f>kredi_kart_musterileri!T:T</f>
        <v>1.05</v>
      </c>
      <c r="Q1524" s="15" t="str">
        <f>kredi_kart_musterileri!F1524</f>
        <v>High School</v>
      </c>
      <c r="R1524">
        <f>kredi_kart_musterileri!Q1524</f>
        <v>2685</v>
      </c>
    </row>
    <row r="1525" spans="11:18">
      <c r="K1525" s="73" t="str">
        <f>kredi_kart_musterileri!B1525</f>
        <v>Existing Customer</v>
      </c>
      <c r="L1525" t="str">
        <f>kredi_kart_musterileri!M:M</f>
        <v>Unknown</v>
      </c>
      <c r="N1525">
        <f>kredi_kart_musterileri!T:T</f>
        <v>0</v>
      </c>
      <c r="Q1525" s="15" t="str">
        <f>kredi_kart_musterileri!F1525</f>
        <v>College</v>
      </c>
      <c r="R1525">
        <f>kredi_kart_musterileri!Q1525</f>
        <v>2595</v>
      </c>
    </row>
    <row r="1526" spans="11:18">
      <c r="K1526" s="73" t="str">
        <f>kredi_kart_musterileri!B1526</f>
        <v>Existing Customer</v>
      </c>
      <c r="L1526">
        <f>kredi_kart_musterileri!M:M</f>
        <v>4116</v>
      </c>
      <c r="N1526">
        <f>kredi_kart_musterileri!T:T</f>
        <v>2.97</v>
      </c>
      <c r="Q1526" s="15" t="str">
        <f>kredi_kart_musterileri!F1526</f>
        <v>High School</v>
      </c>
      <c r="R1526">
        <f>kredi_kart_musterileri!Q1526</f>
        <v>1657</v>
      </c>
    </row>
    <row r="1527" spans="11:18">
      <c r="K1527" s="73" t="str">
        <f>kredi_kart_musterileri!B1527</f>
        <v>Existing Customer</v>
      </c>
      <c r="L1527">
        <f>kredi_kart_musterileri!M:M</f>
        <v>13904</v>
      </c>
      <c r="N1527">
        <f>kredi_kart_musterileri!T:T</f>
        <v>0.45</v>
      </c>
      <c r="Q1527" s="15" t="str">
        <f>kredi_kart_musterileri!F1527</f>
        <v>High School</v>
      </c>
      <c r="R1527">
        <f>kredi_kart_musterileri!Q1527</f>
        <v>3151</v>
      </c>
    </row>
    <row r="1528" spans="11:18">
      <c r="K1528" s="73" t="str">
        <f>kredi_kart_musterileri!B1528</f>
        <v>Existing Customer</v>
      </c>
      <c r="L1528">
        <f>kredi_kart_musterileri!M:M</f>
        <v>32558</v>
      </c>
      <c r="N1528">
        <f>kredi_kart_musterileri!T:T</f>
        <v>0.62</v>
      </c>
      <c r="Q1528" s="15">
        <f>kredi_kart_musterileri!F1528</f>
        <v>0</v>
      </c>
      <c r="R1528">
        <f>kredi_kart_musterileri!Q1528</f>
        <v>1440</v>
      </c>
    </row>
    <row r="1529" spans="11:18">
      <c r="K1529" s="73" t="str">
        <f>kredi_kart_musterileri!B1529</f>
        <v>Existing Customer</v>
      </c>
      <c r="L1529">
        <f>kredi_kart_musterileri!M:M</f>
        <v>12902</v>
      </c>
      <c r="N1529">
        <f>kredi_kart_musterileri!T:T</f>
        <v>1.44</v>
      </c>
      <c r="Q1529" s="15">
        <f>kredi_kart_musterileri!F1529</f>
        <v>0</v>
      </c>
      <c r="R1529">
        <f>kredi_kart_musterileri!Q1529</f>
        <v>1273</v>
      </c>
    </row>
    <row r="1530" spans="11:18">
      <c r="K1530" s="73" t="str">
        <f>kredi_kart_musterileri!B1530</f>
        <v>Existing Customer</v>
      </c>
      <c r="L1530">
        <f>kredi_kart_musterileri!M:M</f>
        <v>2509</v>
      </c>
      <c r="N1530">
        <f>kredi_kart_musterileri!T:T</f>
        <v>4.5599999999999996</v>
      </c>
      <c r="Q1530" s="15" t="str">
        <f>kredi_kart_musterileri!F1530</f>
        <v>Uneducated</v>
      </c>
      <c r="R1530">
        <f>kredi_kart_musterileri!Q1530</f>
        <v>1804</v>
      </c>
    </row>
    <row r="1531" spans="11:18">
      <c r="K1531" s="73" t="str">
        <f>kredi_kart_musterileri!B1531</f>
        <v>Existing Customer</v>
      </c>
      <c r="L1531">
        <f>kredi_kart_musterileri!M:M</f>
        <v>2484</v>
      </c>
      <c r="N1531">
        <f>kredi_kart_musterileri!T:T</f>
        <v>8.65</v>
      </c>
      <c r="Q1531" s="15" t="str">
        <f>kredi_kart_musterileri!F1531</f>
        <v>Graduate</v>
      </c>
      <c r="R1531">
        <f>kredi_kart_musterileri!Q1531</f>
        <v>1200</v>
      </c>
    </row>
    <row r="1532" spans="11:18">
      <c r="K1532" s="73" t="str">
        <f>kredi_kart_musterileri!B1532</f>
        <v>Existing Customer</v>
      </c>
      <c r="L1532">
        <f>kredi_kart_musterileri!M:M</f>
        <v>2780</v>
      </c>
      <c r="N1532">
        <f>kredi_kart_musterileri!T:T</f>
        <v>0</v>
      </c>
      <c r="Q1532" s="15" t="str">
        <f>kredi_kart_musterileri!F1532</f>
        <v>College</v>
      </c>
      <c r="R1532">
        <f>kredi_kart_musterileri!Q1532</f>
        <v>2469</v>
      </c>
    </row>
    <row r="1533" spans="11:18">
      <c r="K1533" s="73" t="str">
        <f>kredi_kart_musterileri!B1533</f>
        <v>Existing Customer</v>
      </c>
      <c r="L1533" t="str">
        <f>kredi_kart_musterileri!M:M</f>
        <v>Unknown</v>
      </c>
      <c r="N1533">
        <f>kredi_kart_musterileri!T:T</f>
        <v>3.4999999999999996E-3</v>
      </c>
      <c r="Q1533" s="15">
        <f>kredi_kart_musterileri!F1533</f>
        <v>0</v>
      </c>
      <c r="R1533">
        <f>kredi_kart_musterileri!Q1533</f>
        <v>1715</v>
      </c>
    </row>
    <row r="1534" spans="11:18">
      <c r="K1534" s="73" t="str">
        <f>kredi_kart_musterileri!B1534</f>
        <v>Existing Customer</v>
      </c>
      <c r="L1534">
        <f>kredi_kart_musterileri!M:M</f>
        <v>18102</v>
      </c>
      <c r="N1534">
        <f>kredi_kart_musterileri!T:T</f>
        <v>0.76</v>
      </c>
      <c r="Q1534" s="15" t="str">
        <f>kredi_kart_musterileri!F1534</f>
        <v>Doctorate</v>
      </c>
      <c r="R1534">
        <f>kredi_kart_musterileri!Q1534</f>
        <v>1486</v>
      </c>
    </row>
    <row r="1535" spans="11:18">
      <c r="K1535" s="73" t="str">
        <f>kredi_kart_musterileri!B1535</f>
        <v>Existing Customer</v>
      </c>
      <c r="L1535">
        <f>kredi_kart_musterileri!M:M</f>
        <v>4532</v>
      </c>
      <c r="N1535">
        <f>kredi_kart_musterileri!T:T</f>
        <v>0</v>
      </c>
      <c r="Q1535" s="15" t="str">
        <f>kredi_kart_musterileri!F1535</f>
        <v>Graduate</v>
      </c>
      <c r="R1535">
        <f>kredi_kart_musterileri!Q1535</f>
        <v>1885</v>
      </c>
    </row>
    <row r="1536" spans="11:18">
      <c r="K1536" s="73" t="str">
        <f>kredi_kart_musterileri!B1536</f>
        <v>Existing Customer</v>
      </c>
      <c r="L1536">
        <f>kredi_kart_musterileri!M:M</f>
        <v>22399</v>
      </c>
      <c r="N1536">
        <f>kredi_kart_musterileri!T:T</f>
        <v>0.64</v>
      </c>
      <c r="Q1536" s="15" t="str">
        <f>kredi_kart_musterileri!F1536</f>
        <v>Graduate</v>
      </c>
      <c r="R1536">
        <f>kredi_kart_musterileri!Q1536</f>
        <v>2390</v>
      </c>
    </row>
    <row r="1537" spans="11:18">
      <c r="K1537" s="73" t="str">
        <f>kredi_kart_musterileri!B1537</f>
        <v>Existing Customer</v>
      </c>
      <c r="L1537">
        <f>kredi_kart_musterileri!M:M</f>
        <v>4489</v>
      </c>
      <c r="N1537">
        <f>kredi_kart_musterileri!T:T</f>
        <v>5.56</v>
      </c>
      <c r="Q1537" s="15" t="str">
        <f>kredi_kart_musterileri!F1537</f>
        <v>High School</v>
      </c>
      <c r="R1537">
        <f>kredi_kart_musterileri!Q1537</f>
        <v>2153</v>
      </c>
    </row>
    <row r="1538" spans="11:18">
      <c r="K1538" s="73" t="str">
        <f>kredi_kart_musterileri!B1538</f>
        <v>Existing Customer</v>
      </c>
      <c r="L1538">
        <f>kredi_kart_musterileri!M:M</f>
        <v>10329</v>
      </c>
      <c r="N1538">
        <f>kredi_kart_musterileri!T:T</f>
        <v>5.0000000000000001E-4</v>
      </c>
      <c r="Q1538" s="15" t="str">
        <f>kredi_kart_musterileri!F1538</f>
        <v>Graduate</v>
      </c>
      <c r="R1538">
        <f>kredi_kart_musterileri!Q1538</f>
        <v>2461</v>
      </c>
    </row>
    <row r="1539" spans="11:18">
      <c r="K1539" s="73" t="str">
        <f>kredi_kart_musterileri!B1539</f>
        <v>Existing Customer</v>
      </c>
      <c r="L1539">
        <f>kredi_kart_musterileri!M:M</f>
        <v>2637</v>
      </c>
      <c r="N1539">
        <f>kredi_kart_musterileri!T:T</f>
        <v>4.82</v>
      </c>
      <c r="Q1539" s="15">
        <f>kredi_kart_musterileri!F1539</f>
        <v>0</v>
      </c>
      <c r="R1539">
        <f>kredi_kart_musterileri!Q1539</f>
        <v>1569</v>
      </c>
    </row>
    <row r="1540" spans="11:18">
      <c r="K1540" s="73" t="str">
        <f>kredi_kart_musterileri!B1540</f>
        <v>Existing Customer</v>
      </c>
      <c r="L1540">
        <f>kredi_kart_musterileri!M:M</f>
        <v>1864</v>
      </c>
      <c r="N1540">
        <f>kredi_kart_musterileri!T:T</f>
        <v>7.42</v>
      </c>
      <c r="Q1540" s="15" t="str">
        <f>kredi_kart_musterileri!F1540</f>
        <v>High School</v>
      </c>
      <c r="R1540">
        <f>kredi_kart_musterileri!Q1540</f>
        <v>1662</v>
      </c>
    </row>
    <row r="1541" spans="11:18">
      <c r="K1541" s="73" t="str">
        <f>kredi_kart_musterileri!B1541</f>
        <v>Existing Customer</v>
      </c>
      <c r="L1541">
        <f>kredi_kart_musterileri!M:M</f>
        <v>13276</v>
      </c>
      <c r="N1541">
        <f>kredi_kart_musterileri!T:T</f>
        <v>1.44</v>
      </c>
      <c r="Q1541" s="15" t="str">
        <f>kredi_kart_musterileri!F1541</f>
        <v>Graduate</v>
      </c>
      <c r="R1541">
        <f>kredi_kart_musterileri!Q1541</f>
        <v>1901</v>
      </c>
    </row>
    <row r="1542" spans="11:18">
      <c r="K1542" s="73" t="str">
        <f>kredi_kart_musterileri!B1542</f>
        <v>Existing Customer</v>
      </c>
      <c r="L1542">
        <f>kredi_kart_musterileri!M:M</f>
        <v>1935</v>
      </c>
      <c r="N1542">
        <f>kredi_kart_musterileri!T:T</f>
        <v>5.34</v>
      </c>
      <c r="Q1542" s="15" t="str">
        <f>kredi_kart_musterileri!F1542</f>
        <v>Graduate</v>
      </c>
      <c r="R1542">
        <f>kredi_kart_musterileri!Q1542</f>
        <v>2498</v>
      </c>
    </row>
    <row r="1543" spans="11:18">
      <c r="K1543" s="73" t="str">
        <f>kredi_kart_musterileri!B1543</f>
        <v>Existing Customer</v>
      </c>
      <c r="L1543">
        <f>kredi_kart_musterileri!M:M</f>
        <v>6784</v>
      </c>
      <c r="N1543">
        <f>kredi_kart_musterileri!T:T</f>
        <v>1.31</v>
      </c>
      <c r="Q1543" s="15" t="str">
        <f>kredi_kart_musterileri!F1543</f>
        <v>Graduate</v>
      </c>
      <c r="R1543">
        <f>kredi_kart_musterileri!Q1543</f>
        <v>1900</v>
      </c>
    </row>
    <row r="1544" spans="11:18">
      <c r="K1544" s="73" t="str">
        <f>kredi_kart_musterileri!B1544</f>
        <v>Existing Customer</v>
      </c>
      <c r="L1544">
        <f>kredi_kart_musterileri!M:M</f>
        <v>19127</v>
      </c>
      <c r="N1544">
        <f>kredi_kart_musterileri!T:T</f>
        <v>0.98</v>
      </c>
      <c r="Q1544" s="15" t="str">
        <f>kredi_kart_musterileri!F1544</f>
        <v>High School</v>
      </c>
      <c r="R1544">
        <f>kredi_kart_musterileri!Q1544</f>
        <v>1859</v>
      </c>
    </row>
    <row r="1545" spans="11:18">
      <c r="K1545" s="73" t="str">
        <f>kredi_kart_musterileri!B1545</f>
        <v>Existing Customer</v>
      </c>
      <c r="L1545">
        <f>kredi_kart_musterileri!M:M</f>
        <v>32641</v>
      </c>
      <c r="N1545">
        <f>kredi_kart_musterileri!T:T</f>
        <v>0.48</v>
      </c>
      <c r="Q1545" s="15" t="str">
        <f>kredi_kart_musterileri!F1545</f>
        <v>College</v>
      </c>
      <c r="R1545">
        <f>kredi_kart_musterileri!Q1545</f>
        <v>1327</v>
      </c>
    </row>
    <row r="1546" spans="11:18">
      <c r="K1546" s="73" t="str">
        <f>kredi_kart_musterileri!B1546</f>
        <v>Existing Customer</v>
      </c>
      <c r="L1546">
        <f>kredi_kart_musterileri!M:M</f>
        <v>1438.3</v>
      </c>
      <c r="N1546">
        <f>kredi_kart_musterileri!T:T</f>
        <v>5.89</v>
      </c>
      <c r="Q1546" s="15" t="str">
        <f>kredi_kart_musterileri!F1546</f>
        <v>Uneducated</v>
      </c>
      <c r="R1546">
        <f>kredi_kart_musterileri!Q1546</f>
        <v>1397</v>
      </c>
    </row>
    <row r="1547" spans="11:18">
      <c r="K1547" s="73" t="str">
        <f>kredi_kart_musterileri!B1547</f>
        <v>Existing Customer</v>
      </c>
      <c r="L1547">
        <f>kredi_kart_musterileri!M:M</f>
        <v>2417</v>
      </c>
      <c r="N1547">
        <f>kredi_kart_musterileri!T:T</f>
        <v>7.98</v>
      </c>
      <c r="Q1547" s="15" t="str">
        <f>kredi_kart_musterileri!F1547</f>
        <v>Graduate</v>
      </c>
      <c r="R1547">
        <f>kredi_kart_musterileri!Q1547</f>
        <v>1773</v>
      </c>
    </row>
    <row r="1548" spans="11:18">
      <c r="K1548" s="73" t="str">
        <f>kredi_kart_musterileri!B1548</f>
        <v>Existing Customer</v>
      </c>
      <c r="L1548">
        <f>kredi_kart_musterileri!M:M</f>
        <v>19259</v>
      </c>
      <c r="N1548">
        <f>kredi_kart_musterileri!T:T</f>
        <v>1.18</v>
      </c>
      <c r="Q1548" s="15">
        <f>kredi_kart_musterileri!F1548</f>
        <v>0</v>
      </c>
      <c r="R1548">
        <f>kredi_kart_musterileri!Q1548</f>
        <v>1388</v>
      </c>
    </row>
    <row r="1549" spans="11:18">
      <c r="K1549" s="73" t="str">
        <f>kredi_kart_musterileri!B1549</f>
        <v>Existing Customer</v>
      </c>
      <c r="L1549">
        <f>kredi_kart_musterileri!M:M</f>
        <v>3796</v>
      </c>
      <c r="N1549">
        <f>kredi_kart_musterileri!T:T</f>
        <v>6.31</v>
      </c>
      <c r="Q1549" s="15">
        <f>kredi_kart_musterileri!F1549</f>
        <v>0</v>
      </c>
      <c r="R1549">
        <f>kredi_kart_musterileri!Q1549</f>
        <v>2069</v>
      </c>
    </row>
    <row r="1550" spans="11:18">
      <c r="K1550" s="73" t="str">
        <f>kredi_kart_musterileri!B1550</f>
        <v>Existing Customer</v>
      </c>
      <c r="L1550">
        <f>kredi_kart_musterileri!M:M</f>
        <v>4042</v>
      </c>
      <c r="N1550">
        <f>kredi_kart_musterileri!T:T</f>
        <v>4.3099999999999996</v>
      </c>
      <c r="Q1550" s="15">
        <f>kredi_kart_musterileri!F1550</f>
        <v>0</v>
      </c>
      <c r="R1550">
        <f>kredi_kart_musterileri!Q1550</f>
        <v>1471</v>
      </c>
    </row>
    <row r="1551" spans="11:18">
      <c r="K1551" s="73" t="str">
        <f>kredi_kart_musterileri!B1551</f>
        <v>Existing Customer</v>
      </c>
      <c r="L1551">
        <f>kredi_kart_musterileri!M:M</f>
        <v>17603</v>
      </c>
      <c r="N1551">
        <f>kredi_kart_musterileri!T:T</f>
        <v>5.9999999999999995E-4</v>
      </c>
      <c r="Q1551" s="15" t="str">
        <f>kredi_kart_musterileri!F1551</f>
        <v>College</v>
      </c>
      <c r="R1551">
        <f>kredi_kart_musterileri!Q1551</f>
        <v>2902</v>
      </c>
    </row>
    <row r="1552" spans="11:18">
      <c r="K1552" s="73" t="str">
        <f>kredi_kart_musterileri!B1552</f>
        <v>Existing Customer</v>
      </c>
      <c r="L1552">
        <f>kredi_kart_musterileri!M:M</f>
        <v>2894</v>
      </c>
      <c r="N1552">
        <f>kredi_kart_musterileri!T:T</f>
        <v>7.18</v>
      </c>
      <c r="Q1552" s="15" t="str">
        <f>kredi_kart_musterileri!F1552</f>
        <v>Graduate</v>
      </c>
      <c r="R1552">
        <f>kredi_kart_musterileri!Q1552</f>
        <v>1017</v>
      </c>
    </row>
    <row r="1553" spans="11:18">
      <c r="K1553" s="73" t="str">
        <f>kredi_kart_musterileri!B1553</f>
        <v>Existing Customer</v>
      </c>
      <c r="L1553">
        <f>kredi_kart_musterileri!M:M</f>
        <v>16730</v>
      </c>
      <c r="N1553">
        <f>kredi_kart_musterileri!T:T</f>
        <v>1.17</v>
      </c>
      <c r="Q1553" s="15" t="str">
        <f>kredi_kart_musterileri!F1553</f>
        <v>Post Graduate</v>
      </c>
      <c r="R1553">
        <f>kredi_kart_musterileri!Q1553</f>
        <v>1740</v>
      </c>
    </row>
    <row r="1554" spans="11:18">
      <c r="K1554" s="73" t="str">
        <f>kredi_kart_musterileri!B1554</f>
        <v>Existing Customer</v>
      </c>
      <c r="L1554">
        <f>kredi_kart_musterileri!M:M</f>
        <v>3282</v>
      </c>
      <c r="N1554">
        <f>kredi_kart_musterileri!T:T</f>
        <v>5.62</v>
      </c>
      <c r="Q1554" s="15" t="str">
        <f>kredi_kart_musterileri!F1554</f>
        <v>College</v>
      </c>
      <c r="R1554">
        <f>kredi_kart_musterileri!Q1554</f>
        <v>2614</v>
      </c>
    </row>
    <row r="1555" spans="11:18">
      <c r="K1555" s="73" t="str">
        <f>kredi_kart_musterileri!B1555</f>
        <v>Existing Customer</v>
      </c>
      <c r="L1555">
        <f>kredi_kart_musterileri!M:M</f>
        <v>15815</v>
      </c>
      <c r="N1555">
        <f>kredi_kart_musterileri!T:T</f>
        <v>0.77</v>
      </c>
      <c r="Q1555" s="15" t="str">
        <f>kredi_kart_musterileri!F1555</f>
        <v>Uneducated</v>
      </c>
      <c r="R1555">
        <f>kredi_kart_musterileri!Q1555</f>
        <v>2135</v>
      </c>
    </row>
    <row r="1556" spans="11:18">
      <c r="K1556" s="73" t="str">
        <f>kredi_kart_musterileri!B1556</f>
        <v>Existing Customer</v>
      </c>
      <c r="L1556">
        <f>kredi_kart_musterileri!M:M</f>
        <v>1672</v>
      </c>
      <c r="N1556">
        <f>kredi_kart_musterileri!T:T</f>
        <v>5.72</v>
      </c>
      <c r="Q1556" s="15" t="str">
        <f>kredi_kart_musterileri!F1556</f>
        <v>High School</v>
      </c>
      <c r="R1556">
        <f>kredi_kart_musterileri!Q1556</f>
        <v>2099</v>
      </c>
    </row>
    <row r="1557" spans="11:18">
      <c r="K1557" s="73" t="str">
        <f>kredi_kart_musterileri!B1557</f>
        <v>Existing Customer</v>
      </c>
      <c r="L1557">
        <f>kredi_kart_musterileri!M:M</f>
        <v>8121</v>
      </c>
      <c r="N1557">
        <f>kredi_kart_musterileri!T:T</f>
        <v>1.96</v>
      </c>
      <c r="Q1557" s="15" t="str">
        <f>kredi_kart_musterileri!F1557</f>
        <v>Graduate</v>
      </c>
      <c r="R1557">
        <f>kredi_kart_musterileri!Q1557</f>
        <v>1914</v>
      </c>
    </row>
    <row r="1558" spans="11:18">
      <c r="K1558" s="73" t="str">
        <f>kredi_kart_musterileri!B1558</f>
        <v>Existing Customer</v>
      </c>
      <c r="L1558">
        <f>kredi_kart_musterileri!M:M</f>
        <v>3182</v>
      </c>
      <c r="N1558">
        <f>kredi_kart_musterileri!T:T</f>
        <v>7.65</v>
      </c>
      <c r="Q1558" s="15">
        <f>kredi_kart_musterileri!F1558</f>
        <v>0</v>
      </c>
      <c r="R1558">
        <f>kredi_kart_musterileri!Q1558</f>
        <v>1670</v>
      </c>
    </row>
    <row r="1559" spans="11:18">
      <c r="K1559" s="73" t="str">
        <f>kredi_kart_musterileri!B1559</f>
        <v>Existing Customer</v>
      </c>
      <c r="L1559">
        <f>kredi_kart_musterileri!M:M</f>
        <v>3182</v>
      </c>
      <c r="N1559">
        <f>kredi_kart_musterileri!T:T</f>
        <v>6.06</v>
      </c>
      <c r="Q1559" s="15" t="str">
        <f>kredi_kart_musterileri!F1559</f>
        <v>Post Graduate</v>
      </c>
      <c r="R1559">
        <f>kredi_kart_musterileri!Q1559</f>
        <v>1233</v>
      </c>
    </row>
    <row r="1560" spans="11:18">
      <c r="K1560" s="73" t="str">
        <f>kredi_kart_musterileri!B1560</f>
        <v>Attrited Customer</v>
      </c>
      <c r="L1560">
        <f>kredi_kart_musterileri!M:M</f>
        <v>5061</v>
      </c>
      <c r="N1560">
        <f>kredi_kart_musterileri!T:T</f>
        <v>0</v>
      </c>
      <c r="Q1560" s="15" t="str">
        <f>kredi_kart_musterileri!F1560</f>
        <v>Post Graduate</v>
      </c>
      <c r="R1560">
        <f>kredi_kart_musterileri!Q1560</f>
        <v>1309</v>
      </c>
    </row>
    <row r="1561" spans="11:18">
      <c r="K1561" s="73" t="str">
        <f>kredi_kart_musterileri!B1561</f>
        <v>Existing Customer</v>
      </c>
      <c r="L1561">
        <f>kredi_kart_musterileri!M:M</f>
        <v>6224</v>
      </c>
      <c r="N1561">
        <f>kredi_kart_musterileri!T:T</f>
        <v>3.05</v>
      </c>
      <c r="Q1561" s="15" t="str">
        <f>kredi_kart_musterileri!F1561</f>
        <v>High School</v>
      </c>
      <c r="R1561">
        <f>kredi_kart_musterileri!Q1561</f>
        <v>3014</v>
      </c>
    </row>
    <row r="1562" spans="11:18">
      <c r="K1562" s="73" t="str">
        <f>kredi_kart_musterileri!B1562</f>
        <v>Existing Customer</v>
      </c>
      <c r="L1562">
        <f>kredi_kart_musterileri!M:M</f>
        <v>2735</v>
      </c>
      <c r="N1562">
        <f>kredi_kart_musterileri!T:T</f>
        <v>6.47</v>
      </c>
      <c r="Q1562" s="15">
        <f>kredi_kart_musterileri!F1562</f>
        <v>0</v>
      </c>
      <c r="R1562">
        <f>kredi_kart_musterileri!Q1562</f>
        <v>3306</v>
      </c>
    </row>
    <row r="1563" spans="11:18">
      <c r="K1563" s="73" t="str">
        <f>kredi_kart_musterileri!B1563</f>
        <v>Existing Customer</v>
      </c>
      <c r="L1563">
        <f>kredi_kart_musterileri!M:M</f>
        <v>2464</v>
      </c>
      <c r="N1563">
        <f>kredi_kart_musterileri!T:T</f>
        <v>7.58</v>
      </c>
      <c r="Q1563" s="15" t="str">
        <f>kredi_kart_musterileri!F1563</f>
        <v>College</v>
      </c>
      <c r="R1563">
        <f>kredi_kart_musterileri!Q1563</f>
        <v>1219</v>
      </c>
    </row>
    <row r="1564" spans="11:18">
      <c r="K1564" s="73" t="str">
        <f>kredi_kart_musterileri!B1564</f>
        <v>Existing Customer</v>
      </c>
      <c r="L1564">
        <f>kredi_kart_musterileri!M:M</f>
        <v>3477</v>
      </c>
      <c r="N1564">
        <f>kredi_kart_musterileri!T:T</f>
        <v>5.39</v>
      </c>
      <c r="Q1564" s="15" t="str">
        <f>kredi_kart_musterileri!F1564</f>
        <v>Graduate</v>
      </c>
      <c r="R1564">
        <f>kredi_kart_musterileri!Q1564</f>
        <v>1897</v>
      </c>
    </row>
    <row r="1565" spans="11:18">
      <c r="K1565" s="73" t="str">
        <f>kredi_kart_musterileri!B1565</f>
        <v>Existing Customer</v>
      </c>
      <c r="L1565">
        <f>kredi_kart_musterileri!M:M</f>
        <v>3242</v>
      </c>
      <c r="N1565">
        <f>kredi_kart_musterileri!T:T</f>
        <v>6.4000000000000003E-3</v>
      </c>
      <c r="Q1565" s="15" t="str">
        <f>kredi_kart_musterileri!F1565</f>
        <v>Graduate</v>
      </c>
      <c r="R1565">
        <f>kredi_kart_musterileri!Q1565</f>
        <v>1841</v>
      </c>
    </row>
    <row r="1566" spans="11:18">
      <c r="K1566" s="73" t="str">
        <f>kredi_kart_musterileri!B1566</f>
        <v>Existing Customer</v>
      </c>
      <c r="L1566">
        <f>kredi_kart_musterileri!M:M</f>
        <v>27858</v>
      </c>
      <c r="N1566">
        <f>kredi_kart_musterileri!T:T</f>
        <v>0.47</v>
      </c>
      <c r="Q1566" s="15" t="str">
        <f>kredi_kart_musterileri!F1566</f>
        <v>High School</v>
      </c>
      <c r="R1566">
        <f>kredi_kart_musterileri!Q1566</f>
        <v>1772</v>
      </c>
    </row>
    <row r="1567" spans="11:18">
      <c r="K1567" s="73" t="str">
        <f>kredi_kart_musterileri!B1567</f>
        <v>Existing Customer</v>
      </c>
      <c r="L1567">
        <f>kredi_kart_musterileri!M:M</f>
        <v>1438.3</v>
      </c>
      <c r="N1567">
        <f>kredi_kart_musterileri!T:T</f>
        <v>3.44</v>
      </c>
      <c r="Q1567" s="15" t="str">
        <f>kredi_kart_musterileri!F1567</f>
        <v>Graduate</v>
      </c>
      <c r="R1567">
        <f>kredi_kart_musterileri!Q1567</f>
        <v>2546</v>
      </c>
    </row>
    <row r="1568" spans="11:18">
      <c r="K1568" s="73" t="str">
        <f>kredi_kart_musterileri!B1568</f>
        <v>Existing Customer</v>
      </c>
      <c r="L1568">
        <f>kredi_kart_musterileri!M:M</f>
        <v>34516</v>
      </c>
      <c r="N1568">
        <f>kredi_kart_musterileri!T:T</f>
        <v>0</v>
      </c>
      <c r="Q1568" s="15" t="str">
        <f>kredi_kart_musterileri!F1568</f>
        <v>College</v>
      </c>
      <c r="R1568">
        <f>kredi_kart_musterileri!Q1568</f>
        <v>1793</v>
      </c>
    </row>
    <row r="1569" spans="11:18">
      <c r="K1569" s="73" t="str">
        <f>kredi_kart_musterileri!B1569</f>
        <v>Existing Customer</v>
      </c>
      <c r="L1569">
        <f>kredi_kart_musterileri!M:M</f>
        <v>6361</v>
      </c>
      <c r="N1569">
        <f>kredi_kart_musterileri!T:T</f>
        <v>1.0900000000000001</v>
      </c>
      <c r="Q1569" s="15" t="str">
        <f>kredi_kart_musterileri!F1569</f>
        <v>High School</v>
      </c>
      <c r="R1569">
        <f>kredi_kart_musterileri!Q1569</f>
        <v>1499</v>
      </c>
    </row>
    <row r="1570" spans="11:18">
      <c r="K1570" s="73" t="str">
        <f>kredi_kart_musterileri!B1570</f>
        <v>Existing Customer</v>
      </c>
      <c r="L1570" t="str">
        <f>kredi_kart_musterileri!M:M</f>
        <v>Unknown</v>
      </c>
      <c r="N1570">
        <f>kredi_kart_musterileri!T:T</f>
        <v>0</v>
      </c>
      <c r="Q1570" s="15" t="str">
        <f>kredi_kart_musterileri!F1570</f>
        <v>Graduate</v>
      </c>
      <c r="R1570">
        <f>kredi_kart_musterileri!Q1570</f>
        <v>1645</v>
      </c>
    </row>
    <row r="1571" spans="11:18">
      <c r="K1571" s="73" t="str">
        <f>kredi_kart_musterileri!B1571</f>
        <v>Existing Customer</v>
      </c>
      <c r="L1571">
        <f>kredi_kart_musterileri!M:M</f>
        <v>14057</v>
      </c>
      <c r="N1571">
        <f>kredi_kart_musterileri!T:T</f>
        <v>1.18</v>
      </c>
      <c r="Q1571" s="15" t="str">
        <f>kredi_kart_musterileri!F1571</f>
        <v>High School</v>
      </c>
      <c r="R1571">
        <f>kredi_kart_musterileri!Q1571</f>
        <v>2073</v>
      </c>
    </row>
    <row r="1572" spans="11:18">
      <c r="K1572" s="73" t="str">
        <f>kredi_kart_musterileri!B1572</f>
        <v>Existing Customer</v>
      </c>
      <c r="L1572">
        <f>kredi_kart_musterileri!M:M</f>
        <v>2461</v>
      </c>
      <c r="N1572">
        <f>kredi_kart_musterileri!T:T</f>
        <v>6.44</v>
      </c>
      <c r="Q1572" s="15">
        <f>kredi_kart_musterileri!F1572</f>
        <v>0</v>
      </c>
      <c r="R1572">
        <f>kredi_kart_musterileri!Q1572</f>
        <v>1729</v>
      </c>
    </row>
    <row r="1573" spans="11:18">
      <c r="K1573" s="73" t="str">
        <f>kredi_kart_musterileri!B1573</f>
        <v>Existing Customer</v>
      </c>
      <c r="L1573">
        <f>kredi_kart_musterileri!M:M</f>
        <v>7766</v>
      </c>
      <c r="N1573">
        <f>kredi_kart_musterileri!T:T</f>
        <v>1.65</v>
      </c>
      <c r="Q1573" s="15" t="str">
        <f>kredi_kart_musterileri!F1573</f>
        <v>Uneducated</v>
      </c>
      <c r="R1573">
        <f>kredi_kart_musterileri!Q1573</f>
        <v>2423</v>
      </c>
    </row>
    <row r="1574" spans="11:18">
      <c r="K1574" s="73" t="str">
        <f>kredi_kart_musterileri!B1574</f>
        <v>Existing Customer</v>
      </c>
      <c r="L1574">
        <f>kredi_kart_musterileri!M:M</f>
        <v>21308</v>
      </c>
      <c r="N1574">
        <f>kredi_kart_musterileri!T:T</f>
        <v>0.26</v>
      </c>
      <c r="Q1574" s="15" t="str">
        <f>kredi_kart_musterileri!F1574</f>
        <v>Uneducated</v>
      </c>
      <c r="R1574">
        <f>kredi_kart_musterileri!Q1574</f>
        <v>1322</v>
      </c>
    </row>
    <row r="1575" spans="11:18">
      <c r="K1575" s="73" t="str">
        <f>kredi_kart_musterileri!B1575</f>
        <v>Existing Customer</v>
      </c>
      <c r="L1575">
        <f>kredi_kart_musterileri!M:M</f>
        <v>4516</v>
      </c>
      <c r="N1575">
        <f>kredi_kart_musterileri!T:T</f>
        <v>4.99</v>
      </c>
      <c r="Q1575" s="15" t="str">
        <f>kredi_kart_musterileri!F1575</f>
        <v>High School</v>
      </c>
      <c r="R1575">
        <f>kredi_kart_musterileri!Q1575</f>
        <v>1819</v>
      </c>
    </row>
    <row r="1576" spans="11:18">
      <c r="K1576" s="73" t="str">
        <f>kredi_kart_musterileri!B1576</f>
        <v>Existing Customer</v>
      </c>
      <c r="L1576">
        <f>kredi_kart_musterileri!M:M</f>
        <v>5424</v>
      </c>
      <c r="N1576">
        <f>kredi_kart_musterileri!T:T</f>
        <v>3.34</v>
      </c>
      <c r="Q1576" s="15" t="str">
        <f>kredi_kart_musterileri!F1576</f>
        <v>College</v>
      </c>
      <c r="R1576">
        <f>kredi_kart_musterileri!Q1576</f>
        <v>1634</v>
      </c>
    </row>
    <row r="1577" spans="11:18">
      <c r="K1577" s="73" t="str">
        <f>kredi_kart_musterileri!B1577</f>
        <v>Existing Customer</v>
      </c>
      <c r="L1577">
        <f>kredi_kart_musterileri!M:M</f>
        <v>1764</v>
      </c>
      <c r="N1577">
        <f>kredi_kart_musterileri!T:T</f>
        <v>8.73</v>
      </c>
      <c r="Q1577" s="15" t="str">
        <f>kredi_kart_musterileri!F1577</f>
        <v>Graduate</v>
      </c>
      <c r="R1577">
        <f>kredi_kart_musterileri!Q1577</f>
        <v>2094</v>
      </c>
    </row>
    <row r="1578" spans="11:18">
      <c r="K1578" s="73" t="str">
        <f>kredi_kart_musterileri!B1578</f>
        <v>Attrited Customer</v>
      </c>
      <c r="L1578">
        <f>kredi_kart_musterileri!M:M</f>
        <v>1493</v>
      </c>
      <c r="N1578">
        <f>kredi_kart_musterileri!T:T</f>
        <v>6.24</v>
      </c>
      <c r="Q1578" s="15" t="str">
        <f>kredi_kart_musterileri!F1578</f>
        <v>Post Graduate</v>
      </c>
      <c r="R1578">
        <f>kredi_kart_musterileri!Q1578</f>
        <v>1554</v>
      </c>
    </row>
    <row r="1579" spans="11:18">
      <c r="K1579" s="73" t="str">
        <f>kredi_kart_musterileri!B1579</f>
        <v>Existing Customer</v>
      </c>
      <c r="L1579">
        <f>kredi_kart_musterileri!M:M</f>
        <v>17539</v>
      </c>
      <c r="N1579">
        <f>kredi_kart_musterileri!T:T</f>
        <v>1.44</v>
      </c>
      <c r="Q1579" s="15" t="str">
        <f>kredi_kart_musterileri!F1579</f>
        <v>College</v>
      </c>
      <c r="R1579">
        <f>kredi_kart_musterileri!Q1579</f>
        <v>1220</v>
      </c>
    </row>
    <row r="1580" spans="11:18">
      <c r="K1580" s="73" t="str">
        <f>kredi_kart_musterileri!B1580</f>
        <v>Existing Customer</v>
      </c>
      <c r="L1580">
        <f>kredi_kart_musterileri!M:M</f>
        <v>34516</v>
      </c>
      <c r="N1580">
        <f>kredi_kart_musterileri!T:T</f>
        <v>0</v>
      </c>
      <c r="Q1580" s="15" t="str">
        <f>kredi_kart_musterileri!F1580</f>
        <v>Graduate</v>
      </c>
      <c r="R1580">
        <f>kredi_kart_musterileri!Q1580</f>
        <v>3530</v>
      </c>
    </row>
    <row r="1581" spans="11:18">
      <c r="K1581" s="73" t="str">
        <f>kredi_kart_musterileri!B1581</f>
        <v>Existing Customer</v>
      </c>
      <c r="L1581">
        <f>kredi_kart_musterileri!M:M</f>
        <v>2149</v>
      </c>
      <c r="N1581">
        <f>kredi_kart_musterileri!T:T</f>
        <v>5.1999999999999998E-3</v>
      </c>
      <c r="Q1581" s="15" t="str">
        <f>kredi_kart_musterileri!F1581</f>
        <v>Uneducated</v>
      </c>
      <c r="R1581">
        <f>kredi_kart_musterileri!Q1581</f>
        <v>1581</v>
      </c>
    </row>
    <row r="1582" spans="11:18">
      <c r="K1582" s="73" t="str">
        <f>kredi_kart_musterileri!B1582</f>
        <v>Existing Customer</v>
      </c>
      <c r="L1582">
        <f>kredi_kart_musterileri!M:M</f>
        <v>6256</v>
      </c>
      <c r="N1582">
        <f>kredi_kart_musterileri!T:T</f>
        <v>2.4500000000000002</v>
      </c>
      <c r="Q1582" s="15" t="str">
        <f>kredi_kart_musterileri!F1582</f>
        <v>Graduate</v>
      </c>
      <c r="R1582">
        <f>kredi_kart_musterileri!Q1582</f>
        <v>1629</v>
      </c>
    </row>
    <row r="1583" spans="11:18">
      <c r="K1583" s="73" t="str">
        <f>kredi_kart_musterileri!B1583</f>
        <v>Existing Customer</v>
      </c>
      <c r="L1583">
        <f>kredi_kart_musterileri!M:M</f>
        <v>11922</v>
      </c>
      <c r="N1583">
        <f>kredi_kart_musterileri!T:T</f>
        <v>0.66</v>
      </c>
      <c r="Q1583" s="15" t="str">
        <f>kredi_kart_musterileri!F1583</f>
        <v>High School</v>
      </c>
      <c r="R1583">
        <f>kredi_kart_musterileri!Q1583</f>
        <v>2154</v>
      </c>
    </row>
    <row r="1584" spans="11:18">
      <c r="K1584" s="73" t="str">
        <f>kredi_kart_musterileri!B1584</f>
        <v>Attrited Customer</v>
      </c>
      <c r="L1584">
        <f>kredi_kart_musterileri!M:M</f>
        <v>4075</v>
      </c>
      <c r="N1584">
        <f>kredi_kart_musterileri!T:T</f>
        <v>4.87</v>
      </c>
      <c r="Q1584" s="15" t="str">
        <f>kredi_kart_musterileri!F1584</f>
        <v>Graduate</v>
      </c>
      <c r="R1584">
        <f>kredi_kart_musterileri!Q1584</f>
        <v>2449</v>
      </c>
    </row>
    <row r="1585" spans="11:18">
      <c r="K1585" s="73" t="str">
        <f>kredi_kart_musterileri!B1585</f>
        <v>Existing Customer</v>
      </c>
      <c r="L1585">
        <f>kredi_kart_musterileri!M:M</f>
        <v>7290</v>
      </c>
      <c r="N1585">
        <f>kredi_kart_musterileri!T:T</f>
        <v>2.95</v>
      </c>
      <c r="Q1585" s="15" t="str">
        <f>kredi_kart_musterileri!F1585</f>
        <v>Graduate</v>
      </c>
      <c r="R1585">
        <f>kredi_kart_musterileri!Q1585</f>
        <v>1312</v>
      </c>
    </row>
    <row r="1586" spans="11:18">
      <c r="K1586" s="73" t="str">
        <f>kredi_kart_musterileri!B1586</f>
        <v>Existing Customer</v>
      </c>
      <c r="L1586">
        <f>kredi_kart_musterileri!M:M</f>
        <v>5965</v>
      </c>
      <c r="N1586">
        <f>kredi_kart_musterileri!T:T</f>
        <v>1.1499999999999999</v>
      </c>
      <c r="Q1586" s="15" t="str">
        <f>kredi_kart_musterileri!F1586</f>
        <v>College</v>
      </c>
      <c r="R1586">
        <f>kredi_kart_musterileri!Q1586</f>
        <v>3382</v>
      </c>
    </row>
    <row r="1587" spans="11:18">
      <c r="K1587" s="73" t="str">
        <f>kredi_kart_musterileri!B1587</f>
        <v>Existing Customer</v>
      </c>
      <c r="L1587">
        <f>kredi_kart_musterileri!M:M</f>
        <v>9007</v>
      </c>
      <c r="N1587">
        <f>kredi_kart_musterileri!T:T</f>
        <v>2.1800000000000002</v>
      </c>
      <c r="Q1587" s="15" t="str">
        <f>kredi_kart_musterileri!F1587</f>
        <v>High School</v>
      </c>
      <c r="R1587">
        <f>kredi_kart_musterileri!Q1587</f>
        <v>1925</v>
      </c>
    </row>
    <row r="1588" spans="11:18">
      <c r="K1588" s="73" t="str">
        <f>kredi_kart_musterileri!B1588</f>
        <v>Existing Customer</v>
      </c>
      <c r="L1588">
        <f>kredi_kart_musterileri!M:M</f>
        <v>6077</v>
      </c>
      <c r="N1588">
        <f>kredi_kart_musterileri!T:T</f>
        <v>2.3E-3</v>
      </c>
      <c r="Q1588" s="15" t="str">
        <f>kredi_kart_musterileri!F1588</f>
        <v>Graduate</v>
      </c>
      <c r="R1588">
        <f>kredi_kart_musterileri!Q1588</f>
        <v>2837</v>
      </c>
    </row>
    <row r="1589" spans="11:18">
      <c r="K1589" s="73" t="str">
        <f>kredi_kart_musterileri!B1589</f>
        <v>Existing Customer</v>
      </c>
      <c r="L1589">
        <f>kredi_kart_musterileri!M:M</f>
        <v>1808</v>
      </c>
      <c r="N1589">
        <f>kredi_kart_musterileri!T:T</f>
        <v>5.58</v>
      </c>
      <c r="Q1589" s="15" t="str">
        <f>kredi_kart_musterileri!F1589</f>
        <v>Doctorate</v>
      </c>
      <c r="R1589">
        <f>kredi_kart_musterileri!Q1589</f>
        <v>1744</v>
      </c>
    </row>
    <row r="1590" spans="11:18">
      <c r="K1590" s="73" t="str">
        <f>kredi_kart_musterileri!B1590</f>
        <v>Existing Customer</v>
      </c>
      <c r="L1590">
        <f>kredi_kart_musterileri!M:M</f>
        <v>12810</v>
      </c>
      <c r="N1590">
        <f>kredi_kart_musterileri!T:T</f>
        <v>0</v>
      </c>
      <c r="Q1590" s="15" t="str">
        <f>kredi_kart_musterileri!F1590</f>
        <v>Graduate</v>
      </c>
      <c r="R1590">
        <f>kredi_kart_musterileri!Q1590</f>
        <v>3174</v>
      </c>
    </row>
    <row r="1591" spans="11:18">
      <c r="K1591" s="73" t="str">
        <f>kredi_kart_musterileri!B1591</f>
        <v>Attrited Customer</v>
      </c>
      <c r="L1591">
        <f>kredi_kart_musterileri!M:M</f>
        <v>3421</v>
      </c>
      <c r="N1591">
        <f>kredi_kart_musterileri!T:T</f>
        <v>7.36</v>
      </c>
      <c r="Q1591" s="15">
        <f>kredi_kart_musterileri!F1591</f>
        <v>0</v>
      </c>
      <c r="R1591">
        <f>kredi_kart_musterileri!Q1591</f>
        <v>992</v>
      </c>
    </row>
    <row r="1592" spans="11:18">
      <c r="K1592" s="73" t="str">
        <f>kredi_kart_musterileri!B1592</f>
        <v>Existing Customer</v>
      </c>
      <c r="L1592">
        <f>kredi_kart_musterileri!M:M</f>
        <v>3118</v>
      </c>
      <c r="N1592">
        <f>kredi_kart_musterileri!T:T</f>
        <v>4.8999999999999998E-3</v>
      </c>
      <c r="Q1592" s="15" t="str">
        <f>kredi_kart_musterileri!F1592</f>
        <v>College</v>
      </c>
      <c r="R1592">
        <f>kredi_kart_musterileri!Q1592</f>
        <v>1291</v>
      </c>
    </row>
    <row r="1593" spans="11:18">
      <c r="K1593" s="73" t="str">
        <f>kredi_kart_musterileri!B1593</f>
        <v>Existing Customer</v>
      </c>
      <c r="L1593">
        <f>kredi_kart_musterileri!M:M</f>
        <v>20013</v>
      </c>
      <c r="N1593">
        <f>kredi_kart_musterileri!T:T</f>
        <v>0.46</v>
      </c>
      <c r="Q1593" s="15" t="str">
        <f>kredi_kart_musterileri!F1593</f>
        <v>Graduate</v>
      </c>
      <c r="R1593">
        <f>kredi_kart_musterileri!Q1593</f>
        <v>1518</v>
      </c>
    </row>
    <row r="1594" spans="11:18">
      <c r="K1594" s="73" t="str">
        <f>kredi_kart_musterileri!B1594</f>
        <v>Existing Customer</v>
      </c>
      <c r="L1594">
        <f>kredi_kart_musterileri!M:M</f>
        <v>4395</v>
      </c>
      <c r="N1594">
        <f>kredi_kart_musterileri!T:T</f>
        <v>2.82</v>
      </c>
      <c r="Q1594" s="15">
        <f>kredi_kart_musterileri!F1594</f>
        <v>0</v>
      </c>
      <c r="R1594">
        <f>kredi_kart_musterileri!Q1594</f>
        <v>2272</v>
      </c>
    </row>
    <row r="1595" spans="11:18">
      <c r="K1595" s="73" t="str">
        <f>kredi_kart_musterileri!B1595</f>
        <v>Existing Customer</v>
      </c>
      <c r="L1595">
        <f>kredi_kart_musterileri!M:M</f>
        <v>9661</v>
      </c>
      <c r="N1595">
        <f>kredi_kart_musterileri!T:T</f>
        <v>0</v>
      </c>
      <c r="Q1595" s="15">
        <f>kredi_kart_musterileri!F1595</f>
        <v>0</v>
      </c>
      <c r="R1595">
        <f>kredi_kart_musterileri!Q1595</f>
        <v>2825</v>
      </c>
    </row>
    <row r="1596" spans="11:18">
      <c r="K1596" s="73" t="str">
        <f>kredi_kart_musterileri!B1596</f>
        <v>Existing Customer</v>
      </c>
      <c r="L1596">
        <f>kredi_kart_musterileri!M:M</f>
        <v>1973</v>
      </c>
      <c r="N1596">
        <f>kredi_kart_musterileri!T:T</f>
        <v>6.71</v>
      </c>
      <c r="Q1596" s="15" t="str">
        <f>kredi_kart_musterileri!F1596</f>
        <v>Graduate</v>
      </c>
      <c r="R1596">
        <f>kredi_kart_musterileri!Q1596</f>
        <v>1587</v>
      </c>
    </row>
    <row r="1597" spans="11:18">
      <c r="K1597" s="73" t="str">
        <f>kredi_kart_musterileri!B1597</f>
        <v>Existing Customer</v>
      </c>
      <c r="L1597">
        <f>kredi_kart_musterileri!M:M</f>
        <v>9926</v>
      </c>
      <c r="N1597">
        <f>kredi_kart_musterileri!T:T</f>
        <v>2.0299999999999998</v>
      </c>
      <c r="Q1597" s="15">
        <f>kredi_kart_musterileri!F1597</f>
        <v>0</v>
      </c>
      <c r="R1597">
        <f>kredi_kart_musterileri!Q1597</f>
        <v>2235</v>
      </c>
    </row>
    <row r="1598" spans="11:18">
      <c r="K1598" s="73" t="str">
        <f>kredi_kart_musterileri!B1598</f>
        <v>Existing Customer</v>
      </c>
      <c r="L1598">
        <f>kredi_kart_musterileri!M:M</f>
        <v>4108</v>
      </c>
      <c r="N1598">
        <f>kredi_kart_musterileri!T:T</f>
        <v>4.04</v>
      </c>
      <c r="Q1598" s="15" t="str">
        <f>kredi_kart_musterileri!F1598</f>
        <v>High School</v>
      </c>
      <c r="R1598">
        <f>kredi_kart_musterileri!Q1598</f>
        <v>2275</v>
      </c>
    </row>
    <row r="1599" spans="11:18">
      <c r="K1599" s="73" t="str">
        <f>kredi_kart_musterileri!B1599</f>
        <v>Existing Customer</v>
      </c>
      <c r="L1599">
        <f>kredi_kart_musterileri!M:M</f>
        <v>20741</v>
      </c>
      <c r="N1599">
        <f>kredi_kart_musterileri!T:T</f>
        <v>1.21</v>
      </c>
      <c r="Q1599" s="15" t="str">
        <f>kredi_kart_musterileri!F1599</f>
        <v>High School</v>
      </c>
      <c r="R1599">
        <f>kredi_kart_musterileri!Q1599</f>
        <v>1818</v>
      </c>
    </row>
    <row r="1600" spans="11:18">
      <c r="K1600" s="73" t="str">
        <f>kredi_kart_musterileri!B1600</f>
        <v>Existing Customer</v>
      </c>
      <c r="L1600">
        <f>kredi_kart_musterileri!M:M</f>
        <v>16335</v>
      </c>
      <c r="N1600">
        <f>kredi_kart_musterileri!T:T</f>
        <v>0.55000000000000004</v>
      </c>
      <c r="Q1600" s="15" t="str">
        <f>kredi_kart_musterileri!F1600</f>
        <v>Graduate</v>
      </c>
      <c r="R1600">
        <f>kredi_kart_musterileri!Q1600</f>
        <v>2733</v>
      </c>
    </row>
    <row r="1601" spans="11:18">
      <c r="K1601" s="73" t="str">
        <f>kredi_kart_musterileri!B1601</f>
        <v>Existing Customer</v>
      </c>
      <c r="L1601">
        <f>kredi_kart_musterileri!M:M</f>
        <v>4588</v>
      </c>
      <c r="N1601">
        <f>kredi_kart_musterileri!T:T</f>
        <v>5.49</v>
      </c>
      <c r="Q1601" s="15" t="str">
        <f>kredi_kart_musterileri!F1601</f>
        <v>High School</v>
      </c>
      <c r="R1601">
        <f>kredi_kart_musterileri!Q1601</f>
        <v>2442</v>
      </c>
    </row>
    <row r="1602" spans="11:18">
      <c r="K1602" s="73" t="str">
        <f>kredi_kart_musterileri!B1602</f>
        <v>Existing Customer</v>
      </c>
      <c r="L1602">
        <f>kredi_kart_musterileri!M:M</f>
        <v>5712</v>
      </c>
      <c r="N1602">
        <f>kredi_kart_musterileri!T:T</f>
        <v>3.42</v>
      </c>
      <c r="Q1602" s="15" t="str">
        <f>kredi_kart_musterileri!F1602</f>
        <v>Graduate</v>
      </c>
      <c r="R1602">
        <f>kredi_kart_musterileri!Q1602</f>
        <v>2617</v>
      </c>
    </row>
    <row r="1603" spans="11:18">
      <c r="K1603" s="73" t="str">
        <f>kredi_kart_musterileri!B1603</f>
        <v>Existing Customer</v>
      </c>
      <c r="L1603">
        <f>kredi_kart_musterileri!M:M</f>
        <v>5335</v>
      </c>
      <c r="N1603">
        <f>kredi_kart_musterileri!T:T</f>
        <v>2.2599999999999998</v>
      </c>
      <c r="Q1603" s="15" t="str">
        <f>kredi_kart_musterileri!F1603</f>
        <v>Doctorate</v>
      </c>
      <c r="R1603">
        <f>kredi_kart_musterileri!Q1603</f>
        <v>1844</v>
      </c>
    </row>
    <row r="1604" spans="11:18">
      <c r="K1604" s="73" t="str">
        <f>kredi_kart_musterileri!B1604</f>
        <v>Attrited Customer</v>
      </c>
      <c r="L1604">
        <f>kredi_kart_musterileri!M:M</f>
        <v>13184</v>
      </c>
      <c r="N1604">
        <f>kredi_kart_musterileri!T:T</f>
        <v>0</v>
      </c>
      <c r="Q1604" s="15" t="str">
        <f>kredi_kart_musterileri!F1604</f>
        <v>College</v>
      </c>
      <c r="R1604">
        <f>kredi_kart_musterileri!Q1604</f>
        <v>2047</v>
      </c>
    </row>
    <row r="1605" spans="11:18">
      <c r="K1605" s="73" t="str">
        <f>kredi_kart_musterileri!B1605</f>
        <v>Existing Customer</v>
      </c>
      <c r="L1605">
        <f>kredi_kart_musterileri!M:M</f>
        <v>8592</v>
      </c>
      <c r="N1605">
        <f>kredi_kart_musterileri!T:T</f>
        <v>1.4000000000000002E-3</v>
      </c>
      <c r="Q1605" s="15" t="str">
        <f>kredi_kart_musterileri!F1605</f>
        <v>Uneducated</v>
      </c>
      <c r="R1605">
        <f>kredi_kart_musterileri!Q1605</f>
        <v>1842</v>
      </c>
    </row>
    <row r="1606" spans="11:18">
      <c r="K1606" s="73" t="str">
        <f>kredi_kart_musterileri!B1606</f>
        <v>Existing Customer</v>
      </c>
      <c r="L1606">
        <f>kredi_kart_musterileri!M:M</f>
        <v>1910</v>
      </c>
      <c r="N1606">
        <f>kredi_kart_musterileri!T:T</f>
        <v>6.09</v>
      </c>
      <c r="Q1606" s="15" t="str">
        <f>kredi_kart_musterileri!F1606</f>
        <v>Post Graduate</v>
      </c>
      <c r="R1606">
        <f>kredi_kart_musterileri!Q1606</f>
        <v>2028</v>
      </c>
    </row>
    <row r="1607" spans="11:18">
      <c r="K1607" s="73" t="str">
        <f>kredi_kart_musterileri!B1607</f>
        <v>Existing Customer</v>
      </c>
      <c r="L1607">
        <f>kredi_kart_musterileri!M:M</f>
        <v>6210</v>
      </c>
      <c r="N1607">
        <f>kredi_kart_musterileri!T:T</f>
        <v>1.74</v>
      </c>
      <c r="Q1607" s="15" t="str">
        <f>kredi_kart_musterileri!F1607</f>
        <v>College</v>
      </c>
      <c r="R1607">
        <f>kredi_kart_musterileri!Q1607</f>
        <v>3095</v>
      </c>
    </row>
    <row r="1608" spans="11:18">
      <c r="K1608" s="73" t="str">
        <f>kredi_kart_musterileri!B1608</f>
        <v>Existing Customer</v>
      </c>
      <c r="L1608">
        <f>kredi_kart_musterileri!M:M</f>
        <v>2220</v>
      </c>
      <c r="N1608">
        <f>kredi_kart_musterileri!T:T</f>
        <v>6.02</v>
      </c>
      <c r="Q1608" s="15" t="str">
        <f>kredi_kart_musterileri!F1608</f>
        <v>College</v>
      </c>
      <c r="R1608">
        <f>kredi_kart_musterileri!Q1608</f>
        <v>1685</v>
      </c>
    </row>
    <row r="1609" spans="11:18">
      <c r="K1609" s="73" t="str">
        <f>kredi_kart_musterileri!B1609</f>
        <v>Existing Customer</v>
      </c>
      <c r="L1609">
        <f>kredi_kart_musterileri!M:M</f>
        <v>20756</v>
      </c>
      <c r="N1609">
        <f>kredi_kart_musterileri!T:T</f>
        <v>0.82</v>
      </c>
      <c r="Q1609" s="15">
        <f>kredi_kart_musterileri!F1609</f>
        <v>0</v>
      </c>
      <c r="R1609">
        <f>kredi_kart_musterileri!Q1609</f>
        <v>1502</v>
      </c>
    </row>
    <row r="1610" spans="11:18">
      <c r="K1610" s="73" t="str">
        <f>kredi_kart_musterileri!B1610</f>
        <v>Existing Customer</v>
      </c>
      <c r="L1610">
        <f>kredi_kart_musterileri!M:M</f>
        <v>2895</v>
      </c>
      <c r="N1610">
        <f>kredi_kart_musterileri!T:T</f>
        <v>8.69</v>
      </c>
      <c r="Q1610" s="15">
        <f>kredi_kart_musterileri!F1610</f>
        <v>0</v>
      </c>
      <c r="R1610">
        <f>kredi_kart_musterileri!Q1610</f>
        <v>1541</v>
      </c>
    </row>
    <row r="1611" spans="11:18">
      <c r="K1611" s="73" t="str">
        <f>kredi_kart_musterileri!B1611</f>
        <v>Existing Customer</v>
      </c>
      <c r="L1611">
        <f>kredi_kart_musterileri!M:M</f>
        <v>3539</v>
      </c>
      <c r="N1611">
        <f>kredi_kart_musterileri!T:T</f>
        <v>7.11</v>
      </c>
      <c r="Q1611" s="15" t="str">
        <f>kredi_kart_musterileri!F1611</f>
        <v>Graduate</v>
      </c>
      <c r="R1611">
        <f>kredi_kart_musterileri!Q1611</f>
        <v>1677</v>
      </c>
    </row>
    <row r="1612" spans="11:18">
      <c r="K1612" s="73" t="str">
        <f>kredi_kart_musterileri!B1612</f>
        <v>Existing Customer</v>
      </c>
      <c r="L1612">
        <f>kredi_kart_musterileri!M:M</f>
        <v>9274</v>
      </c>
      <c r="N1612">
        <f>kredi_kart_musterileri!T:T</f>
        <v>2.2599999999999998</v>
      </c>
      <c r="Q1612" s="15" t="str">
        <f>kredi_kart_musterileri!F1612</f>
        <v>Graduate</v>
      </c>
      <c r="R1612">
        <f>kredi_kart_musterileri!Q1612</f>
        <v>2048</v>
      </c>
    </row>
    <row r="1613" spans="11:18">
      <c r="K1613" s="73" t="str">
        <f>kredi_kart_musterileri!B1613</f>
        <v>Existing Customer</v>
      </c>
      <c r="L1613">
        <f>kredi_kart_musterileri!M:M</f>
        <v>3187</v>
      </c>
      <c r="N1613">
        <f>kredi_kart_musterileri!T:T</f>
        <v>7.9000000000000008E-3</v>
      </c>
      <c r="Q1613" s="15" t="str">
        <f>kredi_kart_musterileri!F1613</f>
        <v>Uneducated</v>
      </c>
      <c r="R1613">
        <f>kredi_kart_musterileri!Q1613</f>
        <v>2072</v>
      </c>
    </row>
    <row r="1614" spans="11:18">
      <c r="K1614" s="73" t="str">
        <f>kredi_kart_musterileri!B1614</f>
        <v>Attrited Customer</v>
      </c>
      <c r="L1614">
        <f>kredi_kart_musterileri!M:M</f>
        <v>2802</v>
      </c>
      <c r="N1614">
        <f>kredi_kart_musterileri!T:T</f>
        <v>8.7799999999999994</v>
      </c>
      <c r="Q1614" s="15" t="str">
        <f>kredi_kart_musterileri!F1614</f>
        <v>Graduate</v>
      </c>
      <c r="R1614">
        <f>kredi_kart_musterileri!Q1614</f>
        <v>1406</v>
      </c>
    </row>
    <row r="1615" spans="11:18">
      <c r="K1615" s="73" t="str">
        <f>kredi_kart_musterileri!B1615</f>
        <v>Existing Customer</v>
      </c>
      <c r="L1615">
        <f>kredi_kart_musterileri!M:M</f>
        <v>2334</v>
      </c>
      <c r="N1615">
        <f>kredi_kart_musterileri!T:T</f>
        <v>3.03</v>
      </c>
      <c r="Q1615" s="15" t="str">
        <f>kredi_kart_musterileri!F1615</f>
        <v>Uneducated</v>
      </c>
      <c r="R1615">
        <f>kredi_kart_musterileri!Q1615</f>
        <v>1386</v>
      </c>
    </row>
    <row r="1616" spans="11:18">
      <c r="K1616" s="73" t="str">
        <f>kredi_kart_musterileri!B1616</f>
        <v>Existing Customer</v>
      </c>
      <c r="L1616">
        <f>kredi_kart_musterileri!M:M</f>
        <v>1438.3</v>
      </c>
      <c r="N1616">
        <f>kredi_kart_musterileri!T:T</f>
        <v>0</v>
      </c>
      <c r="Q1616" s="15" t="str">
        <f>kredi_kart_musterileri!F1616</f>
        <v>Graduate</v>
      </c>
      <c r="R1616">
        <f>kredi_kart_musterileri!Q1616</f>
        <v>2249</v>
      </c>
    </row>
    <row r="1617" spans="11:18">
      <c r="K1617" s="73" t="str">
        <f>kredi_kart_musterileri!B1617</f>
        <v>Existing Customer</v>
      </c>
      <c r="L1617">
        <f>kredi_kart_musterileri!M:M</f>
        <v>3519</v>
      </c>
      <c r="N1617">
        <f>kredi_kart_musterileri!T:T</f>
        <v>0</v>
      </c>
      <c r="Q1617" s="15">
        <f>kredi_kart_musterileri!F1617</f>
        <v>0</v>
      </c>
      <c r="R1617">
        <f>kredi_kart_musterileri!Q1617</f>
        <v>1670</v>
      </c>
    </row>
    <row r="1618" spans="11:18">
      <c r="K1618" s="73" t="str">
        <f>kredi_kart_musterileri!B1618</f>
        <v>Existing Customer</v>
      </c>
      <c r="L1618">
        <f>kredi_kart_musterileri!M:M</f>
        <v>3088</v>
      </c>
      <c r="N1618">
        <f>kredi_kart_musterileri!T:T</f>
        <v>6.75</v>
      </c>
      <c r="Q1618" s="15">
        <f>kredi_kart_musterileri!F1618</f>
        <v>0</v>
      </c>
      <c r="R1618">
        <f>kredi_kart_musterileri!Q1618</f>
        <v>1561</v>
      </c>
    </row>
    <row r="1619" spans="11:18">
      <c r="K1619" s="73" t="str">
        <f>kredi_kart_musterileri!B1619</f>
        <v>Existing Customer</v>
      </c>
      <c r="L1619">
        <f>kredi_kart_musterileri!M:M</f>
        <v>34516</v>
      </c>
      <c r="N1619">
        <f>kredi_kart_musterileri!T:T</f>
        <v>0.28999999999999998</v>
      </c>
      <c r="Q1619" s="15" t="str">
        <f>kredi_kart_musterileri!F1619</f>
        <v>Graduate</v>
      </c>
      <c r="R1619">
        <f>kredi_kart_musterileri!Q1619</f>
        <v>2579</v>
      </c>
    </row>
    <row r="1620" spans="11:18">
      <c r="K1620" s="73" t="str">
        <f>kredi_kart_musterileri!B1620</f>
        <v>Existing Customer</v>
      </c>
      <c r="L1620">
        <f>kredi_kart_musterileri!M:M</f>
        <v>11906</v>
      </c>
      <c r="N1620">
        <f>kredi_kart_musterileri!T:T</f>
        <v>1.71</v>
      </c>
      <c r="Q1620" s="15" t="str">
        <f>kredi_kart_musterileri!F1620</f>
        <v>High School</v>
      </c>
      <c r="R1620">
        <f>kredi_kart_musterileri!Q1620</f>
        <v>1642</v>
      </c>
    </row>
    <row r="1621" spans="11:18">
      <c r="K1621" s="73" t="str">
        <f>kredi_kart_musterileri!B1621</f>
        <v>Existing Customer</v>
      </c>
      <c r="L1621">
        <f>kredi_kart_musterileri!M:M</f>
        <v>11098</v>
      </c>
      <c r="N1621">
        <f>kredi_kart_musterileri!T:T</f>
        <v>0.74</v>
      </c>
      <c r="Q1621" s="15" t="str">
        <f>kredi_kart_musterileri!F1621</f>
        <v>High School</v>
      </c>
      <c r="R1621">
        <f>kredi_kart_musterileri!Q1621</f>
        <v>2156</v>
      </c>
    </row>
    <row r="1622" spans="11:18">
      <c r="K1622" s="73" t="str">
        <f>kredi_kart_musterileri!B1622</f>
        <v>Existing Customer</v>
      </c>
      <c r="L1622">
        <f>kredi_kart_musterileri!M:M</f>
        <v>2224</v>
      </c>
      <c r="N1622">
        <f>kredi_kart_musterileri!T:T</f>
        <v>7.97</v>
      </c>
      <c r="Q1622" s="15" t="str">
        <f>kredi_kart_musterileri!F1622</f>
        <v>Uneducated</v>
      </c>
      <c r="R1622">
        <f>kredi_kart_musterileri!Q1622</f>
        <v>2004</v>
      </c>
    </row>
    <row r="1623" spans="11:18">
      <c r="K1623" s="73" t="str">
        <f>kredi_kart_musterileri!B1623</f>
        <v>Existing Customer</v>
      </c>
      <c r="L1623">
        <f>kredi_kart_musterileri!M:M</f>
        <v>3454</v>
      </c>
      <c r="N1623">
        <f>kredi_kart_musterileri!T:T</f>
        <v>4.6399999999999997</v>
      </c>
      <c r="Q1623" s="15" t="str">
        <f>kredi_kart_musterileri!F1623</f>
        <v>Graduate</v>
      </c>
      <c r="R1623">
        <f>kredi_kart_musterileri!Q1623</f>
        <v>1575</v>
      </c>
    </row>
    <row r="1624" spans="11:18">
      <c r="K1624" s="73" t="str">
        <f>kredi_kart_musterileri!B1624</f>
        <v>Existing Customer</v>
      </c>
      <c r="L1624">
        <f>kredi_kart_musterileri!M:M</f>
        <v>5723</v>
      </c>
      <c r="N1624">
        <f>kredi_kart_musterileri!T:T</f>
        <v>3.27</v>
      </c>
      <c r="Q1624" s="15" t="str">
        <f>kredi_kart_musterileri!F1624</f>
        <v>High School</v>
      </c>
      <c r="R1624">
        <f>kredi_kart_musterileri!Q1624</f>
        <v>2732</v>
      </c>
    </row>
    <row r="1625" spans="11:18">
      <c r="K1625" s="73" t="str">
        <f>kredi_kart_musterileri!B1625</f>
        <v>Existing Customer</v>
      </c>
      <c r="L1625">
        <f>kredi_kart_musterileri!M:M</f>
        <v>9239</v>
      </c>
      <c r="N1625">
        <f>kredi_kart_musterileri!T:T</f>
        <v>1.54</v>
      </c>
      <c r="Q1625" s="15">
        <f>kredi_kart_musterileri!F1625</f>
        <v>0</v>
      </c>
      <c r="R1625">
        <f>kredi_kart_musterileri!Q1625</f>
        <v>2246</v>
      </c>
    </row>
    <row r="1626" spans="11:18">
      <c r="K1626" s="73" t="str">
        <f>kredi_kart_musterileri!B1626</f>
        <v>Existing Customer</v>
      </c>
      <c r="L1626">
        <f>kredi_kart_musterileri!M:M</f>
        <v>4061</v>
      </c>
      <c r="N1626">
        <f>kredi_kart_musterileri!T:T</f>
        <v>4.37</v>
      </c>
      <c r="Q1626" s="15" t="str">
        <f>kredi_kart_musterileri!F1626</f>
        <v>College</v>
      </c>
      <c r="R1626">
        <f>kredi_kart_musterileri!Q1626</f>
        <v>1602</v>
      </c>
    </row>
    <row r="1627" spans="11:18">
      <c r="K1627" s="73" t="str">
        <f>kredi_kart_musterileri!B1627</f>
        <v>Existing Customer</v>
      </c>
      <c r="L1627">
        <f>kredi_kart_musterileri!M:M</f>
        <v>4189</v>
      </c>
      <c r="N1627">
        <f>kredi_kart_musterileri!T:T</f>
        <v>0</v>
      </c>
      <c r="Q1627" s="15" t="str">
        <f>kredi_kart_musterileri!F1627</f>
        <v>College</v>
      </c>
      <c r="R1627">
        <f>kredi_kart_musterileri!Q1627</f>
        <v>1597</v>
      </c>
    </row>
    <row r="1628" spans="11:18">
      <c r="K1628" s="73" t="str">
        <f>kredi_kart_musterileri!B1628</f>
        <v>Existing Customer</v>
      </c>
      <c r="L1628">
        <f>kredi_kart_musterileri!M:M</f>
        <v>6373</v>
      </c>
      <c r="N1628">
        <f>kredi_kart_musterileri!T:T</f>
        <v>2.4500000000000002</v>
      </c>
      <c r="Q1628" s="15">
        <f>kredi_kart_musterileri!F1628</f>
        <v>0</v>
      </c>
      <c r="R1628">
        <f>kredi_kart_musterileri!Q1628</f>
        <v>3483</v>
      </c>
    </row>
    <row r="1629" spans="11:18">
      <c r="K1629" s="73" t="str">
        <f>kredi_kart_musterileri!B1629</f>
        <v>Existing Customer</v>
      </c>
      <c r="L1629">
        <f>kredi_kart_musterileri!M:M</f>
        <v>2228</v>
      </c>
      <c r="N1629">
        <f>kredi_kart_musterileri!T:T</f>
        <v>7.71</v>
      </c>
      <c r="Q1629" s="15" t="str">
        <f>kredi_kart_musterileri!F1629</f>
        <v>Graduate</v>
      </c>
      <c r="R1629">
        <f>kredi_kart_musterileri!Q1629</f>
        <v>2334</v>
      </c>
    </row>
    <row r="1630" spans="11:18">
      <c r="K1630" s="73" t="str">
        <f>kredi_kart_musterileri!B1630</f>
        <v>Attrited Customer</v>
      </c>
      <c r="L1630">
        <f>kredi_kart_musterileri!M:M</f>
        <v>3261</v>
      </c>
      <c r="N1630">
        <f>kredi_kart_musterileri!T:T</f>
        <v>7.72</v>
      </c>
      <c r="Q1630" s="15" t="str">
        <f>kredi_kart_musterileri!F1630</f>
        <v>Graduate</v>
      </c>
      <c r="R1630">
        <f>kredi_kart_musterileri!Q1630</f>
        <v>856</v>
      </c>
    </row>
    <row r="1631" spans="11:18">
      <c r="K1631" s="73" t="str">
        <f>kredi_kart_musterileri!B1631</f>
        <v>Existing Customer</v>
      </c>
      <c r="L1631">
        <f>kredi_kart_musterileri!M:M</f>
        <v>8014</v>
      </c>
      <c r="N1631">
        <f>kredi_kart_musterileri!T:T</f>
        <v>1.75</v>
      </c>
      <c r="Q1631" s="15" t="str">
        <f>kredi_kart_musterileri!F1631</f>
        <v>Graduate</v>
      </c>
      <c r="R1631">
        <f>kredi_kart_musterileri!Q1631</f>
        <v>1596</v>
      </c>
    </row>
    <row r="1632" spans="11:18">
      <c r="K1632" s="73" t="str">
        <f>kredi_kart_musterileri!B1632</f>
        <v>Existing Customer</v>
      </c>
      <c r="L1632">
        <f>kredi_kart_musterileri!M:M</f>
        <v>10980</v>
      </c>
      <c r="N1632">
        <f>kredi_kart_musterileri!T:T</f>
        <v>1.57</v>
      </c>
      <c r="Q1632" s="15" t="str">
        <f>kredi_kart_musterileri!F1632</f>
        <v>College</v>
      </c>
      <c r="R1632">
        <f>kredi_kart_musterileri!Q1632</f>
        <v>1830</v>
      </c>
    </row>
    <row r="1633" spans="11:18">
      <c r="K1633" s="73" t="str">
        <f>kredi_kart_musterileri!B1633</f>
        <v>Existing Customer</v>
      </c>
      <c r="L1633">
        <f>kredi_kart_musterileri!M:M</f>
        <v>3092</v>
      </c>
      <c r="N1633">
        <f>kredi_kart_musterileri!T:T</f>
        <v>6.9999999999999993E-3</v>
      </c>
      <c r="Q1633" s="15" t="str">
        <f>kredi_kart_musterileri!F1633</f>
        <v>Post Graduate</v>
      </c>
      <c r="R1633">
        <f>kredi_kart_musterileri!Q1633</f>
        <v>1369</v>
      </c>
    </row>
    <row r="1634" spans="11:18">
      <c r="K1634" s="73" t="str">
        <f>kredi_kart_musterileri!B1634</f>
        <v>Existing Customer</v>
      </c>
      <c r="L1634">
        <f>kredi_kart_musterileri!M:M</f>
        <v>14315</v>
      </c>
      <c r="N1634">
        <f>kredi_kart_musterileri!T:T</f>
        <v>0.48</v>
      </c>
      <c r="Q1634" s="15" t="str">
        <f>kredi_kart_musterileri!F1634</f>
        <v>Graduate</v>
      </c>
      <c r="R1634">
        <f>kredi_kart_musterileri!Q1634</f>
        <v>2603</v>
      </c>
    </row>
    <row r="1635" spans="11:18">
      <c r="K1635" s="73" t="str">
        <f>kredi_kart_musterileri!B1635</f>
        <v>Existing Customer</v>
      </c>
      <c r="L1635" t="str">
        <f>kredi_kart_musterileri!M:M</f>
        <v>Unknown</v>
      </c>
      <c r="N1635">
        <f>kredi_kart_musterileri!T:T</f>
        <v>6.05</v>
      </c>
      <c r="Q1635" s="15" t="str">
        <f>kredi_kart_musterileri!F1635</f>
        <v>Uneducated</v>
      </c>
      <c r="R1635">
        <f>kredi_kart_musterileri!Q1635</f>
        <v>1776</v>
      </c>
    </row>
    <row r="1636" spans="11:18">
      <c r="K1636" s="73" t="str">
        <f>kredi_kart_musterileri!B1636</f>
        <v>Attrited Customer</v>
      </c>
      <c r="L1636">
        <f>kredi_kart_musterileri!M:M</f>
        <v>1730</v>
      </c>
      <c r="N1636">
        <f>kredi_kart_musterileri!T:T</f>
        <v>9.34</v>
      </c>
      <c r="Q1636" s="15" t="str">
        <f>kredi_kart_musterileri!F1636</f>
        <v>High School</v>
      </c>
      <c r="R1636">
        <f>kredi_kart_musterileri!Q1636</f>
        <v>869</v>
      </c>
    </row>
    <row r="1637" spans="11:18">
      <c r="K1637" s="73" t="str">
        <f>kredi_kart_musterileri!B1637</f>
        <v>Existing Customer</v>
      </c>
      <c r="L1637">
        <f>kredi_kart_musterileri!M:M</f>
        <v>13768</v>
      </c>
      <c r="N1637">
        <f>kredi_kart_musterileri!T:T</f>
        <v>0.55000000000000004</v>
      </c>
      <c r="Q1637" s="15" t="str">
        <f>kredi_kart_musterileri!F1637</f>
        <v>High School</v>
      </c>
      <c r="R1637">
        <f>kredi_kart_musterileri!Q1637</f>
        <v>1390</v>
      </c>
    </row>
    <row r="1638" spans="11:18">
      <c r="K1638" s="73" t="str">
        <f>kredi_kart_musterileri!B1638</f>
        <v>Existing Customer</v>
      </c>
      <c r="L1638">
        <f>kredi_kart_musterileri!M:M</f>
        <v>1709</v>
      </c>
      <c r="N1638">
        <f>kredi_kart_musterileri!T:T</f>
        <v>8.57</v>
      </c>
      <c r="Q1638" s="15" t="str">
        <f>kredi_kart_musterileri!F1638</f>
        <v>Graduate</v>
      </c>
      <c r="R1638">
        <f>kredi_kart_musterileri!Q1638</f>
        <v>1757</v>
      </c>
    </row>
    <row r="1639" spans="11:18">
      <c r="K1639" s="73" t="str">
        <f>kredi_kart_musterileri!B1639</f>
        <v>Existing Customer</v>
      </c>
      <c r="L1639">
        <f>kredi_kart_musterileri!M:M</f>
        <v>1705</v>
      </c>
      <c r="N1639">
        <f>kredi_kart_musterileri!T:T</f>
        <v>0</v>
      </c>
      <c r="Q1639" s="15" t="str">
        <f>kredi_kart_musterileri!F1639</f>
        <v>Graduate</v>
      </c>
      <c r="R1639">
        <f>kredi_kart_musterileri!Q1639</f>
        <v>3342</v>
      </c>
    </row>
    <row r="1640" spans="11:18">
      <c r="K1640" s="73" t="str">
        <f>kredi_kart_musterileri!B1640</f>
        <v>Existing Customer</v>
      </c>
      <c r="L1640">
        <f>kredi_kart_musterileri!M:M</f>
        <v>8673</v>
      </c>
      <c r="N1640">
        <f>kredi_kart_musterileri!T:T</f>
        <v>0</v>
      </c>
      <c r="Q1640" s="15" t="str">
        <f>kredi_kart_musterileri!F1640</f>
        <v>Graduate</v>
      </c>
      <c r="R1640">
        <f>kredi_kart_musterileri!Q1640</f>
        <v>2457</v>
      </c>
    </row>
    <row r="1641" spans="11:18">
      <c r="K1641" s="73" t="str">
        <f>kredi_kart_musterileri!B1641</f>
        <v>Existing Customer</v>
      </c>
      <c r="L1641">
        <f>kredi_kart_musterileri!M:M</f>
        <v>6391</v>
      </c>
      <c r="N1641">
        <f>kredi_kart_musterileri!T:T</f>
        <v>3.63</v>
      </c>
      <c r="Q1641" s="15" t="str">
        <f>kredi_kart_musterileri!F1641</f>
        <v>High School</v>
      </c>
      <c r="R1641">
        <f>kredi_kart_musterileri!Q1641</f>
        <v>2274</v>
      </c>
    </row>
    <row r="1642" spans="11:18">
      <c r="K1642" s="73" t="str">
        <f>kredi_kart_musterileri!B1642</f>
        <v>Existing Customer</v>
      </c>
      <c r="L1642">
        <f>kredi_kart_musterileri!M:M</f>
        <v>11102</v>
      </c>
      <c r="N1642">
        <f>kredi_kart_musterileri!T:T</f>
        <v>1.75</v>
      </c>
      <c r="Q1642" s="15" t="str">
        <f>kredi_kart_musterileri!F1642</f>
        <v>Uneducated</v>
      </c>
      <c r="R1642">
        <f>kredi_kart_musterileri!Q1642</f>
        <v>1448</v>
      </c>
    </row>
    <row r="1643" spans="11:18">
      <c r="K1643" s="73" t="str">
        <f>kredi_kart_musterileri!B1643</f>
        <v>Existing Customer</v>
      </c>
      <c r="L1643">
        <f>kredi_kart_musterileri!M:M</f>
        <v>24765</v>
      </c>
      <c r="N1643">
        <f>kredi_kart_musterileri!T:T</f>
        <v>0.81</v>
      </c>
      <c r="Q1643" s="15" t="str">
        <f>kredi_kart_musterileri!F1643</f>
        <v>College</v>
      </c>
      <c r="R1643">
        <f>kredi_kart_musterileri!Q1643</f>
        <v>1544</v>
      </c>
    </row>
    <row r="1644" spans="11:18">
      <c r="K1644" s="73" t="str">
        <f>kredi_kart_musterileri!B1644</f>
        <v>Existing Customer</v>
      </c>
      <c r="L1644">
        <f>kredi_kart_musterileri!M:M</f>
        <v>31864</v>
      </c>
      <c r="N1644">
        <f>kredi_kart_musterileri!T:T</f>
        <v>0</v>
      </c>
      <c r="Q1644" s="15" t="str">
        <f>kredi_kart_musterileri!F1644</f>
        <v>Doctorate</v>
      </c>
      <c r="R1644">
        <f>kredi_kart_musterileri!Q1644</f>
        <v>1591</v>
      </c>
    </row>
    <row r="1645" spans="11:18">
      <c r="K1645" s="73" t="str">
        <f>kredi_kart_musterileri!B1645</f>
        <v>Existing Customer</v>
      </c>
      <c r="L1645">
        <f>kredi_kart_musterileri!M:M</f>
        <v>5346</v>
      </c>
      <c r="N1645">
        <f>kredi_kart_musterileri!T:T</f>
        <v>0</v>
      </c>
      <c r="Q1645" s="15" t="str">
        <f>kredi_kart_musterileri!F1645</f>
        <v>College</v>
      </c>
      <c r="R1645">
        <f>kredi_kart_musterileri!Q1645</f>
        <v>3253</v>
      </c>
    </row>
    <row r="1646" spans="11:18">
      <c r="K1646" s="73" t="str">
        <f>kredi_kart_musterileri!B1646</f>
        <v>Existing Customer</v>
      </c>
      <c r="L1646">
        <f>kredi_kart_musterileri!M:M</f>
        <v>2801</v>
      </c>
      <c r="N1646">
        <f>kredi_kart_musterileri!T:T</f>
        <v>5.26</v>
      </c>
      <c r="Q1646" s="15" t="str">
        <f>kredi_kart_musterileri!F1646</f>
        <v>Graduate</v>
      </c>
      <c r="R1646">
        <f>kredi_kart_musterileri!Q1646</f>
        <v>2467</v>
      </c>
    </row>
    <row r="1647" spans="11:18">
      <c r="K1647" s="73" t="str">
        <f>kredi_kart_musterileri!B1647</f>
        <v>Existing Customer</v>
      </c>
      <c r="L1647">
        <f>kredi_kart_musterileri!M:M</f>
        <v>3148</v>
      </c>
      <c r="N1647">
        <f>kredi_kart_musterileri!T:T</f>
        <v>0</v>
      </c>
      <c r="Q1647" s="15" t="str">
        <f>kredi_kart_musterileri!F1647</f>
        <v>High School</v>
      </c>
      <c r="R1647">
        <f>kredi_kart_musterileri!Q1647</f>
        <v>1401</v>
      </c>
    </row>
    <row r="1648" spans="11:18">
      <c r="K1648" s="73" t="str">
        <f>kredi_kart_musterileri!B1648</f>
        <v>Existing Customer</v>
      </c>
      <c r="L1648">
        <f>kredi_kart_musterileri!M:M</f>
        <v>2786</v>
      </c>
      <c r="N1648">
        <f>kredi_kart_musterileri!T:T</f>
        <v>5.84</v>
      </c>
      <c r="Q1648" s="15">
        <f>kredi_kart_musterileri!F1648</f>
        <v>0</v>
      </c>
      <c r="R1648">
        <f>kredi_kart_musterileri!Q1648</f>
        <v>2853</v>
      </c>
    </row>
    <row r="1649" spans="11:18">
      <c r="K1649" s="73" t="str">
        <f>kredi_kart_musterileri!B1649</f>
        <v>Existing Customer</v>
      </c>
      <c r="L1649">
        <f>kredi_kart_musterileri!M:M</f>
        <v>11894</v>
      </c>
      <c r="N1649">
        <f>kredi_kart_musterileri!T:T</f>
        <v>0.69</v>
      </c>
      <c r="Q1649" s="15">
        <f>kredi_kart_musterileri!F1649</f>
        <v>0</v>
      </c>
      <c r="R1649">
        <f>kredi_kart_musterileri!Q1649</f>
        <v>2438</v>
      </c>
    </row>
    <row r="1650" spans="11:18">
      <c r="K1650" s="73" t="str">
        <f>kredi_kart_musterileri!B1650</f>
        <v>Existing Customer</v>
      </c>
      <c r="L1650" t="str">
        <f>kredi_kart_musterileri!M:M</f>
        <v>Unknown</v>
      </c>
      <c r="N1650">
        <f>kredi_kart_musterileri!T:T</f>
        <v>3.34</v>
      </c>
      <c r="Q1650" s="15" t="str">
        <f>kredi_kart_musterileri!F1650</f>
        <v>Graduate</v>
      </c>
      <c r="R1650">
        <f>kredi_kart_musterileri!Q1650</f>
        <v>1655</v>
      </c>
    </row>
    <row r="1651" spans="11:18">
      <c r="K1651" s="73" t="str">
        <f>kredi_kart_musterileri!B1651</f>
        <v>Attrited Customer</v>
      </c>
      <c r="L1651">
        <f>kredi_kart_musterileri!M:M</f>
        <v>33180</v>
      </c>
      <c r="N1651">
        <f>kredi_kart_musterileri!T:T</f>
        <v>0.15</v>
      </c>
      <c r="Q1651" s="15" t="str">
        <f>kredi_kart_musterileri!F1651</f>
        <v>High School</v>
      </c>
      <c r="R1651">
        <f>kredi_kart_musterileri!Q1651</f>
        <v>797</v>
      </c>
    </row>
    <row r="1652" spans="11:18">
      <c r="K1652" s="73" t="str">
        <f>kredi_kart_musterileri!B1652</f>
        <v>Existing Customer</v>
      </c>
      <c r="L1652">
        <f>kredi_kart_musterileri!M:M</f>
        <v>2986</v>
      </c>
      <c r="N1652">
        <f>kredi_kart_musterileri!T:T</f>
        <v>5.47</v>
      </c>
      <c r="Q1652" s="15" t="str">
        <f>kredi_kart_musterileri!F1652</f>
        <v>Graduate</v>
      </c>
      <c r="R1652">
        <f>kredi_kart_musterileri!Q1652</f>
        <v>2141</v>
      </c>
    </row>
    <row r="1653" spans="11:18">
      <c r="K1653" s="73" t="str">
        <f>kredi_kart_musterileri!B1653</f>
        <v>Existing Customer</v>
      </c>
      <c r="L1653">
        <f>kredi_kart_musterileri!M:M</f>
        <v>6729</v>
      </c>
      <c r="N1653">
        <f>kredi_kart_musterileri!T:T</f>
        <v>3.53</v>
      </c>
      <c r="Q1653" s="15" t="str">
        <f>kredi_kart_musterileri!F1653</f>
        <v>Graduate</v>
      </c>
      <c r="R1653">
        <f>kredi_kart_musterileri!Q1653</f>
        <v>2080</v>
      </c>
    </row>
    <row r="1654" spans="11:18">
      <c r="K1654" s="73" t="str">
        <f>kredi_kart_musterileri!B1654</f>
        <v>Existing Customer</v>
      </c>
      <c r="L1654">
        <f>kredi_kart_musterileri!M:M</f>
        <v>2601</v>
      </c>
      <c r="N1654">
        <f>kredi_kart_musterileri!T:T</f>
        <v>6.99</v>
      </c>
      <c r="Q1654" s="15" t="str">
        <f>kredi_kart_musterileri!F1654</f>
        <v>Graduate</v>
      </c>
      <c r="R1654">
        <f>kredi_kart_musterileri!Q1654</f>
        <v>2542</v>
      </c>
    </row>
    <row r="1655" spans="11:18">
      <c r="K1655" s="73" t="str">
        <f>kredi_kart_musterileri!B1655</f>
        <v>Existing Customer</v>
      </c>
      <c r="L1655">
        <f>kredi_kart_musterileri!M:M</f>
        <v>3380</v>
      </c>
      <c r="N1655">
        <f>kredi_kart_musterileri!T:T</f>
        <v>4.8999999999999998E-3</v>
      </c>
      <c r="Q1655" s="15" t="str">
        <f>kredi_kart_musterileri!F1655</f>
        <v>College</v>
      </c>
      <c r="R1655">
        <f>kredi_kart_musterileri!Q1655</f>
        <v>1636</v>
      </c>
    </row>
    <row r="1656" spans="11:18">
      <c r="K1656" s="73" t="str">
        <f>kredi_kart_musterileri!B1656</f>
        <v>Existing Customer</v>
      </c>
      <c r="L1656">
        <f>kredi_kart_musterileri!M:M</f>
        <v>2730</v>
      </c>
      <c r="N1656">
        <f>kredi_kart_musterileri!T:T</f>
        <v>4.95</v>
      </c>
      <c r="Q1656" s="15" t="str">
        <f>kredi_kart_musterileri!F1656</f>
        <v>High School</v>
      </c>
      <c r="R1656">
        <f>kredi_kart_musterileri!Q1656</f>
        <v>2319</v>
      </c>
    </row>
    <row r="1657" spans="11:18">
      <c r="K1657" s="73" t="str">
        <f>kredi_kart_musterileri!B1657</f>
        <v>Attrited Customer</v>
      </c>
      <c r="L1657">
        <f>kredi_kart_musterileri!M:M</f>
        <v>3324</v>
      </c>
      <c r="N1657">
        <f>kredi_kart_musterileri!T:T</f>
        <v>0</v>
      </c>
      <c r="Q1657" s="15" t="str">
        <f>kredi_kart_musterileri!F1657</f>
        <v>High School</v>
      </c>
      <c r="R1657">
        <f>kredi_kart_musterileri!Q1657</f>
        <v>982</v>
      </c>
    </row>
    <row r="1658" spans="11:18">
      <c r="K1658" s="73" t="str">
        <f>kredi_kart_musterileri!B1658</f>
        <v>Existing Customer</v>
      </c>
      <c r="L1658">
        <f>kredi_kart_musterileri!M:M</f>
        <v>2665</v>
      </c>
      <c r="N1658">
        <f>kredi_kart_musterileri!T:T</f>
        <v>6.92</v>
      </c>
      <c r="Q1658" s="15" t="str">
        <f>kredi_kart_musterileri!F1658</f>
        <v>Graduate</v>
      </c>
      <c r="R1658">
        <f>kredi_kart_musterileri!Q1658</f>
        <v>1880</v>
      </c>
    </row>
    <row r="1659" spans="11:18">
      <c r="K1659" s="73" t="str">
        <f>kredi_kart_musterileri!B1659</f>
        <v>Existing Customer</v>
      </c>
      <c r="L1659">
        <f>kredi_kart_musterileri!M:M</f>
        <v>5015</v>
      </c>
      <c r="N1659">
        <f>kredi_kart_musterileri!T:T</f>
        <v>4.09</v>
      </c>
      <c r="Q1659" s="15" t="str">
        <f>kredi_kart_musterileri!F1659</f>
        <v>Graduate</v>
      </c>
      <c r="R1659">
        <f>kredi_kart_musterileri!Q1659</f>
        <v>1325</v>
      </c>
    </row>
    <row r="1660" spans="11:18">
      <c r="K1660" s="73" t="str">
        <f>kredi_kart_musterileri!B1660</f>
        <v>Existing Customer</v>
      </c>
      <c r="L1660">
        <f>kredi_kart_musterileri!M:M</f>
        <v>6905</v>
      </c>
      <c r="N1660">
        <f>kredi_kart_musterileri!T:T</f>
        <v>3.34</v>
      </c>
      <c r="Q1660" s="15" t="str">
        <f>kredi_kart_musterileri!F1660</f>
        <v>Graduate</v>
      </c>
      <c r="R1660">
        <f>kredi_kart_musterileri!Q1660</f>
        <v>1370</v>
      </c>
    </row>
    <row r="1661" spans="11:18">
      <c r="K1661" s="73" t="str">
        <f>kredi_kart_musterileri!B1661</f>
        <v>Existing Customer</v>
      </c>
      <c r="L1661">
        <f>kredi_kart_musterileri!M:M</f>
        <v>5848</v>
      </c>
      <c r="N1661">
        <f>kredi_kart_musterileri!T:T</f>
        <v>1.62</v>
      </c>
      <c r="Q1661" s="15">
        <f>kredi_kart_musterileri!F1661</f>
        <v>0</v>
      </c>
      <c r="R1661">
        <f>kredi_kart_musterileri!Q1661</f>
        <v>1961</v>
      </c>
    </row>
    <row r="1662" spans="11:18">
      <c r="K1662" s="73" t="str">
        <f>kredi_kart_musterileri!B1662</f>
        <v>Existing Customer</v>
      </c>
      <c r="L1662">
        <f>kredi_kart_musterileri!M:M</f>
        <v>19136</v>
      </c>
      <c r="N1662">
        <f>kredi_kart_musterileri!T:T</f>
        <v>0.84</v>
      </c>
      <c r="Q1662" s="15" t="str">
        <f>kredi_kart_musterileri!F1662</f>
        <v>College</v>
      </c>
      <c r="R1662">
        <f>kredi_kart_musterileri!Q1662</f>
        <v>2501</v>
      </c>
    </row>
    <row r="1663" spans="11:18">
      <c r="K1663" s="73" t="str">
        <f>kredi_kart_musterileri!B1663</f>
        <v>Existing Customer</v>
      </c>
      <c r="L1663">
        <f>kredi_kart_musterileri!M:M</f>
        <v>3500</v>
      </c>
      <c r="N1663">
        <f>kredi_kart_musterileri!T:T</f>
        <v>5.44</v>
      </c>
      <c r="Q1663" s="15">
        <f>kredi_kart_musterileri!F1663</f>
        <v>0</v>
      </c>
      <c r="R1663">
        <f>kredi_kart_musterileri!Q1663</f>
        <v>2003</v>
      </c>
    </row>
    <row r="1664" spans="11:18">
      <c r="K1664" s="73" t="str">
        <f>kredi_kart_musterileri!B1664</f>
        <v>Existing Customer</v>
      </c>
      <c r="L1664">
        <f>kredi_kart_musterileri!M:M</f>
        <v>7453</v>
      </c>
      <c r="N1664">
        <f>kredi_kart_musterileri!T:T</f>
        <v>0</v>
      </c>
      <c r="Q1664" s="15" t="str">
        <f>kredi_kart_musterileri!F1664</f>
        <v>Graduate</v>
      </c>
      <c r="R1664">
        <f>kredi_kart_musterileri!Q1664</f>
        <v>1691</v>
      </c>
    </row>
    <row r="1665" spans="11:18">
      <c r="K1665" s="73" t="str">
        <f>kredi_kart_musterileri!B1665</f>
        <v>Existing Customer</v>
      </c>
      <c r="L1665">
        <f>kredi_kart_musterileri!M:M</f>
        <v>6266</v>
      </c>
      <c r="N1665">
        <f>kredi_kart_musterileri!T:T</f>
        <v>2.8999999999999998E-3</v>
      </c>
      <c r="Q1665" s="15">
        <f>kredi_kart_musterileri!F1665</f>
        <v>0</v>
      </c>
      <c r="R1665">
        <f>kredi_kart_musterileri!Q1665</f>
        <v>1456</v>
      </c>
    </row>
    <row r="1666" spans="11:18">
      <c r="K1666" s="73" t="str">
        <f>kredi_kart_musterileri!B1666</f>
        <v>Existing Customer</v>
      </c>
      <c r="L1666">
        <f>kredi_kart_musterileri!M:M</f>
        <v>4945</v>
      </c>
      <c r="N1666">
        <f>kredi_kart_musterileri!T:T</f>
        <v>0</v>
      </c>
      <c r="Q1666" s="15" t="str">
        <f>kredi_kart_musterileri!F1666</f>
        <v>College</v>
      </c>
      <c r="R1666">
        <f>kredi_kart_musterileri!Q1666</f>
        <v>2743</v>
      </c>
    </row>
    <row r="1667" spans="11:18">
      <c r="K1667" s="73" t="str">
        <f>kredi_kart_musterileri!B1667</f>
        <v>Attrited Customer</v>
      </c>
      <c r="L1667">
        <f>kredi_kart_musterileri!M:M</f>
        <v>27992</v>
      </c>
      <c r="N1667">
        <f>kredi_kart_musterileri!T:T</f>
        <v>0</v>
      </c>
      <c r="Q1667" s="15" t="str">
        <f>kredi_kart_musterileri!F1667</f>
        <v>Graduate</v>
      </c>
      <c r="R1667">
        <f>kredi_kart_musterileri!Q1667</f>
        <v>837</v>
      </c>
    </row>
    <row r="1668" spans="11:18">
      <c r="K1668" s="73" t="str">
        <f>kredi_kart_musterileri!B1668</f>
        <v>Existing Customer</v>
      </c>
      <c r="L1668">
        <f>kredi_kart_musterileri!M:M</f>
        <v>3735</v>
      </c>
      <c r="N1668">
        <f>kredi_kart_musterileri!T:T</f>
        <v>3.44</v>
      </c>
      <c r="Q1668" s="15" t="str">
        <f>kredi_kart_musterileri!F1668</f>
        <v>Graduate</v>
      </c>
      <c r="R1668">
        <f>kredi_kart_musterileri!Q1668</f>
        <v>1877</v>
      </c>
    </row>
    <row r="1669" spans="11:18">
      <c r="K1669" s="73" t="str">
        <f>kredi_kart_musterileri!B1669</f>
        <v>Existing Customer</v>
      </c>
      <c r="L1669">
        <f>kredi_kart_musterileri!M:M</f>
        <v>6703</v>
      </c>
      <c r="N1669">
        <f>kredi_kart_musterileri!T:T</f>
        <v>1.87</v>
      </c>
      <c r="Q1669" s="15" t="str">
        <f>kredi_kart_musterileri!F1669</f>
        <v>Graduate</v>
      </c>
      <c r="R1669">
        <f>kredi_kart_musterileri!Q1669</f>
        <v>1843</v>
      </c>
    </row>
    <row r="1670" spans="11:18">
      <c r="K1670" s="73" t="str">
        <f>kredi_kart_musterileri!B1670</f>
        <v>Existing Customer</v>
      </c>
      <c r="L1670">
        <f>kredi_kart_musterileri!M:M</f>
        <v>6162</v>
      </c>
      <c r="N1670">
        <f>kredi_kart_musterileri!T:T</f>
        <v>1.53</v>
      </c>
      <c r="Q1670" s="15" t="str">
        <f>kredi_kart_musterileri!F1670</f>
        <v>High School</v>
      </c>
      <c r="R1670">
        <f>kredi_kart_musterileri!Q1670</f>
        <v>1527</v>
      </c>
    </row>
    <row r="1671" spans="11:18">
      <c r="K1671" s="73" t="str">
        <f>kredi_kart_musterileri!B1671</f>
        <v>Existing Customer</v>
      </c>
      <c r="L1671">
        <f>kredi_kart_musterileri!M:M</f>
        <v>3337</v>
      </c>
      <c r="N1671">
        <f>kredi_kart_musterileri!T:T</f>
        <v>2.38</v>
      </c>
      <c r="Q1671" s="15" t="str">
        <f>kredi_kart_musterileri!F1671</f>
        <v>High School</v>
      </c>
      <c r="R1671">
        <f>kredi_kart_musterileri!Q1671</f>
        <v>3951</v>
      </c>
    </row>
    <row r="1672" spans="11:18">
      <c r="K1672" s="73" t="str">
        <f>kredi_kart_musterileri!B1672</f>
        <v>Existing Customer</v>
      </c>
      <c r="L1672">
        <f>kredi_kart_musterileri!M:M</f>
        <v>2205</v>
      </c>
      <c r="N1672">
        <f>kredi_kart_musterileri!T:T</f>
        <v>6.06</v>
      </c>
      <c r="Q1672" s="15" t="str">
        <f>kredi_kart_musterileri!F1672</f>
        <v>Graduate</v>
      </c>
      <c r="R1672">
        <f>kredi_kart_musterileri!Q1672</f>
        <v>1591</v>
      </c>
    </row>
    <row r="1673" spans="11:18">
      <c r="K1673" s="73" t="str">
        <f>kredi_kart_musterileri!B1673</f>
        <v>Existing Customer</v>
      </c>
      <c r="L1673">
        <f>kredi_kart_musterileri!M:M</f>
        <v>4450</v>
      </c>
      <c r="N1673">
        <f>kredi_kart_musterileri!T:T</f>
        <v>3.24</v>
      </c>
      <c r="Q1673" s="15" t="str">
        <f>kredi_kart_musterileri!F1673</f>
        <v>High School</v>
      </c>
      <c r="R1673">
        <f>kredi_kart_musterileri!Q1673</f>
        <v>1326</v>
      </c>
    </row>
    <row r="1674" spans="11:18">
      <c r="K1674" s="73" t="str">
        <f>kredi_kart_musterileri!B1674</f>
        <v>Existing Customer</v>
      </c>
      <c r="L1674">
        <f>kredi_kart_musterileri!M:M</f>
        <v>1438.3</v>
      </c>
      <c r="N1674">
        <f>kredi_kart_musterileri!T:T</f>
        <v>0</v>
      </c>
      <c r="Q1674" s="15">
        <f>kredi_kart_musterileri!F1674</f>
        <v>0</v>
      </c>
      <c r="R1674">
        <f>kredi_kart_musterileri!Q1674</f>
        <v>2914</v>
      </c>
    </row>
    <row r="1675" spans="11:18">
      <c r="K1675" s="73" t="str">
        <f>kredi_kart_musterileri!B1675</f>
        <v>Existing Customer</v>
      </c>
      <c r="L1675">
        <f>kredi_kart_musterileri!M:M</f>
        <v>2172</v>
      </c>
      <c r="N1675">
        <f>kredi_kart_musterileri!T:T</f>
        <v>6.79</v>
      </c>
      <c r="Q1675" s="15">
        <f>kredi_kart_musterileri!F1675</f>
        <v>0</v>
      </c>
      <c r="R1675">
        <f>kredi_kart_musterileri!Q1675</f>
        <v>2447</v>
      </c>
    </row>
    <row r="1676" spans="11:18">
      <c r="K1676" s="73" t="str">
        <f>kredi_kart_musterileri!B1676</f>
        <v>Existing Customer</v>
      </c>
      <c r="L1676">
        <f>kredi_kart_musterileri!M:M</f>
        <v>4323</v>
      </c>
      <c r="N1676">
        <f>kredi_kart_musterileri!T:T</f>
        <v>2.93</v>
      </c>
      <c r="Q1676" s="15" t="str">
        <f>kredi_kart_musterileri!F1676</f>
        <v>Uneducated</v>
      </c>
      <c r="R1676">
        <f>kredi_kart_musterileri!Q1676</f>
        <v>3078</v>
      </c>
    </row>
    <row r="1677" spans="11:18">
      <c r="K1677" s="73" t="str">
        <f>kredi_kart_musterileri!B1677</f>
        <v>Existing Customer</v>
      </c>
      <c r="L1677">
        <f>kredi_kart_musterileri!M:M</f>
        <v>4145</v>
      </c>
      <c r="N1677">
        <f>kredi_kart_musterileri!T:T</f>
        <v>3.54</v>
      </c>
      <c r="Q1677" s="15" t="str">
        <f>kredi_kart_musterileri!F1677</f>
        <v>College</v>
      </c>
      <c r="R1677">
        <f>kredi_kart_musterileri!Q1677</f>
        <v>1238</v>
      </c>
    </row>
    <row r="1678" spans="11:18">
      <c r="K1678" s="73" t="str">
        <f>kredi_kart_musterileri!B1678</f>
        <v>Existing Customer</v>
      </c>
      <c r="L1678">
        <f>kredi_kart_musterileri!M:M</f>
        <v>2032</v>
      </c>
      <c r="N1678">
        <f>kredi_kart_musterileri!T:T</f>
        <v>4.9400000000000004</v>
      </c>
      <c r="Q1678" s="15" t="str">
        <f>kredi_kart_musterileri!F1678</f>
        <v>Graduate</v>
      </c>
      <c r="R1678">
        <f>kredi_kart_musterileri!Q1678</f>
        <v>2454</v>
      </c>
    </row>
    <row r="1679" spans="11:18">
      <c r="K1679" s="73" t="str">
        <f>kredi_kart_musterileri!B1679</f>
        <v>Existing Customer</v>
      </c>
      <c r="L1679">
        <f>kredi_kart_musterileri!M:M</f>
        <v>7010</v>
      </c>
      <c r="N1679">
        <f>kredi_kart_musterileri!T:T</f>
        <v>3.0000000000000001E-3</v>
      </c>
      <c r="Q1679" s="15" t="str">
        <f>kredi_kart_musterileri!F1679</f>
        <v>College</v>
      </c>
      <c r="R1679">
        <f>kredi_kart_musterileri!Q1679</f>
        <v>2413</v>
      </c>
    </row>
    <row r="1680" spans="11:18">
      <c r="K1680" s="73" t="str">
        <f>kredi_kart_musterileri!B1680</f>
        <v>Existing Customer</v>
      </c>
      <c r="L1680">
        <f>kredi_kart_musterileri!M:M</f>
        <v>3205</v>
      </c>
      <c r="N1680">
        <f>kredi_kart_musterileri!T:T</f>
        <v>4.7699999999999996</v>
      </c>
      <c r="Q1680" s="15" t="str">
        <f>kredi_kart_musterileri!F1680</f>
        <v>High School</v>
      </c>
      <c r="R1680">
        <f>kredi_kart_musterileri!Q1680</f>
        <v>2126</v>
      </c>
    </row>
    <row r="1681" spans="11:18">
      <c r="K1681" s="73" t="str">
        <f>kredi_kart_musterileri!B1681</f>
        <v>Existing Customer</v>
      </c>
      <c r="L1681">
        <f>kredi_kart_musterileri!M:M</f>
        <v>16547</v>
      </c>
      <c r="N1681">
        <f>kredi_kart_musterileri!T:T</f>
        <v>0.92</v>
      </c>
      <c r="Q1681" s="15" t="str">
        <f>kredi_kart_musterileri!F1681</f>
        <v>Post Graduate</v>
      </c>
      <c r="R1681">
        <f>kredi_kart_musterileri!Q1681</f>
        <v>1782</v>
      </c>
    </row>
    <row r="1682" spans="11:18">
      <c r="K1682" s="73" t="str">
        <f>kredi_kart_musterileri!B1682</f>
        <v>Existing Customer</v>
      </c>
      <c r="L1682">
        <f>kredi_kart_musterileri!M:M</f>
        <v>5930</v>
      </c>
      <c r="N1682">
        <f>kredi_kart_musterileri!T:T</f>
        <v>0</v>
      </c>
      <c r="Q1682" s="15" t="str">
        <f>kredi_kart_musterileri!F1682</f>
        <v>Graduate</v>
      </c>
      <c r="R1682">
        <f>kredi_kart_musterileri!Q1682</f>
        <v>2041</v>
      </c>
    </row>
    <row r="1683" spans="11:18">
      <c r="K1683" s="73" t="str">
        <f>kredi_kart_musterileri!B1683</f>
        <v>Existing Customer</v>
      </c>
      <c r="L1683">
        <f>kredi_kart_musterileri!M:M</f>
        <v>7469</v>
      </c>
      <c r="N1683">
        <f>kredi_kart_musterileri!T:T</f>
        <v>2.35</v>
      </c>
      <c r="Q1683" s="15" t="str">
        <f>kredi_kart_musterileri!F1683</f>
        <v>College</v>
      </c>
      <c r="R1683">
        <f>kredi_kart_musterileri!Q1683</f>
        <v>2050</v>
      </c>
    </row>
    <row r="1684" spans="11:18">
      <c r="K1684" s="73" t="str">
        <f>kredi_kart_musterileri!B1684</f>
        <v>Existing Customer</v>
      </c>
      <c r="L1684">
        <f>kredi_kart_musterileri!M:M</f>
        <v>2235</v>
      </c>
      <c r="N1684">
        <f>kredi_kart_musterileri!T:T</f>
        <v>0</v>
      </c>
      <c r="Q1684" s="15" t="str">
        <f>kredi_kart_musterileri!F1684</f>
        <v>Graduate</v>
      </c>
      <c r="R1684">
        <f>kredi_kart_musterileri!Q1684</f>
        <v>1229</v>
      </c>
    </row>
    <row r="1685" spans="11:18">
      <c r="K1685" s="73" t="str">
        <f>kredi_kart_musterileri!B1685</f>
        <v>Existing Customer</v>
      </c>
      <c r="L1685">
        <f>kredi_kart_musterileri!M:M</f>
        <v>2047</v>
      </c>
      <c r="N1685">
        <f>kredi_kart_musterileri!T:T</f>
        <v>5.84</v>
      </c>
      <c r="Q1685" s="15" t="str">
        <f>kredi_kart_musterileri!F1685</f>
        <v>College</v>
      </c>
      <c r="R1685">
        <f>kredi_kart_musterileri!Q1685</f>
        <v>2180</v>
      </c>
    </row>
    <row r="1686" spans="11:18">
      <c r="K1686" s="73" t="str">
        <f>kredi_kart_musterileri!B1686</f>
        <v>Existing Customer</v>
      </c>
      <c r="L1686">
        <f>kredi_kart_musterileri!M:M</f>
        <v>34516</v>
      </c>
      <c r="N1686">
        <f>kredi_kart_musterileri!T:T</f>
        <v>0.26</v>
      </c>
      <c r="Q1686" s="15" t="str">
        <f>kredi_kart_musterileri!F1686</f>
        <v>Uneducated</v>
      </c>
      <c r="R1686">
        <f>kredi_kart_musterileri!Q1686</f>
        <v>2298</v>
      </c>
    </row>
    <row r="1687" spans="11:18">
      <c r="K1687" s="73" t="str">
        <f>kredi_kart_musterileri!B1687</f>
        <v>Existing Customer</v>
      </c>
      <c r="L1687">
        <f>kredi_kart_musterileri!M:M</f>
        <v>2636</v>
      </c>
      <c r="N1687">
        <f>kredi_kart_musterileri!T:T</f>
        <v>8.94</v>
      </c>
      <c r="Q1687" s="15" t="str">
        <f>kredi_kart_musterileri!F1687</f>
        <v>Graduate</v>
      </c>
      <c r="R1687">
        <f>kredi_kart_musterileri!Q1687</f>
        <v>1333</v>
      </c>
    </row>
    <row r="1688" spans="11:18">
      <c r="K1688" s="73" t="str">
        <f>kredi_kart_musterileri!B1688</f>
        <v>Existing Customer</v>
      </c>
      <c r="L1688">
        <f>kredi_kart_musterileri!M:M</f>
        <v>6425</v>
      </c>
      <c r="N1688">
        <f>kredi_kart_musterileri!T:T</f>
        <v>1.42</v>
      </c>
      <c r="Q1688" s="15" t="str">
        <f>kredi_kart_musterileri!F1688</f>
        <v>Graduate</v>
      </c>
      <c r="R1688">
        <f>kredi_kart_musterileri!Q1688</f>
        <v>2036</v>
      </c>
    </row>
    <row r="1689" spans="11:18">
      <c r="K1689" s="73" t="str">
        <f>kredi_kart_musterileri!B1689</f>
        <v>Existing Customer</v>
      </c>
      <c r="L1689">
        <f>kredi_kart_musterileri!M:M</f>
        <v>2902</v>
      </c>
      <c r="N1689">
        <f>kredi_kart_musterileri!T:T</f>
        <v>5.75</v>
      </c>
      <c r="Q1689" s="15" t="str">
        <f>kredi_kart_musterileri!F1689</f>
        <v>Post Graduate</v>
      </c>
      <c r="R1689">
        <f>kredi_kart_musterileri!Q1689</f>
        <v>2088</v>
      </c>
    </row>
    <row r="1690" spans="11:18">
      <c r="K1690" s="73" t="str">
        <f>kredi_kart_musterileri!B1690</f>
        <v>Existing Customer</v>
      </c>
      <c r="L1690">
        <f>kredi_kart_musterileri!M:M</f>
        <v>4002</v>
      </c>
      <c r="N1690">
        <f>kredi_kart_musterileri!T:T</f>
        <v>4.17</v>
      </c>
      <c r="Q1690" s="15" t="str">
        <f>kredi_kart_musterileri!F1690</f>
        <v>College</v>
      </c>
      <c r="R1690">
        <f>kredi_kart_musterileri!Q1690</f>
        <v>2024</v>
      </c>
    </row>
    <row r="1691" spans="11:18">
      <c r="K1691" s="73" t="str">
        <f>kredi_kart_musterileri!B1691</f>
        <v>Existing Customer</v>
      </c>
      <c r="L1691">
        <f>kredi_kart_musterileri!M:M</f>
        <v>5175</v>
      </c>
      <c r="N1691">
        <f>kredi_kart_musterileri!T:T</f>
        <v>1.89</v>
      </c>
      <c r="Q1691" s="15" t="str">
        <f>kredi_kart_musterileri!F1691</f>
        <v>Graduate</v>
      </c>
      <c r="R1691">
        <f>kredi_kart_musterileri!Q1691</f>
        <v>2405</v>
      </c>
    </row>
    <row r="1692" spans="11:18">
      <c r="K1692" s="73" t="str">
        <f>kredi_kart_musterileri!B1692</f>
        <v>Existing Customer</v>
      </c>
      <c r="L1692">
        <f>kredi_kart_musterileri!M:M</f>
        <v>4599</v>
      </c>
      <c r="N1692">
        <f>kredi_kart_musterileri!T:T</f>
        <v>1.39</v>
      </c>
      <c r="Q1692" s="15">
        <f>kredi_kart_musterileri!F1692</f>
        <v>0</v>
      </c>
      <c r="R1692">
        <f>kredi_kart_musterileri!Q1692</f>
        <v>2608</v>
      </c>
    </row>
    <row r="1693" spans="11:18">
      <c r="K1693" s="73" t="str">
        <f>kredi_kart_musterileri!B1693</f>
        <v>Existing Customer</v>
      </c>
      <c r="L1693">
        <f>kredi_kart_musterileri!M:M</f>
        <v>31258</v>
      </c>
      <c r="N1693">
        <f>kredi_kart_musterileri!T:T</f>
        <v>0.49</v>
      </c>
      <c r="Q1693" s="15" t="str">
        <f>kredi_kart_musterileri!F1693</f>
        <v>High School</v>
      </c>
      <c r="R1693">
        <f>kredi_kart_musterileri!Q1693</f>
        <v>2866</v>
      </c>
    </row>
    <row r="1694" spans="11:18">
      <c r="K1694" s="73" t="str">
        <f>kredi_kart_musterileri!B1694</f>
        <v>Existing Customer</v>
      </c>
      <c r="L1694">
        <f>kredi_kart_musterileri!M:M</f>
        <v>2683</v>
      </c>
      <c r="N1694">
        <f>kredi_kart_musterileri!T:T</f>
        <v>6.23</v>
      </c>
      <c r="Q1694" s="15" t="str">
        <f>kredi_kart_musterileri!F1694</f>
        <v>Graduate</v>
      </c>
      <c r="R1694">
        <f>kredi_kart_musterileri!Q1694</f>
        <v>1406</v>
      </c>
    </row>
    <row r="1695" spans="11:18">
      <c r="K1695" s="73" t="str">
        <f>kredi_kart_musterileri!B1695</f>
        <v>Attrited Customer</v>
      </c>
      <c r="L1695">
        <f>kredi_kart_musterileri!M:M</f>
        <v>11638</v>
      </c>
      <c r="N1695">
        <f>kredi_kart_musterileri!T:T</f>
        <v>8.0000000000000004E-4</v>
      </c>
      <c r="Q1695" s="15" t="str">
        <f>kredi_kart_musterileri!F1695</f>
        <v>College</v>
      </c>
      <c r="R1695">
        <f>kredi_kart_musterileri!Q1695</f>
        <v>563</v>
      </c>
    </row>
    <row r="1696" spans="11:18">
      <c r="K1696" s="73" t="str">
        <f>kredi_kart_musterileri!B1696</f>
        <v>Existing Customer</v>
      </c>
      <c r="L1696">
        <f>kredi_kart_musterileri!M:M</f>
        <v>1829</v>
      </c>
      <c r="N1696">
        <f>kredi_kart_musterileri!T:T</f>
        <v>6.23</v>
      </c>
      <c r="Q1696" s="15" t="str">
        <f>kredi_kart_musterileri!F1696</f>
        <v>Graduate</v>
      </c>
      <c r="R1696">
        <f>kredi_kart_musterileri!Q1696</f>
        <v>1610</v>
      </c>
    </row>
    <row r="1697" spans="11:18">
      <c r="K1697" s="73" t="str">
        <f>kredi_kart_musterileri!B1697</f>
        <v>Existing Customer</v>
      </c>
      <c r="L1697">
        <f>kredi_kart_musterileri!M:M</f>
        <v>8276</v>
      </c>
      <c r="N1697">
        <f>kredi_kart_musterileri!T:T</f>
        <v>2.02</v>
      </c>
      <c r="Q1697" s="15" t="str">
        <f>kredi_kart_musterileri!F1697</f>
        <v>Doctorate</v>
      </c>
      <c r="R1697">
        <f>kredi_kart_musterileri!Q1697</f>
        <v>1409</v>
      </c>
    </row>
    <row r="1698" spans="11:18">
      <c r="K1698" s="73" t="str">
        <f>kredi_kart_musterileri!B1698</f>
        <v>Existing Customer</v>
      </c>
      <c r="L1698">
        <f>kredi_kart_musterileri!M:M</f>
        <v>23539</v>
      </c>
      <c r="N1698">
        <f>kredi_kart_musterileri!T:T</f>
        <v>0.54</v>
      </c>
      <c r="Q1698" s="15" t="str">
        <f>kredi_kart_musterileri!F1698</f>
        <v>High School</v>
      </c>
      <c r="R1698">
        <f>kredi_kart_musterileri!Q1698</f>
        <v>1485</v>
      </c>
    </row>
    <row r="1699" spans="11:18">
      <c r="K1699" s="73" t="str">
        <f>kredi_kart_musterileri!B1699</f>
        <v>Existing Customer</v>
      </c>
      <c r="L1699">
        <f>kredi_kart_musterileri!M:M</f>
        <v>2352</v>
      </c>
      <c r="N1699">
        <f>kredi_kart_musterileri!T:T</f>
        <v>0</v>
      </c>
      <c r="Q1699" s="15" t="str">
        <f>kredi_kart_musterileri!F1699</f>
        <v>High School</v>
      </c>
      <c r="R1699">
        <f>kredi_kart_musterileri!Q1699</f>
        <v>2344</v>
      </c>
    </row>
    <row r="1700" spans="11:18">
      <c r="K1700" s="73" t="str">
        <f>kredi_kart_musterileri!B1700</f>
        <v>Existing Customer</v>
      </c>
      <c r="L1700">
        <f>kredi_kart_musterileri!M:M</f>
        <v>11371</v>
      </c>
      <c r="N1700">
        <f>kredi_kart_musterileri!T:T</f>
        <v>0.89</v>
      </c>
      <c r="Q1700" s="15" t="str">
        <f>kredi_kart_musterileri!F1700</f>
        <v>Graduate</v>
      </c>
      <c r="R1700">
        <f>kredi_kart_musterileri!Q1700</f>
        <v>2768</v>
      </c>
    </row>
    <row r="1701" spans="11:18">
      <c r="K1701" s="73" t="str">
        <f>kredi_kart_musterileri!B1701</f>
        <v>Existing Customer</v>
      </c>
      <c r="L1701">
        <f>kredi_kart_musterileri!M:M</f>
        <v>2857</v>
      </c>
      <c r="N1701">
        <f>kredi_kart_musterileri!T:T</f>
        <v>8.81</v>
      </c>
      <c r="Q1701" s="15">
        <f>kredi_kart_musterileri!F1701</f>
        <v>0</v>
      </c>
      <c r="R1701">
        <f>kredi_kart_musterileri!Q1701</f>
        <v>1869</v>
      </c>
    </row>
    <row r="1702" spans="11:18">
      <c r="K1702" s="73" t="str">
        <f>kredi_kart_musterileri!B1702</f>
        <v>Existing Customer</v>
      </c>
      <c r="L1702">
        <f>kredi_kart_musterileri!M:M</f>
        <v>34516</v>
      </c>
      <c r="N1702">
        <f>kredi_kart_musterileri!T:T</f>
        <v>0.45</v>
      </c>
      <c r="Q1702" s="15" t="str">
        <f>kredi_kart_musterileri!F1702</f>
        <v>Graduate</v>
      </c>
      <c r="R1702">
        <f>kredi_kart_musterileri!Q1702</f>
        <v>2873</v>
      </c>
    </row>
    <row r="1703" spans="11:18">
      <c r="K1703" s="73" t="str">
        <f>kredi_kart_musterileri!B1703</f>
        <v>Existing Customer</v>
      </c>
      <c r="L1703">
        <f>kredi_kart_musterileri!M:M</f>
        <v>6690</v>
      </c>
      <c r="N1703">
        <f>kredi_kart_musterileri!T:T</f>
        <v>2.82</v>
      </c>
      <c r="Q1703" s="15" t="str">
        <f>kredi_kart_musterileri!F1703</f>
        <v>Graduate</v>
      </c>
      <c r="R1703">
        <f>kredi_kart_musterileri!Q1703</f>
        <v>1734</v>
      </c>
    </row>
    <row r="1704" spans="11:18">
      <c r="K1704" s="73" t="str">
        <f>kredi_kart_musterileri!B1704</f>
        <v>Existing Customer</v>
      </c>
      <c r="L1704">
        <f>kredi_kart_musterileri!M:M</f>
        <v>4439</v>
      </c>
      <c r="N1704">
        <f>kredi_kart_musterileri!T:T</f>
        <v>1.9E-3</v>
      </c>
      <c r="Q1704" s="15" t="str">
        <f>kredi_kart_musterileri!F1704</f>
        <v>Graduate</v>
      </c>
      <c r="R1704">
        <f>kredi_kart_musterileri!Q1704</f>
        <v>2858</v>
      </c>
    </row>
    <row r="1705" spans="11:18">
      <c r="K1705" s="73" t="str">
        <f>kredi_kart_musterileri!B1705</f>
        <v>Existing Customer</v>
      </c>
      <c r="L1705">
        <f>kredi_kart_musterileri!M:M</f>
        <v>5344</v>
      </c>
      <c r="N1705">
        <f>kredi_kart_musterileri!T:T</f>
        <v>2.96</v>
      </c>
      <c r="Q1705" s="15" t="str">
        <f>kredi_kart_musterileri!F1705</f>
        <v>High School</v>
      </c>
      <c r="R1705">
        <f>kredi_kart_musterileri!Q1705</f>
        <v>1984</v>
      </c>
    </row>
    <row r="1706" spans="11:18">
      <c r="K1706" s="73" t="str">
        <f>kredi_kart_musterileri!B1706</f>
        <v>Existing Customer</v>
      </c>
      <c r="L1706">
        <f>kredi_kart_musterileri!M:M</f>
        <v>27310</v>
      </c>
      <c r="N1706">
        <f>kredi_kart_musterileri!T:T</f>
        <v>0</v>
      </c>
      <c r="Q1706" s="15" t="str">
        <f>kredi_kart_musterileri!F1706</f>
        <v>High School</v>
      </c>
      <c r="R1706">
        <f>kredi_kart_musterileri!Q1706</f>
        <v>1537</v>
      </c>
    </row>
    <row r="1707" spans="11:18">
      <c r="K1707" s="73" t="str">
        <f>kredi_kart_musterileri!B1707</f>
        <v>Existing Customer</v>
      </c>
      <c r="L1707">
        <f>kredi_kart_musterileri!M:M</f>
        <v>2531</v>
      </c>
      <c r="N1707">
        <f>kredi_kart_musterileri!T:T</f>
        <v>9.32</v>
      </c>
      <c r="Q1707" s="15" t="str">
        <f>kredi_kart_musterileri!F1707</f>
        <v>Graduate</v>
      </c>
      <c r="R1707">
        <f>kredi_kart_musterileri!Q1707</f>
        <v>1263</v>
      </c>
    </row>
    <row r="1708" spans="11:18">
      <c r="K1708" s="73" t="str">
        <f>kredi_kart_musterileri!B1708</f>
        <v>Existing Customer</v>
      </c>
      <c r="L1708">
        <f>kredi_kart_musterileri!M:M</f>
        <v>9096</v>
      </c>
      <c r="N1708">
        <f>kredi_kart_musterileri!T:T</f>
        <v>0</v>
      </c>
      <c r="Q1708" s="15" t="str">
        <f>kredi_kart_musterileri!F1708</f>
        <v>College</v>
      </c>
      <c r="R1708">
        <f>kredi_kart_musterileri!Q1708</f>
        <v>2318</v>
      </c>
    </row>
    <row r="1709" spans="11:18">
      <c r="K1709" s="73" t="str">
        <f>kredi_kart_musterileri!B1709</f>
        <v>Attrited Customer</v>
      </c>
      <c r="L1709">
        <f>kredi_kart_musterileri!M:M</f>
        <v>34516</v>
      </c>
      <c r="N1709">
        <f>kredi_kart_musterileri!T:T</f>
        <v>0</v>
      </c>
      <c r="Q1709" s="15" t="str">
        <f>kredi_kart_musterileri!F1709</f>
        <v>College</v>
      </c>
      <c r="R1709">
        <f>kredi_kart_musterileri!Q1709</f>
        <v>1112</v>
      </c>
    </row>
    <row r="1710" spans="11:18">
      <c r="K1710" s="73" t="str">
        <f>kredi_kart_musterileri!B1710</f>
        <v>Existing Customer</v>
      </c>
      <c r="L1710">
        <f>kredi_kart_musterileri!M:M</f>
        <v>7169</v>
      </c>
      <c r="N1710">
        <f>kredi_kart_musterileri!T:T</f>
        <v>1.26</v>
      </c>
      <c r="Q1710" s="15" t="str">
        <f>kredi_kart_musterileri!F1710</f>
        <v>Graduate</v>
      </c>
      <c r="R1710">
        <f>kredi_kart_musterileri!Q1710</f>
        <v>1438</v>
      </c>
    </row>
    <row r="1711" spans="11:18">
      <c r="K1711" s="73" t="str">
        <f>kredi_kart_musterileri!B1711</f>
        <v>Existing Customer</v>
      </c>
      <c r="L1711">
        <f>kredi_kart_musterileri!M:M</f>
        <v>5399</v>
      </c>
      <c r="N1711">
        <f>kredi_kart_musterileri!T:T</f>
        <v>3.19</v>
      </c>
      <c r="Q1711" s="15" t="str">
        <f>kredi_kart_musterileri!F1711</f>
        <v>Graduate</v>
      </c>
      <c r="R1711">
        <f>kredi_kart_musterileri!Q1711</f>
        <v>1292</v>
      </c>
    </row>
    <row r="1712" spans="11:18">
      <c r="K1712" s="73" t="str">
        <f>kredi_kart_musterileri!B1712</f>
        <v>Existing Customer</v>
      </c>
      <c r="L1712">
        <f>kredi_kart_musterileri!M:M</f>
        <v>2280</v>
      </c>
      <c r="N1712">
        <f>kredi_kart_musterileri!T:T</f>
        <v>5.13</v>
      </c>
      <c r="Q1712" s="15">
        <f>kredi_kart_musterileri!F1712</f>
        <v>0</v>
      </c>
      <c r="R1712">
        <f>kredi_kart_musterileri!Q1712</f>
        <v>1924</v>
      </c>
    </row>
    <row r="1713" spans="11:18">
      <c r="K1713" s="73" t="str">
        <f>kredi_kart_musterileri!B1713</f>
        <v>Existing Customer</v>
      </c>
      <c r="L1713">
        <f>kredi_kart_musterileri!M:M</f>
        <v>6315</v>
      </c>
      <c r="N1713">
        <f>kredi_kart_musterileri!T:T</f>
        <v>2.0699999999999998</v>
      </c>
      <c r="Q1713" s="15" t="str">
        <f>kredi_kart_musterileri!F1713</f>
        <v>Graduate</v>
      </c>
      <c r="R1713">
        <f>kredi_kart_musterileri!Q1713</f>
        <v>2205</v>
      </c>
    </row>
    <row r="1714" spans="11:18">
      <c r="K1714" s="73" t="str">
        <f>kredi_kart_musterileri!B1714</f>
        <v>Existing Customer</v>
      </c>
      <c r="L1714">
        <f>kredi_kart_musterileri!M:M</f>
        <v>4402</v>
      </c>
      <c r="N1714">
        <f>kredi_kart_musterileri!T:T</f>
        <v>3.73</v>
      </c>
      <c r="Q1714" s="15">
        <f>kredi_kart_musterileri!F1714</f>
        <v>0</v>
      </c>
      <c r="R1714">
        <f>kredi_kart_musterileri!Q1714</f>
        <v>1774</v>
      </c>
    </row>
    <row r="1715" spans="11:18">
      <c r="K1715" s="73" t="str">
        <f>kredi_kart_musterileri!B1715</f>
        <v>Existing Customer</v>
      </c>
      <c r="L1715" t="str">
        <f>kredi_kart_musterileri!M:M</f>
        <v>Unknown</v>
      </c>
      <c r="N1715">
        <f>kredi_kart_musterileri!T:T</f>
        <v>0.59</v>
      </c>
      <c r="Q1715" s="15">
        <f>kredi_kart_musterileri!F1715</f>
        <v>0</v>
      </c>
      <c r="R1715">
        <f>kredi_kart_musterileri!Q1715</f>
        <v>1413</v>
      </c>
    </row>
    <row r="1716" spans="11:18">
      <c r="K1716" s="73" t="str">
        <f>kredi_kart_musterileri!B1716</f>
        <v>Existing Customer</v>
      </c>
      <c r="L1716">
        <f>kredi_kart_musterileri!M:M</f>
        <v>4947</v>
      </c>
      <c r="N1716">
        <f>kredi_kart_musterileri!T:T</f>
        <v>2.13</v>
      </c>
      <c r="Q1716" s="15" t="str">
        <f>kredi_kart_musterileri!F1716</f>
        <v>Graduate</v>
      </c>
      <c r="R1716">
        <f>kredi_kart_musterileri!Q1716</f>
        <v>3479</v>
      </c>
    </row>
    <row r="1717" spans="11:18">
      <c r="K1717" s="73" t="str">
        <f>kredi_kart_musterileri!B1717</f>
        <v>Existing Customer</v>
      </c>
      <c r="L1717">
        <f>kredi_kart_musterileri!M:M</f>
        <v>3946</v>
      </c>
      <c r="N1717">
        <f>kredi_kart_musterileri!T:T</f>
        <v>6.02</v>
      </c>
      <c r="Q1717" s="15" t="str">
        <f>kredi_kart_musterileri!F1717</f>
        <v>Graduate</v>
      </c>
      <c r="R1717">
        <f>kredi_kart_musterileri!Q1717</f>
        <v>1646</v>
      </c>
    </row>
    <row r="1718" spans="11:18">
      <c r="K1718" s="73" t="str">
        <f>kredi_kart_musterileri!B1718</f>
        <v>Existing Customer</v>
      </c>
      <c r="L1718">
        <f>kredi_kart_musterileri!M:M</f>
        <v>12291</v>
      </c>
      <c r="N1718">
        <f>kredi_kart_musterileri!T:T</f>
        <v>1.86</v>
      </c>
      <c r="Q1718" s="15" t="str">
        <f>kredi_kart_musterileri!F1718</f>
        <v>Uneducated</v>
      </c>
      <c r="R1718">
        <f>kredi_kart_musterileri!Q1718</f>
        <v>1683</v>
      </c>
    </row>
    <row r="1719" spans="11:18">
      <c r="K1719" s="73" t="str">
        <f>kredi_kart_musterileri!B1719</f>
        <v>Existing Customer</v>
      </c>
      <c r="L1719">
        <f>kredi_kart_musterileri!M:M</f>
        <v>3067</v>
      </c>
      <c r="N1719">
        <f>kredi_kart_musterileri!T:T</f>
        <v>6.11</v>
      </c>
      <c r="Q1719" s="15" t="str">
        <f>kredi_kart_musterileri!F1719</f>
        <v>Graduate</v>
      </c>
      <c r="R1719">
        <f>kredi_kart_musterileri!Q1719</f>
        <v>1420</v>
      </c>
    </row>
    <row r="1720" spans="11:18">
      <c r="K1720" s="73" t="str">
        <f>kredi_kart_musterileri!B1720</f>
        <v>Existing Customer</v>
      </c>
      <c r="L1720">
        <f>kredi_kart_musterileri!M:M</f>
        <v>1438.3</v>
      </c>
      <c r="N1720">
        <f>kredi_kart_musterileri!T:T</f>
        <v>4.6900000000000004</v>
      </c>
      <c r="Q1720" s="15" t="str">
        <f>kredi_kart_musterileri!F1720</f>
        <v>Post Graduate</v>
      </c>
      <c r="R1720">
        <f>kredi_kart_musterileri!Q1720</f>
        <v>2451</v>
      </c>
    </row>
    <row r="1721" spans="11:18">
      <c r="K1721" s="73" t="str">
        <f>kredi_kart_musterileri!B1721</f>
        <v>Existing Customer</v>
      </c>
      <c r="L1721">
        <f>kredi_kart_musterileri!M:M</f>
        <v>8633</v>
      </c>
      <c r="N1721">
        <f>kredi_kart_musterileri!T:T</f>
        <v>2.92</v>
      </c>
      <c r="Q1721" s="15" t="str">
        <f>kredi_kart_musterileri!F1721</f>
        <v>Doctorate</v>
      </c>
      <c r="R1721">
        <f>kredi_kart_musterileri!Q1721</f>
        <v>2066</v>
      </c>
    </row>
    <row r="1722" spans="11:18">
      <c r="K1722" s="73" t="str">
        <f>kredi_kart_musterileri!B1722</f>
        <v>Existing Customer</v>
      </c>
      <c r="L1722">
        <f>kredi_kart_musterileri!M:M</f>
        <v>2394</v>
      </c>
      <c r="N1722">
        <f>kredi_kart_musterileri!T:T</f>
        <v>0</v>
      </c>
      <c r="Q1722" s="15">
        <f>kredi_kart_musterileri!F1722</f>
        <v>0</v>
      </c>
      <c r="R1722">
        <f>kredi_kart_musterileri!Q1722</f>
        <v>2805</v>
      </c>
    </row>
    <row r="1723" spans="11:18">
      <c r="K1723" s="73" t="str">
        <f>kredi_kart_musterileri!B1723</f>
        <v>Attrited Customer</v>
      </c>
      <c r="L1723">
        <f>kredi_kart_musterileri!M:M</f>
        <v>11374</v>
      </c>
      <c r="N1723">
        <f>kredi_kart_musterileri!T:T</f>
        <v>2.21</v>
      </c>
      <c r="Q1723" s="15" t="str">
        <f>kredi_kart_musterileri!F1723</f>
        <v>Graduate</v>
      </c>
      <c r="R1723">
        <f>kredi_kart_musterileri!Q1723</f>
        <v>1088</v>
      </c>
    </row>
    <row r="1724" spans="11:18">
      <c r="K1724" s="73" t="str">
        <f>kredi_kart_musterileri!B1724</f>
        <v>Existing Customer</v>
      </c>
      <c r="L1724">
        <f>kredi_kart_musterileri!M:M</f>
        <v>6921</v>
      </c>
      <c r="N1724">
        <f>kredi_kart_musterileri!T:T</f>
        <v>3.12</v>
      </c>
      <c r="Q1724" s="15" t="str">
        <f>kredi_kart_musterileri!F1724</f>
        <v>College</v>
      </c>
      <c r="R1724">
        <f>kredi_kart_musterileri!Q1724</f>
        <v>1931</v>
      </c>
    </row>
    <row r="1725" spans="11:18">
      <c r="K1725" s="73" t="str">
        <f>kredi_kart_musterileri!B1725</f>
        <v>Existing Customer</v>
      </c>
      <c r="L1725">
        <f>kredi_kart_musterileri!M:M</f>
        <v>2564</v>
      </c>
      <c r="N1725">
        <f>kredi_kart_musterileri!T:T</f>
        <v>9.2799999999999994</v>
      </c>
      <c r="Q1725" s="15" t="str">
        <f>kredi_kart_musterileri!F1725</f>
        <v>Graduate</v>
      </c>
      <c r="R1725">
        <f>kredi_kart_musterileri!Q1725</f>
        <v>1343</v>
      </c>
    </row>
    <row r="1726" spans="11:18">
      <c r="K1726" s="73" t="str">
        <f>kredi_kart_musterileri!B1726</f>
        <v>Existing Customer</v>
      </c>
      <c r="L1726">
        <f>kredi_kart_musterileri!M:M</f>
        <v>2720</v>
      </c>
      <c r="N1726">
        <f>kredi_kart_musterileri!T:T</f>
        <v>6.9999999999999993E-3</v>
      </c>
      <c r="Q1726" s="15">
        <f>kredi_kart_musterileri!F1726</f>
        <v>0</v>
      </c>
      <c r="R1726">
        <f>kredi_kart_musterileri!Q1726</f>
        <v>1613</v>
      </c>
    </row>
    <row r="1727" spans="11:18">
      <c r="K1727" s="73" t="str">
        <f>kredi_kart_musterileri!B1727</f>
        <v>Existing Customer</v>
      </c>
      <c r="L1727">
        <f>kredi_kart_musterileri!M:M</f>
        <v>9843</v>
      </c>
      <c r="N1727">
        <f>kredi_kart_musterileri!T:T</f>
        <v>2.19</v>
      </c>
      <c r="Q1727" s="15" t="str">
        <f>kredi_kart_musterileri!F1727</f>
        <v>Doctorate</v>
      </c>
      <c r="R1727">
        <f>kredi_kart_musterileri!Q1727</f>
        <v>1402</v>
      </c>
    </row>
    <row r="1728" spans="11:18">
      <c r="K1728" s="73" t="str">
        <f>kredi_kart_musterileri!B1728</f>
        <v>Existing Customer</v>
      </c>
      <c r="L1728">
        <f>kredi_kart_musterileri!M:M</f>
        <v>21691</v>
      </c>
      <c r="N1728">
        <f>kredi_kart_musterileri!T:T</f>
        <v>2.9999999999999997E-4</v>
      </c>
      <c r="Q1728" s="15">
        <f>kredi_kart_musterileri!F1728</f>
        <v>0</v>
      </c>
      <c r="R1728">
        <f>kredi_kart_musterileri!Q1728</f>
        <v>2534</v>
      </c>
    </row>
    <row r="1729" spans="11:18">
      <c r="K1729" s="73" t="str">
        <f>kredi_kart_musterileri!B1729</f>
        <v>Existing Customer</v>
      </c>
      <c r="L1729">
        <f>kredi_kart_musterileri!M:M</f>
        <v>1826</v>
      </c>
      <c r="N1729">
        <f>kredi_kart_musterileri!T:T</f>
        <v>4.84</v>
      </c>
      <c r="Q1729" s="15" t="str">
        <f>kredi_kart_musterileri!F1729</f>
        <v>Graduate</v>
      </c>
      <c r="R1729">
        <f>kredi_kart_musterileri!Q1729</f>
        <v>2199</v>
      </c>
    </row>
    <row r="1730" spans="11:18">
      <c r="K1730" s="73" t="str">
        <f>kredi_kart_musterileri!B1730</f>
        <v>Existing Customer</v>
      </c>
      <c r="L1730">
        <f>kredi_kart_musterileri!M:M</f>
        <v>5746</v>
      </c>
      <c r="N1730">
        <f>kredi_kart_musterileri!T:T</f>
        <v>3.18</v>
      </c>
      <c r="Q1730" s="15">
        <f>kredi_kart_musterileri!F1730</f>
        <v>0</v>
      </c>
      <c r="R1730">
        <f>kredi_kart_musterileri!Q1730</f>
        <v>1562</v>
      </c>
    </row>
    <row r="1731" spans="11:18">
      <c r="K1731" s="73" t="str">
        <f>kredi_kart_musterileri!B1731</f>
        <v>Existing Customer</v>
      </c>
      <c r="L1731">
        <f>kredi_kart_musterileri!M:M</f>
        <v>2926</v>
      </c>
      <c r="N1731">
        <f>kredi_kart_musterileri!T:T</f>
        <v>4.5999999999999999E-3</v>
      </c>
      <c r="Q1731" s="15" t="str">
        <f>kredi_kart_musterileri!F1731</f>
        <v>Graduate</v>
      </c>
      <c r="R1731">
        <f>kredi_kart_musterileri!Q1731</f>
        <v>1851</v>
      </c>
    </row>
    <row r="1732" spans="11:18">
      <c r="K1732" s="73" t="str">
        <f>kredi_kart_musterileri!B1732</f>
        <v>Existing Customer</v>
      </c>
      <c r="L1732">
        <f>kredi_kart_musterileri!M:M</f>
        <v>7061</v>
      </c>
      <c r="N1732">
        <f>kredi_kart_musterileri!T:T</f>
        <v>2.57</v>
      </c>
      <c r="Q1732" s="15" t="str">
        <f>kredi_kart_musterileri!F1732</f>
        <v>High School</v>
      </c>
      <c r="R1732">
        <f>kredi_kart_musterileri!Q1732</f>
        <v>1831</v>
      </c>
    </row>
    <row r="1733" spans="11:18">
      <c r="K1733" s="73" t="str">
        <f>kredi_kart_musterileri!B1733</f>
        <v>Existing Customer</v>
      </c>
      <c r="L1733">
        <f>kredi_kart_musterileri!M:M</f>
        <v>5589</v>
      </c>
      <c r="N1733">
        <f>kredi_kart_musterileri!T:T</f>
        <v>2.56</v>
      </c>
      <c r="Q1733" s="15">
        <f>kredi_kart_musterileri!F1733</f>
        <v>0</v>
      </c>
      <c r="R1733">
        <f>kredi_kart_musterileri!Q1733</f>
        <v>1570</v>
      </c>
    </row>
    <row r="1734" spans="11:18">
      <c r="K1734" s="73" t="str">
        <f>kredi_kart_musterileri!B1734</f>
        <v>Existing Customer</v>
      </c>
      <c r="L1734">
        <f>kredi_kart_musterileri!M:M</f>
        <v>9620</v>
      </c>
      <c r="N1734">
        <f>kredi_kart_musterileri!T:T</f>
        <v>2.11</v>
      </c>
      <c r="Q1734" s="15" t="str">
        <f>kredi_kart_musterileri!F1734</f>
        <v>Graduate</v>
      </c>
      <c r="R1734">
        <f>kredi_kart_musterileri!Q1734</f>
        <v>1735</v>
      </c>
    </row>
    <row r="1735" spans="11:18">
      <c r="K1735" s="73" t="str">
        <f>kredi_kart_musterileri!B1735</f>
        <v>Existing Customer</v>
      </c>
      <c r="L1735">
        <f>kredi_kart_musterileri!M:M</f>
        <v>2539</v>
      </c>
      <c r="N1735">
        <f>kredi_kart_musterileri!T:T</f>
        <v>8.52</v>
      </c>
      <c r="Q1735" s="15" t="str">
        <f>kredi_kart_musterileri!F1735</f>
        <v>High School</v>
      </c>
      <c r="R1735">
        <f>kredi_kart_musterileri!Q1735</f>
        <v>2386</v>
      </c>
    </row>
    <row r="1736" spans="11:18">
      <c r="K1736" s="73" t="str">
        <f>kredi_kart_musterileri!B1736</f>
        <v>Existing Customer</v>
      </c>
      <c r="L1736">
        <f>kredi_kart_musterileri!M:M</f>
        <v>3642</v>
      </c>
      <c r="N1736">
        <f>kredi_kart_musterileri!T:T</f>
        <v>1.67</v>
      </c>
      <c r="Q1736" s="15" t="str">
        <f>kredi_kart_musterileri!F1736</f>
        <v>Graduate</v>
      </c>
      <c r="R1736">
        <f>kredi_kart_musterileri!Q1736</f>
        <v>2790</v>
      </c>
    </row>
    <row r="1737" spans="11:18">
      <c r="K1737" s="73" t="str">
        <f>kredi_kart_musterileri!B1737</f>
        <v>Existing Customer</v>
      </c>
      <c r="L1737">
        <f>kredi_kart_musterileri!M:M</f>
        <v>3451</v>
      </c>
      <c r="N1737">
        <f>kredi_kart_musterileri!T:T</f>
        <v>0</v>
      </c>
      <c r="Q1737" s="15" t="str">
        <f>kredi_kart_musterileri!F1737</f>
        <v>Graduate</v>
      </c>
      <c r="R1737">
        <f>kredi_kart_musterileri!Q1737</f>
        <v>3031</v>
      </c>
    </row>
    <row r="1738" spans="11:18">
      <c r="K1738" s="73" t="str">
        <f>kredi_kart_musterileri!B1738</f>
        <v>Existing Customer</v>
      </c>
      <c r="L1738">
        <f>kredi_kart_musterileri!M:M</f>
        <v>1841</v>
      </c>
      <c r="N1738">
        <f>kredi_kart_musterileri!T:T</f>
        <v>6.77</v>
      </c>
      <c r="Q1738" s="15">
        <f>kredi_kart_musterileri!F1738</f>
        <v>0</v>
      </c>
      <c r="R1738">
        <f>kredi_kart_musterileri!Q1738</f>
        <v>1819</v>
      </c>
    </row>
    <row r="1739" spans="11:18">
      <c r="K1739" s="73" t="str">
        <f>kredi_kart_musterileri!B1739</f>
        <v>Existing Customer</v>
      </c>
      <c r="L1739">
        <f>kredi_kart_musterileri!M:M</f>
        <v>5764</v>
      </c>
      <c r="N1739">
        <f>kredi_kart_musterileri!T:T</f>
        <v>2.65</v>
      </c>
      <c r="Q1739" s="15" t="str">
        <f>kredi_kart_musterileri!F1739</f>
        <v>Graduate</v>
      </c>
      <c r="R1739">
        <f>kredi_kart_musterileri!Q1739</f>
        <v>1972</v>
      </c>
    </row>
    <row r="1740" spans="11:18">
      <c r="K1740" s="73" t="str">
        <f>kredi_kart_musterileri!B1740</f>
        <v>Existing Customer</v>
      </c>
      <c r="L1740">
        <f>kredi_kart_musterileri!M:M</f>
        <v>18278</v>
      </c>
      <c r="N1740">
        <f>kredi_kart_musterileri!T:T</f>
        <v>0</v>
      </c>
      <c r="Q1740" s="15" t="str">
        <f>kredi_kart_musterileri!F1740</f>
        <v>Uneducated</v>
      </c>
      <c r="R1740">
        <f>kredi_kart_musterileri!Q1740</f>
        <v>2084</v>
      </c>
    </row>
    <row r="1741" spans="11:18">
      <c r="K1741" s="73" t="str">
        <f>kredi_kart_musterileri!B1741</f>
        <v>Existing Customer</v>
      </c>
      <c r="L1741">
        <f>kredi_kart_musterileri!M:M</f>
        <v>16059</v>
      </c>
      <c r="N1741">
        <f>kredi_kart_musterileri!T:T</f>
        <v>0.38</v>
      </c>
      <c r="Q1741" s="15" t="str">
        <f>kredi_kart_musterileri!F1741</f>
        <v>Graduate</v>
      </c>
      <c r="R1741">
        <f>kredi_kart_musterileri!Q1741</f>
        <v>1357</v>
      </c>
    </row>
    <row r="1742" spans="11:18">
      <c r="K1742" s="73" t="str">
        <f>kredi_kart_musterileri!B1742</f>
        <v>Existing Customer</v>
      </c>
      <c r="L1742">
        <f>kredi_kart_musterileri!M:M</f>
        <v>5887</v>
      </c>
      <c r="N1742">
        <f>kredi_kart_musterileri!T:T</f>
        <v>1.1200000000000001</v>
      </c>
      <c r="Q1742" s="15">
        <f>kredi_kart_musterileri!F1742</f>
        <v>0</v>
      </c>
      <c r="R1742">
        <f>kredi_kart_musterileri!Q1742</f>
        <v>1193</v>
      </c>
    </row>
    <row r="1743" spans="11:18">
      <c r="K1743" s="73" t="str">
        <f>kredi_kart_musterileri!B1743</f>
        <v>Existing Customer</v>
      </c>
      <c r="L1743">
        <f>kredi_kart_musterileri!M:M</f>
        <v>3152</v>
      </c>
      <c r="N1743">
        <f>kredi_kart_musterileri!T:T</f>
        <v>6.3E-3</v>
      </c>
      <c r="Q1743" s="15" t="str">
        <f>kredi_kart_musterileri!F1743</f>
        <v>Uneducated</v>
      </c>
      <c r="R1743">
        <f>kredi_kart_musterileri!Q1743</f>
        <v>2530</v>
      </c>
    </row>
    <row r="1744" spans="11:18">
      <c r="K1744" s="73" t="str">
        <f>kredi_kart_musterileri!B1744</f>
        <v>Attrited Customer</v>
      </c>
      <c r="L1744">
        <f>kredi_kart_musterileri!M:M</f>
        <v>12464</v>
      </c>
      <c r="N1744">
        <f>kredi_kart_musterileri!T:T</f>
        <v>0</v>
      </c>
      <c r="Q1744" s="15" t="str">
        <f>kredi_kart_musterileri!F1744</f>
        <v>College</v>
      </c>
      <c r="R1744">
        <f>kredi_kart_musterileri!Q1744</f>
        <v>1195</v>
      </c>
    </row>
    <row r="1745" spans="11:18">
      <c r="K1745" s="73" t="str">
        <f>kredi_kart_musterileri!B1745</f>
        <v>Existing Customer</v>
      </c>
      <c r="L1745">
        <f>kredi_kart_musterileri!M:M</f>
        <v>4784</v>
      </c>
      <c r="N1745">
        <f>kredi_kart_musterileri!T:T</f>
        <v>0</v>
      </c>
      <c r="Q1745" s="15" t="str">
        <f>kredi_kart_musterileri!F1745</f>
        <v>Uneducated</v>
      </c>
      <c r="R1745">
        <f>kredi_kart_musterileri!Q1745</f>
        <v>2160</v>
      </c>
    </row>
    <row r="1746" spans="11:18">
      <c r="K1746" s="73" t="str">
        <f>kredi_kart_musterileri!B1746</f>
        <v>Existing Customer</v>
      </c>
      <c r="L1746">
        <f>kredi_kart_musterileri!M:M</f>
        <v>1950</v>
      </c>
      <c r="N1746">
        <f>kredi_kart_musterileri!T:T</f>
        <v>0</v>
      </c>
      <c r="Q1746" s="15" t="str">
        <f>kredi_kart_musterileri!F1746</f>
        <v>High School</v>
      </c>
      <c r="R1746">
        <f>kredi_kart_musterileri!Q1746</f>
        <v>2074</v>
      </c>
    </row>
    <row r="1747" spans="11:18">
      <c r="K1747" s="73" t="str">
        <f>kredi_kart_musterileri!B1747</f>
        <v>Existing Customer</v>
      </c>
      <c r="L1747">
        <f>kredi_kart_musterileri!M:M</f>
        <v>7478</v>
      </c>
      <c r="N1747">
        <f>kredi_kart_musterileri!T:T</f>
        <v>0</v>
      </c>
      <c r="Q1747" s="15" t="str">
        <f>kredi_kart_musterileri!F1747</f>
        <v>Graduate</v>
      </c>
      <c r="R1747">
        <f>kredi_kart_musterileri!Q1747</f>
        <v>2213</v>
      </c>
    </row>
    <row r="1748" spans="11:18">
      <c r="K1748" s="73" t="str">
        <f>kredi_kart_musterileri!B1748</f>
        <v>Existing Customer</v>
      </c>
      <c r="L1748">
        <f>kredi_kart_musterileri!M:M</f>
        <v>1438.3</v>
      </c>
      <c r="N1748">
        <f>kredi_kart_musterileri!T:T</f>
        <v>0</v>
      </c>
      <c r="Q1748" s="15" t="str">
        <f>kredi_kart_musterileri!F1748</f>
        <v>Uneducated</v>
      </c>
      <c r="R1748">
        <f>kredi_kart_musterileri!Q1748</f>
        <v>2731</v>
      </c>
    </row>
    <row r="1749" spans="11:18">
      <c r="K1749" s="73" t="str">
        <f>kredi_kart_musterileri!B1749</f>
        <v>Existing Customer</v>
      </c>
      <c r="L1749">
        <f>kredi_kart_musterileri!M:M</f>
        <v>1707</v>
      </c>
      <c r="N1749">
        <f>kredi_kart_musterileri!T:T</f>
        <v>6.98</v>
      </c>
      <c r="Q1749" s="15" t="str">
        <f>kredi_kart_musterileri!F1749</f>
        <v>Graduate</v>
      </c>
      <c r="R1749">
        <f>kredi_kart_musterileri!Q1749</f>
        <v>2950</v>
      </c>
    </row>
    <row r="1750" spans="11:18">
      <c r="K1750" s="73" t="str">
        <f>kredi_kart_musterileri!B1750</f>
        <v>Existing Customer</v>
      </c>
      <c r="L1750">
        <f>kredi_kart_musterileri!M:M</f>
        <v>4016</v>
      </c>
      <c r="N1750">
        <f>kredi_kart_musterileri!T:T</f>
        <v>2.2799999999999998</v>
      </c>
      <c r="Q1750" s="15" t="str">
        <f>kredi_kart_musterileri!F1750</f>
        <v>Uneducated</v>
      </c>
      <c r="R1750">
        <f>kredi_kart_musterileri!Q1750</f>
        <v>2572</v>
      </c>
    </row>
    <row r="1751" spans="11:18">
      <c r="K1751" s="73" t="str">
        <f>kredi_kart_musterileri!B1751</f>
        <v>Existing Customer</v>
      </c>
      <c r="L1751">
        <f>kredi_kart_musterileri!M:M</f>
        <v>2370</v>
      </c>
      <c r="N1751">
        <f>kredi_kart_musterileri!T:T</f>
        <v>7.17</v>
      </c>
      <c r="Q1751" s="15" t="str">
        <f>kredi_kart_musterileri!F1751</f>
        <v>Uneducated</v>
      </c>
      <c r="R1751">
        <f>kredi_kart_musterileri!Q1751</f>
        <v>2411</v>
      </c>
    </row>
    <row r="1752" spans="11:18">
      <c r="K1752" s="73" t="str">
        <f>kredi_kart_musterileri!B1752</f>
        <v>Existing Customer</v>
      </c>
      <c r="L1752">
        <f>kredi_kart_musterileri!M:M</f>
        <v>3478</v>
      </c>
      <c r="N1752">
        <f>kredi_kart_musterileri!T:T</f>
        <v>7.24</v>
      </c>
      <c r="Q1752" s="15" t="str">
        <f>kredi_kart_musterileri!F1752</f>
        <v>Post Graduate</v>
      </c>
      <c r="R1752">
        <f>kredi_kart_musterileri!Q1752</f>
        <v>1409</v>
      </c>
    </row>
    <row r="1753" spans="11:18">
      <c r="K1753" s="73" t="str">
        <f>kredi_kart_musterileri!B1753</f>
        <v>Existing Customer</v>
      </c>
      <c r="L1753">
        <f>kredi_kart_musterileri!M:M</f>
        <v>1539</v>
      </c>
      <c r="N1753">
        <f>kredi_kart_musterileri!T:T</f>
        <v>6.43</v>
      </c>
      <c r="Q1753" s="15" t="str">
        <f>kredi_kart_musterileri!F1753</f>
        <v>High School</v>
      </c>
      <c r="R1753">
        <f>kredi_kart_musterileri!Q1753</f>
        <v>1987</v>
      </c>
    </row>
    <row r="1754" spans="11:18">
      <c r="K1754" s="73" t="str">
        <f>kredi_kart_musterileri!B1754</f>
        <v>Attrited Customer</v>
      </c>
      <c r="L1754">
        <f>kredi_kart_musterileri!M:M</f>
        <v>1438.3</v>
      </c>
      <c r="N1754">
        <f>kredi_kart_musterileri!T:T</f>
        <v>0</v>
      </c>
      <c r="Q1754" s="15" t="str">
        <f>kredi_kart_musterileri!F1754</f>
        <v>Uneducated</v>
      </c>
      <c r="R1754">
        <f>kredi_kart_musterileri!Q1754</f>
        <v>947</v>
      </c>
    </row>
    <row r="1755" spans="11:18">
      <c r="K1755" s="73" t="str">
        <f>kredi_kart_musterileri!B1755</f>
        <v>Existing Customer</v>
      </c>
      <c r="L1755">
        <f>kredi_kart_musterileri!M:M</f>
        <v>3142</v>
      </c>
      <c r="N1755">
        <f>kredi_kart_musterileri!T:T</f>
        <v>5.22</v>
      </c>
      <c r="Q1755" s="15" t="str">
        <f>kredi_kart_musterileri!F1755</f>
        <v>High School</v>
      </c>
      <c r="R1755">
        <f>kredi_kart_musterileri!Q1755</f>
        <v>3046</v>
      </c>
    </row>
    <row r="1756" spans="11:18">
      <c r="K1756" s="73" t="str">
        <f>kredi_kart_musterileri!B1756</f>
        <v>Existing Customer</v>
      </c>
      <c r="L1756">
        <f>kredi_kart_musterileri!M:M</f>
        <v>17236</v>
      </c>
      <c r="N1756">
        <f>kredi_kart_musterileri!T:T</f>
        <v>0</v>
      </c>
      <c r="Q1756" s="15">
        <f>kredi_kart_musterileri!F1756</f>
        <v>0</v>
      </c>
      <c r="R1756">
        <f>kredi_kart_musterileri!Q1756</f>
        <v>3013</v>
      </c>
    </row>
    <row r="1757" spans="11:18">
      <c r="K1757" s="73" t="str">
        <f>kredi_kart_musterileri!B1757</f>
        <v>Existing Customer</v>
      </c>
      <c r="L1757">
        <f>kredi_kart_musterileri!M:M</f>
        <v>1438.3</v>
      </c>
      <c r="N1757">
        <f>kredi_kart_musterileri!T:T</f>
        <v>0</v>
      </c>
      <c r="Q1757" s="15" t="str">
        <f>kredi_kart_musterileri!F1757</f>
        <v>Uneducated</v>
      </c>
      <c r="R1757">
        <f>kredi_kart_musterileri!Q1757</f>
        <v>1679</v>
      </c>
    </row>
    <row r="1758" spans="11:18">
      <c r="K1758" s="73" t="str">
        <f>kredi_kart_musterileri!B1758</f>
        <v>Existing Customer</v>
      </c>
      <c r="L1758">
        <f>kredi_kart_musterileri!M:M</f>
        <v>13206</v>
      </c>
      <c r="N1758">
        <f>kredi_kart_musterileri!T:T</f>
        <v>7.000000000000001E-4</v>
      </c>
      <c r="Q1758" s="15" t="str">
        <f>kredi_kart_musterileri!F1758</f>
        <v>Graduate</v>
      </c>
      <c r="R1758">
        <f>kredi_kart_musterileri!Q1758</f>
        <v>2342</v>
      </c>
    </row>
    <row r="1759" spans="11:18">
      <c r="K1759" s="73" t="str">
        <f>kredi_kart_musterileri!B1759</f>
        <v>Existing Customer</v>
      </c>
      <c r="L1759">
        <f>kredi_kart_musterileri!M:M</f>
        <v>2480</v>
      </c>
      <c r="N1759">
        <f>kredi_kart_musterileri!T:T</f>
        <v>5.45</v>
      </c>
      <c r="Q1759" s="15" t="str">
        <f>kredi_kart_musterileri!F1759</f>
        <v>High School</v>
      </c>
      <c r="R1759">
        <f>kredi_kart_musterileri!Q1759</f>
        <v>1359</v>
      </c>
    </row>
    <row r="1760" spans="11:18">
      <c r="K1760" s="73" t="str">
        <f>kredi_kart_musterileri!B1760</f>
        <v>Existing Customer</v>
      </c>
      <c r="L1760">
        <f>kredi_kart_musterileri!M:M</f>
        <v>2898</v>
      </c>
      <c r="N1760">
        <f>kredi_kart_musterileri!T:T</f>
        <v>0</v>
      </c>
      <c r="Q1760" s="15">
        <f>kredi_kart_musterileri!F1760</f>
        <v>0</v>
      </c>
      <c r="R1760">
        <f>kredi_kart_musterileri!Q1760</f>
        <v>2632</v>
      </c>
    </row>
    <row r="1761" spans="11:18">
      <c r="K1761" s="73" t="str">
        <f>kredi_kart_musterileri!B1761</f>
        <v>Existing Customer</v>
      </c>
      <c r="L1761">
        <f>kredi_kart_musterileri!M:M</f>
        <v>1570</v>
      </c>
      <c r="N1761">
        <f>kredi_kart_musterileri!T:T</f>
        <v>6.55</v>
      </c>
      <c r="Q1761" s="15">
        <f>kredi_kart_musterileri!F1761</f>
        <v>0</v>
      </c>
      <c r="R1761">
        <f>kredi_kart_musterileri!Q1761</f>
        <v>1430</v>
      </c>
    </row>
    <row r="1762" spans="11:18">
      <c r="K1762" s="73" t="str">
        <f>kredi_kart_musterileri!B1762</f>
        <v>Existing Customer</v>
      </c>
      <c r="L1762">
        <f>kredi_kart_musterileri!M:M</f>
        <v>4460</v>
      </c>
      <c r="N1762">
        <f>kredi_kart_musterileri!T:T</f>
        <v>2.83</v>
      </c>
      <c r="Q1762" s="15" t="str">
        <f>kredi_kart_musterileri!F1762</f>
        <v>Graduate</v>
      </c>
      <c r="R1762">
        <f>kredi_kart_musterileri!Q1762</f>
        <v>1877</v>
      </c>
    </row>
    <row r="1763" spans="11:18">
      <c r="K1763" s="73" t="str">
        <f>kredi_kart_musterileri!B1763</f>
        <v>Existing Customer</v>
      </c>
      <c r="L1763">
        <f>kredi_kart_musterileri!M:M</f>
        <v>1544</v>
      </c>
      <c r="N1763">
        <f>kredi_kart_musterileri!T:T</f>
        <v>0</v>
      </c>
      <c r="Q1763" s="15" t="str">
        <f>kredi_kart_musterileri!F1763</f>
        <v>Uneducated</v>
      </c>
      <c r="R1763">
        <f>kredi_kart_musterileri!Q1763</f>
        <v>1731</v>
      </c>
    </row>
    <row r="1764" spans="11:18">
      <c r="K1764" s="73" t="str">
        <f>kredi_kart_musterileri!B1764</f>
        <v>Existing Customer</v>
      </c>
      <c r="L1764">
        <f>kredi_kart_musterileri!M:M</f>
        <v>3456</v>
      </c>
      <c r="N1764">
        <f>kredi_kart_musterileri!T:T</f>
        <v>6.42</v>
      </c>
      <c r="Q1764" s="15" t="str">
        <f>kredi_kart_musterileri!F1764</f>
        <v>High School</v>
      </c>
      <c r="R1764">
        <f>kredi_kart_musterileri!Q1764</f>
        <v>1332</v>
      </c>
    </row>
    <row r="1765" spans="11:18">
      <c r="K1765" s="73" t="str">
        <f>kredi_kart_musterileri!B1765</f>
        <v>Existing Customer</v>
      </c>
      <c r="L1765">
        <f>kredi_kart_musterileri!M:M</f>
        <v>2751</v>
      </c>
      <c r="N1765">
        <f>kredi_kart_musterileri!T:T</f>
        <v>5.81</v>
      </c>
      <c r="Q1765" s="15" t="str">
        <f>kredi_kart_musterileri!F1765</f>
        <v>College</v>
      </c>
      <c r="R1765">
        <f>kredi_kart_musterileri!Q1765</f>
        <v>2270</v>
      </c>
    </row>
    <row r="1766" spans="11:18">
      <c r="K1766" s="73" t="str">
        <f>kredi_kart_musterileri!B1766</f>
        <v>Existing Customer</v>
      </c>
      <c r="L1766">
        <f>kredi_kart_musterileri!M:M</f>
        <v>4153</v>
      </c>
      <c r="N1766">
        <f>kredi_kart_musterileri!T:T</f>
        <v>0</v>
      </c>
      <c r="Q1766" s="15" t="str">
        <f>kredi_kart_musterileri!F1766</f>
        <v>High School</v>
      </c>
      <c r="R1766">
        <f>kredi_kart_musterileri!Q1766</f>
        <v>1771</v>
      </c>
    </row>
    <row r="1767" spans="11:18">
      <c r="K1767" s="73" t="str">
        <f>kredi_kart_musterileri!B1767</f>
        <v>Existing Customer</v>
      </c>
      <c r="L1767">
        <f>kredi_kart_musterileri!M:M</f>
        <v>3685</v>
      </c>
      <c r="N1767">
        <f>kredi_kart_musterileri!T:T</f>
        <v>3.79</v>
      </c>
      <c r="Q1767" s="15" t="str">
        <f>kredi_kart_musterileri!F1767</f>
        <v>Graduate</v>
      </c>
      <c r="R1767">
        <f>kredi_kart_musterileri!Q1767</f>
        <v>3016</v>
      </c>
    </row>
    <row r="1768" spans="11:18">
      <c r="K1768" s="73" t="str">
        <f>kredi_kart_musterileri!B1768</f>
        <v>Existing Customer</v>
      </c>
      <c r="L1768">
        <f>kredi_kart_musterileri!M:M</f>
        <v>8902</v>
      </c>
      <c r="N1768">
        <f>kredi_kart_musterileri!T:T</f>
        <v>2.17</v>
      </c>
      <c r="Q1768" s="15" t="str">
        <f>kredi_kart_musterileri!F1768</f>
        <v>Graduate</v>
      </c>
      <c r="R1768">
        <f>kredi_kart_musterileri!Q1768</f>
        <v>969</v>
      </c>
    </row>
    <row r="1769" spans="11:18">
      <c r="K1769" s="73" t="str">
        <f>kredi_kart_musterileri!B1769</f>
        <v>Existing Customer</v>
      </c>
      <c r="L1769">
        <f>kredi_kart_musterileri!M:M</f>
        <v>2944</v>
      </c>
      <c r="N1769">
        <f>kredi_kart_musterileri!T:T</f>
        <v>5.42</v>
      </c>
      <c r="Q1769" s="15" t="str">
        <f>kredi_kart_musterileri!F1769</f>
        <v>Uneducated</v>
      </c>
      <c r="R1769">
        <f>kredi_kart_musterileri!Q1769</f>
        <v>2070</v>
      </c>
    </row>
    <row r="1770" spans="11:18">
      <c r="K1770" s="73" t="str">
        <f>kredi_kart_musterileri!B1770</f>
        <v>Existing Customer</v>
      </c>
      <c r="L1770">
        <f>kredi_kart_musterileri!M:M</f>
        <v>2232</v>
      </c>
      <c r="N1770">
        <f>kredi_kart_musterileri!T:T</f>
        <v>3.52</v>
      </c>
      <c r="Q1770" s="15" t="str">
        <f>kredi_kart_musterileri!F1770</f>
        <v>Graduate</v>
      </c>
      <c r="R1770">
        <f>kredi_kart_musterileri!Q1770</f>
        <v>1395</v>
      </c>
    </row>
    <row r="1771" spans="11:18">
      <c r="K1771" s="73" t="str">
        <f>kredi_kart_musterileri!B1771</f>
        <v>Existing Customer</v>
      </c>
      <c r="L1771">
        <f>kredi_kart_musterileri!M:M</f>
        <v>1569</v>
      </c>
      <c r="N1771">
        <f>kredi_kart_musterileri!T:T</f>
        <v>5.79</v>
      </c>
      <c r="Q1771" s="15">
        <f>kredi_kart_musterileri!F1771</f>
        <v>0</v>
      </c>
      <c r="R1771">
        <f>kredi_kart_musterileri!Q1771</f>
        <v>2169</v>
      </c>
    </row>
    <row r="1772" spans="11:18">
      <c r="K1772" s="73" t="str">
        <f>kredi_kart_musterileri!B1772</f>
        <v>Existing Customer</v>
      </c>
      <c r="L1772">
        <f>kredi_kart_musterileri!M:M</f>
        <v>23622</v>
      </c>
      <c r="N1772">
        <f>kredi_kart_musterileri!T:T</f>
        <v>0.49</v>
      </c>
      <c r="Q1772" s="15" t="str">
        <f>kredi_kart_musterileri!F1772</f>
        <v>Uneducated</v>
      </c>
      <c r="R1772">
        <f>kredi_kart_musterileri!Q1772</f>
        <v>2574</v>
      </c>
    </row>
    <row r="1773" spans="11:18">
      <c r="K1773" s="73" t="str">
        <f>kredi_kart_musterileri!B1773</f>
        <v>Existing Customer</v>
      </c>
      <c r="L1773">
        <f>kredi_kart_musterileri!M:M</f>
        <v>3326</v>
      </c>
      <c r="N1773">
        <f>kredi_kart_musterileri!T:T</f>
        <v>4.34</v>
      </c>
      <c r="Q1773" s="15" t="str">
        <f>kredi_kart_musterileri!F1773</f>
        <v>Uneducated</v>
      </c>
      <c r="R1773">
        <f>kredi_kart_musterileri!Q1773</f>
        <v>1627</v>
      </c>
    </row>
    <row r="1774" spans="11:18">
      <c r="K1774" s="73" t="str">
        <f>kredi_kart_musterileri!B1774</f>
        <v>Existing Customer</v>
      </c>
      <c r="L1774">
        <f>kredi_kart_musterileri!M:M</f>
        <v>6116</v>
      </c>
      <c r="N1774">
        <f>kredi_kart_musterileri!T:T</f>
        <v>2.78</v>
      </c>
      <c r="Q1774" s="15" t="str">
        <f>kredi_kart_musterileri!F1774</f>
        <v>Uneducated</v>
      </c>
      <c r="R1774">
        <f>kredi_kart_musterileri!Q1774</f>
        <v>1592</v>
      </c>
    </row>
    <row r="1775" spans="11:18">
      <c r="K1775" s="73" t="str">
        <f>kredi_kart_musterileri!B1775</f>
        <v>Existing Customer</v>
      </c>
      <c r="L1775">
        <f>kredi_kart_musterileri!M:M</f>
        <v>11352</v>
      </c>
      <c r="N1775">
        <f>kredi_kart_musterileri!T:T</f>
        <v>0</v>
      </c>
      <c r="Q1775" s="15" t="str">
        <f>kredi_kart_musterileri!F1775</f>
        <v>Uneducated</v>
      </c>
      <c r="R1775">
        <f>kredi_kart_musterileri!Q1775</f>
        <v>1601</v>
      </c>
    </row>
    <row r="1776" spans="11:18">
      <c r="K1776" s="73" t="str">
        <f>kredi_kart_musterileri!B1776</f>
        <v>Existing Customer</v>
      </c>
      <c r="L1776">
        <f>kredi_kart_musterileri!M:M</f>
        <v>14910</v>
      </c>
      <c r="N1776">
        <f>kredi_kart_musterileri!T:T</f>
        <v>0.59</v>
      </c>
      <c r="Q1776" s="15">
        <f>kredi_kart_musterileri!F1776</f>
        <v>0</v>
      </c>
      <c r="R1776">
        <f>kredi_kart_musterileri!Q1776</f>
        <v>2560</v>
      </c>
    </row>
    <row r="1777" spans="11:18">
      <c r="K1777" s="73" t="str">
        <f>kredi_kart_musterileri!B1777</f>
        <v>Existing Customer</v>
      </c>
      <c r="L1777">
        <f>kredi_kart_musterileri!M:M</f>
        <v>17531</v>
      </c>
      <c r="N1777">
        <f>kredi_kart_musterileri!T:T</f>
        <v>0</v>
      </c>
      <c r="Q1777" s="15" t="str">
        <f>kredi_kart_musterileri!F1777</f>
        <v>High School</v>
      </c>
      <c r="R1777">
        <f>kredi_kart_musterileri!Q1777</f>
        <v>4563</v>
      </c>
    </row>
    <row r="1778" spans="11:18">
      <c r="K1778" s="73" t="str">
        <f>kredi_kart_musterileri!B1778</f>
        <v>Existing Customer</v>
      </c>
      <c r="L1778">
        <f>kredi_kart_musterileri!M:M</f>
        <v>4138</v>
      </c>
      <c r="N1778">
        <f>kredi_kart_musterileri!T:T</f>
        <v>1.55</v>
      </c>
      <c r="Q1778" s="15" t="str">
        <f>kredi_kart_musterileri!F1778</f>
        <v>Uneducated</v>
      </c>
      <c r="R1778">
        <f>kredi_kart_musterileri!Q1778</f>
        <v>1827</v>
      </c>
    </row>
    <row r="1779" spans="11:18">
      <c r="K1779" s="73" t="str">
        <f>kredi_kart_musterileri!B1779</f>
        <v>Existing Customer</v>
      </c>
      <c r="L1779">
        <f>kredi_kart_musterileri!M:M</f>
        <v>8374</v>
      </c>
      <c r="N1779">
        <f>kredi_kart_musterileri!T:T</f>
        <v>2.56</v>
      </c>
      <c r="Q1779" s="15" t="str">
        <f>kredi_kart_musterileri!F1779</f>
        <v>College</v>
      </c>
      <c r="R1779">
        <f>kredi_kart_musterileri!Q1779</f>
        <v>2472</v>
      </c>
    </row>
    <row r="1780" spans="11:18">
      <c r="K1780" s="73" t="str">
        <f>kredi_kart_musterileri!B1780</f>
        <v>Existing Customer</v>
      </c>
      <c r="L1780">
        <f>kredi_kart_musterileri!M:M</f>
        <v>7049</v>
      </c>
      <c r="N1780">
        <f>kredi_kart_musterileri!T:T</f>
        <v>0</v>
      </c>
      <c r="Q1780" s="15" t="str">
        <f>kredi_kart_musterileri!F1780</f>
        <v>Uneducated</v>
      </c>
      <c r="R1780">
        <f>kredi_kart_musterileri!Q1780</f>
        <v>1475</v>
      </c>
    </row>
    <row r="1781" spans="11:18">
      <c r="K1781" s="73" t="str">
        <f>kredi_kart_musterileri!B1781</f>
        <v>Existing Customer</v>
      </c>
      <c r="L1781">
        <f>kredi_kart_musterileri!M:M</f>
        <v>3851</v>
      </c>
      <c r="N1781">
        <f>kredi_kart_musterileri!T:T</f>
        <v>4.4000000000000003E-3</v>
      </c>
      <c r="Q1781" s="15" t="str">
        <f>kredi_kart_musterileri!F1781</f>
        <v>Graduate</v>
      </c>
      <c r="R1781">
        <f>kredi_kart_musterileri!Q1781</f>
        <v>2349</v>
      </c>
    </row>
    <row r="1782" spans="11:18">
      <c r="K1782" s="73" t="str">
        <f>kredi_kart_musterileri!B1782</f>
        <v>Existing Customer</v>
      </c>
      <c r="L1782">
        <f>kredi_kart_musterileri!M:M</f>
        <v>15936</v>
      </c>
      <c r="N1782">
        <f>kredi_kart_musterileri!T:T</f>
        <v>0.52</v>
      </c>
      <c r="Q1782" s="15" t="str">
        <f>kredi_kart_musterileri!F1782</f>
        <v>College</v>
      </c>
      <c r="R1782">
        <f>kredi_kart_musterileri!Q1782</f>
        <v>2477</v>
      </c>
    </row>
    <row r="1783" spans="11:18">
      <c r="K1783" s="73" t="str">
        <f>kredi_kart_musterileri!B1783</f>
        <v>Existing Customer</v>
      </c>
      <c r="L1783">
        <f>kredi_kart_musterileri!M:M</f>
        <v>2926</v>
      </c>
      <c r="N1783">
        <f>kredi_kart_musterileri!T:T</f>
        <v>0</v>
      </c>
      <c r="Q1783" s="15" t="str">
        <f>kredi_kart_musterileri!F1783</f>
        <v>Uneducated</v>
      </c>
      <c r="R1783">
        <f>kredi_kart_musterileri!Q1783</f>
        <v>2775</v>
      </c>
    </row>
    <row r="1784" spans="11:18">
      <c r="K1784" s="73" t="str">
        <f>kredi_kart_musterileri!B1784</f>
        <v>Existing Customer</v>
      </c>
      <c r="L1784">
        <f>kredi_kart_musterileri!M:M</f>
        <v>10305</v>
      </c>
      <c r="N1784">
        <f>kredi_kart_musterileri!T:T</f>
        <v>0.67</v>
      </c>
      <c r="Q1784" s="15" t="str">
        <f>kredi_kart_musterileri!F1784</f>
        <v>High School</v>
      </c>
      <c r="R1784">
        <f>kredi_kart_musterileri!Q1784</f>
        <v>1451</v>
      </c>
    </row>
    <row r="1785" spans="11:18">
      <c r="K1785" s="73" t="str">
        <f>kredi_kart_musterileri!B1785</f>
        <v>Existing Customer</v>
      </c>
      <c r="L1785">
        <f>kredi_kart_musterileri!M:M</f>
        <v>2987</v>
      </c>
      <c r="N1785">
        <f>kredi_kart_musterileri!T:T</f>
        <v>8.43</v>
      </c>
      <c r="Q1785" s="15" t="str">
        <f>kredi_kart_musterileri!F1785</f>
        <v>College</v>
      </c>
      <c r="R1785">
        <f>kredi_kart_musterileri!Q1785</f>
        <v>1617</v>
      </c>
    </row>
    <row r="1786" spans="11:18">
      <c r="K1786" s="73" t="str">
        <f>kredi_kart_musterileri!B1786</f>
        <v>Existing Customer</v>
      </c>
      <c r="L1786">
        <f>kredi_kart_musterileri!M:M</f>
        <v>34516</v>
      </c>
      <c r="N1786">
        <f>kredi_kart_musterileri!T:T</f>
        <v>0.56999999999999995</v>
      </c>
      <c r="Q1786" s="15" t="str">
        <f>kredi_kart_musterileri!F1786</f>
        <v>High School</v>
      </c>
      <c r="R1786">
        <f>kredi_kart_musterileri!Q1786</f>
        <v>2949</v>
      </c>
    </row>
    <row r="1787" spans="11:18">
      <c r="K1787" s="73" t="str">
        <f>kredi_kart_musterileri!B1787</f>
        <v>Existing Customer</v>
      </c>
      <c r="L1787">
        <f>kredi_kart_musterileri!M:M</f>
        <v>6275</v>
      </c>
      <c r="N1787">
        <f>kredi_kart_musterileri!T:T</f>
        <v>2.52</v>
      </c>
      <c r="Q1787" s="15" t="str">
        <f>kredi_kart_musterileri!F1787</f>
        <v>College</v>
      </c>
      <c r="R1787">
        <f>kredi_kart_musterileri!Q1787</f>
        <v>1585</v>
      </c>
    </row>
    <row r="1788" spans="11:18">
      <c r="K1788" s="73" t="str">
        <f>kredi_kart_musterileri!B1788</f>
        <v>Existing Customer</v>
      </c>
      <c r="L1788" t="str">
        <f>kredi_kart_musterileri!M:M</f>
        <v>Unknown</v>
      </c>
      <c r="N1788">
        <f>kredi_kart_musterileri!T:T</f>
        <v>0</v>
      </c>
      <c r="Q1788" s="15" t="str">
        <f>kredi_kart_musterileri!F1788</f>
        <v>High School</v>
      </c>
      <c r="R1788">
        <f>kredi_kart_musterileri!Q1788</f>
        <v>2679</v>
      </c>
    </row>
    <row r="1789" spans="11:18">
      <c r="K1789" s="73" t="str">
        <f>kredi_kart_musterileri!B1789</f>
        <v>Existing Customer</v>
      </c>
      <c r="L1789">
        <f>kredi_kart_musterileri!M:M</f>
        <v>3281</v>
      </c>
      <c r="N1789">
        <f>kredi_kart_musterileri!T:T</f>
        <v>5.98</v>
      </c>
      <c r="Q1789" s="15" t="str">
        <f>kredi_kart_musterileri!F1789</f>
        <v>Uneducated</v>
      </c>
      <c r="R1789">
        <f>kredi_kart_musterileri!Q1789</f>
        <v>1779</v>
      </c>
    </row>
    <row r="1790" spans="11:18">
      <c r="K1790" s="73" t="str">
        <f>kredi_kart_musterileri!B1790</f>
        <v>Existing Customer</v>
      </c>
      <c r="L1790">
        <f>kredi_kart_musterileri!M:M</f>
        <v>3077</v>
      </c>
      <c r="N1790">
        <f>kredi_kart_musterileri!T:T</f>
        <v>5.35</v>
      </c>
      <c r="Q1790" s="15" t="str">
        <f>kredi_kart_musterileri!F1790</f>
        <v>Graduate</v>
      </c>
      <c r="R1790">
        <f>kredi_kart_musterileri!Q1790</f>
        <v>1523</v>
      </c>
    </row>
    <row r="1791" spans="11:18">
      <c r="K1791" s="73" t="str">
        <f>kredi_kart_musterileri!B1791</f>
        <v>Existing Customer</v>
      </c>
      <c r="L1791">
        <f>kredi_kart_musterileri!M:M</f>
        <v>2042</v>
      </c>
      <c r="N1791">
        <f>kredi_kart_musterileri!T:T</f>
        <v>9.1300000000000008</v>
      </c>
      <c r="Q1791" s="15" t="str">
        <f>kredi_kart_musterileri!F1791</f>
        <v>Uneducated</v>
      </c>
      <c r="R1791">
        <f>kredi_kart_musterileri!Q1791</f>
        <v>2758</v>
      </c>
    </row>
    <row r="1792" spans="11:18">
      <c r="K1792" s="73" t="str">
        <f>kredi_kart_musterileri!B1792</f>
        <v>Existing Customer</v>
      </c>
      <c r="L1792">
        <f>kredi_kart_musterileri!M:M</f>
        <v>2001</v>
      </c>
      <c r="N1792">
        <f>kredi_kart_musterileri!T:T</f>
        <v>7.76</v>
      </c>
      <c r="Q1792" s="15" t="str">
        <f>kredi_kart_musterileri!F1792</f>
        <v>High School</v>
      </c>
      <c r="R1792">
        <f>kredi_kart_musterileri!Q1792</f>
        <v>1910</v>
      </c>
    </row>
    <row r="1793" spans="11:18">
      <c r="K1793" s="73" t="str">
        <f>kredi_kart_musterileri!B1793</f>
        <v>Existing Customer</v>
      </c>
      <c r="L1793">
        <f>kredi_kart_musterileri!M:M</f>
        <v>3625</v>
      </c>
      <c r="N1793">
        <f>kredi_kart_musterileri!T:T</f>
        <v>6.94</v>
      </c>
      <c r="Q1793" s="15" t="str">
        <f>kredi_kart_musterileri!F1793</f>
        <v>Graduate</v>
      </c>
      <c r="R1793">
        <f>kredi_kart_musterileri!Q1793</f>
        <v>2616</v>
      </c>
    </row>
    <row r="1794" spans="11:18">
      <c r="K1794" s="73" t="str">
        <f>kredi_kart_musterileri!B1794</f>
        <v>Existing Customer</v>
      </c>
      <c r="L1794">
        <f>kredi_kart_musterileri!M:M</f>
        <v>7803</v>
      </c>
      <c r="N1794">
        <f>kredi_kart_musterileri!T:T</f>
        <v>2.42</v>
      </c>
      <c r="Q1794" s="15" t="str">
        <f>kredi_kart_musterileri!F1794</f>
        <v>High School</v>
      </c>
      <c r="R1794">
        <f>kredi_kart_musterileri!Q1794</f>
        <v>1199</v>
      </c>
    </row>
    <row r="1795" spans="11:18">
      <c r="K1795" s="73" t="str">
        <f>kredi_kart_musterileri!B1795</f>
        <v>Existing Customer</v>
      </c>
      <c r="L1795">
        <f>kredi_kart_musterileri!M:M</f>
        <v>5951</v>
      </c>
      <c r="N1795">
        <f>kredi_kart_musterileri!T:T</f>
        <v>2.86</v>
      </c>
      <c r="Q1795" s="15" t="str">
        <f>kredi_kart_musterileri!F1795</f>
        <v>Graduate</v>
      </c>
      <c r="R1795">
        <f>kredi_kart_musterileri!Q1795</f>
        <v>2565</v>
      </c>
    </row>
    <row r="1796" spans="11:18">
      <c r="K1796" s="73" t="str">
        <f>kredi_kart_musterileri!B1796</f>
        <v>Attrited Customer</v>
      </c>
      <c r="L1796">
        <f>kredi_kart_musterileri!M:M</f>
        <v>15796</v>
      </c>
      <c r="N1796">
        <f>kredi_kart_musterileri!T:T</f>
        <v>0.51</v>
      </c>
      <c r="Q1796" s="15" t="str">
        <f>kredi_kart_musterileri!F1796</f>
        <v>College</v>
      </c>
      <c r="R1796">
        <f>kredi_kart_musterileri!Q1796</f>
        <v>1339</v>
      </c>
    </row>
    <row r="1797" spans="11:18">
      <c r="K1797" s="73" t="str">
        <f>kredi_kart_musterileri!B1797</f>
        <v>Existing Customer</v>
      </c>
      <c r="L1797">
        <f>kredi_kart_musterileri!M:M</f>
        <v>7558</v>
      </c>
      <c r="N1797">
        <f>kredi_kart_musterileri!T:T</f>
        <v>1.8E-3</v>
      </c>
      <c r="Q1797" s="15">
        <f>kredi_kart_musterileri!F1797</f>
        <v>0</v>
      </c>
      <c r="R1797">
        <f>kredi_kart_musterileri!Q1797</f>
        <v>3676</v>
      </c>
    </row>
    <row r="1798" spans="11:18">
      <c r="K1798" s="73" t="str">
        <f>kredi_kart_musterileri!B1798</f>
        <v>Existing Customer</v>
      </c>
      <c r="L1798">
        <f>kredi_kart_musterileri!M:M</f>
        <v>5381</v>
      </c>
      <c r="N1798">
        <f>kredi_kart_musterileri!T:T</f>
        <v>0</v>
      </c>
      <c r="Q1798" s="15" t="str">
        <f>kredi_kart_musterileri!F1798</f>
        <v>High School</v>
      </c>
      <c r="R1798">
        <f>kredi_kart_musterileri!Q1798</f>
        <v>1910</v>
      </c>
    </row>
    <row r="1799" spans="11:18">
      <c r="K1799" s="73" t="str">
        <f>kredi_kart_musterileri!B1799</f>
        <v>Existing Customer</v>
      </c>
      <c r="L1799">
        <f>kredi_kart_musterileri!M:M</f>
        <v>3556</v>
      </c>
      <c r="N1799">
        <f>kredi_kart_musterileri!T:T</f>
        <v>7.08</v>
      </c>
      <c r="Q1799" s="15" t="str">
        <f>kredi_kart_musterileri!F1799</f>
        <v>Graduate</v>
      </c>
      <c r="R1799">
        <f>kredi_kart_musterileri!Q1799</f>
        <v>2279</v>
      </c>
    </row>
    <row r="1800" spans="11:18">
      <c r="K1800" s="73" t="str">
        <f>kredi_kart_musterileri!B1800</f>
        <v>Existing Customer</v>
      </c>
      <c r="L1800">
        <f>kredi_kart_musterileri!M:M</f>
        <v>2661</v>
      </c>
      <c r="N1800">
        <f>kredi_kart_musterileri!T:T</f>
        <v>5.51</v>
      </c>
      <c r="Q1800" s="15" t="str">
        <f>kredi_kart_musterileri!F1800</f>
        <v>High School</v>
      </c>
      <c r="R1800">
        <f>kredi_kart_musterileri!Q1800</f>
        <v>1354</v>
      </c>
    </row>
    <row r="1801" spans="11:18">
      <c r="K1801" s="73" t="str">
        <f>kredi_kart_musterileri!B1801</f>
        <v>Existing Customer</v>
      </c>
      <c r="L1801">
        <f>kredi_kart_musterileri!M:M</f>
        <v>3506</v>
      </c>
      <c r="N1801">
        <f>kredi_kart_musterileri!T:T</f>
        <v>4.01</v>
      </c>
      <c r="Q1801" s="15" t="str">
        <f>kredi_kart_musterileri!F1801</f>
        <v>Uneducated</v>
      </c>
      <c r="R1801">
        <f>kredi_kart_musterileri!Q1801</f>
        <v>1999</v>
      </c>
    </row>
    <row r="1802" spans="11:18">
      <c r="K1802" s="73" t="str">
        <f>kredi_kart_musterileri!B1802</f>
        <v>Existing Customer</v>
      </c>
      <c r="L1802">
        <f>kredi_kart_musterileri!M:M</f>
        <v>2066</v>
      </c>
      <c r="N1802">
        <f>kredi_kart_musterileri!T:T</f>
        <v>8.2200000000000006</v>
      </c>
      <c r="Q1802" s="15" t="str">
        <f>kredi_kart_musterileri!F1802</f>
        <v>High School</v>
      </c>
      <c r="R1802">
        <f>kredi_kart_musterileri!Q1802</f>
        <v>1895</v>
      </c>
    </row>
    <row r="1803" spans="11:18">
      <c r="K1803" s="73" t="str">
        <f>kredi_kart_musterileri!B1803</f>
        <v>Existing Customer</v>
      </c>
      <c r="L1803">
        <f>kredi_kart_musterileri!M:M</f>
        <v>8329</v>
      </c>
      <c r="N1803">
        <f>kredi_kart_musterileri!T:T</f>
        <v>1.05</v>
      </c>
      <c r="Q1803" s="15">
        <f>kredi_kart_musterileri!F1803</f>
        <v>0</v>
      </c>
      <c r="R1803">
        <f>kredi_kart_musterileri!Q1803</f>
        <v>1570</v>
      </c>
    </row>
    <row r="1804" spans="11:18">
      <c r="K1804" s="73" t="str">
        <f>kredi_kart_musterileri!B1804</f>
        <v>Existing Customer</v>
      </c>
      <c r="L1804">
        <f>kredi_kart_musterileri!M:M</f>
        <v>2774</v>
      </c>
      <c r="N1804">
        <f>kredi_kart_musterileri!T:T</f>
        <v>0</v>
      </c>
      <c r="Q1804" s="15" t="str">
        <f>kredi_kart_musterileri!F1804</f>
        <v>Graduate</v>
      </c>
      <c r="R1804">
        <f>kredi_kart_musterileri!Q1804</f>
        <v>1258</v>
      </c>
    </row>
    <row r="1805" spans="11:18">
      <c r="K1805" s="73" t="str">
        <f>kredi_kart_musterileri!B1805</f>
        <v>Existing Customer</v>
      </c>
      <c r="L1805">
        <f>kredi_kart_musterileri!M:M</f>
        <v>4134</v>
      </c>
      <c r="N1805">
        <f>kredi_kart_musterileri!T:T</f>
        <v>2.73</v>
      </c>
      <c r="Q1805" s="15" t="str">
        <f>kredi_kart_musterileri!F1805</f>
        <v>Post Graduate</v>
      </c>
      <c r="R1805">
        <f>kredi_kart_musterileri!Q1805</f>
        <v>2475</v>
      </c>
    </row>
    <row r="1806" spans="11:18">
      <c r="K1806" s="73" t="str">
        <f>kredi_kart_musterileri!B1806</f>
        <v>Existing Customer</v>
      </c>
      <c r="L1806">
        <f>kredi_kart_musterileri!M:M</f>
        <v>11329</v>
      </c>
      <c r="N1806">
        <f>kredi_kart_musterileri!T:T</f>
        <v>1.04</v>
      </c>
      <c r="Q1806" s="15" t="str">
        <f>kredi_kart_musterileri!F1806</f>
        <v>Graduate</v>
      </c>
      <c r="R1806">
        <f>kredi_kart_musterileri!Q1806</f>
        <v>1213</v>
      </c>
    </row>
    <row r="1807" spans="11:18">
      <c r="K1807" s="73" t="str">
        <f>kredi_kart_musterileri!B1807</f>
        <v>Existing Customer</v>
      </c>
      <c r="L1807">
        <f>kredi_kart_musterileri!M:M</f>
        <v>9055</v>
      </c>
      <c r="N1807">
        <f>kredi_kart_musterileri!T:T</f>
        <v>1.72</v>
      </c>
      <c r="Q1807" s="15" t="str">
        <f>kredi_kart_musterileri!F1807</f>
        <v>Doctorate</v>
      </c>
      <c r="R1807">
        <f>kredi_kart_musterileri!Q1807</f>
        <v>1755</v>
      </c>
    </row>
    <row r="1808" spans="11:18">
      <c r="K1808" s="73" t="str">
        <f>kredi_kart_musterileri!B1808</f>
        <v>Existing Customer</v>
      </c>
      <c r="L1808">
        <f>kredi_kart_musterileri!M:M</f>
        <v>17393</v>
      </c>
      <c r="N1808">
        <f>kredi_kart_musterileri!T:T</f>
        <v>0.81</v>
      </c>
      <c r="Q1808" s="15" t="str">
        <f>kredi_kart_musterileri!F1808</f>
        <v>High School</v>
      </c>
      <c r="R1808">
        <f>kredi_kart_musterileri!Q1808</f>
        <v>1692</v>
      </c>
    </row>
    <row r="1809" spans="11:18">
      <c r="K1809" s="73" t="str">
        <f>kredi_kart_musterileri!B1809</f>
        <v>Existing Customer</v>
      </c>
      <c r="L1809">
        <f>kredi_kart_musterileri!M:M</f>
        <v>5908</v>
      </c>
      <c r="N1809">
        <f>kredi_kart_musterileri!T:T</f>
        <v>0</v>
      </c>
      <c r="Q1809" s="15" t="str">
        <f>kredi_kart_musterileri!F1809</f>
        <v>High School</v>
      </c>
      <c r="R1809">
        <f>kredi_kart_musterileri!Q1809</f>
        <v>3313</v>
      </c>
    </row>
    <row r="1810" spans="11:18">
      <c r="K1810" s="73" t="str">
        <f>kredi_kart_musterileri!B1810</f>
        <v>Existing Customer</v>
      </c>
      <c r="L1810">
        <f>kredi_kart_musterileri!M:M</f>
        <v>5825</v>
      </c>
      <c r="N1810">
        <f>kredi_kart_musterileri!T:T</f>
        <v>3.12</v>
      </c>
      <c r="Q1810" s="15" t="str">
        <f>kredi_kart_musterileri!F1810</f>
        <v>Uneducated</v>
      </c>
      <c r="R1810">
        <f>kredi_kart_musterileri!Q1810</f>
        <v>2820</v>
      </c>
    </row>
    <row r="1811" spans="11:18">
      <c r="K1811" s="73" t="str">
        <f>kredi_kart_musterileri!B1811</f>
        <v>Existing Customer</v>
      </c>
      <c r="L1811">
        <f>kredi_kart_musterileri!M:M</f>
        <v>3665</v>
      </c>
      <c r="N1811">
        <f>kredi_kart_musterileri!T:T</f>
        <v>0</v>
      </c>
      <c r="Q1811" s="15" t="str">
        <f>kredi_kart_musterileri!F1811</f>
        <v>Post Graduate</v>
      </c>
      <c r="R1811">
        <f>kredi_kart_musterileri!Q1811</f>
        <v>1813</v>
      </c>
    </row>
    <row r="1812" spans="11:18">
      <c r="K1812" s="73" t="str">
        <f>kredi_kart_musterileri!B1812</f>
        <v>Existing Customer</v>
      </c>
      <c r="L1812">
        <f>kredi_kart_musterileri!M:M</f>
        <v>3797</v>
      </c>
      <c r="N1812">
        <f>kredi_kart_musterileri!T:T</f>
        <v>3.75</v>
      </c>
      <c r="Q1812" s="15" t="str">
        <f>kredi_kart_musterileri!F1812</f>
        <v>Uneducated</v>
      </c>
      <c r="R1812">
        <f>kredi_kart_musterileri!Q1812</f>
        <v>2555</v>
      </c>
    </row>
    <row r="1813" spans="11:18">
      <c r="K1813" s="73" t="str">
        <f>kredi_kart_musterileri!B1813</f>
        <v>Existing Customer</v>
      </c>
      <c r="L1813">
        <f>kredi_kart_musterileri!M:M</f>
        <v>3478</v>
      </c>
      <c r="N1813">
        <f>kredi_kart_musterileri!T:T</f>
        <v>0</v>
      </c>
      <c r="Q1813" s="15" t="str">
        <f>kredi_kart_musterileri!F1813</f>
        <v>Graduate</v>
      </c>
      <c r="R1813">
        <f>kredi_kart_musterileri!Q1813</f>
        <v>2133</v>
      </c>
    </row>
    <row r="1814" spans="11:18">
      <c r="K1814" s="73" t="str">
        <f>kredi_kart_musterileri!B1814</f>
        <v>Existing Customer</v>
      </c>
      <c r="L1814">
        <f>kredi_kart_musterileri!M:M</f>
        <v>13734</v>
      </c>
      <c r="N1814">
        <f>kredi_kart_musterileri!T:T</f>
        <v>0</v>
      </c>
      <c r="Q1814" s="15" t="str">
        <f>kredi_kart_musterileri!F1814</f>
        <v>Post Graduate</v>
      </c>
      <c r="R1814">
        <f>kredi_kart_musterileri!Q1814</f>
        <v>2566</v>
      </c>
    </row>
    <row r="1815" spans="11:18">
      <c r="K1815" s="73" t="str">
        <f>kredi_kart_musterileri!B1815</f>
        <v>Existing Customer</v>
      </c>
      <c r="L1815">
        <f>kredi_kart_musterileri!M:M</f>
        <v>3034</v>
      </c>
      <c r="N1815">
        <f>kredi_kart_musterileri!T:T</f>
        <v>7.14</v>
      </c>
      <c r="Q1815" s="15" t="str">
        <f>kredi_kart_musterileri!F1815</f>
        <v>Graduate</v>
      </c>
      <c r="R1815">
        <f>kredi_kart_musterileri!Q1815</f>
        <v>2058</v>
      </c>
    </row>
    <row r="1816" spans="11:18">
      <c r="K1816" s="73" t="str">
        <f>kredi_kart_musterileri!B1816</f>
        <v>Existing Customer</v>
      </c>
      <c r="L1816">
        <f>kredi_kart_musterileri!M:M</f>
        <v>2973</v>
      </c>
      <c r="N1816">
        <f>kredi_kart_musterileri!T:T</f>
        <v>7.94</v>
      </c>
      <c r="Q1816" s="15" t="str">
        <f>kredi_kart_musterileri!F1816</f>
        <v>Graduate</v>
      </c>
      <c r="R1816">
        <f>kredi_kart_musterileri!Q1816</f>
        <v>2593</v>
      </c>
    </row>
    <row r="1817" spans="11:18">
      <c r="K1817" s="73" t="str">
        <f>kredi_kart_musterileri!B1817</f>
        <v>Existing Customer</v>
      </c>
      <c r="L1817">
        <f>kredi_kart_musterileri!M:M</f>
        <v>24296</v>
      </c>
      <c r="N1817">
        <f>kredi_kart_musterileri!T:T</f>
        <v>0</v>
      </c>
      <c r="Q1817" s="15" t="str">
        <f>kredi_kart_musterileri!F1817</f>
        <v>Graduate</v>
      </c>
      <c r="R1817">
        <f>kredi_kart_musterileri!Q1817</f>
        <v>1886</v>
      </c>
    </row>
    <row r="1818" spans="11:18">
      <c r="K1818" s="73" t="str">
        <f>kredi_kart_musterileri!B1818</f>
        <v>Existing Customer</v>
      </c>
      <c r="L1818">
        <f>kredi_kart_musterileri!M:M</f>
        <v>8969</v>
      </c>
      <c r="N1818">
        <f>kredi_kart_musterileri!T:T</f>
        <v>1.37</v>
      </c>
      <c r="Q1818" s="15" t="str">
        <f>kredi_kart_musterileri!F1818</f>
        <v>Graduate</v>
      </c>
      <c r="R1818">
        <f>kredi_kart_musterileri!Q1818</f>
        <v>2568</v>
      </c>
    </row>
    <row r="1819" spans="11:18">
      <c r="K1819" s="73" t="str">
        <f>kredi_kart_musterileri!B1819</f>
        <v>Existing Customer</v>
      </c>
      <c r="L1819">
        <f>kredi_kart_musterileri!M:M</f>
        <v>2550</v>
      </c>
      <c r="N1819">
        <f>kredi_kart_musterileri!T:T</f>
        <v>6.36</v>
      </c>
      <c r="Q1819" s="15" t="str">
        <f>kredi_kart_musterileri!F1819</f>
        <v>Graduate</v>
      </c>
      <c r="R1819">
        <f>kredi_kart_musterileri!Q1819</f>
        <v>1870</v>
      </c>
    </row>
    <row r="1820" spans="11:18">
      <c r="K1820" s="73" t="str">
        <f>kredi_kart_musterileri!B1820</f>
        <v>Attrited Customer</v>
      </c>
      <c r="L1820">
        <f>kredi_kart_musterileri!M:M</f>
        <v>10357</v>
      </c>
      <c r="N1820">
        <f>kredi_kart_musterileri!T:T</f>
        <v>0</v>
      </c>
      <c r="Q1820" s="15" t="str">
        <f>kredi_kart_musterileri!F1820</f>
        <v>Post Graduate</v>
      </c>
      <c r="R1820">
        <f>kredi_kart_musterileri!Q1820</f>
        <v>911</v>
      </c>
    </row>
    <row r="1821" spans="11:18">
      <c r="K1821" s="73" t="str">
        <f>kredi_kart_musterileri!B1821</f>
        <v>Existing Customer</v>
      </c>
      <c r="L1821">
        <f>kredi_kart_musterileri!M:M</f>
        <v>1475</v>
      </c>
      <c r="N1821">
        <f>kredi_kart_musterileri!T:T</f>
        <v>6.68</v>
      </c>
      <c r="Q1821" s="15" t="str">
        <f>kredi_kart_musterileri!F1821</f>
        <v>Uneducated</v>
      </c>
      <c r="R1821">
        <f>kredi_kart_musterileri!Q1821</f>
        <v>1896</v>
      </c>
    </row>
    <row r="1822" spans="11:18">
      <c r="K1822" s="73" t="str">
        <f>kredi_kart_musterileri!B1822</f>
        <v>Existing Customer</v>
      </c>
      <c r="L1822">
        <f>kredi_kart_musterileri!M:M</f>
        <v>5154</v>
      </c>
      <c r="N1822">
        <f>kredi_kart_musterileri!T:T</f>
        <v>2.73</v>
      </c>
      <c r="Q1822" s="15">
        <f>kredi_kart_musterileri!F1822</f>
        <v>0</v>
      </c>
      <c r="R1822">
        <f>kredi_kart_musterileri!Q1822</f>
        <v>1694</v>
      </c>
    </row>
    <row r="1823" spans="11:18">
      <c r="K1823" s="73" t="str">
        <f>kredi_kart_musterileri!B1823</f>
        <v>Existing Customer</v>
      </c>
      <c r="L1823">
        <f>kredi_kart_musterileri!M:M</f>
        <v>3586</v>
      </c>
      <c r="N1823">
        <f>kredi_kart_musterileri!T:T</f>
        <v>3.94</v>
      </c>
      <c r="Q1823" s="15" t="str">
        <f>kredi_kart_musterileri!F1823</f>
        <v>High School</v>
      </c>
      <c r="R1823">
        <f>kredi_kart_musterileri!Q1823</f>
        <v>2780</v>
      </c>
    </row>
    <row r="1824" spans="11:18">
      <c r="K1824" s="73" t="str">
        <f>kredi_kart_musterileri!B1824</f>
        <v>Existing Customer</v>
      </c>
      <c r="L1824">
        <f>kredi_kart_musterileri!M:M</f>
        <v>4646</v>
      </c>
      <c r="N1824">
        <f>kredi_kart_musterileri!T:T</f>
        <v>3.62</v>
      </c>
      <c r="Q1824" s="15">
        <f>kredi_kart_musterileri!F1824</f>
        <v>0</v>
      </c>
      <c r="R1824">
        <f>kredi_kart_musterileri!Q1824</f>
        <v>2234</v>
      </c>
    </row>
    <row r="1825" spans="11:18">
      <c r="K1825" s="73" t="str">
        <f>kredi_kart_musterileri!B1825</f>
        <v>Existing Customer</v>
      </c>
      <c r="L1825">
        <f>kredi_kart_musterileri!M:M</f>
        <v>1640</v>
      </c>
      <c r="N1825">
        <f>kredi_kart_musterileri!T:T</f>
        <v>7.18</v>
      </c>
      <c r="Q1825" s="15" t="str">
        <f>kredi_kart_musterileri!F1825</f>
        <v>College</v>
      </c>
      <c r="R1825">
        <f>kredi_kart_musterileri!Q1825</f>
        <v>3124</v>
      </c>
    </row>
    <row r="1826" spans="11:18">
      <c r="K1826" s="73" t="str">
        <f>kredi_kart_musterileri!B1826</f>
        <v>Existing Customer</v>
      </c>
      <c r="L1826">
        <f>kredi_kart_musterileri!M:M</f>
        <v>2379</v>
      </c>
      <c r="N1826">
        <f>kredi_kart_musterileri!T:T</f>
        <v>8.33</v>
      </c>
      <c r="Q1826" s="15">
        <f>kredi_kart_musterileri!F1826</f>
        <v>0</v>
      </c>
      <c r="R1826">
        <f>kredi_kart_musterileri!Q1826</f>
        <v>2966</v>
      </c>
    </row>
    <row r="1827" spans="11:18">
      <c r="K1827" s="73" t="str">
        <f>kredi_kart_musterileri!B1827</f>
        <v>Existing Customer</v>
      </c>
      <c r="L1827">
        <f>kredi_kart_musterileri!M:M</f>
        <v>3422</v>
      </c>
      <c r="N1827">
        <f>kredi_kart_musterileri!T:T</f>
        <v>0</v>
      </c>
      <c r="Q1827" s="15" t="str">
        <f>kredi_kart_musterileri!F1827</f>
        <v>Graduate</v>
      </c>
      <c r="R1827">
        <f>kredi_kart_musterileri!Q1827</f>
        <v>1973</v>
      </c>
    </row>
    <row r="1828" spans="11:18">
      <c r="K1828" s="73" t="str">
        <f>kredi_kart_musterileri!B1828</f>
        <v>Existing Customer</v>
      </c>
      <c r="L1828">
        <f>kredi_kart_musterileri!M:M</f>
        <v>4365</v>
      </c>
      <c r="N1828">
        <f>kredi_kart_musterileri!T:T</f>
        <v>0</v>
      </c>
      <c r="Q1828" s="15" t="str">
        <f>kredi_kart_musterileri!F1828</f>
        <v>Graduate</v>
      </c>
      <c r="R1828">
        <f>kredi_kart_musterileri!Q1828</f>
        <v>1720</v>
      </c>
    </row>
    <row r="1829" spans="11:18">
      <c r="K1829" s="73" t="str">
        <f>kredi_kart_musterileri!B1829</f>
        <v>Attrited Customer</v>
      </c>
      <c r="L1829">
        <f>kredi_kart_musterileri!M:M</f>
        <v>32938</v>
      </c>
      <c r="N1829">
        <f>kredi_kart_musterileri!T:T</f>
        <v>0.63</v>
      </c>
      <c r="Q1829" s="15" t="str">
        <f>kredi_kart_musterileri!F1829</f>
        <v>Uneducated</v>
      </c>
      <c r="R1829">
        <f>kredi_kart_musterileri!Q1829</f>
        <v>1137</v>
      </c>
    </row>
    <row r="1830" spans="11:18">
      <c r="K1830" s="73" t="str">
        <f>kredi_kart_musterileri!B1830</f>
        <v>Existing Customer</v>
      </c>
      <c r="L1830">
        <f>kredi_kart_musterileri!M:M</f>
        <v>6710</v>
      </c>
      <c r="N1830">
        <f>kredi_kart_musterileri!T:T</f>
        <v>2.89</v>
      </c>
      <c r="Q1830" s="15" t="str">
        <f>kredi_kart_musterileri!F1830</f>
        <v>Post Graduate</v>
      </c>
      <c r="R1830">
        <f>kredi_kart_musterileri!Q1830</f>
        <v>1727</v>
      </c>
    </row>
    <row r="1831" spans="11:18">
      <c r="K1831" s="73" t="str">
        <f>kredi_kart_musterileri!B1831</f>
        <v>Existing Customer</v>
      </c>
      <c r="L1831" t="str">
        <f>kredi_kart_musterileri!M:M</f>
        <v>Unknown</v>
      </c>
      <c r="N1831">
        <f>kredi_kart_musterileri!T:T</f>
        <v>6.16</v>
      </c>
      <c r="Q1831" s="15" t="str">
        <f>kredi_kart_musterileri!F1831</f>
        <v>Graduate</v>
      </c>
      <c r="R1831">
        <f>kredi_kart_musterileri!Q1831</f>
        <v>1999</v>
      </c>
    </row>
    <row r="1832" spans="11:18">
      <c r="K1832" s="73" t="str">
        <f>kredi_kart_musterileri!B1832</f>
        <v>Attrited Customer</v>
      </c>
      <c r="L1832">
        <f>kredi_kart_musterileri!M:M</f>
        <v>6184</v>
      </c>
      <c r="N1832">
        <f>kredi_kart_musterileri!T:T</f>
        <v>0</v>
      </c>
      <c r="Q1832" s="15" t="str">
        <f>kredi_kart_musterileri!F1832</f>
        <v>Graduate</v>
      </c>
      <c r="R1832">
        <f>kredi_kart_musterileri!Q1832</f>
        <v>1712</v>
      </c>
    </row>
    <row r="1833" spans="11:18">
      <c r="K1833" s="73" t="str">
        <f>kredi_kart_musterileri!B1833</f>
        <v>Existing Customer</v>
      </c>
      <c r="L1833">
        <f>kredi_kart_musterileri!M:M</f>
        <v>2029</v>
      </c>
      <c r="N1833">
        <f>kredi_kart_musterileri!T:T</f>
        <v>5.86</v>
      </c>
      <c r="Q1833" s="15">
        <f>kredi_kart_musterileri!F1833</f>
        <v>0</v>
      </c>
      <c r="R1833">
        <f>kredi_kart_musterileri!Q1833</f>
        <v>1802</v>
      </c>
    </row>
    <row r="1834" spans="11:18">
      <c r="K1834" s="73" t="str">
        <f>kredi_kart_musterileri!B1834</f>
        <v>Existing Customer</v>
      </c>
      <c r="L1834">
        <f>kredi_kart_musterileri!M:M</f>
        <v>16659</v>
      </c>
      <c r="N1834">
        <f>kredi_kart_musterileri!T:T</f>
        <v>0</v>
      </c>
      <c r="Q1834" s="15" t="str">
        <f>kredi_kart_musterileri!F1834</f>
        <v>Graduate</v>
      </c>
      <c r="R1834">
        <f>kredi_kart_musterileri!Q1834</f>
        <v>2551</v>
      </c>
    </row>
    <row r="1835" spans="11:18">
      <c r="K1835" s="73" t="str">
        <f>kredi_kart_musterileri!B1835</f>
        <v>Existing Customer</v>
      </c>
      <c r="L1835">
        <f>kredi_kart_musterileri!M:M</f>
        <v>2203</v>
      </c>
      <c r="N1835">
        <f>kredi_kart_musterileri!T:T</f>
        <v>6.33</v>
      </c>
      <c r="Q1835" s="15" t="str">
        <f>kredi_kart_musterileri!F1835</f>
        <v>Graduate</v>
      </c>
      <c r="R1835">
        <f>kredi_kart_musterileri!Q1835</f>
        <v>1788</v>
      </c>
    </row>
    <row r="1836" spans="11:18">
      <c r="K1836" s="73" t="str">
        <f>kredi_kart_musterileri!B1836</f>
        <v>Existing Customer</v>
      </c>
      <c r="L1836">
        <f>kredi_kart_musterileri!M:M</f>
        <v>5122</v>
      </c>
      <c r="N1836">
        <f>kredi_kart_musterileri!T:T</f>
        <v>3.21</v>
      </c>
      <c r="Q1836" s="15" t="str">
        <f>kredi_kart_musterileri!F1836</f>
        <v>High School</v>
      </c>
      <c r="R1836">
        <f>kredi_kart_musterileri!Q1836</f>
        <v>1908</v>
      </c>
    </row>
    <row r="1837" spans="11:18">
      <c r="K1837" s="73" t="str">
        <f>kredi_kart_musterileri!B1837</f>
        <v>Existing Customer</v>
      </c>
      <c r="L1837">
        <f>kredi_kart_musterileri!M:M</f>
        <v>3074</v>
      </c>
      <c r="N1837">
        <f>kredi_kart_musterileri!T:T</f>
        <v>7.77</v>
      </c>
      <c r="Q1837" s="15" t="str">
        <f>kredi_kart_musterileri!F1837</f>
        <v>Graduate</v>
      </c>
      <c r="R1837">
        <f>kredi_kart_musterileri!Q1837</f>
        <v>1377</v>
      </c>
    </row>
    <row r="1838" spans="11:18">
      <c r="K1838" s="73" t="str">
        <f>kredi_kart_musterileri!B1838</f>
        <v>Existing Customer</v>
      </c>
      <c r="L1838">
        <f>kredi_kart_musterileri!M:M</f>
        <v>2584</v>
      </c>
      <c r="N1838">
        <f>kredi_kart_musterileri!T:T</f>
        <v>0</v>
      </c>
      <c r="Q1838" s="15" t="str">
        <f>kredi_kart_musterileri!F1838</f>
        <v>Post Graduate</v>
      </c>
      <c r="R1838">
        <f>kredi_kart_musterileri!Q1838</f>
        <v>1843</v>
      </c>
    </row>
    <row r="1839" spans="11:18">
      <c r="K1839" s="73" t="str">
        <f>kredi_kart_musterileri!B1839</f>
        <v>Existing Customer</v>
      </c>
      <c r="L1839">
        <f>kredi_kart_musterileri!M:M</f>
        <v>2037</v>
      </c>
      <c r="N1839">
        <f>kredi_kart_musterileri!T:T</f>
        <v>0</v>
      </c>
      <c r="Q1839" s="15">
        <f>kredi_kart_musterileri!F1839</f>
        <v>0</v>
      </c>
      <c r="R1839">
        <f>kredi_kart_musterileri!Q1839</f>
        <v>2563</v>
      </c>
    </row>
    <row r="1840" spans="11:18">
      <c r="K1840" s="73" t="str">
        <f>kredi_kart_musterileri!B1840</f>
        <v>Existing Customer</v>
      </c>
      <c r="L1840">
        <f>kredi_kart_musterileri!M:M</f>
        <v>14938</v>
      </c>
      <c r="N1840">
        <f>kredi_kart_musterileri!T:T</f>
        <v>0.95</v>
      </c>
      <c r="Q1840" s="15" t="str">
        <f>kredi_kart_musterileri!F1840</f>
        <v>Graduate</v>
      </c>
      <c r="R1840">
        <f>kredi_kart_musterileri!Q1840</f>
        <v>1930</v>
      </c>
    </row>
    <row r="1841" spans="11:18">
      <c r="K1841" s="73" t="str">
        <f>kredi_kart_musterileri!B1841</f>
        <v>Existing Customer</v>
      </c>
      <c r="L1841">
        <f>kredi_kart_musterileri!M:M</f>
        <v>2014</v>
      </c>
      <c r="N1841">
        <f>kredi_kart_musterileri!T:T</f>
        <v>4.45</v>
      </c>
      <c r="Q1841" s="15">
        <f>kredi_kart_musterileri!F1841</f>
        <v>0</v>
      </c>
      <c r="R1841">
        <f>kredi_kart_musterileri!Q1841</f>
        <v>2460</v>
      </c>
    </row>
    <row r="1842" spans="11:18">
      <c r="K1842" s="73" t="str">
        <f>kredi_kart_musterileri!B1842</f>
        <v>Attrited Customer</v>
      </c>
      <c r="L1842">
        <f>kredi_kart_musterileri!M:M</f>
        <v>1818</v>
      </c>
      <c r="N1842">
        <f>kredi_kart_musterileri!T:T</f>
        <v>0</v>
      </c>
      <c r="Q1842" s="15" t="str">
        <f>kredi_kart_musterileri!F1842</f>
        <v>High School</v>
      </c>
      <c r="R1842">
        <f>kredi_kart_musterileri!Q1842</f>
        <v>2054</v>
      </c>
    </row>
    <row r="1843" spans="11:18">
      <c r="K1843" s="73" t="str">
        <f>kredi_kart_musterileri!B1843</f>
        <v>Existing Customer</v>
      </c>
      <c r="L1843">
        <f>kredi_kart_musterileri!M:M</f>
        <v>14926</v>
      </c>
      <c r="N1843">
        <f>kredi_kart_musterileri!T:T</f>
        <v>0</v>
      </c>
      <c r="Q1843" s="15" t="str">
        <f>kredi_kart_musterileri!F1843</f>
        <v>Graduate</v>
      </c>
      <c r="R1843">
        <f>kredi_kart_musterileri!Q1843</f>
        <v>2405</v>
      </c>
    </row>
    <row r="1844" spans="11:18">
      <c r="K1844" s="73" t="str">
        <f>kredi_kart_musterileri!B1844</f>
        <v>Existing Customer</v>
      </c>
      <c r="L1844">
        <f>kredi_kart_musterileri!M:M</f>
        <v>2827</v>
      </c>
      <c r="N1844">
        <f>kredi_kart_musterileri!T:T</f>
        <v>4.63</v>
      </c>
      <c r="Q1844" s="15" t="str">
        <f>kredi_kart_musterileri!F1844</f>
        <v>High School</v>
      </c>
      <c r="R1844">
        <f>kredi_kart_musterileri!Q1844</f>
        <v>3291</v>
      </c>
    </row>
    <row r="1845" spans="11:18">
      <c r="K1845" s="73" t="str">
        <f>kredi_kart_musterileri!B1845</f>
        <v>Existing Customer</v>
      </c>
      <c r="L1845">
        <f>kredi_kart_musterileri!M:M</f>
        <v>2773</v>
      </c>
      <c r="N1845">
        <f>kredi_kart_musterileri!T:T</f>
        <v>5.43</v>
      </c>
      <c r="Q1845" s="15" t="str">
        <f>kredi_kart_musterileri!F1845</f>
        <v>Uneducated</v>
      </c>
      <c r="R1845">
        <f>kredi_kart_musterileri!Q1845</f>
        <v>1197</v>
      </c>
    </row>
    <row r="1846" spans="11:18">
      <c r="K1846" s="73" t="str">
        <f>kredi_kart_musterileri!B1846</f>
        <v>Existing Customer</v>
      </c>
      <c r="L1846">
        <f>kredi_kart_musterileri!M:M</f>
        <v>16033</v>
      </c>
      <c r="N1846">
        <f>kredi_kart_musterileri!T:T</f>
        <v>0.35</v>
      </c>
      <c r="Q1846" s="15" t="str">
        <f>kredi_kart_musterileri!F1846</f>
        <v>Graduate</v>
      </c>
      <c r="R1846">
        <f>kredi_kart_musterileri!Q1846</f>
        <v>1158</v>
      </c>
    </row>
    <row r="1847" spans="11:18">
      <c r="K1847" s="73" t="str">
        <f>kredi_kart_musterileri!B1847</f>
        <v>Existing Customer</v>
      </c>
      <c r="L1847">
        <f>kredi_kart_musterileri!M:M</f>
        <v>3213</v>
      </c>
      <c r="N1847">
        <f>kredi_kart_musterileri!T:T</f>
        <v>7.83</v>
      </c>
      <c r="Q1847" s="15" t="str">
        <f>kredi_kart_musterileri!F1847</f>
        <v>Graduate</v>
      </c>
      <c r="R1847">
        <f>kredi_kart_musterileri!Q1847</f>
        <v>1855</v>
      </c>
    </row>
    <row r="1848" spans="11:18">
      <c r="K1848" s="73" t="str">
        <f>kredi_kart_musterileri!B1848</f>
        <v>Existing Customer</v>
      </c>
      <c r="L1848">
        <f>kredi_kart_musterileri!M:M</f>
        <v>3616</v>
      </c>
      <c r="N1848">
        <f>kredi_kart_musterileri!T:T</f>
        <v>0</v>
      </c>
      <c r="Q1848" s="15" t="str">
        <f>kredi_kart_musterileri!F1848</f>
        <v>High School</v>
      </c>
      <c r="R1848">
        <f>kredi_kart_musterileri!Q1848</f>
        <v>3133</v>
      </c>
    </row>
    <row r="1849" spans="11:18">
      <c r="K1849" s="73" t="str">
        <f>kredi_kart_musterileri!B1849</f>
        <v>Existing Customer</v>
      </c>
      <c r="L1849">
        <f>kredi_kart_musterileri!M:M</f>
        <v>5924</v>
      </c>
      <c r="N1849">
        <f>kredi_kart_musterileri!T:T</f>
        <v>1.73</v>
      </c>
      <c r="Q1849" s="15" t="str">
        <f>kredi_kart_musterileri!F1849</f>
        <v>Doctorate</v>
      </c>
      <c r="R1849">
        <f>kredi_kart_musterileri!Q1849</f>
        <v>3305</v>
      </c>
    </row>
    <row r="1850" spans="11:18">
      <c r="K1850" s="73" t="str">
        <f>kredi_kart_musterileri!B1850</f>
        <v>Existing Customer</v>
      </c>
      <c r="L1850">
        <f>kredi_kart_musterileri!M:M</f>
        <v>14535</v>
      </c>
      <c r="N1850">
        <f>kredi_kart_musterileri!T:T</f>
        <v>0</v>
      </c>
      <c r="Q1850" s="15" t="str">
        <f>kredi_kart_musterileri!F1850</f>
        <v>Graduate</v>
      </c>
      <c r="R1850">
        <f>kredi_kart_musterileri!Q1850</f>
        <v>2970</v>
      </c>
    </row>
    <row r="1851" spans="11:18">
      <c r="K1851" s="73" t="str">
        <f>kredi_kart_musterileri!B1851</f>
        <v>Existing Customer</v>
      </c>
      <c r="L1851">
        <f>kredi_kart_musterileri!M:M</f>
        <v>2833</v>
      </c>
      <c r="N1851">
        <f>kredi_kart_musterileri!T:T</f>
        <v>5.68</v>
      </c>
      <c r="Q1851" s="15" t="str">
        <f>kredi_kart_musterileri!F1851</f>
        <v>High School</v>
      </c>
      <c r="R1851">
        <f>kredi_kart_musterileri!Q1851</f>
        <v>1335</v>
      </c>
    </row>
    <row r="1852" spans="11:18">
      <c r="K1852" s="73" t="str">
        <f>kredi_kart_musterileri!B1852</f>
        <v>Existing Customer</v>
      </c>
      <c r="L1852">
        <f>kredi_kart_musterileri!M:M</f>
        <v>1479</v>
      </c>
      <c r="N1852">
        <f>kredi_kart_musterileri!T:T</f>
        <v>4.0599999999999996</v>
      </c>
      <c r="Q1852" s="15" t="str">
        <f>kredi_kart_musterileri!F1852</f>
        <v>Post Graduate</v>
      </c>
      <c r="R1852">
        <f>kredi_kart_musterileri!Q1852</f>
        <v>1621</v>
      </c>
    </row>
    <row r="1853" spans="11:18">
      <c r="K1853" s="73" t="str">
        <f>kredi_kart_musterileri!B1853</f>
        <v>Existing Customer</v>
      </c>
      <c r="L1853">
        <f>kredi_kart_musterileri!M:M</f>
        <v>1617</v>
      </c>
      <c r="N1853">
        <f>kredi_kart_musterileri!T:T</f>
        <v>8.33</v>
      </c>
      <c r="Q1853" s="15" t="str">
        <f>kredi_kart_musterileri!F1853</f>
        <v>Post Graduate</v>
      </c>
      <c r="R1853">
        <f>kredi_kart_musterileri!Q1853</f>
        <v>2546</v>
      </c>
    </row>
    <row r="1854" spans="11:18">
      <c r="K1854" s="73" t="str">
        <f>kredi_kart_musterileri!B1854</f>
        <v>Existing Customer</v>
      </c>
      <c r="L1854">
        <f>kredi_kart_musterileri!M:M</f>
        <v>2237</v>
      </c>
      <c r="N1854">
        <f>kredi_kart_musterileri!T:T</f>
        <v>2.02</v>
      </c>
      <c r="Q1854" s="15" t="str">
        <f>kredi_kart_musterileri!F1854</f>
        <v>Uneducated</v>
      </c>
      <c r="R1854">
        <f>kredi_kart_musterileri!Q1854</f>
        <v>2192</v>
      </c>
    </row>
    <row r="1855" spans="11:18">
      <c r="K1855" s="73" t="str">
        <f>kredi_kart_musterileri!B1855</f>
        <v>Existing Customer</v>
      </c>
      <c r="L1855">
        <f>kredi_kart_musterileri!M:M</f>
        <v>2900</v>
      </c>
      <c r="N1855">
        <f>kredi_kart_musterileri!T:T</f>
        <v>6.14</v>
      </c>
      <c r="Q1855" s="15" t="str">
        <f>kredi_kart_musterileri!F1855</f>
        <v>College</v>
      </c>
      <c r="R1855">
        <f>kredi_kart_musterileri!Q1855</f>
        <v>4686</v>
      </c>
    </row>
    <row r="1856" spans="11:18">
      <c r="K1856" s="73" t="str">
        <f>kredi_kart_musterileri!B1856</f>
        <v>Existing Customer</v>
      </c>
      <c r="L1856">
        <f>kredi_kart_musterileri!M:M</f>
        <v>13126</v>
      </c>
      <c r="N1856">
        <f>kredi_kart_musterileri!T:T</f>
        <v>1.59</v>
      </c>
      <c r="Q1856" s="15" t="str">
        <f>kredi_kart_musterileri!F1856</f>
        <v>Graduate</v>
      </c>
      <c r="R1856">
        <f>kredi_kart_musterileri!Q1856</f>
        <v>1836</v>
      </c>
    </row>
    <row r="1857" spans="11:18">
      <c r="K1857" s="73" t="str">
        <f>kredi_kart_musterileri!B1857</f>
        <v>Existing Customer</v>
      </c>
      <c r="L1857">
        <f>kredi_kart_musterileri!M:M</f>
        <v>8695</v>
      </c>
      <c r="N1857">
        <f>kredi_kart_musterileri!T:T</f>
        <v>1.62</v>
      </c>
      <c r="Q1857" s="15" t="str">
        <f>kredi_kart_musterileri!F1857</f>
        <v>Post Graduate</v>
      </c>
      <c r="R1857">
        <f>kredi_kart_musterileri!Q1857</f>
        <v>2030</v>
      </c>
    </row>
    <row r="1858" spans="11:18">
      <c r="K1858" s="73" t="str">
        <f>kredi_kart_musterileri!B1858</f>
        <v>Existing Customer</v>
      </c>
      <c r="L1858">
        <f>kredi_kart_musterileri!M:M</f>
        <v>6692</v>
      </c>
      <c r="N1858">
        <f>kredi_kart_musterileri!T:T</f>
        <v>2.83</v>
      </c>
      <c r="Q1858" s="15" t="str">
        <f>kredi_kart_musterileri!F1858</f>
        <v>High School</v>
      </c>
      <c r="R1858">
        <f>kredi_kart_musterileri!Q1858</f>
        <v>3902</v>
      </c>
    </row>
    <row r="1859" spans="11:18">
      <c r="K1859" s="73" t="str">
        <f>kredi_kart_musterileri!B1859</f>
        <v>Existing Customer</v>
      </c>
      <c r="L1859">
        <f>kredi_kart_musterileri!M:M</f>
        <v>2159</v>
      </c>
      <c r="N1859">
        <f>kredi_kart_musterileri!T:T</f>
        <v>4.6500000000000004</v>
      </c>
      <c r="Q1859" s="15">
        <f>kredi_kart_musterileri!F1859</f>
        <v>0</v>
      </c>
      <c r="R1859">
        <f>kredi_kart_musterileri!Q1859</f>
        <v>1353</v>
      </c>
    </row>
    <row r="1860" spans="11:18">
      <c r="K1860" s="73" t="str">
        <f>kredi_kart_musterileri!B1860</f>
        <v>Existing Customer</v>
      </c>
      <c r="L1860">
        <f>kredi_kart_musterileri!M:M</f>
        <v>2501</v>
      </c>
      <c r="N1860">
        <f>kredi_kart_musterileri!T:T</f>
        <v>7.63</v>
      </c>
      <c r="Q1860" s="15" t="str">
        <f>kredi_kart_musterileri!F1860</f>
        <v>Graduate</v>
      </c>
      <c r="R1860">
        <f>kredi_kart_musterileri!Q1860</f>
        <v>1850</v>
      </c>
    </row>
    <row r="1861" spans="11:18">
      <c r="K1861" s="73" t="str">
        <f>kredi_kart_musterileri!B1861</f>
        <v>Existing Customer</v>
      </c>
      <c r="L1861">
        <f>kredi_kart_musterileri!M:M</f>
        <v>6338</v>
      </c>
      <c r="N1861">
        <f>kredi_kart_musterileri!T:T</f>
        <v>3.75</v>
      </c>
      <c r="Q1861" s="15" t="str">
        <f>kredi_kart_musterileri!F1861</f>
        <v>College</v>
      </c>
      <c r="R1861">
        <f>kredi_kart_musterileri!Q1861</f>
        <v>1715</v>
      </c>
    </row>
    <row r="1862" spans="11:18">
      <c r="K1862" s="73" t="str">
        <f>kredi_kart_musterileri!B1862</f>
        <v>Attrited Customer</v>
      </c>
      <c r="L1862">
        <f>kredi_kart_musterileri!M:M</f>
        <v>2190</v>
      </c>
      <c r="N1862">
        <f>kredi_kart_musterileri!T:T</f>
        <v>0</v>
      </c>
      <c r="Q1862" s="15" t="str">
        <f>kredi_kart_musterileri!F1862</f>
        <v>Uneducated</v>
      </c>
      <c r="R1862">
        <f>kredi_kart_musterileri!Q1862</f>
        <v>1412</v>
      </c>
    </row>
    <row r="1863" spans="11:18">
      <c r="K1863" s="73" t="str">
        <f>kredi_kart_musterileri!B1863</f>
        <v>Existing Customer</v>
      </c>
      <c r="L1863">
        <f>kredi_kart_musterileri!M:M</f>
        <v>7578</v>
      </c>
      <c r="N1863">
        <f>kredi_kart_musterileri!T:T</f>
        <v>2.15</v>
      </c>
      <c r="Q1863" s="15" t="str">
        <f>kredi_kart_musterileri!F1863</f>
        <v>Uneducated</v>
      </c>
      <c r="R1863">
        <f>kredi_kart_musterileri!Q1863</f>
        <v>1325</v>
      </c>
    </row>
    <row r="1864" spans="11:18">
      <c r="K1864" s="73" t="str">
        <f>kredi_kart_musterileri!B1864</f>
        <v>Existing Customer</v>
      </c>
      <c r="L1864">
        <f>kredi_kart_musterileri!M:M</f>
        <v>2963</v>
      </c>
      <c r="N1864">
        <f>kredi_kart_musterileri!T:T</f>
        <v>4.95</v>
      </c>
      <c r="Q1864" s="15" t="str">
        <f>kredi_kart_musterileri!F1864</f>
        <v>Post Graduate</v>
      </c>
      <c r="R1864">
        <f>kredi_kart_musterileri!Q1864</f>
        <v>2523</v>
      </c>
    </row>
    <row r="1865" spans="11:18">
      <c r="K1865" s="73" t="str">
        <f>kredi_kart_musterileri!B1865</f>
        <v>Existing Customer</v>
      </c>
      <c r="L1865">
        <f>kredi_kart_musterileri!M:M</f>
        <v>8260</v>
      </c>
      <c r="N1865">
        <f>kredi_kart_musterileri!T:T</f>
        <v>2.5099999999999998</v>
      </c>
      <c r="Q1865" s="15" t="str">
        <f>kredi_kart_musterileri!F1865</f>
        <v>Graduate</v>
      </c>
      <c r="R1865">
        <f>kredi_kart_musterileri!Q1865</f>
        <v>2323</v>
      </c>
    </row>
    <row r="1866" spans="11:18">
      <c r="K1866" s="73" t="str">
        <f>kredi_kart_musterileri!B1866</f>
        <v>Attrited Customer</v>
      </c>
      <c r="L1866">
        <f>kredi_kart_musterileri!M:M</f>
        <v>8309</v>
      </c>
      <c r="N1866">
        <f>kredi_kart_musterileri!T:T</f>
        <v>1.03</v>
      </c>
      <c r="Q1866" s="15" t="str">
        <f>kredi_kart_musterileri!F1866</f>
        <v>Graduate</v>
      </c>
      <c r="R1866">
        <f>kredi_kart_musterileri!Q1866</f>
        <v>1165</v>
      </c>
    </row>
    <row r="1867" spans="11:18">
      <c r="K1867" s="73" t="str">
        <f>kredi_kart_musterileri!B1867</f>
        <v>Existing Customer</v>
      </c>
      <c r="L1867">
        <f>kredi_kart_musterileri!M:M</f>
        <v>3864</v>
      </c>
      <c r="N1867">
        <f>kredi_kart_musterileri!T:T</f>
        <v>4.92</v>
      </c>
      <c r="Q1867" s="15" t="str">
        <f>kredi_kart_musterileri!F1867</f>
        <v>High School</v>
      </c>
      <c r="R1867">
        <f>kredi_kart_musterileri!Q1867</f>
        <v>1018</v>
      </c>
    </row>
    <row r="1868" spans="11:18">
      <c r="K1868" s="73" t="str">
        <f>kredi_kart_musterileri!B1868</f>
        <v>Existing Customer</v>
      </c>
      <c r="L1868">
        <f>kredi_kart_musterileri!M:M</f>
        <v>10230</v>
      </c>
      <c r="N1868">
        <f>kredi_kart_musterileri!T:T</f>
        <v>1.06</v>
      </c>
      <c r="Q1868" s="15" t="str">
        <f>kredi_kart_musterileri!F1868</f>
        <v>Graduate</v>
      </c>
      <c r="R1868">
        <f>kredi_kart_musterileri!Q1868</f>
        <v>1484</v>
      </c>
    </row>
    <row r="1869" spans="11:18">
      <c r="K1869" s="73" t="str">
        <f>kredi_kart_musterileri!B1869</f>
        <v>Attrited Customer</v>
      </c>
      <c r="L1869">
        <f>kredi_kart_musterileri!M:M</f>
        <v>22382</v>
      </c>
      <c r="N1869">
        <f>kredi_kart_musterileri!T:T</f>
        <v>0</v>
      </c>
      <c r="Q1869" s="15" t="str">
        <f>kredi_kart_musterileri!F1869</f>
        <v>High School</v>
      </c>
      <c r="R1869">
        <f>kredi_kart_musterileri!Q1869</f>
        <v>695</v>
      </c>
    </row>
    <row r="1870" spans="11:18">
      <c r="K1870" s="73" t="str">
        <f>kredi_kart_musterileri!B1870</f>
        <v>Existing Customer</v>
      </c>
      <c r="L1870">
        <f>kredi_kart_musterileri!M:M</f>
        <v>25790</v>
      </c>
      <c r="N1870">
        <f>kredi_kart_musterileri!T:T</f>
        <v>7.000000000000001E-4</v>
      </c>
      <c r="Q1870" s="15" t="str">
        <f>kredi_kart_musterileri!F1870</f>
        <v>Uneducated</v>
      </c>
      <c r="R1870">
        <f>kredi_kart_musterileri!Q1870</f>
        <v>2443</v>
      </c>
    </row>
    <row r="1871" spans="11:18">
      <c r="K1871" s="73" t="str">
        <f>kredi_kart_musterileri!B1871</f>
        <v>Existing Customer</v>
      </c>
      <c r="L1871">
        <f>kredi_kart_musterileri!M:M</f>
        <v>2675</v>
      </c>
      <c r="N1871">
        <f>kredi_kart_musterileri!T:T</f>
        <v>9.41</v>
      </c>
      <c r="Q1871" s="15" t="str">
        <f>kredi_kart_musterileri!F1871</f>
        <v>Graduate</v>
      </c>
      <c r="R1871">
        <f>kredi_kart_musterileri!Q1871</f>
        <v>1959</v>
      </c>
    </row>
    <row r="1872" spans="11:18">
      <c r="K1872" s="73" t="str">
        <f>kredi_kart_musterileri!B1872</f>
        <v>Existing Customer</v>
      </c>
      <c r="L1872">
        <f>kredi_kart_musterileri!M:M</f>
        <v>1652</v>
      </c>
      <c r="N1872">
        <f>kredi_kart_musterileri!T:T</f>
        <v>4.92</v>
      </c>
      <c r="Q1872" s="15">
        <f>kredi_kart_musterileri!F1872</f>
        <v>0</v>
      </c>
      <c r="R1872">
        <f>kredi_kart_musterileri!Q1872</f>
        <v>1771</v>
      </c>
    </row>
    <row r="1873" spans="11:18">
      <c r="K1873" s="73" t="str">
        <f>kredi_kart_musterileri!B1873</f>
        <v>Existing Customer</v>
      </c>
      <c r="L1873">
        <f>kredi_kart_musterileri!M:M</f>
        <v>5815</v>
      </c>
      <c r="N1873">
        <f>kredi_kart_musterileri!T:T</f>
        <v>2.92</v>
      </c>
      <c r="Q1873" s="15" t="str">
        <f>kredi_kart_musterileri!F1873</f>
        <v>High School</v>
      </c>
      <c r="R1873">
        <f>kredi_kart_musterileri!Q1873</f>
        <v>1604</v>
      </c>
    </row>
    <row r="1874" spans="11:18">
      <c r="K1874" s="73" t="str">
        <f>kredi_kart_musterileri!B1874</f>
        <v>Existing Customer</v>
      </c>
      <c r="L1874">
        <f>kredi_kart_musterileri!M:M</f>
        <v>2595</v>
      </c>
      <c r="N1874">
        <f>kredi_kart_musterileri!T:T</f>
        <v>8.44</v>
      </c>
      <c r="Q1874" s="15" t="str">
        <f>kredi_kart_musterileri!F1874</f>
        <v>Uneducated</v>
      </c>
      <c r="R1874">
        <f>kredi_kart_musterileri!Q1874</f>
        <v>1562</v>
      </c>
    </row>
    <row r="1875" spans="11:18">
      <c r="K1875" s="73" t="str">
        <f>kredi_kart_musterileri!B1875</f>
        <v>Existing Customer</v>
      </c>
      <c r="L1875">
        <f>kredi_kart_musterileri!M:M</f>
        <v>3421</v>
      </c>
      <c r="N1875">
        <f>kredi_kart_musterileri!T:T</f>
        <v>6.75</v>
      </c>
      <c r="Q1875" s="15" t="str">
        <f>kredi_kart_musterileri!F1875</f>
        <v>Uneducated</v>
      </c>
      <c r="R1875">
        <f>kredi_kart_musterileri!Q1875</f>
        <v>2269</v>
      </c>
    </row>
    <row r="1876" spans="11:18">
      <c r="K1876" s="73" t="str">
        <f>kredi_kart_musterileri!B1876</f>
        <v>Existing Customer</v>
      </c>
      <c r="L1876">
        <f>kredi_kart_musterileri!M:M</f>
        <v>6922</v>
      </c>
      <c r="N1876">
        <f>kredi_kart_musterileri!T:T</f>
        <v>2.46</v>
      </c>
      <c r="Q1876" s="15" t="str">
        <f>kredi_kart_musterileri!F1876</f>
        <v>High School</v>
      </c>
      <c r="R1876">
        <f>kredi_kart_musterileri!Q1876</f>
        <v>1449</v>
      </c>
    </row>
    <row r="1877" spans="11:18">
      <c r="K1877" s="73" t="str">
        <f>kredi_kart_musterileri!B1877</f>
        <v>Existing Customer</v>
      </c>
      <c r="L1877">
        <f>kredi_kart_musterileri!M:M</f>
        <v>6979</v>
      </c>
      <c r="N1877">
        <f>kredi_kart_musterileri!T:T</f>
        <v>1.29</v>
      </c>
      <c r="Q1877" s="15" t="str">
        <f>kredi_kart_musterileri!F1877</f>
        <v>College</v>
      </c>
      <c r="R1877">
        <f>kredi_kart_musterileri!Q1877</f>
        <v>1665</v>
      </c>
    </row>
    <row r="1878" spans="11:18">
      <c r="K1878" s="73" t="str">
        <f>kredi_kart_musterileri!B1878</f>
        <v>Existing Customer</v>
      </c>
      <c r="L1878">
        <f>kredi_kart_musterileri!M:M</f>
        <v>2594</v>
      </c>
      <c r="N1878">
        <f>kredi_kart_musterileri!T:T</f>
        <v>0</v>
      </c>
      <c r="Q1878" s="15" t="str">
        <f>kredi_kart_musterileri!F1878</f>
        <v>Graduate</v>
      </c>
      <c r="R1878">
        <f>kredi_kart_musterileri!Q1878</f>
        <v>1457</v>
      </c>
    </row>
    <row r="1879" spans="11:18">
      <c r="K1879" s="73" t="str">
        <f>kredi_kart_musterileri!B1879</f>
        <v>Existing Customer</v>
      </c>
      <c r="L1879">
        <f>kredi_kart_musterileri!M:M</f>
        <v>16915</v>
      </c>
      <c r="N1879">
        <f>kredi_kart_musterileri!T:T</f>
        <v>0.99</v>
      </c>
      <c r="Q1879" s="15" t="str">
        <f>kredi_kart_musterileri!F1879</f>
        <v>High School</v>
      </c>
      <c r="R1879">
        <f>kredi_kart_musterileri!Q1879</f>
        <v>2795</v>
      </c>
    </row>
    <row r="1880" spans="11:18">
      <c r="K1880" s="73" t="str">
        <f>kredi_kart_musterileri!B1880</f>
        <v>Attrited Customer</v>
      </c>
      <c r="L1880">
        <f>kredi_kart_musterileri!M:M</f>
        <v>34516</v>
      </c>
      <c r="N1880">
        <f>kredi_kart_musterileri!T:T</f>
        <v>0</v>
      </c>
      <c r="Q1880" s="15" t="str">
        <f>kredi_kart_musterileri!F1880</f>
        <v>College</v>
      </c>
      <c r="R1880">
        <f>kredi_kart_musterileri!Q1880</f>
        <v>1041</v>
      </c>
    </row>
    <row r="1881" spans="11:18">
      <c r="K1881" s="73" t="str">
        <f>kredi_kart_musterileri!B1881</f>
        <v>Existing Customer</v>
      </c>
      <c r="L1881">
        <f>kredi_kart_musterileri!M:M</f>
        <v>2523</v>
      </c>
      <c r="N1881">
        <f>kredi_kart_musterileri!T:T</f>
        <v>7.44</v>
      </c>
      <c r="Q1881" s="15" t="str">
        <f>kredi_kart_musterileri!F1881</f>
        <v>Graduate</v>
      </c>
      <c r="R1881">
        <f>kredi_kart_musterileri!Q1881</f>
        <v>2005</v>
      </c>
    </row>
    <row r="1882" spans="11:18">
      <c r="K1882" s="73" t="str">
        <f>kredi_kart_musterileri!B1882</f>
        <v>Attrited Customer</v>
      </c>
      <c r="L1882">
        <f>kredi_kart_musterileri!M:M</f>
        <v>6235</v>
      </c>
      <c r="N1882">
        <f>kredi_kart_musterileri!T:T</f>
        <v>0</v>
      </c>
      <c r="Q1882" s="15" t="str">
        <f>kredi_kart_musterileri!F1882</f>
        <v>Graduate</v>
      </c>
      <c r="R1882">
        <f>kredi_kart_musterileri!Q1882</f>
        <v>1225</v>
      </c>
    </row>
    <row r="1883" spans="11:18">
      <c r="K1883" s="73" t="str">
        <f>kredi_kart_musterileri!B1883</f>
        <v>Existing Customer</v>
      </c>
      <c r="L1883">
        <f>kredi_kart_musterileri!M:M</f>
        <v>1473</v>
      </c>
      <c r="N1883">
        <f>kredi_kart_musterileri!T:T</f>
        <v>0</v>
      </c>
      <c r="Q1883" s="15" t="str">
        <f>kredi_kart_musterileri!F1883</f>
        <v>High School</v>
      </c>
      <c r="R1883">
        <f>kredi_kart_musterileri!Q1883</f>
        <v>2099</v>
      </c>
    </row>
    <row r="1884" spans="11:18">
      <c r="K1884" s="73" t="str">
        <f>kredi_kart_musterileri!B1884</f>
        <v>Existing Customer</v>
      </c>
      <c r="L1884">
        <f>kredi_kart_musterileri!M:M</f>
        <v>17116</v>
      </c>
      <c r="N1884">
        <f>kredi_kart_musterileri!T:T</f>
        <v>0.55000000000000004</v>
      </c>
      <c r="Q1884" s="15" t="str">
        <f>kredi_kart_musterileri!F1884</f>
        <v>College</v>
      </c>
      <c r="R1884">
        <f>kredi_kart_musterileri!Q1884</f>
        <v>2547</v>
      </c>
    </row>
    <row r="1885" spans="11:18">
      <c r="K1885" s="73" t="str">
        <f>kredi_kart_musterileri!B1885</f>
        <v>Existing Customer</v>
      </c>
      <c r="L1885">
        <f>kredi_kart_musterileri!M:M</f>
        <v>4631</v>
      </c>
      <c r="N1885">
        <f>kredi_kart_musterileri!T:T</f>
        <v>4.3E-3</v>
      </c>
      <c r="Q1885" s="15" t="str">
        <f>kredi_kart_musterileri!F1885</f>
        <v>College</v>
      </c>
      <c r="R1885">
        <f>kredi_kart_musterileri!Q1885</f>
        <v>2864</v>
      </c>
    </row>
    <row r="1886" spans="11:18">
      <c r="K1886" s="73" t="str">
        <f>kredi_kart_musterileri!B1886</f>
        <v>Existing Customer</v>
      </c>
      <c r="L1886">
        <f>kredi_kart_musterileri!M:M</f>
        <v>3047</v>
      </c>
      <c r="N1886">
        <f>kredi_kart_musterileri!T:T</f>
        <v>7.06</v>
      </c>
      <c r="Q1886" s="15">
        <f>kredi_kart_musterileri!F1886</f>
        <v>0</v>
      </c>
      <c r="R1886">
        <f>kredi_kart_musterileri!Q1886</f>
        <v>1602</v>
      </c>
    </row>
    <row r="1887" spans="11:18">
      <c r="K1887" s="73" t="str">
        <f>kredi_kart_musterileri!B1887</f>
        <v>Existing Customer</v>
      </c>
      <c r="L1887">
        <f>kredi_kart_musterileri!M:M</f>
        <v>32338</v>
      </c>
      <c r="N1887">
        <f>kredi_kart_musterileri!T:T</f>
        <v>0.51</v>
      </c>
      <c r="Q1887" s="15" t="str">
        <f>kredi_kart_musterileri!F1887</f>
        <v>High School</v>
      </c>
      <c r="R1887">
        <f>kredi_kart_musterileri!Q1887</f>
        <v>3013</v>
      </c>
    </row>
    <row r="1888" spans="11:18">
      <c r="K1888" s="73" t="str">
        <f>kredi_kart_musterileri!B1888</f>
        <v>Existing Customer</v>
      </c>
      <c r="L1888">
        <f>kredi_kart_musterileri!M:M</f>
        <v>2253</v>
      </c>
      <c r="N1888">
        <f>kredi_kart_musterileri!T:T</f>
        <v>6.0999999999999995E-3</v>
      </c>
      <c r="Q1888" s="15" t="str">
        <f>kredi_kart_musterileri!F1888</f>
        <v>Uneducated</v>
      </c>
      <c r="R1888">
        <f>kredi_kart_musterileri!Q1888</f>
        <v>1324</v>
      </c>
    </row>
    <row r="1889" spans="11:18">
      <c r="K1889" s="73" t="str">
        <f>kredi_kart_musterileri!B1889</f>
        <v>Existing Customer</v>
      </c>
      <c r="L1889">
        <f>kredi_kart_musterileri!M:M</f>
        <v>16611</v>
      </c>
      <c r="N1889">
        <f>kredi_kart_musterileri!T:T</f>
        <v>0</v>
      </c>
      <c r="Q1889" s="15" t="str">
        <f>kredi_kart_musterileri!F1889</f>
        <v>College</v>
      </c>
      <c r="R1889">
        <f>kredi_kart_musterileri!Q1889</f>
        <v>1960</v>
      </c>
    </row>
    <row r="1890" spans="11:18">
      <c r="K1890" s="73" t="str">
        <f>kredi_kart_musterileri!B1890</f>
        <v>Existing Customer</v>
      </c>
      <c r="L1890">
        <f>kredi_kart_musterileri!M:M</f>
        <v>22886</v>
      </c>
      <c r="N1890">
        <f>kredi_kart_musterileri!T:T</f>
        <v>0.37</v>
      </c>
      <c r="Q1890" s="15" t="str">
        <f>kredi_kart_musterileri!F1890</f>
        <v>High School</v>
      </c>
      <c r="R1890">
        <f>kredi_kart_musterileri!Q1890</f>
        <v>2652</v>
      </c>
    </row>
    <row r="1891" spans="11:18">
      <c r="K1891" s="73" t="str">
        <f>kredi_kart_musterileri!B1891</f>
        <v>Existing Customer</v>
      </c>
      <c r="L1891">
        <f>kredi_kart_musterileri!M:M</f>
        <v>3544</v>
      </c>
      <c r="N1891">
        <f>kredi_kart_musterileri!T:T</f>
        <v>0</v>
      </c>
      <c r="Q1891" s="15">
        <f>kredi_kart_musterileri!F1891</f>
        <v>0</v>
      </c>
      <c r="R1891">
        <f>kredi_kart_musterileri!Q1891</f>
        <v>2435</v>
      </c>
    </row>
    <row r="1892" spans="11:18">
      <c r="K1892" s="73" t="str">
        <f>kredi_kart_musterileri!B1892</f>
        <v>Existing Customer</v>
      </c>
      <c r="L1892">
        <f>kredi_kart_musterileri!M:M</f>
        <v>3480</v>
      </c>
      <c r="N1892">
        <f>kredi_kart_musterileri!T:T</f>
        <v>0</v>
      </c>
      <c r="Q1892" s="15" t="str">
        <f>kredi_kart_musterileri!F1892</f>
        <v>High School</v>
      </c>
      <c r="R1892">
        <f>kredi_kart_musterileri!Q1892</f>
        <v>2744</v>
      </c>
    </row>
    <row r="1893" spans="11:18">
      <c r="K1893" s="73" t="str">
        <f>kredi_kart_musterileri!B1893</f>
        <v>Existing Customer</v>
      </c>
      <c r="L1893">
        <f>kredi_kart_musterileri!M:M</f>
        <v>3549</v>
      </c>
      <c r="N1893">
        <f>kredi_kart_musterileri!T:T</f>
        <v>5.3E-3</v>
      </c>
      <c r="Q1893" s="15" t="str">
        <f>kredi_kart_musterileri!F1893</f>
        <v>Post Graduate</v>
      </c>
      <c r="R1893">
        <f>kredi_kart_musterileri!Q1893</f>
        <v>1215</v>
      </c>
    </row>
    <row r="1894" spans="11:18">
      <c r="K1894" s="73" t="str">
        <f>kredi_kart_musterileri!B1894</f>
        <v>Existing Customer</v>
      </c>
      <c r="L1894">
        <f>kredi_kart_musterileri!M:M</f>
        <v>1438.3</v>
      </c>
      <c r="N1894">
        <f>kredi_kart_musterileri!T:T</f>
        <v>5.12</v>
      </c>
      <c r="Q1894" s="15" t="str">
        <f>kredi_kart_musterileri!F1894</f>
        <v>College</v>
      </c>
      <c r="R1894">
        <f>kredi_kart_musterileri!Q1894</f>
        <v>2856</v>
      </c>
    </row>
    <row r="1895" spans="11:18">
      <c r="K1895" s="73" t="str">
        <f>kredi_kart_musterileri!B1895</f>
        <v>Existing Customer</v>
      </c>
      <c r="L1895">
        <f>kredi_kart_musterileri!M:M</f>
        <v>3136</v>
      </c>
      <c r="N1895">
        <f>kredi_kart_musterileri!T:T</f>
        <v>4.53</v>
      </c>
      <c r="Q1895" s="15" t="str">
        <f>kredi_kart_musterileri!F1895</f>
        <v>Uneducated</v>
      </c>
      <c r="R1895">
        <f>kredi_kart_musterileri!Q1895</f>
        <v>1260</v>
      </c>
    </row>
    <row r="1896" spans="11:18">
      <c r="K1896" s="73" t="str">
        <f>kredi_kart_musterileri!B1896</f>
        <v>Existing Customer</v>
      </c>
      <c r="L1896">
        <f>kredi_kart_musterileri!M:M</f>
        <v>34516</v>
      </c>
      <c r="N1896">
        <f>kredi_kart_musterileri!T:T</f>
        <v>0.27</v>
      </c>
      <c r="Q1896" s="15" t="str">
        <f>kredi_kart_musterileri!F1896</f>
        <v>Graduate</v>
      </c>
      <c r="R1896">
        <f>kredi_kart_musterileri!Q1896</f>
        <v>1804</v>
      </c>
    </row>
    <row r="1897" spans="11:18">
      <c r="K1897" s="73" t="str">
        <f>kredi_kart_musterileri!B1897</f>
        <v>Existing Customer</v>
      </c>
      <c r="L1897">
        <f>kredi_kart_musterileri!M:M</f>
        <v>6814</v>
      </c>
      <c r="N1897">
        <f>kredi_kart_musterileri!T:T</f>
        <v>2.3E-3</v>
      </c>
      <c r="Q1897" s="15" t="str">
        <f>kredi_kart_musterileri!F1897</f>
        <v>Graduate</v>
      </c>
      <c r="R1897">
        <f>kredi_kart_musterileri!Q1897</f>
        <v>1339</v>
      </c>
    </row>
    <row r="1898" spans="11:18">
      <c r="K1898" s="73" t="str">
        <f>kredi_kart_musterileri!B1898</f>
        <v>Existing Customer</v>
      </c>
      <c r="L1898">
        <f>kredi_kart_musterileri!M:M</f>
        <v>34516</v>
      </c>
      <c r="N1898">
        <f>kredi_kart_musterileri!T:T</f>
        <v>0.61</v>
      </c>
      <c r="Q1898" s="15">
        <f>kredi_kart_musterileri!F1898</f>
        <v>0</v>
      </c>
      <c r="R1898">
        <f>kredi_kart_musterileri!Q1898</f>
        <v>3093</v>
      </c>
    </row>
    <row r="1899" spans="11:18">
      <c r="K1899" s="73" t="str">
        <f>kredi_kart_musterileri!B1899</f>
        <v>Existing Customer</v>
      </c>
      <c r="L1899">
        <f>kredi_kart_musterileri!M:M</f>
        <v>8500</v>
      </c>
      <c r="N1899">
        <f>kredi_kart_musterileri!T:T</f>
        <v>2.96</v>
      </c>
      <c r="Q1899" s="15" t="str">
        <f>kredi_kart_musterileri!F1899</f>
        <v>High School</v>
      </c>
      <c r="R1899">
        <f>kredi_kart_musterileri!Q1899</f>
        <v>1618</v>
      </c>
    </row>
    <row r="1900" spans="11:18">
      <c r="K1900" s="73" t="str">
        <f>kredi_kart_musterileri!B1900</f>
        <v>Existing Customer</v>
      </c>
      <c r="L1900">
        <f>kredi_kart_musterileri!M:M</f>
        <v>28170</v>
      </c>
      <c r="N1900">
        <f>kredi_kart_musterileri!T:T</f>
        <v>0.66</v>
      </c>
      <c r="Q1900" s="15" t="str">
        <f>kredi_kart_musterileri!F1900</f>
        <v>Graduate</v>
      </c>
      <c r="R1900">
        <f>kredi_kart_musterileri!Q1900</f>
        <v>1013</v>
      </c>
    </row>
    <row r="1901" spans="11:18">
      <c r="K1901" s="73" t="str">
        <f>kredi_kart_musterileri!B1901</f>
        <v>Existing Customer</v>
      </c>
      <c r="L1901">
        <f>kredi_kart_musterileri!M:M</f>
        <v>6610</v>
      </c>
      <c r="N1901">
        <f>kredi_kart_musterileri!T:T</f>
        <v>1.4000000000000002E-3</v>
      </c>
      <c r="Q1901" s="15" t="str">
        <f>kredi_kart_musterileri!F1901</f>
        <v>Graduate</v>
      </c>
      <c r="R1901">
        <f>kredi_kart_musterileri!Q1901</f>
        <v>3328</v>
      </c>
    </row>
    <row r="1902" spans="11:18">
      <c r="K1902" s="73" t="str">
        <f>kredi_kart_musterileri!B1902</f>
        <v>Existing Customer</v>
      </c>
      <c r="L1902">
        <f>kredi_kart_musterileri!M:M</f>
        <v>15755</v>
      </c>
      <c r="N1902">
        <f>kredi_kart_musterileri!T:T</f>
        <v>0.89</v>
      </c>
      <c r="Q1902" s="15" t="str">
        <f>kredi_kart_musterileri!F1902</f>
        <v>College</v>
      </c>
      <c r="R1902">
        <f>kredi_kart_musterileri!Q1902</f>
        <v>2061</v>
      </c>
    </row>
    <row r="1903" spans="11:18">
      <c r="K1903" s="73" t="str">
        <f>kredi_kart_musterileri!B1903</f>
        <v>Existing Customer</v>
      </c>
      <c r="L1903">
        <f>kredi_kart_musterileri!M:M</f>
        <v>2711</v>
      </c>
      <c r="N1903">
        <f>kredi_kart_musterileri!T:T</f>
        <v>7.65</v>
      </c>
      <c r="Q1903" s="15" t="str">
        <f>kredi_kart_musterileri!F1903</f>
        <v>Graduate</v>
      </c>
      <c r="R1903">
        <f>kredi_kart_musterileri!Q1903</f>
        <v>1567</v>
      </c>
    </row>
    <row r="1904" spans="11:18">
      <c r="K1904" s="73" t="str">
        <f>kredi_kart_musterileri!B1904</f>
        <v>Existing Customer</v>
      </c>
      <c r="L1904">
        <f>kredi_kart_musterileri!M:M</f>
        <v>3735</v>
      </c>
      <c r="N1904">
        <f>kredi_kart_musterileri!T:T</f>
        <v>3.21</v>
      </c>
      <c r="Q1904" s="15" t="str">
        <f>kredi_kart_musterileri!F1904</f>
        <v>College</v>
      </c>
      <c r="R1904">
        <f>kredi_kart_musterileri!Q1904</f>
        <v>1573</v>
      </c>
    </row>
    <row r="1905" spans="11:18">
      <c r="K1905" s="73" t="str">
        <f>kredi_kart_musterileri!B1905</f>
        <v>Existing Customer</v>
      </c>
      <c r="L1905">
        <f>kredi_kart_musterileri!M:M</f>
        <v>10216</v>
      </c>
      <c r="N1905">
        <f>kredi_kart_musterileri!T:T</f>
        <v>1.78</v>
      </c>
      <c r="Q1905" s="15" t="str">
        <f>kredi_kart_musterileri!F1905</f>
        <v>Graduate</v>
      </c>
      <c r="R1905">
        <f>kredi_kart_musterileri!Q1905</f>
        <v>2568</v>
      </c>
    </row>
    <row r="1906" spans="11:18">
      <c r="K1906" s="73" t="str">
        <f>kredi_kart_musterileri!B1906</f>
        <v>Existing Customer</v>
      </c>
      <c r="L1906">
        <f>kredi_kart_musterileri!M:M</f>
        <v>20420</v>
      </c>
      <c r="N1906">
        <f>kredi_kart_musterileri!T:T</f>
        <v>0.81</v>
      </c>
      <c r="Q1906" s="15" t="str">
        <f>kredi_kart_musterileri!F1906</f>
        <v>Graduate</v>
      </c>
      <c r="R1906">
        <f>kredi_kart_musterileri!Q1906</f>
        <v>1804</v>
      </c>
    </row>
    <row r="1907" spans="11:18">
      <c r="K1907" s="73" t="str">
        <f>kredi_kart_musterileri!B1907</f>
        <v>Attrited Customer</v>
      </c>
      <c r="L1907">
        <f>kredi_kart_musterileri!M:M</f>
        <v>13662</v>
      </c>
      <c r="N1907">
        <f>kredi_kart_musterileri!T:T</f>
        <v>0</v>
      </c>
      <c r="Q1907" s="15" t="str">
        <f>kredi_kart_musterileri!F1907</f>
        <v>Graduate</v>
      </c>
      <c r="R1907">
        <f>kredi_kart_musterileri!Q1907</f>
        <v>725</v>
      </c>
    </row>
    <row r="1908" spans="11:18">
      <c r="K1908" s="73" t="str">
        <f>kredi_kart_musterileri!B1908</f>
        <v>Existing Customer</v>
      </c>
      <c r="L1908">
        <f>kredi_kart_musterileri!M:M</f>
        <v>3038</v>
      </c>
      <c r="N1908">
        <f>kredi_kart_musterileri!T:T</f>
        <v>4.8099999999999996</v>
      </c>
      <c r="Q1908" s="15" t="str">
        <f>kredi_kart_musterileri!F1908</f>
        <v>High School</v>
      </c>
      <c r="R1908">
        <f>kredi_kart_musterileri!Q1908</f>
        <v>2243</v>
      </c>
    </row>
    <row r="1909" spans="11:18">
      <c r="K1909" s="73" t="str">
        <f>kredi_kart_musterileri!B1909</f>
        <v>Existing Customer</v>
      </c>
      <c r="L1909">
        <f>kredi_kart_musterileri!M:M</f>
        <v>7050</v>
      </c>
      <c r="N1909">
        <f>kredi_kart_musterileri!T:T</f>
        <v>0.93</v>
      </c>
      <c r="Q1909" s="15" t="str">
        <f>kredi_kart_musterileri!F1909</f>
        <v>High School</v>
      </c>
      <c r="R1909">
        <f>kredi_kart_musterileri!Q1909</f>
        <v>1236</v>
      </c>
    </row>
    <row r="1910" spans="11:18">
      <c r="K1910" s="73" t="str">
        <f>kredi_kart_musterileri!B1910</f>
        <v>Existing Customer</v>
      </c>
      <c r="L1910">
        <f>kredi_kart_musterileri!M:M</f>
        <v>1775</v>
      </c>
      <c r="N1910">
        <f>kredi_kart_musterileri!T:T</f>
        <v>6.55</v>
      </c>
      <c r="Q1910" s="15" t="str">
        <f>kredi_kart_musterileri!F1910</f>
        <v>High School</v>
      </c>
      <c r="R1910">
        <f>kredi_kart_musterileri!Q1910</f>
        <v>2169</v>
      </c>
    </row>
    <row r="1911" spans="11:18">
      <c r="K1911" s="73" t="str">
        <f>kredi_kart_musterileri!B1911</f>
        <v>Existing Customer</v>
      </c>
      <c r="L1911">
        <f>kredi_kart_musterileri!M:M</f>
        <v>8960</v>
      </c>
      <c r="N1911">
        <f>kredi_kart_musterileri!T:T</f>
        <v>1.18</v>
      </c>
      <c r="Q1911" s="15" t="str">
        <f>kredi_kart_musterileri!F1911</f>
        <v>Graduate</v>
      </c>
      <c r="R1911">
        <f>kredi_kart_musterileri!Q1911</f>
        <v>1488</v>
      </c>
    </row>
    <row r="1912" spans="11:18">
      <c r="K1912" s="73" t="str">
        <f>kredi_kart_musterileri!B1912</f>
        <v>Existing Customer</v>
      </c>
      <c r="L1912">
        <f>kredi_kart_musterileri!M:M</f>
        <v>2355</v>
      </c>
      <c r="N1912">
        <f>kredi_kart_musterileri!T:T</f>
        <v>7.53</v>
      </c>
      <c r="Q1912" s="15" t="str">
        <f>kredi_kart_musterileri!F1912</f>
        <v>College</v>
      </c>
      <c r="R1912">
        <f>kredi_kart_musterileri!Q1912</f>
        <v>1765</v>
      </c>
    </row>
    <row r="1913" spans="11:18">
      <c r="K1913" s="73" t="str">
        <f>kredi_kart_musterileri!B1913</f>
        <v>Existing Customer</v>
      </c>
      <c r="L1913">
        <f>kredi_kart_musterileri!M:M</f>
        <v>6803</v>
      </c>
      <c r="N1913">
        <f>kredi_kart_musterileri!T:T</f>
        <v>1.96</v>
      </c>
      <c r="Q1913" s="15" t="str">
        <f>kredi_kart_musterileri!F1913</f>
        <v>High School</v>
      </c>
      <c r="R1913">
        <f>kredi_kart_musterileri!Q1913</f>
        <v>1476</v>
      </c>
    </row>
    <row r="1914" spans="11:18">
      <c r="K1914" s="73" t="str">
        <f>kredi_kart_musterileri!B1914</f>
        <v>Existing Customer</v>
      </c>
      <c r="L1914">
        <f>kredi_kart_musterileri!M:M</f>
        <v>2145</v>
      </c>
      <c r="N1914">
        <f>kredi_kart_musterileri!T:T</f>
        <v>5.63</v>
      </c>
      <c r="Q1914" s="15" t="str">
        <f>kredi_kart_musterileri!F1914</f>
        <v>Graduate</v>
      </c>
      <c r="R1914">
        <f>kredi_kart_musterileri!Q1914</f>
        <v>1275</v>
      </c>
    </row>
    <row r="1915" spans="11:18">
      <c r="K1915" s="73" t="str">
        <f>kredi_kart_musterileri!B1915</f>
        <v>Existing Customer</v>
      </c>
      <c r="L1915">
        <f>kredi_kart_musterileri!M:M</f>
        <v>3919</v>
      </c>
      <c r="N1915">
        <f>kredi_kart_musterileri!T:T</f>
        <v>4.18</v>
      </c>
      <c r="Q1915" s="15" t="str">
        <f>kredi_kart_musterileri!F1915</f>
        <v>Uneducated</v>
      </c>
      <c r="R1915">
        <f>kredi_kart_musterileri!Q1915</f>
        <v>1872</v>
      </c>
    </row>
    <row r="1916" spans="11:18">
      <c r="K1916" s="73" t="str">
        <f>kredi_kart_musterileri!B1916</f>
        <v>Existing Customer</v>
      </c>
      <c r="L1916">
        <f>kredi_kart_musterileri!M:M</f>
        <v>4500</v>
      </c>
      <c r="N1916">
        <f>kredi_kart_musterileri!T:T</f>
        <v>0</v>
      </c>
      <c r="Q1916" s="15" t="str">
        <f>kredi_kart_musterileri!F1916</f>
        <v>High School</v>
      </c>
      <c r="R1916">
        <f>kredi_kart_musterileri!Q1916</f>
        <v>2439</v>
      </c>
    </row>
    <row r="1917" spans="11:18">
      <c r="K1917" s="73" t="str">
        <f>kredi_kart_musterileri!B1917</f>
        <v>Existing Customer</v>
      </c>
      <c r="L1917">
        <f>kredi_kart_musterileri!M:M</f>
        <v>2941</v>
      </c>
      <c r="N1917">
        <f>kredi_kart_musterileri!T:T</f>
        <v>3.99</v>
      </c>
      <c r="Q1917" s="15" t="str">
        <f>kredi_kart_musterileri!F1917</f>
        <v>High School</v>
      </c>
      <c r="R1917">
        <f>kredi_kart_musterileri!Q1917</f>
        <v>1453</v>
      </c>
    </row>
    <row r="1918" spans="11:18">
      <c r="K1918" s="73" t="str">
        <f>kredi_kart_musterileri!B1918</f>
        <v>Existing Customer</v>
      </c>
      <c r="L1918">
        <f>kredi_kart_musterileri!M:M</f>
        <v>7102</v>
      </c>
      <c r="N1918">
        <f>kredi_kart_musterileri!T:T</f>
        <v>0</v>
      </c>
      <c r="Q1918" s="15" t="str">
        <f>kredi_kart_musterileri!F1918</f>
        <v>Graduate</v>
      </c>
      <c r="R1918">
        <f>kredi_kart_musterileri!Q1918</f>
        <v>2411</v>
      </c>
    </row>
    <row r="1919" spans="11:18">
      <c r="K1919" s="73" t="str">
        <f>kredi_kart_musterileri!B1919</f>
        <v>Attrited Customer</v>
      </c>
      <c r="L1919">
        <f>kredi_kart_musterileri!M:M</f>
        <v>6866</v>
      </c>
      <c r="N1919">
        <f>kredi_kart_musterileri!T:T</f>
        <v>3.48</v>
      </c>
      <c r="Q1919" s="15" t="str">
        <f>kredi_kart_musterileri!F1919</f>
        <v>High School</v>
      </c>
      <c r="R1919">
        <f>kredi_kart_musterileri!Q1919</f>
        <v>862</v>
      </c>
    </row>
    <row r="1920" spans="11:18">
      <c r="K1920" s="73" t="str">
        <f>kredi_kart_musterileri!B1920</f>
        <v>Existing Customer</v>
      </c>
      <c r="L1920">
        <f>kredi_kart_musterileri!M:M</f>
        <v>10378</v>
      </c>
      <c r="N1920">
        <f>kredi_kart_musterileri!T:T</f>
        <v>1.48</v>
      </c>
      <c r="Q1920" s="15" t="str">
        <f>kredi_kart_musterileri!F1920</f>
        <v>Doctorate</v>
      </c>
      <c r="R1920">
        <f>kredi_kart_musterileri!Q1920</f>
        <v>1306</v>
      </c>
    </row>
    <row r="1921" spans="11:18">
      <c r="K1921" s="73" t="str">
        <f>kredi_kart_musterileri!B1921</f>
        <v>Existing Customer</v>
      </c>
      <c r="L1921">
        <f>kredi_kart_musterileri!M:M</f>
        <v>13473</v>
      </c>
      <c r="N1921">
        <f>kredi_kart_musterileri!T:T</f>
        <v>0.99</v>
      </c>
      <c r="Q1921" s="15" t="str">
        <f>kredi_kart_musterileri!F1921</f>
        <v>High School</v>
      </c>
      <c r="R1921">
        <f>kredi_kart_musterileri!Q1921</f>
        <v>1593</v>
      </c>
    </row>
    <row r="1922" spans="11:18">
      <c r="K1922" s="73" t="str">
        <f>kredi_kart_musterileri!B1922</f>
        <v>Existing Customer</v>
      </c>
      <c r="L1922">
        <f>kredi_kart_musterileri!M:M</f>
        <v>18178</v>
      </c>
      <c r="N1922">
        <f>kredi_kart_musterileri!T:T</f>
        <v>0</v>
      </c>
      <c r="Q1922" s="15" t="str">
        <f>kredi_kart_musterileri!F1922</f>
        <v>Graduate</v>
      </c>
      <c r="R1922">
        <f>kredi_kart_musterileri!Q1922</f>
        <v>1837</v>
      </c>
    </row>
    <row r="1923" spans="11:18">
      <c r="K1923" s="73" t="str">
        <f>kredi_kart_musterileri!B1923</f>
        <v>Existing Customer</v>
      </c>
      <c r="L1923">
        <f>kredi_kart_musterileri!M:M</f>
        <v>8171</v>
      </c>
      <c r="N1923">
        <f>kredi_kart_musterileri!T:T</f>
        <v>1.04</v>
      </c>
      <c r="Q1923" s="15" t="str">
        <f>kredi_kart_musterileri!F1923</f>
        <v>Graduate</v>
      </c>
      <c r="R1923">
        <f>kredi_kart_musterileri!Q1923</f>
        <v>1909</v>
      </c>
    </row>
    <row r="1924" spans="11:18">
      <c r="K1924" s="73" t="str">
        <f>kredi_kart_musterileri!B1924</f>
        <v>Existing Customer</v>
      </c>
      <c r="L1924">
        <f>kredi_kart_musterileri!M:M</f>
        <v>1438.3</v>
      </c>
      <c r="N1924">
        <f>kredi_kart_musterileri!T:T</f>
        <v>0</v>
      </c>
      <c r="Q1924" s="15" t="str">
        <f>kredi_kart_musterileri!F1924</f>
        <v>Uneducated</v>
      </c>
      <c r="R1924">
        <f>kredi_kart_musterileri!Q1924</f>
        <v>2170</v>
      </c>
    </row>
    <row r="1925" spans="11:18">
      <c r="K1925" s="73" t="str">
        <f>kredi_kart_musterileri!B1925</f>
        <v>Existing Customer</v>
      </c>
      <c r="L1925">
        <f>kredi_kart_musterileri!M:M</f>
        <v>8082</v>
      </c>
      <c r="N1925">
        <f>kredi_kart_musterileri!T:T</f>
        <v>2.85</v>
      </c>
      <c r="Q1925" s="15" t="str">
        <f>kredi_kart_musterileri!F1925</f>
        <v>Graduate</v>
      </c>
      <c r="R1925">
        <f>kredi_kart_musterileri!Q1925</f>
        <v>1725</v>
      </c>
    </row>
    <row r="1926" spans="11:18">
      <c r="K1926" s="73" t="str">
        <f>kredi_kart_musterileri!B1926</f>
        <v>Existing Customer</v>
      </c>
      <c r="L1926">
        <f>kredi_kart_musterileri!M:M</f>
        <v>24589</v>
      </c>
      <c r="N1926">
        <f>kredi_kart_musterileri!T:T</f>
        <v>0.67</v>
      </c>
      <c r="Q1926" s="15">
        <f>kredi_kart_musterileri!F1926</f>
        <v>0</v>
      </c>
      <c r="R1926">
        <f>kredi_kart_musterileri!Q1926</f>
        <v>4291</v>
      </c>
    </row>
    <row r="1927" spans="11:18">
      <c r="K1927" s="73" t="str">
        <f>kredi_kart_musterileri!B1927</f>
        <v>Existing Customer</v>
      </c>
      <c r="L1927">
        <f>kredi_kart_musterileri!M:M</f>
        <v>30310</v>
      </c>
      <c r="N1927">
        <f>kredi_kart_musterileri!T:T</f>
        <v>0</v>
      </c>
      <c r="Q1927" s="15" t="str">
        <f>kredi_kart_musterileri!F1927</f>
        <v>Graduate</v>
      </c>
      <c r="R1927">
        <f>kredi_kart_musterileri!Q1927</f>
        <v>3703</v>
      </c>
    </row>
    <row r="1928" spans="11:18">
      <c r="K1928" s="73" t="str">
        <f>kredi_kart_musterileri!B1928</f>
        <v>Existing Customer</v>
      </c>
      <c r="L1928">
        <f>kredi_kart_musterileri!M:M</f>
        <v>2967</v>
      </c>
      <c r="N1928">
        <f>kredi_kart_musterileri!T:T</f>
        <v>7.18</v>
      </c>
      <c r="Q1928" s="15" t="str">
        <f>kredi_kart_musterileri!F1928</f>
        <v>College</v>
      </c>
      <c r="R1928">
        <f>kredi_kart_musterileri!Q1928</f>
        <v>2177</v>
      </c>
    </row>
    <row r="1929" spans="11:18">
      <c r="K1929" s="73" t="str">
        <f>kredi_kart_musterileri!B1929</f>
        <v>Existing Customer</v>
      </c>
      <c r="L1929">
        <f>kredi_kart_musterileri!M:M</f>
        <v>3092</v>
      </c>
      <c r="N1929">
        <f>kredi_kart_musterileri!T:T</f>
        <v>5.8999999999999999E-3</v>
      </c>
      <c r="Q1929" s="15" t="str">
        <f>kredi_kart_musterileri!F1929</f>
        <v>Graduate</v>
      </c>
      <c r="R1929">
        <f>kredi_kart_musterileri!Q1929</f>
        <v>2883</v>
      </c>
    </row>
    <row r="1930" spans="11:18">
      <c r="K1930" s="73" t="str">
        <f>kredi_kart_musterileri!B1930</f>
        <v>Existing Customer</v>
      </c>
      <c r="L1930">
        <f>kredi_kart_musterileri!M:M</f>
        <v>1618</v>
      </c>
      <c r="N1930">
        <f>kredi_kart_musterileri!T:T</f>
        <v>4.13</v>
      </c>
      <c r="Q1930" s="15" t="str">
        <f>kredi_kart_musterileri!F1930</f>
        <v>High School</v>
      </c>
      <c r="R1930">
        <f>kredi_kart_musterileri!Q1930</f>
        <v>1515</v>
      </c>
    </row>
    <row r="1931" spans="11:18">
      <c r="K1931" s="73" t="str">
        <f>kredi_kart_musterileri!B1931</f>
        <v>Existing Customer</v>
      </c>
      <c r="L1931">
        <f>kredi_kart_musterileri!M:M</f>
        <v>2498</v>
      </c>
      <c r="N1931">
        <f>kredi_kart_musterileri!T:T</f>
        <v>6.53</v>
      </c>
      <c r="Q1931" s="15" t="str">
        <f>kredi_kart_musterileri!F1931</f>
        <v>Graduate</v>
      </c>
      <c r="R1931">
        <f>kredi_kart_musterileri!Q1931</f>
        <v>2048</v>
      </c>
    </row>
    <row r="1932" spans="11:18">
      <c r="K1932" s="73" t="str">
        <f>kredi_kart_musterileri!B1932</f>
        <v>Existing Customer</v>
      </c>
      <c r="L1932">
        <f>kredi_kart_musterileri!M:M</f>
        <v>2564</v>
      </c>
      <c r="N1932">
        <f>kredi_kart_musterileri!T:T</f>
        <v>0</v>
      </c>
      <c r="Q1932" s="15" t="str">
        <f>kredi_kart_musterileri!F1932</f>
        <v>Graduate</v>
      </c>
      <c r="R1932">
        <f>kredi_kart_musterileri!Q1932</f>
        <v>2038</v>
      </c>
    </row>
    <row r="1933" spans="11:18">
      <c r="K1933" s="73" t="str">
        <f>kredi_kart_musterileri!B1933</f>
        <v>Existing Customer</v>
      </c>
      <c r="L1933">
        <f>kredi_kart_musterileri!M:M</f>
        <v>10540</v>
      </c>
      <c r="N1933">
        <f>kredi_kart_musterileri!T:T</f>
        <v>1.41</v>
      </c>
      <c r="Q1933" s="15" t="str">
        <f>kredi_kart_musterileri!F1933</f>
        <v>Graduate</v>
      </c>
      <c r="R1933">
        <f>kredi_kart_musterileri!Q1933</f>
        <v>1980</v>
      </c>
    </row>
    <row r="1934" spans="11:18">
      <c r="K1934" s="73" t="str">
        <f>kredi_kart_musterileri!B1934</f>
        <v>Existing Customer</v>
      </c>
      <c r="L1934">
        <f>kredi_kart_musterileri!M:M</f>
        <v>13384</v>
      </c>
      <c r="N1934">
        <f>kredi_kart_musterileri!T:T</f>
        <v>1.38</v>
      </c>
      <c r="Q1934" s="15" t="str">
        <f>kredi_kart_musterileri!F1934</f>
        <v>Graduate</v>
      </c>
      <c r="R1934">
        <f>kredi_kart_musterileri!Q1934</f>
        <v>1899</v>
      </c>
    </row>
    <row r="1935" spans="11:18">
      <c r="K1935" s="73" t="str">
        <f>kredi_kart_musterileri!B1935</f>
        <v>Existing Customer</v>
      </c>
      <c r="L1935">
        <f>kredi_kart_musterileri!M:M</f>
        <v>16208</v>
      </c>
      <c r="N1935">
        <f>kredi_kart_musterileri!T:T</f>
        <v>0.79</v>
      </c>
      <c r="Q1935" s="15" t="str">
        <f>kredi_kart_musterileri!F1935</f>
        <v>Graduate</v>
      </c>
      <c r="R1935">
        <f>kredi_kart_musterileri!Q1935</f>
        <v>1842</v>
      </c>
    </row>
    <row r="1936" spans="11:18">
      <c r="K1936" s="73" t="str">
        <f>kredi_kart_musterileri!B1936</f>
        <v>Existing Customer</v>
      </c>
      <c r="L1936" t="str">
        <f>kredi_kart_musterileri!M:M</f>
        <v>Unknown</v>
      </c>
      <c r="N1936">
        <f>kredi_kart_musterileri!T:T</f>
        <v>7.21</v>
      </c>
      <c r="Q1936" s="15">
        <f>kredi_kart_musterileri!F1936</f>
        <v>0</v>
      </c>
      <c r="R1936">
        <f>kredi_kart_musterileri!Q1936</f>
        <v>2617</v>
      </c>
    </row>
    <row r="1937" spans="11:18">
      <c r="K1937" s="73" t="str">
        <f>kredi_kart_musterileri!B1937</f>
        <v>Existing Customer</v>
      </c>
      <c r="L1937">
        <f>kredi_kart_musterileri!M:M</f>
        <v>19214</v>
      </c>
      <c r="N1937">
        <f>kredi_kart_musterileri!T:T</f>
        <v>0</v>
      </c>
      <c r="Q1937" s="15" t="str">
        <f>kredi_kart_musterileri!F1937</f>
        <v>Graduate</v>
      </c>
      <c r="R1937">
        <f>kredi_kart_musterileri!Q1937</f>
        <v>3407</v>
      </c>
    </row>
    <row r="1938" spans="11:18">
      <c r="K1938" s="73" t="str">
        <f>kredi_kart_musterileri!B1938</f>
        <v>Existing Customer</v>
      </c>
      <c r="L1938">
        <f>kredi_kart_musterileri!M:M</f>
        <v>3071</v>
      </c>
      <c r="N1938">
        <f>kredi_kart_musterileri!T:T</f>
        <v>8.199999999999999E-3</v>
      </c>
      <c r="Q1938" s="15">
        <f>kredi_kart_musterileri!F1938</f>
        <v>0</v>
      </c>
      <c r="R1938">
        <f>kredi_kart_musterileri!Q1938</f>
        <v>1765</v>
      </c>
    </row>
    <row r="1939" spans="11:18">
      <c r="K1939" s="73" t="str">
        <f>kredi_kart_musterileri!B1939</f>
        <v>Existing Customer</v>
      </c>
      <c r="L1939">
        <f>kredi_kart_musterileri!M:M</f>
        <v>13395</v>
      </c>
      <c r="N1939">
        <f>kredi_kart_musterileri!T:T</f>
        <v>1.25</v>
      </c>
      <c r="Q1939" s="15" t="str">
        <f>kredi_kart_musterileri!F1939</f>
        <v>Graduate</v>
      </c>
      <c r="R1939">
        <f>kredi_kart_musterileri!Q1939</f>
        <v>2650</v>
      </c>
    </row>
    <row r="1940" spans="11:18">
      <c r="K1940" s="73" t="str">
        <f>kredi_kart_musterileri!B1940</f>
        <v>Existing Customer</v>
      </c>
      <c r="L1940">
        <f>kredi_kart_musterileri!M:M</f>
        <v>17126</v>
      </c>
      <c r="N1940">
        <f>kredi_kart_musterileri!T:T</f>
        <v>7.000000000000001E-4</v>
      </c>
      <c r="Q1940" s="15" t="str">
        <f>kredi_kart_musterileri!F1940</f>
        <v>Graduate</v>
      </c>
      <c r="R1940">
        <f>kredi_kart_musterileri!Q1940</f>
        <v>3891</v>
      </c>
    </row>
    <row r="1941" spans="11:18">
      <c r="K1941" s="73" t="str">
        <f>kredi_kart_musterileri!B1941</f>
        <v>Existing Customer</v>
      </c>
      <c r="L1941">
        <f>kredi_kart_musterileri!M:M</f>
        <v>8083</v>
      </c>
      <c r="N1941">
        <f>kredi_kart_musterileri!T:T</f>
        <v>0</v>
      </c>
      <c r="Q1941" s="15" t="str">
        <f>kredi_kart_musterileri!F1941</f>
        <v>College</v>
      </c>
      <c r="R1941">
        <f>kredi_kart_musterileri!Q1941</f>
        <v>3942</v>
      </c>
    </row>
    <row r="1942" spans="11:18">
      <c r="K1942" s="73" t="str">
        <f>kredi_kart_musterileri!B1942</f>
        <v>Existing Customer</v>
      </c>
      <c r="L1942">
        <f>kredi_kart_musterileri!M:M</f>
        <v>8995</v>
      </c>
      <c r="N1942">
        <f>kredi_kart_musterileri!T:T</f>
        <v>1.72</v>
      </c>
      <c r="Q1942" s="15" t="str">
        <f>kredi_kart_musterileri!F1942</f>
        <v>Graduate</v>
      </c>
      <c r="R1942">
        <f>kredi_kart_musterileri!Q1942</f>
        <v>2398</v>
      </c>
    </row>
    <row r="1943" spans="11:18">
      <c r="K1943" s="73" t="str">
        <f>kredi_kart_musterileri!B1943</f>
        <v>Existing Customer</v>
      </c>
      <c r="L1943">
        <f>kredi_kart_musterileri!M:M</f>
        <v>2404</v>
      </c>
      <c r="N1943">
        <f>kredi_kart_musterileri!T:T</f>
        <v>4.9800000000000004</v>
      </c>
      <c r="Q1943" s="15" t="str">
        <f>kredi_kart_musterileri!F1943</f>
        <v>High School</v>
      </c>
      <c r="R1943">
        <f>kredi_kart_musterileri!Q1943</f>
        <v>2692</v>
      </c>
    </row>
    <row r="1944" spans="11:18">
      <c r="K1944" s="73" t="str">
        <f>kredi_kart_musterileri!B1944</f>
        <v>Existing Customer</v>
      </c>
      <c r="L1944">
        <f>kredi_kart_musterileri!M:M</f>
        <v>2807</v>
      </c>
      <c r="N1944">
        <f>kredi_kart_musterileri!T:T</f>
        <v>6.57</v>
      </c>
      <c r="Q1944" s="15" t="str">
        <f>kredi_kart_musterileri!F1944</f>
        <v>High School</v>
      </c>
      <c r="R1944">
        <f>kredi_kart_musterileri!Q1944</f>
        <v>1346</v>
      </c>
    </row>
    <row r="1945" spans="11:18">
      <c r="K1945" s="73" t="str">
        <f>kredi_kart_musterileri!B1945</f>
        <v>Existing Customer</v>
      </c>
      <c r="L1945">
        <f>kredi_kart_musterileri!M:M</f>
        <v>3097</v>
      </c>
      <c r="N1945">
        <f>kredi_kart_musterileri!T:T</f>
        <v>2.67</v>
      </c>
      <c r="Q1945" s="15" t="str">
        <f>kredi_kart_musterileri!F1945</f>
        <v>Graduate</v>
      </c>
      <c r="R1945">
        <f>kredi_kart_musterileri!Q1945</f>
        <v>1390</v>
      </c>
    </row>
    <row r="1946" spans="11:18">
      <c r="K1946" s="73" t="str">
        <f>kredi_kart_musterileri!B1946</f>
        <v>Existing Customer</v>
      </c>
      <c r="L1946">
        <f>kredi_kart_musterileri!M:M</f>
        <v>10651</v>
      </c>
      <c r="N1946">
        <f>kredi_kart_musterileri!T:T</f>
        <v>0.63</v>
      </c>
      <c r="Q1946" s="15">
        <f>kredi_kart_musterileri!F1946</f>
        <v>0</v>
      </c>
      <c r="R1946">
        <f>kredi_kart_musterileri!Q1946</f>
        <v>2073</v>
      </c>
    </row>
    <row r="1947" spans="11:18">
      <c r="K1947" s="73" t="str">
        <f>kredi_kart_musterileri!B1947</f>
        <v>Existing Customer</v>
      </c>
      <c r="L1947">
        <f>kredi_kart_musterileri!M:M</f>
        <v>2175</v>
      </c>
      <c r="N1947">
        <f>kredi_kart_musterileri!T:T</f>
        <v>6.46</v>
      </c>
      <c r="Q1947" s="15" t="str">
        <f>kredi_kart_musterileri!F1947</f>
        <v>High School</v>
      </c>
      <c r="R1947">
        <f>kredi_kart_musterileri!Q1947</f>
        <v>3994</v>
      </c>
    </row>
    <row r="1948" spans="11:18">
      <c r="K1948" s="73" t="str">
        <f>kredi_kart_musterileri!B1948</f>
        <v>Existing Customer</v>
      </c>
      <c r="L1948">
        <f>kredi_kart_musterileri!M:M</f>
        <v>28020</v>
      </c>
      <c r="N1948">
        <f>kredi_kart_musterileri!T:T</f>
        <v>0.52</v>
      </c>
      <c r="Q1948" s="15" t="str">
        <f>kredi_kart_musterileri!F1948</f>
        <v>College</v>
      </c>
      <c r="R1948">
        <f>kredi_kart_musterileri!Q1948</f>
        <v>1723</v>
      </c>
    </row>
    <row r="1949" spans="11:18">
      <c r="K1949" s="73" t="str">
        <f>kredi_kart_musterileri!B1949</f>
        <v>Existing Customer</v>
      </c>
      <c r="L1949">
        <f>kredi_kart_musterileri!M:M</f>
        <v>2640</v>
      </c>
      <c r="N1949">
        <f>kredi_kart_musterileri!T:T</f>
        <v>3.98</v>
      </c>
      <c r="Q1949" s="15" t="str">
        <f>kredi_kart_musterileri!F1949</f>
        <v>Graduate</v>
      </c>
      <c r="R1949">
        <f>kredi_kart_musterileri!Q1949</f>
        <v>3116</v>
      </c>
    </row>
    <row r="1950" spans="11:18">
      <c r="K1950" s="73" t="str">
        <f>kredi_kart_musterileri!B1950</f>
        <v>Existing Customer</v>
      </c>
      <c r="L1950">
        <f>kredi_kart_musterileri!M:M</f>
        <v>31313</v>
      </c>
      <c r="N1950">
        <f>kredi_kart_musterileri!T:T</f>
        <v>0.69</v>
      </c>
      <c r="Q1950" s="15" t="str">
        <f>kredi_kart_musterileri!F1950</f>
        <v>Graduate</v>
      </c>
      <c r="R1950">
        <f>kredi_kart_musterileri!Q1950</f>
        <v>2555</v>
      </c>
    </row>
    <row r="1951" spans="11:18">
      <c r="K1951" s="73" t="str">
        <f>kredi_kart_musterileri!B1951</f>
        <v>Existing Customer</v>
      </c>
      <c r="L1951">
        <f>kredi_kart_musterileri!M:M</f>
        <v>7304</v>
      </c>
      <c r="N1951">
        <f>kredi_kart_musterileri!T:T</f>
        <v>0</v>
      </c>
      <c r="Q1951" s="15" t="str">
        <f>kredi_kart_musterileri!F1951</f>
        <v>High School</v>
      </c>
      <c r="R1951">
        <f>kredi_kart_musterileri!Q1951</f>
        <v>2717</v>
      </c>
    </row>
    <row r="1952" spans="11:18">
      <c r="K1952" s="73" t="str">
        <f>kredi_kart_musterileri!B1952</f>
        <v>Attrited Customer</v>
      </c>
      <c r="L1952">
        <f>kredi_kart_musterileri!M:M</f>
        <v>3254</v>
      </c>
      <c r="N1952">
        <f>kredi_kart_musterileri!T:T</f>
        <v>0</v>
      </c>
      <c r="Q1952" s="15" t="str">
        <f>kredi_kart_musterileri!F1952</f>
        <v>Uneducated</v>
      </c>
      <c r="R1952">
        <f>kredi_kart_musterileri!Q1952</f>
        <v>967</v>
      </c>
    </row>
    <row r="1953" spans="11:18">
      <c r="K1953" s="73" t="str">
        <f>kredi_kart_musterileri!B1953</f>
        <v>Existing Customer</v>
      </c>
      <c r="L1953">
        <f>kredi_kart_musterileri!M:M</f>
        <v>1438.3</v>
      </c>
      <c r="N1953">
        <f>kredi_kart_musterileri!T:T</f>
        <v>0</v>
      </c>
      <c r="Q1953" s="15" t="str">
        <f>kredi_kart_musterileri!F1953</f>
        <v>College</v>
      </c>
      <c r="R1953">
        <f>kredi_kart_musterileri!Q1953</f>
        <v>2660</v>
      </c>
    </row>
    <row r="1954" spans="11:18">
      <c r="K1954" s="73" t="str">
        <f>kredi_kart_musterileri!B1954</f>
        <v>Existing Customer</v>
      </c>
      <c r="L1954">
        <f>kredi_kart_musterileri!M:M</f>
        <v>3161</v>
      </c>
      <c r="N1954">
        <f>kredi_kart_musterileri!T:T</f>
        <v>3.86</v>
      </c>
      <c r="Q1954" s="15" t="str">
        <f>kredi_kart_musterileri!F1954</f>
        <v>High School</v>
      </c>
      <c r="R1954">
        <f>kredi_kart_musterileri!Q1954</f>
        <v>2412</v>
      </c>
    </row>
    <row r="1955" spans="11:18">
      <c r="K1955" s="73" t="str">
        <f>kredi_kart_musterileri!B1955</f>
        <v>Attrited Customer</v>
      </c>
      <c r="L1955">
        <f>kredi_kart_musterileri!M:M</f>
        <v>7246</v>
      </c>
      <c r="N1955">
        <f>kredi_kart_musterileri!T:T</f>
        <v>0</v>
      </c>
      <c r="Q1955" s="15" t="str">
        <f>kredi_kart_musterileri!F1955</f>
        <v>Graduate</v>
      </c>
      <c r="R1955">
        <f>kredi_kart_musterileri!Q1955</f>
        <v>777</v>
      </c>
    </row>
    <row r="1956" spans="11:18">
      <c r="K1956" s="73" t="str">
        <f>kredi_kart_musterileri!B1956</f>
        <v>Existing Customer</v>
      </c>
      <c r="L1956">
        <f>kredi_kart_musterileri!M:M</f>
        <v>3088</v>
      </c>
      <c r="N1956">
        <f>kredi_kart_musterileri!T:T</f>
        <v>8.15</v>
      </c>
      <c r="Q1956" s="15" t="str">
        <f>kredi_kart_musterileri!F1956</f>
        <v>Graduate</v>
      </c>
      <c r="R1956">
        <f>kredi_kart_musterileri!Q1956</f>
        <v>2292</v>
      </c>
    </row>
    <row r="1957" spans="11:18">
      <c r="K1957" s="73" t="str">
        <f>kredi_kart_musterileri!B1957</f>
        <v>Existing Customer</v>
      </c>
      <c r="L1957">
        <f>kredi_kart_musterileri!M:M</f>
        <v>13719</v>
      </c>
      <c r="N1957">
        <f>kredi_kart_musterileri!T:T</f>
        <v>1.01</v>
      </c>
      <c r="Q1957" s="15">
        <f>kredi_kart_musterileri!F1957</f>
        <v>0</v>
      </c>
      <c r="R1957">
        <f>kredi_kart_musterileri!Q1957</f>
        <v>3774</v>
      </c>
    </row>
    <row r="1958" spans="11:18">
      <c r="K1958" s="73" t="str">
        <f>kredi_kart_musterileri!B1958</f>
        <v>Existing Customer</v>
      </c>
      <c r="L1958">
        <f>kredi_kart_musterileri!M:M</f>
        <v>4726</v>
      </c>
      <c r="N1958">
        <f>kredi_kart_musterileri!T:T</f>
        <v>2.92</v>
      </c>
      <c r="Q1958" s="15">
        <f>kredi_kart_musterileri!F1958</f>
        <v>0</v>
      </c>
      <c r="R1958">
        <f>kredi_kart_musterileri!Q1958</f>
        <v>1723</v>
      </c>
    </row>
    <row r="1959" spans="11:18">
      <c r="K1959" s="73" t="str">
        <f>kredi_kart_musterileri!B1959</f>
        <v>Existing Customer</v>
      </c>
      <c r="L1959">
        <f>kredi_kart_musterileri!M:M</f>
        <v>6100</v>
      </c>
      <c r="N1959">
        <f>kredi_kart_musterileri!T:T</f>
        <v>2.4900000000000002</v>
      </c>
      <c r="Q1959" s="15">
        <f>kredi_kart_musterileri!F1959</f>
        <v>0</v>
      </c>
      <c r="R1959">
        <f>kredi_kart_musterileri!Q1959</f>
        <v>1668</v>
      </c>
    </row>
    <row r="1960" spans="11:18">
      <c r="K1960" s="73" t="str">
        <f>kredi_kart_musterileri!B1960</f>
        <v>Existing Customer</v>
      </c>
      <c r="L1960">
        <f>kredi_kart_musterileri!M:M</f>
        <v>19279</v>
      </c>
      <c r="N1960">
        <f>kredi_kart_musterileri!T:T</f>
        <v>0.74</v>
      </c>
      <c r="Q1960" s="15" t="str">
        <f>kredi_kart_musterileri!F1960</f>
        <v>High School</v>
      </c>
      <c r="R1960">
        <f>kredi_kart_musterileri!Q1960</f>
        <v>1777</v>
      </c>
    </row>
    <row r="1961" spans="11:18">
      <c r="K1961" s="73" t="str">
        <f>kredi_kart_musterileri!B1961</f>
        <v>Existing Customer</v>
      </c>
      <c r="L1961">
        <f>kredi_kart_musterileri!M:M</f>
        <v>3792</v>
      </c>
      <c r="N1961">
        <f>kredi_kart_musterileri!T:T</f>
        <v>4.29</v>
      </c>
      <c r="Q1961" s="15" t="str">
        <f>kredi_kart_musterileri!F1961</f>
        <v>Graduate</v>
      </c>
      <c r="R1961">
        <f>kredi_kart_musterileri!Q1961</f>
        <v>1888</v>
      </c>
    </row>
    <row r="1962" spans="11:18">
      <c r="K1962" s="73" t="str">
        <f>kredi_kart_musterileri!B1962</f>
        <v>Existing Customer</v>
      </c>
      <c r="L1962">
        <f>kredi_kart_musterileri!M:M</f>
        <v>2084</v>
      </c>
      <c r="N1962">
        <f>kredi_kart_musterileri!T:T</f>
        <v>7.9000000000000008E-3</v>
      </c>
      <c r="Q1962" s="15" t="str">
        <f>kredi_kart_musterileri!F1962</f>
        <v>Graduate</v>
      </c>
      <c r="R1962">
        <f>kredi_kart_musterileri!Q1962</f>
        <v>1597</v>
      </c>
    </row>
    <row r="1963" spans="11:18">
      <c r="K1963" s="73" t="str">
        <f>kredi_kart_musterileri!B1963</f>
        <v>Existing Customer</v>
      </c>
      <c r="L1963">
        <f>kredi_kart_musterileri!M:M</f>
        <v>34516</v>
      </c>
      <c r="N1963">
        <f>kredi_kart_musterileri!T:T</f>
        <v>0</v>
      </c>
      <c r="Q1963" s="15" t="str">
        <f>kredi_kart_musterileri!F1963</f>
        <v>High School</v>
      </c>
      <c r="R1963">
        <f>kredi_kart_musterileri!Q1963</f>
        <v>2804</v>
      </c>
    </row>
    <row r="1964" spans="11:18">
      <c r="K1964" s="73" t="str">
        <f>kredi_kart_musterileri!B1964</f>
        <v>Existing Customer</v>
      </c>
      <c r="L1964">
        <f>kredi_kart_musterileri!M:M</f>
        <v>6849</v>
      </c>
      <c r="N1964">
        <f>kredi_kart_musterileri!T:T</f>
        <v>3.0999999999999999E-3</v>
      </c>
      <c r="Q1964" s="15" t="str">
        <f>kredi_kart_musterileri!F1964</f>
        <v>Post Graduate</v>
      </c>
      <c r="R1964">
        <f>kredi_kart_musterileri!Q1964</f>
        <v>1651</v>
      </c>
    </row>
    <row r="1965" spans="11:18">
      <c r="K1965" s="73" t="str">
        <f>kredi_kart_musterileri!B1965</f>
        <v>Existing Customer</v>
      </c>
      <c r="L1965">
        <f>kredi_kart_musterileri!M:M</f>
        <v>2417</v>
      </c>
      <c r="N1965">
        <f>kredi_kart_musterileri!T:T</f>
        <v>7.99</v>
      </c>
      <c r="Q1965" s="15" t="str">
        <f>kredi_kart_musterileri!F1965</f>
        <v>Uneducated</v>
      </c>
      <c r="R1965">
        <f>kredi_kart_musterileri!Q1965</f>
        <v>2367</v>
      </c>
    </row>
    <row r="1966" spans="11:18">
      <c r="K1966" s="73" t="str">
        <f>kredi_kart_musterileri!B1966</f>
        <v>Existing Customer</v>
      </c>
      <c r="L1966">
        <f>kredi_kart_musterileri!M:M</f>
        <v>5802</v>
      </c>
      <c r="N1966">
        <f>kredi_kart_musterileri!T:T</f>
        <v>4.29</v>
      </c>
      <c r="Q1966" s="15" t="str">
        <f>kredi_kart_musterileri!F1966</f>
        <v>Uneducated</v>
      </c>
      <c r="R1966">
        <f>kredi_kart_musterileri!Q1966</f>
        <v>3386</v>
      </c>
    </row>
    <row r="1967" spans="11:18">
      <c r="K1967" s="73" t="str">
        <f>kredi_kart_musterileri!B1967</f>
        <v>Existing Customer</v>
      </c>
      <c r="L1967">
        <f>kredi_kart_musterileri!M:M</f>
        <v>2919</v>
      </c>
      <c r="N1967">
        <f>kredi_kart_musterileri!T:T</f>
        <v>7.51</v>
      </c>
      <c r="Q1967" s="15">
        <f>kredi_kart_musterileri!F1967</f>
        <v>0</v>
      </c>
      <c r="R1967">
        <f>kredi_kart_musterileri!Q1967</f>
        <v>2399</v>
      </c>
    </row>
    <row r="1968" spans="11:18">
      <c r="K1968" s="73" t="str">
        <f>kredi_kart_musterileri!B1968</f>
        <v>Existing Customer</v>
      </c>
      <c r="L1968">
        <f>kredi_kart_musterileri!M:M</f>
        <v>2462</v>
      </c>
      <c r="N1968">
        <f>kredi_kart_musterileri!T:T</f>
        <v>8.2100000000000009</v>
      </c>
      <c r="Q1968" s="15" t="str">
        <f>kredi_kart_musterileri!F1968</f>
        <v>Graduate</v>
      </c>
      <c r="R1968">
        <f>kredi_kart_musterileri!Q1968</f>
        <v>2320</v>
      </c>
    </row>
    <row r="1969" spans="11:18">
      <c r="K1969" s="73" t="str">
        <f>kredi_kart_musterileri!B1969</f>
        <v>Existing Customer</v>
      </c>
      <c r="L1969">
        <f>kredi_kart_musterileri!M:M</f>
        <v>1947</v>
      </c>
      <c r="N1969">
        <f>kredi_kart_musterileri!T:T</f>
        <v>0</v>
      </c>
      <c r="Q1969" s="15" t="str">
        <f>kredi_kart_musterileri!F1969</f>
        <v>Doctorate</v>
      </c>
      <c r="R1969">
        <f>kredi_kart_musterileri!Q1969</f>
        <v>2119</v>
      </c>
    </row>
    <row r="1970" spans="11:18">
      <c r="K1970" s="73" t="str">
        <f>kredi_kart_musterileri!B1970</f>
        <v>Attrited Customer</v>
      </c>
      <c r="L1970">
        <f>kredi_kart_musterileri!M:M</f>
        <v>18563</v>
      </c>
      <c r="N1970">
        <f>kredi_kart_musterileri!T:T</f>
        <v>0</v>
      </c>
      <c r="Q1970" s="15" t="str">
        <f>kredi_kart_musterileri!F1970</f>
        <v>High School</v>
      </c>
      <c r="R1970">
        <f>kredi_kart_musterileri!Q1970</f>
        <v>2395</v>
      </c>
    </row>
    <row r="1971" spans="11:18">
      <c r="K1971" s="73" t="str">
        <f>kredi_kart_musterileri!B1971</f>
        <v>Existing Customer</v>
      </c>
      <c r="L1971">
        <f>kredi_kart_musterileri!M:M</f>
        <v>3992</v>
      </c>
      <c r="N1971">
        <f>kredi_kart_musterileri!T:T</f>
        <v>3.23</v>
      </c>
      <c r="Q1971" s="15" t="str">
        <f>kredi_kart_musterileri!F1971</f>
        <v>Graduate</v>
      </c>
      <c r="R1971">
        <f>kredi_kart_musterileri!Q1971</f>
        <v>2181</v>
      </c>
    </row>
    <row r="1972" spans="11:18">
      <c r="K1972" s="73" t="str">
        <f>kredi_kart_musterileri!B1972</f>
        <v>Existing Customer</v>
      </c>
      <c r="L1972">
        <f>kredi_kart_musterileri!M:M</f>
        <v>3568</v>
      </c>
      <c r="N1972">
        <f>kredi_kart_musterileri!T:T</f>
        <v>6.0999999999999995E-3</v>
      </c>
      <c r="Q1972" s="15" t="str">
        <f>kredi_kart_musterileri!F1972</f>
        <v>High School</v>
      </c>
      <c r="R1972">
        <f>kredi_kart_musterileri!Q1972</f>
        <v>1913</v>
      </c>
    </row>
    <row r="1973" spans="11:18">
      <c r="K1973" s="73" t="str">
        <f>kredi_kart_musterileri!B1973</f>
        <v>Existing Customer</v>
      </c>
      <c r="L1973">
        <f>kredi_kart_musterileri!M:M</f>
        <v>7776</v>
      </c>
      <c r="N1973">
        <f>kredi_kart_musterileri!T:T</f>
        <v>1.07</v>
      </c>
      <c r="Q1973" s="15" t="str">
        <f>kredi_kart_musterileri!F1973</f>
        <v>Graduate</v>
      </c>
      <c r="R1973">
        <f>kredi_kart_musterileri!Q1973</f>
        <v>3063</v>
      </c>
    </row>
    <row r="1974" spans="11:18">
      <c r="K1974" s="73" t="str">
        <f>kredi_kart_musterileri!B1974</f>
        <v>Attrited Customer</v>
      </c>
      <c r="L1974">
        <f>kredi_kart_musterileri!M:M</f>
        <v>1438.3</v>
      </c>
      <c r="N1974">
        <f>kredi_kart_musterileri!T:T</f>
        <v>0</v>
      </c>
      <c r="Q1974" s="15" t="str">
        <f>kredi_kart_musterileri!F1974</f>
        <v>High School</v>
      </c>
      <c r="R1974">
        <f>kredi_kart_musterileri!Q1974</f>
        <v>1088</v>
      </c>
    </row>
    <row r="1975" spans="11:18">
      <c r="K1975" s="73" t="str">
        <f>kredi_kart_musterileri!B1975</f>
        <v>Existing Customer</v>
      </c>
      <c r="L1975">
        <f>kredi_kart_musterileri!M:M</f>
        <v>9355</v>
      </c>
      <c r="N1975">
        <f>kredi_kart_musterileri!T:T</f>
        <v>0.76</v>
      </c>
      <c r="Q1975" s="15" t="str">
        <f>kredi_kart_musterileri!F1975</f>
        <v>High School</v>
      </c>
      <c r="R1975">
        <f>kredi_kart_musterileri!Q1975</f>
        <v>1138</v>
      </c>
    </row>
    <row r="1976" spans="11:18">
      <c r="K1976" s="73" t="str">
        <f>kredi_kart_musterileri!B1976</f>
        <v>Existing Customer</v>
      </c>
      <c r="L1976">
        <f>kredi_kart_musterileri!M:M</f>
        <v>19636</v>
      </c>
      <c r="N1976">
        <f>kredi_kart_musterileri!T:T</f>
        <v>8.0000000000000004E-4</v>
      </c>
      <c r="Q1976" s="15">
        <f>kredi_kart_musterileri!F1976</f>
        <v>0</v>
      </c>
      <c r="R1976">
        <f>kredi_kart_musterileri!Q1976</f>
        <v>2595</v>
      </c>
    </row>
    <row r="1977" spans="11:18">
      <c r="K1977" s="73" t="str">
        <f>kredi_kart_musterileri!B1977</f>
        <v>Existing Customer</v>
      </c>
      <c r="L1977">
        <f>kredi_kart_musterileri!M:M</f>
        <v>7327</v>
      </c>
      <c r="N1977">
        <f>kredi_kart_musterileri!T:T</f>
        <v>0</v>
      </c>
      <c r="Q1977" s="15">
        <f>kredi_kart_musterileri!F1977</f>
        <v>0</v>
      </c>
      <c r="R1977">
        <f>kredi_kart_musterileri!Q1977</f>
        <v>1788</v>
      </c>
    </row>
    <row r="1978" spans="11:18">
      <c r="K1978" s="73" t="str">
        <f>kredi_kart_musterileri!B1978</f>
        <v>Existing Customer</v>
      </c>
      <c r="L1978">
        <f>kredi_kart_musterileri!M:M</f>
        <v>7049</v>
      </c>
      <c r="N1978">
        <f>kredi_kart_musterileri!T:T</f>
        <v>2.74</v>
      </c>
      <c r="Q1978" s="15" t="str">
        <f>kredi_kart_musterileri!F1978</f>
        <v>Uneducated</v>
      </c>
      <c r="R1978">
        <f>kredi_kart_musterileri!Q1978</f>
        <v>2602</v>
      </c>
    </row>
    <row r="1979" spans="11:18">
      <c r="K1979" s="73" t="str">
        <f>kredi_kart_musterileri!B1979</f>
        <v>Existing Customer</v>
      </c>
      <c r="L1979">
        <f>kredi_kart_musterileri!M:M</f>
        <v>2033</v>
      </c>
      <c r="N1979">
        <f>kredi_kart_musterileri!T:T</f>
        <v>7.24</v>
      </c>
      <c r="Q1979" s="15" t="str">
        <f>kredi_kart_musterileri!F1979</f>
        <v>Uneducated</v>
      </c>
      <c r="R1979">
        <f>kredi_kart_musterileri!Q1979</f>
        <v>2236</v>
      </c>
    </row>
    <row r="1980" spans="11:18">
      <c r="K1980" s="73" t="str">
        <f>kredi_kart_musterileri!B1980</f>
        <v>Existing Customer</v>
      </c>
      <c r="L1980">
        <f>kredi_kart_musterileri!M:M</f>
        <v>5153</v>
      </c>
      <c r="N1980">
        <f>kredi_kart_musterileri!T:T</f>
        <v>4.88</v>
      </c>
      <c r="Q1980" s="15" t="str">
        <f>kredi_kart_musterileri!F1980</f>
        <v>Graduate</v>
      </c>
      <c r="R1980">
        <f>kredi_kart_musterileri!Q1980</f>
        <v>3095</v>
      </c>
    </row>
    <row r="1981" spans="11:18">
      <c r="K1981" s="73" t="str">
        <f>kredi_kart_musterileri!B1981</f>
        <v>Existing Customer</v>
      </c>
      <c r="L1981">
        <f>kredi_kart_musterileri!M:M</f>
        <v>2062</v>
      </c>
      <c r="N1981">
        <f>kredi_kart_musterileri!T:T</f>
        <v>8.07</v>
      </c>
      <c r="Q1981" s="15" t="str">
        <f>kredi_kart_musterileri!F1981</f>
        <v>High School</v>
      </c>
      <c r="R1981">
        <f>kredi_kart_musterileri!Q1981</f>
        <v>2397</v>
      </c>
    </row>
    <row r="1982" spans="11:18">
      <c r="K1982" s="73" t="str">
        <f>kredi_kart_musterileri!B1982</f>
        <v>Existing Customer</v>
      </c>
      <c r="L1982">
        <f>kredi_kart_musterileri!M:M</f>
        <v>2005</v>
      </c>
      <c r="N1982">
        <f>kredi_kart_musterileri!T:T</f>
        <v>7.57</v>
      </c>
      <c r="Q1982" s="15" t="str">
        <f>kredi_kart_musterileri!F1982</f>
        <v>Graduate</v>
      </c>
      <c r="R1982">
        <f>kredi_kart_musterileri!Q1982</f>
        <v>2439</v>
      </c>
    </row>
    <row r="1983" spans="11:18">
      <c r="K1983" s="73" t="str">
        <f>kredi_kart_musterileri!B1983</f>
        <v>Existing Customer</v>
      </c>
      <c r="L1983">
        <f>kredi_kart_musterileri!M:M</f>
        <v>2479</v>
      </c>
      <c r="N1983">
        <f>kredi_kart_musterileri!T:T</f>
        <v>3.34</v>
      </c>
      <c r="Q1983" s="15">
        <f>kredi_kart_musterileri!F1983</f>
        <v>0</v>
      </c>
      <c r="R1983">
        <f>kredi_kart_musterileri!Q1983</f>
        <v>2225</v>
      </c>
    </row>
    <row r="1984" spans="11:18">
      <c r="K1984" s="73" t="str">
        <f>kredi_kart_musterileri!B1984</f>
        <v>Existing Customer</v>
      </c>
      <c r="L1984">
        <f>kredi_kart_musterileri!M:M</f>
        <v>4589</v>
      </c>
      <c r="N1984">
        <f>kredi_kart_musterileri!T:T</f>
        <v>3.53</v>
      </c>
      <c r="Q1984" s="15" t="str">
        <f>kredi_kart_musterileri!F1984</f>
        <v>Graduate</v>
      </c>
      <c r="R1984">
        <f>kredi_kart_musterileri!Q1984</f>
        <v>1569</v>
      </c>
    </row>
    <row r="1985" spans="11:18">
      <c r="K1985" s="73" t="str">
        <f>kredi_kart_musterileri!B1985</f>
        <v>Existing Customer</v>
      </c>
      <c r="L1985">
        <f>kredi_kart_musterileri!M:M</f>
        <v>2263</v>
      </c>
      <c r="N1985">
        <f>kredi_kart_musterileri!T:T</f>
        <v>5.25</v>
      </c>
      <c r="Q1985" s="15">
        <f>kredi_kart_musterileri!F1985</f>
        <v>0</v>
      </c>
      <c r="R1985">
        <f>kredi_kart_musterileri!Q1985</f>
        <v>1927</v>
      </c>
    </row>
    <row r="1986" spans="11:18">
      <c r="K1986" s="73" t="str">
        <f>kredi_kart_musterileri!B1986</f>
        <v>Existing Customer</v>
      </c>
      <c r="L1986">
        <f>kredi_kart_musterileri!M:M</f>
        <v>8184</v>
      </c>
      <c r="N1986">
        <f>kredi_kart_musterileri!T:T</f>
        <v>1.47</v>
      </c>
      <c r="Q1986" s="15" t="str">
        <f>kredi_kart_musterileri!F1986</f>
        <v>High School</v>
      </c>
      <c r="R1986">
        <f>kredi_kart_musterileri!Q1986</f>
        <v>2140</v>
      </c>
    </row>
    <row r="1987" spans="11:18">
      <c r="K1987" s="73" t="str">
        <f>kredi_kart_musterileri!B1987</f>
        <v>Existing Customer</v>
      </c>
      <c r="L1987">
        <f>kredi_kart_musterileri!M:M</f>
        <v>9238</v>
      </c>
      <c r="N1987">
        <f>kredi_kart_musterileri!T:T</f>
        <v>0</v>
      </c>
      <c r="Q1987" s="15" t="str">
        <f>kredi_kart_musterileri!F1987</f>
        <v>Graduate</v>
      </c>
      <c r="R1987">
        <f>kredi_kart_musterileri!Q1987</f>
        <v>2522</v>
      </c>
    </row>
    <row r="1988" spans="11:18">
      <c r="K1988" s="73" t="str">
        <f>kredi_kart_musterileri!B1988</f>
        <v>Existing Customer</v>
      </c>
      <c r="L1988">
        <f>kredi_kart_musterileri!M:M</f>
        <v>30210</v>
      </c>
      <c r="N1988">
        <f>kredi_kart_musterileri!T:T</f>
        <v>4.0000000000000002E-4</v>
      </c>
      <c r="Q1988" s="15" t="str">
        <f>kredi_kart_musterileri!F1988</f>
        <v>High School</v>
      </c>
      <c r="R1988">
        <f>kredi_kart_musterileri!Q1988</f>
        <v>3503</v>
      </c>
    </row>
    <row r="1989" spans="11:18">
      <c r="K1989" s="73" t="str">
        <f>kredi_kart_musterileri!B1989</f>
        <v>Existing Customer</v>
      </c>
      <c r="L1989" t="str">
        <f>kredi_kart_musterileri!M:M</f>
        <v>Unknown</v>
      </c>
      <c r="N1989">
        <f>kredi_kart_musterileri!T:T</f>
        <v>0</v>
      </c>
      <c r="Q1989" s="15" t="str">
        <f>kredi_kart_musterileri!F1989</f>
        <v>Graduate</v>
      </c>
      <c r="R1989">
        <f>kredi_kart_musterileri!Q1989</f>
        <v>2657</v>
      </c>
    </row>
    <row r="1990" spans="11:18">
      <c r="K1990" s="73" t="str">
        <f>kredi_kart_musterileri!B1990</f>
        <v>Existing Customer</v>
      </c>
      <c r="L1990">
        <f>kredi_kart_musterileri!M:M</f>
        <v>14551</v>
      </c>
      <c r="N1990">
        <f>kredi_kart_musterileri!T:T</f>
        <v>1.73</v>
      </c>
      <c r="Q1990" s="15" t="str">
        <f>kredi_kart_musterileri!F1990</f>
        <v>High School</v>
      </c>
      <c r="R1990">
        <f>kredi_kart_musterileri!Q1990</f>
        <v>1373</v>
      </c>
    </row>
    <row r="1991" spans="11:18">
      <c r="K1991" s="73" t="str">
        <f>kredi_kart_musterileri!B1991</f>
        <v>Existing Customer</v>
      </c>
      <c r="L1991">
        <f>kredi_kart_musterileri!M:M</f>
        <v>1438.3</v>
      </c>
      <c r="N1991">
        <f>kredi_kart_musterileri!T:T</f>
        <v>0</v>
      </c>
      <c r="Q1991" s="15" t="str">
        <f>kredi_kart_musterileri!F1991</f>
        <v>Doctorate</v>
      </c>
      <c r="R1991">
        <f>kredi_kart_musterileri!Q1991</f>
        <v>2557</v>
      </c>
    </row>
    <row r="1992" spans="11:18">
      <c r="K1992" s="73" t="str">
        <f>kredi_kart_musterileri!B1992</f>
        <v>Existing Customer</v>
      </c>
      <c r="L1992" t="str">
        <f>kredi_kart_musterileri!M:M</f>
        <v>Unknown</v>
      </c>
      <c r="N1992">
        <f>kredi_kart_musterileri!T:T</f>
        <v>0.56000000000000005</v>
      </c>
      <c r="Q1992" s="15">
        <f>kredi_kart_musterileri!F1992</f>
        <v>0</v>
      </c>
      <c r="R1992">
        <f>kredi_kart_musterileri!Q1992</f>
        <v>2758</v>
      </c>
    </row>
    <row r="1993" spans="11:18">
      <c r="K1993" s="73" t="str">
        <f>kredi_kart_musterileri!B1993</f>
        <v>Existing Customer</v>
      </c>
      <c r="L1993">
        <f>kredi_kart_musterileri!M:M</f>
        <v>30967</v>
      </c>
      <c r="N1993">
        <f>kredi_kart_musterileri!T:T</f>
        <v>0.26</v>
      </c>
      <c r="Q1993" s="15" t="str">
        <f>kredi_kart_musterileri!F1993</f>
        <v>Uneducated</v>
      </c>
      <c r="R1993">
        <f>kredi_kart_musterileri!Q1993</f>
        <v>1473</v>
      </c>
    </row>
    <row r="1994" spans="11:18">
      <c r="K1994" s="73" t="str">
        <f>kredi_kart_musterileri!B1994</f>
        <v>Existing Customer</v>
      </c>
      <c r="L1994">
        <f>kredi_kart_musterileri!M:M</f>
        <v>7866</v>
      </c>
      <c r="N1994">
        <f>kredi_kart_musterileri!T:T</f>
        <v>0</v>
      </c>
      <c r="Q1994" s="15" t="str">
        <f>kredi_kart_musterileri!F1994</f>
        <v>High School</v>
      </c>
      <c r="R1994">
        <f>kredi_kart_musterileri!Q1994</f>
        <v>2843</v>
      </c>
    </row>
    <row r="1995" spans="11:18">
      <c r="K1995" s="73" t="str">
        <f>kredi_kart_musterileri!B1995</f>
        <v>Existing Customer</v>
      </c>
      <c r="L1995">
        <f>kredi_kart_musterileri!M:M</f>
        <v>2718</v>
      </c>
      <c r="N1995">
        <f>kredi_kart_musterileri!T:T</f>
        <v>7.06</v>
      </c>
      <c r="Q1995" s="15" t="str">
        <f>kredi_kart_musterileri!F1995</f>
        <v>College</v>
      </c>
      <c r="R1995">
        <f>kredi_kart_musterileri!Q1995</f>
        <v>2570</v>
      </c>
    </row>
    <row r="1996" spans="11:18">
      <c r="K1996" s="73" t="str">
        <f>kredi_kart_musterileri!B1996</f>
        <v>Existing Customer</v>
      </c>
      <c r="L1996">
        <f>kredi_kart_musterileri!M:M</f>
        <v>3084</v>
      </c>
      <c r="N1996">
        <f>kredi_kart_musterileri!T:T</f>
        <v>8.16</v>
      </c>
      <c r="Q1996" s="15" t="str">
        <f>kredi_kart_musterileri!F1996</f>
        <v>College</v>
      </c>
      <c r="R1996">
        <f>kredi_kart_musterileri!Q1996</f>
        <v>1446</v>
      </c>
    </row>
    <row r="1997" spans="11:18">
      <c r="K1997" s="73" t="str">
        <f>kredi_kart_musterileri!B1997</f>
        <v>Existing Customer</v>
      </c>
      <c r="L1997">
        <f>kredi_kart_musterileri!M:M</f>
        <v>17302</v>
      </c>
      <c r="N1997">
        <f>kredi_kart_musterileri!T:T</f>
        <v>0.77</v>
      </c>
      <c r="Q1997" s="15" t="str">
        <f>kredi_kart_musterileri!F1997</f>
        <v>Graduate</v>
      </c>
      <c r="R1997">
        <f>kredi_kart_musterileri!Q1997</f>
        <v>1181</v>
      </c>
    </row>
    <row r="1998" spans="11:18">
      <c r="K1998" s="73" t="str">
        <f>kredi_kart_musterileri!B1998</f>
        <v>Existing Customer</v>
      </c>
      <c r="L1998">
        <f>kredi_kart_musterileri!M:M</f>
        <v>12159</v>
      </c>
      <c r="N1998">
        <f>kredi_kart_musterileri!T:T</f>
        <v>1.37</v>
      </c>
      <c r="Q1998" s="15" t="str">
        <f>kredi_kart_musterileri!F1998</f>
        <v>College</v>
      </c>
      <c r="R1998">
        <f>kredi_kart_musterileri!Q1998</f>
        <v>1426</v>
      </c>
    </row>
    <row r="1999" spans="11:18">
      <c r="K1999" s="73" t="str">
        <f>kredi_kart_musterileri!B1999</f>
        <v>Existing Customer</v>
      </c>
      <c r="L1999">
        <f>kredi_kart_musterileri!M:M</f>
        <v>2797</v>
      </c>
      <c r="N1999">
        <f>kredi_kart_musterileri!T:T</f>
        <v>5.82</v>
      </c>
      <c r="Q1999" s="15" t="str">
        <f>kredi_kart_musterileri!F1999</f>
        <v>High School</v>
      </c>
      <c r="R1999">
        <f>kredi_kart_musterileri!Q1999</f>
        <v>1566</v>
      </c>
    </row>
    <row r="2000" spans="11:18">
      <c r="K2000" s="73" t="str">
        <f>kredi_kart_musterileri!B2000</f>
        <v>Existing Customer</v>
      </c>
      <c r="L2000">
        <f>kredi_kart_musterileri!M:M</f>
        <v>2618</v>
      </c>
      <c r="N2000">
        <f>kredi_kart_musterileri!T:T</f>
        <v>6.92</v>
      </c>
      <c r="Q2000" s="15" t="str">
        <f>kredi_kart_musterileri!F2000</f>
        <v>Uneducated</v>
      </c>
      <c r="R2000">
        <f>kredi_kart_musterileri!Q2000</f>
        <v>3319</v>
      </c>
    </row>
    <row r="2001" spans="11:18">
      <c r="K2001" s="73" t="str">
        <f>kredi_kart_musterileri!B2001</f>
        <v>Attrited Customer</v>
      </c>
      <c r="L2001">
        <f>kredi_kart_musterileri!M:M</f>
        <v>1442</v>
      </c>
      <c r="N2001">
        <f>kredi_kart_musterileri!T:T</f>
        <v>9.8999999999999991E-3</v>
      </c>
      <c r="Q2001" s="15" t="str">
        <f>kredi_kart_musterileri!F2001</f>
        <v>Post Graduate</v>
      </c>
      <c r="R2001">
        <f>kredi_kart_musterileri!Q2001</f>
        <v>1134</v>
      </c>
    </row>
    <row r="2002" spans="11:18">
      <c r="K2002" s="73" t="str">
        <f>kredi_kart_musterileri!B2002</f>
        <v>Existing Customer</v>
      </c>
      <c r="L2002">
        <f>kredi_kart_musterileri!M:M</f>
        <v>2063</v>
      </c>
      <c r="N2002">
        <f>kredi_kart_musterileri!T:T</f>
        <v>0</v>
      </c>
      <c r="Q2002" s="15" t="str">
        <f>kredi_kart_musterileri!F2002</f>
        <v>Uneducated</v>
      </c>
      <c r="R2002">
        <f>kredi_kart_musterileri!Q2002</f>
        <v>1859</v>
      </c>
    </row>
    <row r="2003" spans="11:18">
      <c r="K2003" s="73" t="str">
        <f>kredi_kart_musterileri!B2003</f>
        <v>Existing Customer</v>
      </c>
      <c r="L2003">
        <f>kredi_kart_musterileri!M:M</f>
        <v>8154</v>
      </c>
      <c r="N2003">
        <f>kredi_kart_musterileri!T:T</f>
        <v>0</v>
      </c>
      <c r="Q2003" s="15" t="str">
        <f>kredi_kart_musterileri!F2003</f>
        <v>Graduate</v>
      </c>
      <c r="R2003">
        <f>kredi_kart_musterileri!Q2003</f>
        <v>2223</v>
      </c>
    </row>
    <row r="2004" spans="11:18">
      <c r="K2004" s="73" t="str">
        <f>kredi_kart_musterileri!B2004</f>
        <v>Existing Customer</v>
      </c>
      <c r="L2004">
        <f>kredi_kart_musterileri!M:M</f>
        <v>9735</v>
      </c>
      <c r="N2004">
        <f>kredi_kart_musterileri!T:T</f>
        <v>1.28</v>
      </c>
      <c r="Q2004" s="15">
        <f>kredi_kart_musterileri!F2004</f>
        <v>0</v>
      </c>
      <c r="R2004">
        <f>kredi_kart_musterileri!Q2004</f>
        <v>2967</v>
      </c>
    </row>
    <row r="2005" spans="11:18">
      <c r="K2005" s="73" t="str">
        <f>kredi_kart_musterileri!B2005</f>
        <v>Existing Customer</v>
      </c>
      <c r="L2005">
        <f>kredi_kart_musterileri!M:M</f>
        <v>4310</v>
      </c>
      <c r="N2005">
        <f>kredi_kart_musterileri!T:T</f>
        <v>5.17</v>
      </c>
      <c r="Q2005" s="15">
        <f>kredi_kart_musterileri!F2005</f>
        <v>0</v>
      </c>
      <c r="R2005">
        <f>kredi_kart_musterileri!Q2005</f>
        <v>1645</v>
      </c>
    </row>
    <row r="2006" spans="11:18">
      <c r="K2006" s="73" t="str">
        <f>kredi_kart_musterileri!B2006</f>
        <v>Existing Customer</v>
      </c>
      <c r="L2006">
        <f>kredi_kart_musterileri!M:M</f>
        <v>11450</v>
      </c>
      <c r="N2006">
        <f>kredi_kart_musterileri!T:T</f>
        <v>1.86</v>
      </c>
      <c r="Q2006" s="15" t="str">
        <f>kredi_kart_musterileri!F2006</f>
        <v>Uneducated</v>
      </c>
      <c r="R2006">
        <f>kredi_kart_musterileri!Q2006</f>
        <v>2197</v>
      </c>
    </row>
    <row r="2007" spans="11:18">
      <c r="K2007" s="73" t="str">
        <f>kredi_kart_musterileri!B2007</f>
        <v>Attrited Customer</v>
      </c>
      <c r="L2007">
        <f>kredi_kart_musterileri!M:M</f>
        <v>8906</v>
      </c>
      <c r="N2007">
        <f>kredi_kart_musterileri!T:T</f>
        <v>0</v>
      </c>
      <c r="Q2007" s="15" t="str">
        <f>kredi_kart_musterileri!F2007</f>
        <v>Uneducated</v>
      </c>
      <c r="R2007">
        <f>kredi_kart_musterileri!Q2007</f>
        <v>809</v>
      </c>
    </row>
    <row r="2008" spans="11:18">
      <c r="K2008" s="73" t="str">
        <f>kredi_kart_musterileri!B2008</f>
        <v>Existing Customer</v>
      </c>
      <c r="L2008">
        <f>kredi_kart_musterileri!M:M</f>
        <v>4245</v>
      </c>
      <c r="N2008">
        <f>kredi_kart_musterileri!T:T</f>
        <v>4.28</v>
      </c>
      <c r="Q2008" s="15" t="str">
        <f>kredi_kart_musterileri!F2008</f>
        <v>College</v>
      </c>
      <c r="R2008">
        <f>kredi_kart_musterileri!Q2008</f>
        <v>1534</v>
      </c>
    </row>
    <row r="2009" spans="11:18">
      <c r="K2009" s="73" t="str">
        <f>kredi_kart_musterileri!B2009</f>
        <v>Existing Customer</v>
      </c>
      <c r="L2009">
        <f>kredi_kart_musterileri!M:M</f>
        <v>21953</v>
      </c>
      <c r="N2009">
        <f>kredi_kart_musterileri!T:T</f>
        <v>5.9999999999999995E-4</v>
      </c>
      <c r="Q2009" s="15" t="str">
        <f>kredi_kart_musterileri!F2009</f>
        <v>College</v>
      </c>
      <c r="R2009">
        <f>kredi_kart_musterileri!Q2009</f>
        <v>1413</v>
      </c>
    </row>
    <row r="2010" spans="11:18">
      <c r="K2010" s="73" t="str">
        <f>kredi_kart_musterileri!B2010</f>
        <v>Existing Customer</v>
      </c>
      <c r="L2010">
        <f>kredi_kart_musterileri!M:M</f>
        <v>1614</v>
      </c>
      <c r="N2010">
        <f>kredi_kart_musterileri!T:T</f>
        <v>5.73</v>
      </c>
      <c r="Q2010" s="15" t="str">
        <f>kredi_kart_musterileri!F2010</f>
        <v>Graduate</v>
      </c>
      <c r="R2010">
        <f>kredi_kart_musterileri!Q2010</f>
        <v>2659</v>
      </c>
    </row>
    <row r="2011" spans="11:18">
      <c r="K2011" s="73" t="str">
        <f>kredi_kart_musterileri!B2011</f>
        <v>Existing Customer</v>
      </c>
      <c r="L2011">
        <f>kredi_kart_musterileri!M:M</f>
        <v>5140</v>
      </c>
      <c r="N2011">
        <f>kredi_kart_musterileri!T:T</f>
        <v>4.8999999999999998E-3</v>
      </c>
      <c r="Q2011" s="15" t="str">
        <f>kredi_kart_musterileri!F2011</f>
        <v>Graduate</v>
      </c>
      <c r="R2011">
        <f>kredi_kart_musterileri!Q2011</f>
        <v>1842</v>
      </c>
    </row>
    <row r="2012" spans="11:18">
      <c r="K2012" s="73" t="str">
        <f>kredi_kart_musterileri!B2012</f>
        <v>Existing Customer</v>
      </c>
      <c r="L2012">
        <f>kredi_kart_musterileri!M:M</f>
        <v>31762</v>
      </c>
      <c r="N2012">
        <f>kredi_kart_musterileri!T:T</f>
        <v>0.79</v>
      </c>
      <c r="Q2012" s="15" t="str">
        <f>kredi_kart_musterileri!F2012</f>
        <v>High School</v>
      </c>
      <c r="R2012">
        <f>kredi_kart_musterileri!Q2012</f>
        <v>1515</v>
      </c>
    </row>
    <row r="2013" spans="11:18">
      <c r="K2013" s="73" t="str">
        <f>kredi_kart_musterileri!B2013</f>
        <v>Existing Customer</v>
      </c>
      <c r="L2013">
        <f>kredi_kart_musterileri!M:M</f>
        <v>11692</v>
      </c>
      <c r="N2013">
        <f>kredi_kart_musterileri!T:T</f>
        <v>0.55000000000000004</v>
      </c>
      <c r="Q2013" s="15" t="str">
        <f>kredi_kart_musterileri!F2013</f>
        <v>Graduate</v>
      </c>
      <c r="R2013">
        <f>kredi_kart_musterileri!Q2013</f>
        <v>2997</v>
      </c>
    </row>
    <row r="2014" spans="11:18">
      <c r="K2014" s="73" t="str">
        <f>kredi_kart_musterileri!B2014</f>
        <v>Existing Customer</v>
      </c>
      <c r="L2014">
        <f>kredi_kart_musterileri!M:M</f>
        <v>16043</v>
      </c>
      <c r="N2014">
        <f>kredi_kart_musterileri!T:T</f>
        <v>0</v>
      </c>
      <c r="Q2014" s="15">
        <f>kredi_kart_musterileri!F2014</f>
        <v>0</v>
      </c>
      <c r="R2014">
        <f>kredi_kart_musterileri!Q2014</f>
        <v>2599</v>
      </c>
    </row>
    <row r="2015" spans="11:18">
      <c r="K2015" s="73" t="str">
        <f>kredi_kart_musterileri!B2015</f>
        <v>Existing Customer</v>
      </c>
      <c r="L2015">
        <f>kredi_kart_musterileri!M:M</f>
        <v>15488</v>
      </c>
      <c r="N2015">
        <f>kredi_kart_musterileri!T:T</f>
        <v>0.94</v>
      </c>
      <c r="Q2015" s="15" t="str">
        <f>kredi_kart_musterileri!F2015</f>
        <v>Graduate</v>
      </c>
      <c r="R2015">
        <f>kredi_kart_musterileri!Q2015</f>
        <v>2916</v>
      </c>
    </row>
    <row r="2016" spans="11:18">
      <c r="K2016" s="73" t="str">
        <f>kredi_kart_musterileri!B2016</f>
        <v>Existing Customer</v>
      </c>
      <c r="L2016">
        <f>kredi_kart_musterileri!M:M</f>
        <v>2503</v>
      </c>
      <c r="N2016">
        <f>kredi_kart_musterileri!T:T</f>
        <v>8.73</v>
      </c>
      <c r="Q2016" s="15" t="str">
        <f>kredi_kart_musterileri!F2016</f>
        <v>College</v>
      </c>
      <c r="R2016">
        <f>kredi_kart_musterileri!Q2016</f>
        <v>4157</v>
      </c>
    </row>
    <row r="2017" spans="11:18">
      <c r="K2017" s="73" t="str">
        <f>kredi_kart_musterileri!B2017</f>
        <v>Existing Customer</v>
      </c>
      <c r="L2017">
        <f>kredi_kart_musterileri!M:M</f>
        <v>3312</v>
      </c>
      <c r="N2017">
        <f>kredi_kart_musterileri!T:T</f>
        <v>7.52</v>
      </c>
      <c r="Q2017" s="15" t="str">
        <f>kredi_kart_musterileri!F2017</f>
        <v>Graduate</v>
      </c>
      <c r="R2017">
        <f>kredi_kart_musterileri!Q2017</f>
        <v>2670</v>
      </c>
    </row>
    <row r="2018" spans="11:18">
      <c r="K2018" s="73" t="str">
        <f>kredi_kart_musterileri!B2018</f>
        <v>Existing Customer</v>
      </c>
      <c r="L2018">
        <f>kredi_kart_musterileri!M:M</f>
        <v>6269</v>
      </c>
      <c r="N2018">
        <f>kredi_kart_musterileri!T:T</f>
        <v>1.86</v>
      </c>
      <c r="Q2018" s="15" t="str">
        <f>kredi_kart_musterileri!F2018</f>
        <v>Graduate</v>
      </c>
      <c r="R2018">
        <f>kredi_kart_musterileri!Q2018</f>
        <v>2221</v>
      </c>
    </row>
    <row r="2019" spans="11:18">
      <c r="K2019" s="73" t="str">
        <f>kredi_kart_musterileri!B2019</f>
        <v>Existing Customer</v>
      </c>
      <c r="L2019">
        <f>kredi_kart_musterileri!M:M</f>
        <v>20337</v>
      </c>
      <c r="N2019">
        <f>kredi_kart_musterileri!T:T</f>
        <v>0.79</v>
      </c>
      <c r="Q2019" s="15" t="str">
        <f>kredi_kart_musterileri!F2019</f>
        <v>Graduate</v>
      </c>
      <c r="R2019">
        <f>kredi_kart_musterileri!Q2019</f>
        <v>2460</v>
      </c>
    </row>
    <row r="2020" spans="11:18">
      <c r="K2020" s="73" t="str">
        <f>kredi_kart_musterileri!B2020</f>
        <v>Existing Customer</v>
      </c>
      <c r="L2020">
        <f>kredi_kart_musterileri!M:M</f>
        <v>2224</v>
      </c>
      <c r="N2020">
        <f>kredi_kart_musterileri!T:T</f>
        <v>4.97</v>
      </c>
      <c r="Q2020" s="15" t="str">
        <f>kredi_kart_musterileri!F2020</f>
        <v>Graduate</v>
      </c>
      <c r="R2020">
        <f>kredi_kart_musterileri!Q2020</f>
        <v>1698</v>
      </c>
    </row>
    <row r="2021" spans="11:18">
      <c r="K2021" s="73" t="str">
        <f>kredi_kart_musterileri!B2021</f>
        <v>Attrited Customer</v>
      </c>
      <c r="L2021">
        <f>kredi_kart_musterileri!M:M</f>
        <v>3100</v>
      </c>
      <c r="N2021">
        <f>kredi_kart_musterileri!T:T</f>
        <v>8.1199999999999992</v>
      </c>
      <c r="Q2021" s="15" t="str">
        <f>kredi_kart_musterileri!F2021</f>
        <v>College</v>
      </c>
      <c r="R2021">
        <f>kredi_kart_musterileri!Q2021</f>
        <v>694</v>
      </c>
    </row>
    <row r="2022" spans="11:18">
      <c r="K2022" s="73" t="str">
        <f>kredi_kart_musterileri!B2022</f>
        <v>Existing Customer</v>
      </c>
      <c r="L2022">
        <f>kredi_kart_musterileri!M:M</f>
        <v>26437</v>
      </c>
      <c r="N2022">
        <f>kredi_kart_musterileri!T:T</f>
        <v>0.26</v>
      </c>
      <c r="Q2022" s="15">
        <f>kredi_kart_musterileri!F2022</f>
        <v>0</v>
      </c>
      <c r="R2022">
        <f>kredi_kart_musterileri!Q2022</f>
        <v>2167</v>
      </c>
    </row>
    <row r="2023" spans="11:18">
      <c r="K2023" s="73" t="str">
        <f>kredi_kart_musterileri!B2023</f>
        <v>Existing Customer</v>
      </c>
      <c r="L2023">
        <f>kredi_kart_musterileri!M:M</f>
        <v>9959</v>
      </c>
      <c r="N2023">
        <f>kredi_kart_musterileri!T:T</f>
        <v>1.48</v>
      </c>
      <c r="Q2023" s="15" t="str">
        <f>kredi_kart_musterileri!F2023</f>
        <v>Graduate</v>
      </c>
      <c r="R2023">
        <f>kredi_kart_musterileri!Q2023</f>
        <v>2760</v>
      </c>
    </row>
    <row r="2024" spans="11:18">
      <c r="K2024" s="73" t="str">
        <f>kredi_kart_musterileri!B2024</f>
        <v>Existing Customer</v>
      </c>
      <c r="L2024">
        <f>kredi_kart_musterileri!M:M</f>
        <v>25008</v>
      </c>
      <c r="N2024">
        <f>kredi_kart_musterileri!T:T</f>
        <v>0.35</v>
      </c>
      <c r="Q2024" s="15">
        <f>kredi_kart_musterileri!F2024</f>
        <v>0</v>
      </c>
      <c r="R2024">
        <f>kredi_kart_musterileri!Q2024</f>
        <v>1753</v>
      </c>
    </row>
    <row r="2025" spans="11:18">
      <c r="K2025" s="73" t="str">
        <f>kredi_kart_musterileri!B2025</f>
        <v>Existing Customer</v>
      </c>
      <c r="L2025">
        <f>kredi_kart_musterileri!M:M</f>
        <v>2031</v>
      </c>
      <c r="N2025">
        <f>kredi_kart_musterileri!T:T</f>
        <v>0</v>
      </c>
      <c r="Q2025" s="15" t="str">
        <f>kredi_kart_musterileri!F2025</f>
        <v>Graduate</v>
      </c>
      <c r="R2025">
        <f>kredi_kart_musterileri!Q2025</f>
        <v>1678</v>
      </c>
    </row>
    <row r="2026" spans="11:18">
      <c r="K2026" s="73" t="str">
        <f>kredi_kart_musterileri!B2026</f>
        <v>Existing Customer</v>
      </c>
      <c r="L2026">
        <f>kredi_kart_musterileri!M:M</f>
        <v>1654</v>
      </c>
      <c r="N2026">
        <f>kredi_kart_musterileri!T:T</f>
        <v>7.58</v>
      </c>
      <c r="Q2026" s="15" t="str">
        <f>kredi_kart_musterileri!F2026</f>
        <v>Graduate</v>
      </c>
      <c r="R2026">
        <f>kredi_kart_musterileri!Q2026</f>
        <v>1887</v>
      </c>
    </row>
    <row r="2027" spans="11:18">
      <c r="K2027" s="73" t="str">
        <f>kredi_kart_musterileri!B2027</f>
        <v>Existing Customer</v>
      </c>
      <c r="L2027">
        <f>kredi_kart_musterileri!M:M</f>
        <v>4608</v>
      </c>
      <c r="N2027">
        <f>kredi_kart_musterileri!T:T</f>
        <v>2.34</v>
      </c>
      <c r="Q2027" s="15" t="str">
        <f>kredi_kart_musterileri!F2027</f>
        <v>Graduate</v>
      </c>
      <c r="R2027">
        <f>kredi_kart_musterileri!Q2027</f>
        <v>1535</v>
      </c>
    </row>
    <row r="2028" spans="11:18">
      <c r="K2028" s="73" t="str">
        <f>kredi_kart_musterileri!B2028</f>
        <v>Existing Customer</v>
      </c>
      <c r="L2028">
        <f>kredi_kart_musterileri!M:M</f>
        <v>3908</v>
      </c>
      <c r="N2028">
        <f>kredi_kart_musterileri!T:T</f>
        <v>4.17</v>
      </c>
      <c r="Q2028" s="15" t="str">
        <f>kredi_kart_musterileri!F2028</f>
        <v>Graduate</v>
      </c>
      <c r="R2028">
        <f>kredi_kart_musterileri!Q2028</f>
        <v>1903</v>
      </c>
    </row>
    <row r="2029" spans="11:18">
      <c r="K2029" s="73" t="str">
        <f>kredi_kart_musterileri!B2029</f>
        <v>Existing Customer</v>
      </c>
      <c r="L2029">
        <f>kredi_kart_musterileri!M:M</f>
        <v>2798</v>
      </c>
      <c r="N2029">
        <f>kredi_kart_musterileri!T:T</f>
        <v>4.49</v>
      </c>
      <c r="Q2029" s="15" t="str">
        <f>kredi_kart_musterileri!F2029</f>
        <v>Graduate</v>
      </c>
      <c r="R2029">
        <f>kredi_kart_musterileri!Q2029</f>
        <v>2631</v>
      </c>
    </row>
    <row r="2030" spans="11:18">
      <c r="K2030" s="73" t="str">
        <f>kredi_kart_musterileri!B2030</f>
        <v>Existing Customer</v>
      </c>
      <c r="L2030">
        <f>kredi_kart_musterileri!M:M</f>
        <v>2551</v>
      </c>
      <c r="N2030">
        <f>kredi_kart_musterileri!T:T</f>
        <v>8.83</v>
      </c>
      <c r="Q2030" s="15" t="str">
        <f>kredi_kart_musterileri!F2030</f>
        <v>Uneducated</v>
      </c>
      <c r="R2030">
        <f>kredi_kart_musterileri!Q2030</f>
        <v>3753</v>
      </c>
    </row>
    <row r="2031" spans="11:18">
      <c r="K2031" s="73" t="str">
        <f>kredi_kart_musterileri!B2031</f>
        <v>Existing Customer</v>
      </c>
      <c r="L2031">
        <f>kredi_kart_musterileri!M:M</f>
        <v>8621</v>
      </c>
      <c r="N2031">
        <f>kredi_kart_musterileri!T:T</f>
        <v>1.45</v>
      </c>
      <c r="Q2031" s="15" t="str">
        <f>kredi_kart_musterileri!F2031</f>
        <v>Graduate</v>
      </c>
      <c r="R2031">
        <f>kredi_kart_musterileri!Q2031</f>
        <v>1989</v>
      </c>
    </row>
    <row r="2032" spans="11:18">
      <c r="K2032" s="73" t="str">
        <f>kredi_kart_musterileri!B2032</f>
        <v>Existing Customer</v>
      </c>
      <c r="L2032">
        <f>kredi_kart_musterileri!M:M</f>
        <v>7451</v>
      </c>
      <c r="N2032">
        <f>kredi_kart_musterileri!T:T</f>
        <v>0.92</v>
      </c>
      <c r="Q2032" s="15" t="str">
        <f>kredi_kart_musterileri!F2032</f>
        <v>Graduate</v>
      </c>
      <c r="R2032">
        <f>kredi_kart_musterileri!Q2032</f>
        <v>2165</v>
      </c>
    </row>
    <row r="2033" spans="11:18">
      <c r="K2033" s="73" t="str">
        <f>kredi_kart_musterileri!B2033</f>
        <v>Existing Customer</v>
      </c>
      <c r="L2033">
        <f>kredi_kart_musterileri!M:M</f>
        <v>2617</v>
      </c>
      <c r="N2033">
        <f>kredi_kart_musterileri!T:T</f>
        <v>3.86</v>
      </c>
      <c r="Q2033" s="15" t="str">
        <f>kredi_kart_musterileri!F2033</f>
        <v>College</v>
      </c>
      <c r="R2033">
        <f>kredi_kart_musterileri!Q2033</f>
        <v>2003</v>
      </c>
    </row>
    <row r="2034" spans="11:18">
      <c r="K2034" s="73" t="str">
        <f>kredi_kart_musterileri!B2034</f>
        <v>Attrited Customer</v>
      </c>
      <c r="L2034">
        <f>kredi_kart_musterileri!M:M</f>
        <v>12634</v>
      </c>
      <c r="N2034">
        <f>kredi_kart_musterileri!T:T</f>
        <v>0</v>
      </c>
      <c r="Q2034" s="15" t="str">
        <f>kredi_kart_musterileri!F2034</f>
        <v>Graduate</v>
      </c>
      <c r="R2034">
        <f>kredi_kart_musterileri!Q2034</f>
        <v>717</v>
      </c>
    </row>
    <row r="2035" spans="11:18">
      <c r="K2035" s="73" t="str">
        <f>kredi_kart_musterileri!B2035</f>
        <v>Existing Customer</v>
      </c>
      <c r="L2035">
        <f>kredi_kart_musterileri!M:M</f>
        <v>6407</v>
      </c>
      <c r="N2035">
        <f>kredi_kart_musterileri!T:T</f>
        <v>1.5E-3</v>
      </c>
      <c r="Q2035" s="15" t="str">
        <f>kredi_kart_musterileri!F2035</f>
        <v>Graduate</v>
      </c>
      <c r="R2035">
        <f>kredi_kart_musterileri!Q2035</f>
        <v>1921</v>
      </c>
    </row>
    <row r="2036" spans="11:18">
      <c r="K2036" s="73" t="str">
        <f>kredi_kart_musterileri!B2036</f>
        <v>Existing Customer</v>
      </c>
      <c r="L2036">
        <f>kredi_kart_musterileri!M:M</f>
        <v>1438.3</v>
      </c>
      <c r="N2036">
        <f>kredi_kart_musterileri!T:T</f>
        <v>0</v>
      </c>
      <c r="Q2036" s="15" t="str">
        <f>kredi_kart_musterileri!F2036</f>
        <v>Uneducated</v>
      </c>
      <c r="R2036">
        <f>kredi_kart_musterileri!Q2036</f>
        <v>2412</v>
      </c>
    </row>
    <row r="2037" spans="11:18">
      <c r="K2037" s="73" t="str">
        <f>kredi_kart_musterileri!B2037</f>
        <v>Existing Customer</v>
      </c>
      <c r="L2037">
        <f>kredi_kart_musterileri!M:M</f>
        <v>2672</v>
      </c>
      <c r="N2037">
        <f>kredi_kart_musterileri!T:T</f>
        <v>4.71</v>
      </c>
      <c r="Q2037" s="15" t="str">
        <f>kredi_kart_musterileri!F2037</f>
        <v>Uneducated</v>
      </c>
      <c r="R2037">
        <f>kredi_kart_musterileri!Q2037</f>
        <v>2487</v>
      </c>
    </row>
    <row r="2038" spans="11:18">
      <c r="K2038" s="73" t="str">
        <f>kredi_kart_musterileri!B2038</f>
        <v>Existing Customer</v>
      </c>
      <c r="L2038">
        <f>kredi_kart_musterileri!M:M</f>
        <v>11948</v>
      </c>
      <c r="N2038">
        <f>kredi_kart_musterileri!T:T</f>
        <v>1.07</v>
      </c>
      <c r="Q2038" s="15" t="str">
        <f>kredi_kart_musterileri!F2038</f>
        <v>High School</v>
      </c>
      <c r="R2038">
        <f>kredi_kart_musterileri!Q2038</f>
        <v>2792</v>
      </c>
    </row>
    <row r="2039" spans="11:18">
      <c r="K2039" s="73" t="str">
        <f>kredi_kart_musterileri!B2039</f>
        <v>Existing Customer</v>
      </c>
      <c r="L2039">
        <f>kredi_kart_musterileri!M:M</f>
        <v>2677</v>
      </c>
      <c r="N2039">
        <f>kredi_kart_musterileri!T:T</f>
        <v>5.19</v>
      </c>
      <c r="Q2039" s="15" t="str">
        <f>kredi_kart_musterileri!F2039</f>
        <v>Graduate</v>
      </c>
      <c r="R2039">
        <f>kredi_kart_musterileri!Q2039</f>
        <v>2170</v>
      </c>
    </row>
    <row r="2040" spans="11:18">
      <c r="K2040" s="73" t="str">
        <f>kredi_kart_musterileri!B2040</f>
        <v>Existing Customer</v>
      </c>
      <c r="L2040">
        <f>kredi_kart_musterileri!M:M</f>
        <v>24703</v>
      </c>
      <c r="N2040">
        <f>kredi_kart_musterileri!T:T</f>
        <v>0.44</v>
      </c>
      <c r="Q2040" s="15" t="str">
        <f>kredi_kart_musterileri!F2040</f>
        <v>Doctorate</v>
      </c>
      <c r="R2040">
        <f>kredi_kart_musterileri!Q2040</f>
        <v>4776</v>
      </c>
    </row>
    <row r="2041" spans="11:18">
      <c r="K2041" s="73" t="str">
        <f>kredi_kart_musterileri!B2041</f>
        <v>Existing Customer</v>
      </c>
      <c r="L2041">
        <f>kredi_kart_musterileri!M:M</f>
        <v>2240</v>
      </c>
      <c r="N2041">
        <f>kredi_kart_musterileri!T:T</f>
        <v>7.05</v>
      </c>
      <c r="Q2041" s="15" t="str">
        <f>kredi_kart_musterileri!F2041</f>
        <v>High School</v>
      </c>
      <c r="R2041">
        <f>kredi_kart_musterileri!Q2041</f>
        <v>1518</v>
      </c>
    </row>
    <row r="2042" spans="11:18">
      <c r="K2042" s="73" t="str">
        <f>kredi_kart_musterileri!B2042</f>
        <v>Existing Customer</v>
      </c>
      <c r="L2042">
        <f>kredi_kart_musterileri!M:M</f>
        <v>6052</v>
      </c>
      <c r="N2042">
        <f>kredi_kart_musterileri!T:T</f>
        <v>2.84</v>
      </c>
      <c r="Q2042" s="15" t="str">
        <f>kredi_kart_musterileri!F2042</f>
        <v>College</v>
      </c>
      <c r="R2042">
        <f>kredi_kart_musterileri!Q2042</f>
        <v>1476</v>
      </c>
    </row>
    <row r="2043" spans="11:18">
      <c r="K2043" s="73" t="str">
        <f>kredi_kart_musterileri!B2043</f>
        <v>Existing Customer</v>
      </c>
      <c r="L2043">
        <f>kredi_kart_musterileri!M:M</f>
        <v>2562</v>
      </c>
      <c r="N2043">
        <f>kredi_kart_musterileri!T:T</f>
        <v>7.68</v>
      </c>
      <c r="Q2043" s="15" t="str">
        <f>kredi_kart_musterileri!F2043</f>
        <v>College</v>
      </c>
      <c r="R2043">
        <f>kredi_kart_musterileri!Q2043</f>
        <v>2256</v>
      </c>
    </row>
    <row r="2044" spans="11:18">
      <c r="K2044" s="73" t="str">
        <f>kredi_kart_musterileri!B2044</f>
        <v>Existing Customer</v>
      </c>
      <c r="L2044">
        <f>kredi_kart_musterileri!M:M</f>
        <v>15377</v>
      </c>
      <c r="N2044">
        <f>kredi_kart_musterileri!T:T</f>
        <v>0.99</v>
      </c>
      <c r="Q2044" s="15" t="str">
        <f>kredi_kart_musterileri!F2044</f>
        <v>Graduate</v>
      </c>
      <c r="R2044">
        <f>kredi_kart_musterileri!Q2044</f>
        <v>1848</v>
      </c>
    </row>
    <row r="2045" spans="11:18">
      <c r="K2045" s="73" t="str">
        <f>kredi_kart_musterileri!B2045</f>
        <v>Attrited Customer</v>
      </c>
      <c r="L2045">
        <f>kredi_kart_musterileri!M:M</f>
        <v>8654</v>
      </c>
      <c r="N2045">
        <f>kredi_kart_musterileri!T:T</f>
        <v>0</v>
      </c>
      <c r="Q2045" s="15" t="str">
        <f>kredi_kart_musterileri!F2045</f>
        <v>Doctorate</v>
      </c>
      <c r="R2045">
        <f>kredi_kart_musterileri!Q2045</f>
        <v>850</v>
      </c>
    </row>
    <row r="2046" spans="11:18">
      <c r="K2046" s="73" t="str">
        <f>kredi_kart_musterileri!B2046</f>
        <v>Existing Customer</v>
      </c>
      <c r="L2046">
        <f>kredi_kart_musterileri!M:M</f>
        <v>1438.3</v>
      </c>
      <c r="N2046">
        <f>kredi_kart_musterileri!T:T</f>
        <v>0</v>
      </c>
      <c r="Q2046" s="15" t="str">
        <f>kredi_kart_musterileri!F2046</f>
        <v>Uneducated</v>
      </c>
      <c r="R2046">
        <f>kredi_kart_musterileri!Q2046</f>
        <v>2308</v>
      </c>
    </row>
    <row r="2047" spans="11:18">
      <c r="K2047" s="73" t="str">
        <f>kredi_kart_musterileri!B2047</f>
        <v>Existing Customer</v>
      </c>
      <c r="L2047">
        <f>kredi_kart_musterileri!M:M</f>
        <v>1438.3</v>
      </c>
      <c r="N2047">
        <f>kredi_kart_musterileri!T:T</f>
        <v>0</v>
      </c>
      <c r="Q2047" s="15" t="str">
        <f>kredi_kart_musterileri!F2047</f>
        <v>Graduate</v>
      </c>
      <c r="R2047">
        <f>kredi_kart_musterileri!Q2047</f>
        <v>1867</v>
      </c>
    </row>
    <row r="2048" spans="11:18">
      <c r="K2048" s="73" t="str">
        <f>kredi_kart_musterileri!B2048</f>
        <v>Existing Customer</v>
      </c>
      <c r="L2048">
        <f>kredi_kart_musterileri!M:M</f>
        <v>16040</v>
      </c>
      <c r="N2048">
        <f>kredi_kart_musterileri!T:T</f>
        <v>0.76</v>
      </c>
      <c r="Q2048" s="15" t="str">
        <f>kredi_kart_musterileri!F2048</f>
        <v>Uneducated</v>
      </c>
      <c r="R2048">
        <f>kredi_kart_musterileri!Q2048</f>
        <v>1923</v>
      </c>
    </row>
    <row r="2049" spans="11:18">
      <c r="K2049" s="73" t="str">
        <f>kredi_kart_musterileri!B2049</f>
        <v>Existing Customer</v>
      </c>
      <c r="L2049">
        <f>kredi_kart_musterileri!M:M</f>
        <v>2801</v>
      </c>
      <c r="N2049">
        <f>kredi_kart_musterileri!T:T</f>
        <v>7.07</v>
      </c>
      <c r="Q2049" s="15" t="str">
        <f>kredi_kart_musterileri!F2049</f>
        <v>High School</v>
      </c>
      <c r="R2049">
        <f>kredi_kart_musterileri!Q2049</f>
        <v>1600</v>
      </c>
    </row>
    <row r="2050" spans="11:18">
      <c r="K2050" s="73" t="str">
        <f>kredi_kart_musterileri!B2050</f>
        <v>Existing Customer</v>
      </c>
      <c r="L2050">
        <f>kredi_kart_musterileri!M:M</f>
        <v>2658</v>
      </c>
      <c r="N2050">
        <f>kredi_kart_musterileri!T:T</f>
        <v>4.3600000000000003</v>
      </c>
      <c r="Q2050" s="15" t="str">
        <f>kredi_kart_musterileri!F2050</f>
        <v>Uneducated</v>
      </c>
      <c r="R2050">
        <f>kredi_kart_musterileri!Q2050</f>
        <v>1809</v>
      </c>
    </row>
    <row r="2051" spans="11:18">
      <c r="K2051" s="73" t="str">
        <f>kredi_kart_musterileri!B2051</f>
        <v>Existing Customer</v>
      </c>
      <c r="L2051">
        <f>kredi_kart_musterileri!M:M</f>
        <v>12423</v>
      </c>
      <c r="N2051">
        <f>kredi_kart_musterileri!T:T</f>
        <v>1.54</v>
      </c>
      <c r="Q2051" s="15">
        <f>kredi_kart_musterileri!F2051</f>
        <v>0</v>
      </c>
      <c r="R2051">
        <f>kredi_kart_musterileri!Q2051</f>
        <v>1208</v>
      </c>
    </row>
    <row r="2052" spans="11:18">
      <c r="K2052" s="73" t="str">
        <f>kredi_kart_musterileri!B2052</f>
        <v>Existing Customer</v>
      </c>
      <c r="L2052">
        <f>kredi_kart_musterileri!M:M</f>
        <v>9347</v>
      </c>
      <c r="N2052">
        <f>kredi_kart_musterileri!T:T</f>
        <v>2.13</v>
      </c>
      <c r="Q2052" s="15" t="str">
        <f>kredi_kart_musterileri!F2052</f>
        <v>High School</v>
      </c>
      <c r="R2052">
        <f>kredi_kart_musterileri!Q2052</f>
        <v>2201</v>
      </c>
    </row>
    <row r="2053" spans="11:18">
      <c r="K2053" s="73" t="str">
        <f>kredi_kart_musterileri!B2053</f>
        <v>Existing Customer</v>
      </c>
      <c r="L2053">
        <f>kredi_kart_musterileri!M:M</f>
        <v>3143</v>
      </c>
      <c r="N2053">
        <f>kredi_kart_musterileri!T:T</f>
        <v>3.42</v>
      </c>
      <c r="Q2053" s="15" t="str">
        <f>kredi_kart_musterileri!F2053</f>
        <v>College</v>
      </c>
      <c r="R2053">
        <f>kredi_kart_musterileri!Q2053</f>
        <v>2510</v>
      </c>
    </row>
    <row r="2054" spans="11:18">
      <c r="K2054" s="73" t="str">
        <f>kredi_kart_musterileri!B2054</f>
        <v>Existing Customer</v>
      </c>
      <c r="L2054">
        <f>kredi_kart_musterileri!M:M</f>
        <v>5106</v>
      </c>
      <c r="N2054">
        <f>kredi_kart_musterileri!T:T</f>
        <v>3.01</v>
      </c>
      <c r="Q2054" s="15" t="str">
        <f>kredi_kart_musterileri!F2054</f>
        <v>Doctorate</v>
      </c>
      <c r="R2054">
        <f>kredi_kart_musterileri!Q2054</f>
        <v>3784</v>
      </c>
    </row>
    <row r="2055" spans="11:18">
      <c r="K2055" s="73" t="str">
        <f>kredi_kart_musterileri!B2055</f>
        <v>Existing Customer</v>
      </c>
      <c r="L2055">
        <f>kredi_kart_musterileri!M:M</f>
        <v>9871</v>
      </c>
      <c r="N2055">
        <f>kredi_kart_musterileri!T:T</f>
        <v>1.07</v>
      </c>
      <c r="Q2055" s="15" t="str">
        <f>kredi_kart_musterileri!F2055</f>
        <v>College</v>
      </c>
      <c r="R2055">
        <f>kredi_kart_musterileri!Q2055</f>
        <v>1683</v>
      </c>
    </row>
    <row r="2056" spans="11:18">
      <c r="K2056" s="73" t="str">
        <f>kredi_kart_musterileri!B2056</f>
        <v>Existing Customer</v>
      </c>
      <c r="L2056">
        <f>kredi_kart_musterileri!M:M</f>
        <v>1525</v>
      </c>
      <c r="N2056">
        <f>kredi_kart_musterileri!T:T</f>
        <v>9.25</v>
      </c>
      <c r="Q2056" s="15" t="str">
        <f>kredi_kart_musterileri!F2056</f>
        <v>College</v>
      </c>
      <c r="R2056">
        <f>kredi_kart_musterileri!Q2056</f>
        <v>1911</v>
      </c>
    </row>
    <row r="2057" spans="11:18">
      <c r="K2057" s="73" t="str">
        <f>kredi_kart_musterileri!B2057</f>
        <v>Existing Customer</v>
      </c>
      <c r="L2057" t="str">
        <f>kredi_kart_musterileri!M:M</f>
        <v>Unknown</v>
      </c>
      <c r="N2057">
        <f>kredi_kart_musterileri!T:T</f>
        <v>0.64</v>
      </c>
      <c r="Q2057" s="15" t="str">
        <f>kredi_kart_musterileri!F2057</f>
        <v>Uneducated</v>
      </c>
      <c r="R2057">
        <f>kredi_kart_musterileri!Q2057</f>
        <v>2286</v>
      </c>
    </row>
    <row r="2058" spans="11:18">
      <c r="K2058" s="73" t="str">
        <f>kredi_kart_musterileri!B2058</f>
        <v>Existing Customer</v>
      </c>
      <c r="L2058">
        <f>kredi_kart_musterileri!M:M</f>
        <v>12547</v>
      </c>
      <c r="N2058">
        <f>kredi_kart_musterileri!T:T</f>
        <v>1.1000000000000001E-3</v>
      </c>
      <c r="Q2058" s="15" t="str">
        <f>kredi_kart_musterileri!F2058</f>
        <v>Graduate</v>
      </c>
      <c r="R2058">
        <f>kredi_kart_musterileri!Q2058</f>
        <v>3360</v>
      </c>
    </row>
    <row r="2059" spans="11:18">
      <c r="K2059" s="73" t="str">
        <f>kredi_kart_musterileri!B2059</f>
        <v>Existing Customer</v>
      </c>
      <c r="L2059">
        <f>kredi_kart_musterileri!M:M</f>
        <v>17686</v>
      </c>
      <c r="N2059">
        <f>kredi_kart_musterileri!T:T</f>
        <v>0</v>
      </c>
      <c r="Q2059" s="15" t="str">
        <f>kredi_kart_musterileri!F2059</f>
        <v>High School</v>
      </c>
      <c r="R2059">
        <f>kredi_kart_musterileri!Q2059</f>
        <v>2047</v>
      </c>
    </row>
    <row r="2060" spans="11:18">
      <c r="K2060" s="73" t="str">
        <f>kredi_kart_musterileri!B2060</f>
        <v>Existing Customer</v>
      </c>
      <c r="L2060">
        <f>kredi_kart_musterileri!M:M</f>
        <v>3257</v>
      </c>
      <c r="N2060">
        <f>kredi_kart_musterileri!T:T</f>
        <v>7.73</v>
      </c>
      <c r="Q2060" s="15" t="str">
        <f>kredi_kart_musterileri!F2060</f>
        <v>Uneducated</v>
      </c>
      <c r="R2060">
        <f>kredi_kart_musterileri!Q2060</f>
        <v>1534</v>
      </c>
    </row>
    <row r="2061" spans="11:18">
      <c r="K2061" s="73" t="str">
        <f>kredi_kart_musterileri!B2061</f>
        <v>Existing Customer</v>
      </c>
      <c r="L2061">
        <f>kredi_kart_musterileri!M:M</f>
        <v>4824</v>
      </c>
      <c r="N2061">
        <f>kredi_kart_musterileri!T:T</f>
        <v>5.22</v>
      </c>
      <c r="Q2061" s="15" t="str">
        <f>kredi_kart_musterileri!F2061</f>
        <v>Graduate</v>
      </c>
      <c r="R2061">
        <f>kredi_kart_musterileri!Q2061</f>
        <v>1516</v>
      </c>
    </row>
    <row r="2062" spans="11:18">
      <c r="K2062" s="73" t="str">
        <f>kredi_kart_musterileri!B2062</f>
        <v>Existing Customer</v>
      </c>
      <c r="L2062">
        <f>kredi_kart_musterileri!M:M</f>
        <v>8603</v>
      </c>
      <c r="N2062">
        <f>kredi_kart_musterileri!T:T</f>
        <v>1.22</v>
      </c>
      <c r="Q2062" s="15" t="str">
        <f>kredi_kart_musterileri!F2062</f>
        <v>High School</v>
      </c>
      <c r="R2062">
        <f>kredi_kart_musterileri!Q2062</f>
        <v>1758</v>
      </c>
    </row>
    <row r="2063" spans="11:18">
      <c r="K2063" s="73" t="str">
        <f>kredi_kart_musterileri!B2063</f>
        <v>Existing Customer</v>
      </c>
      <c r="L2063">
        <f>kredi_kart_musterileri!M:M</f>
        <v>11498</v>
      </c>
      <c r="N2063">
        <f>kredi_kart_musterileri!T:T</f>
        <v>1.37</v>
      </c>
      <c r="Q2063" s="15">
        <f>kredi_kart_musterileri!F2063</f>
        <v>0</v>
      </c>
      <c r="R2063">
        <f>kredi_kart_musterileri!Q2063</f>
        <v>4014</v>
      </c>
    </row>
    <row r="2064" spans="11:18">
      <c r="K2064" s="73" t="str">
        <f>kredi_kart_musterileri!B2064</f>
        <v>Existing Customer</v>
      </c>
      <c r="L2064">
        <f>kredi_kart_musterileri!M:M</f>
        <v>3818</v>
      </c>
      <c r="N2064">
        <f>kredi_kart_musterileri!T:T</f>
        <v>1.53</v>
      </c>
      <c r="Q2064" s="15" t="str">
        <f>kredi_kart_musterileri!F2064</f>
        <v>Graduate</v>
      </c>
      <c r="R2064">
        <f>kredi_kart_musterileri!Q2064</f>
        <v>2947</v>
      </c>
    </row>
    <row r="2065" spans="11:18">
      <c r="K2065" s="73" t="str">
        <f>kredi_kart_musterileri!B2065</f>
        <v>Existing Customer</v>
      </c>
      <c r="L2065">
        <f>kredi_kart_musterileri!M:M</f>
        <v>16594</v>
      </c>
      <c r="N2065">
        <f>kredi_kart_musterileri!T:T</f>
        <v>1.1599999999999999</v>
      </c>
      <c r="Q2065" s="15" t="str">
        <f>kredi_kart_musterileri!F2065</f>
        <v>High School</v>
      </c>
      <c r="R2065">
        <f>kredi_kart_musterileri!Q2065</f>
        <v>2134</v>
      </c>
    </row>
    <row r="2066" spans="11:18">
      <c r="K2066" s="73" t="str">
        <f>kredi_kart_musterileri!B2066</f>
        <v>Existing Customer</v>
      </c>
      <c r="L2066">
        <f>kredi_kart_musterileri!M:M</f>
        <v>5387</v>
      </c>
      <c r="N2066">
        <f>kredi_kart_musterileri!T:T</f>
        <v>3.8E-3</v>
      </c>
      <c r="Q2066" s="15" t="str">
        <f>kredi_kart_musterileri!F2066</f>
        <v>Graduate</v>
      </c>
      <c r="R2066">
        <f>kredi_kart_musterileri!Q2066</f>
        <v>1546</v>
      </c>
    </row>
    <row r="2067" spans="11:18">
      <c r="K2067" s="73" t="str">
        <f>kredi_kart_musterileri!B2067</f>
        <v>Existing Customer</v>
      </c>
      <c r="L2067">
        <f>kredi_kart_musterileri!M:M</f>
        <v>2930</v>
      </c>
      <c r="N2067">
        <f>kredi_kart_musterileri!T:T</f>
        <v>2.64</v>
      </c>
      <c r="Q2067" s="15" t="str">
        <f>kredi_kart_musterileri!F2067</f>
        <v>Graduate</v>
      </c>
      <c r="R2067">
        <f>kredi_kart_musterileri!Q2067</f>
        <v>1545</v>
      </c>
    </row>
    <row r="2068" spans="11:18">
      <c r="K2068" s="73" t="str">
        <f>kredi_kart_musterileri!B2068</f>
        <v>Existing Customer</v>
      </c>
      <c r="L2068">
        <f>kredi_kart_musterileri!M:M</f>
        <v>10023</v>
      </c>
      <c r="N2068">
        <f>kredi_kart_musterileri!T:T</f>
        <v>5.0000000000000001E-4</v>
      </c>
      <c r="Q2068" s="15">
        <f>kredi_kart_musterileri!F2068</f>
        <v>0</v>
      </c>
      <c r="R2068">
        <f>kredi_kart_musterileri!Q2068</f>
        <v>2878</v>
      </c>
    </row>
    <row r="2069" spans="11:18">
      <c r="K2069" s="73" t="str">
        <f>kredi_kart_musterileri!B2069</f>
        <v>Existing Customer</v>
      </c>
      <c r="L2069">
        <f>kredi_kart_musterileri!M:M</f>
        <v>9303</v>
      </c>
      <c r="N2069">
        <f>kredi_kart_musterileri!T:T</f>
        <v>1.72</v>
      </c>
      <c r="Q2069" s="15" t="str">
        <f>kredi_kart_musterileri!F2069</f>
        <v>Uneducated</v>
      </c>
      <c r="R2069">
        <f>kredi_kart_musterileri!Q2069</f>
        <v>2261</v>
      </c>
    </row>
    <row r="2070" spans="11:18">
      <c r="K2070" s="73" t="str">
        <f>kredi_kart_musterileri!B2070</f>
        <v>Existing Customer</v>
      </c>
      <c r="L2070">
        <f>kredi_kart_musterileri!M:M</f>
        <v>2956</v>
      </c>
      <c r="N2070">
        <f>kredi_kart_musterileri!T:T</f>
        <v>8.16</v>
      </c>
      <c r="Q2070" s="15">
        <f>kredi_kart_musterileri!F2070</f>
        <v>0</v>
      </c>
      <c r="R2070">
        <f>kredi_kart_musterileri!Q2070</f>
        <v>1896</v>
      </c>
    </row>
    <row r="2071" spans="11:18">
      <c r="K2071" s="73" t="str">
        <f>kredi_kart_musterileri!B2071</f>
        <v>Existing Customer</v>
      </c>
      <c r="L2071">
        <f>kredi_kart_musterileri!M:M</f>
        <v>2218</v>
      </c>
      <c r="N2071">
        <f>kredi_kart_musterileri!T:T</f>
        <v>5.71</v>
      </c>
      <c r="Q2071" s="15" t="str">
        <f>kredi_kart_musterileri!F2071</f>
        <v>High School</v>
      </c>
      <c r="R2071">
        <f>kredi_kart_musterileri!Q2071</f>
        <v>1941</v>
      </c>
    </row>
    <row r="2072" spans="11:18">
      <c r="K2072" s="73" t="str">
        <f>kredi_kart_musterileri!B2072</f>
        <v>Existing Customer</v>
      </c>
      <c r="L2072">
        <f>kredi_kart_musterileri!M:M</f>
        <v>9959</v>
      </c>
      <c r="N2072">
        <f>kredi_kart_musterileri!T:T</f>
        <v>0</v>
      </c>
      <c r="Q2072" s="15">
        <f>kredi_kart_musterileri!F2072</f>
        <v>0</v>
      </c>
      <c r="R2072">
        <f>kredi_kart_musterileri!Q2072</f>
        <v>2021</v>
      </c>
    </row>
    <row r="2073" spans="11:18">
      <c r="K2073" s="73" t="str">
        <f>kredi_kart_musterileri!B2073</f>
        <v>Existing Customer</v>
      </c>
      <c r="L2073">
        <f>kredi_kart_musterileri!M:M</f>
        <v>5335</v>
      </c>
      <c r="N2073">
        <f>kredi_kart_musterileri!T:T</f>
        <v>2.57</v>
      </c>
      <c r="Q2073" s="15" t="str">
        <f>kredi_kart_musterileri!F2073</f>
        <v>Uneducated</v>
      </c>
      <c r="R2073">
        <f>kredi_kart_musterileri!Q2073</f>
        <v>1435</v>
      </c>
    </row>
    <row r="2074" spans="11:18">
      <c r="K2074" s="73" t="str">
        <f>kredi_kart_musterileri!B2074</f>
        <v>Existing Customer</v>
      </c>
      <c r="L2074">
        <f>kredi_kart_musterileri!M:M</f>
        <v>7187</v>
      </c>
      <c r="N2074">
        <f>kredi_kart_musterileri!T:T</f>
        <v>2.8000000000000004E-3</v>
      </c>
      <c r="Q2074" s="15" t="str">
        <f>kredi_kart_musterileri!F2074</f>
        <v>Graduate</v>
      </c>
      <c r="R2074">
        <f>kredi_kart_musterileri!Q2074</f>
        <v>1159</v>
      </c>
    </row>
    <row r="2075" spans="11:18">
      <c r="K2075" s="73" t="str">
        <f>kredi_kart_musterileri!B2075</f>
        <v>Existing Customer</v>
      </c>
      <c r="L2075">
        <f>kredi_kart_musterileri!M:M</f>
        <v>2590</v>
      </c>
      <c r="N2075">
        <f>kredi_kart_musterileri!T:T</f>
        <v>6.04</v>
      </c>
      <c r="Q2075" s="15" t="str">
        <f>kredi_kart_musterileri!F2075</f>
        <v>Graduate</v>
      </c>
      <c r="R2075">
        <f>kredi_kart_musterileri!Q2075</f>
        <v>1188</v>
      </c>
    </row>
    <row r="2076" spans="11:18">
      <c r="K2076" s="73" t="str">
        <f>kredi_kart_musterileri!B2076</f>
        <v>Existing Customer</v>
      </c>
      <c r="L2076">
        <f>kredi_kart_musterileri!M:M</f>
        <v>4255</v>
      </c>
      <c r="N2076">
        <f>kredi_kart_musterileri!T:T</f>
        <v>4.1100000000000003</v>
      </c>
      <c r="Q2076" s="15" t="str">
        <f>kredi_kart_musterileri!F2076</f>
        <v>High School</v>
      </c>
      <c r="R2076">
        <f>kredi_kart_musterileri!Q2076</f>
        <v>2236</v>
      </c>
    </row>
    <row r="2077" spans="11:18">
      <c r="K2077" s="73" t="str">
        <f>kredi_kart_musterileri!B2077</f>
        <v>Existing Customer</v>
      </c>
      <c r="L2077">
        <f>kredi_kart_musterileri!M:M</f>
        <v>2778</v>
      </c>
      <c r="N2077">
        <f>kredi_kart_musterileri!T:T</f>
        <v>8.32</v>
      </c>
      <c r="Q2077" s="15" t="str">
        <f>kredi_kart_musterileri!F2077</f>
        <v>High School</v>
      </c>
      <c r="R2077">
        <f>kredi_kart_musterileri!Q2077</f>
        <v>1680</v>
      </c>
    </row>
    <row r="2078" spans="11:18">
      <c r="K2078" s="73" t="str">
        <f>kredi_kart_musterileri!B2078</f>
        <v>Existing Customer</v>
      </c>
      <c r="L2078">
        <f>kredi_kart_musterileri!M:M</f>
        <v>10711</v>
      </c>
      <c r="N2078">
        <f>kredi_kart_musterileri!T:T</f>
        <v>1.84</v>
      </c>
      <c r="Q2078" s="15" t="str">
        <f>kredi_kart_musterileri!F2078</f>
        <v>Graduate</v>
      </c>
      <c r="R2078">
        <f>kredi_kart_musterileri!Q2078</f>
        <v>1180</v>
      </c>
    </row>
    <row r="2079" spans="11:18">
      <c r="K2079" s="73" t="str">
        <f>kredi_kart_musterileri!B2079</f>
        <v>Attrited Customer</v>
      </c>
      <c r="L2079">
        <f>kredi_kart_musterileri!M:M</f>
        <v>16163</v>
      </c>
      <c r="N2079">
        <f>kredi_kart_musterileri!T:T</f>
        <v>0</v>
      </c>
      <c r="Q2079" s="15" t="str">
        <f>kredi_kart_musterileri!F2079</f>
        <v>Uneducated</v>
      </c>
      <c r="R2079">
        <f>kredi_kart_musterileri!Q2079</f>
        <v>2171</v>
      </c>
    </row>
    <row r="2080" spans="11:18">
      <c r="K2080" s="73" t="str">
        <f>kredi_kart_musterileri!B2080</f>
        <v>Existing Customer</v>
      </c>
      <c r="L2080">
        <f>kredi_kart_musterileri!M:M</f>
        <v>2513</v>
      </c>
      <c r="N2080">
        <f>kredi_kart_musterileri!T:T</f>
        <v>4.4800000000000004</v>
      </c>
      <c r="Q2080" s="15" t="str">
        <f>kredi_kart_musterileri!F2080</f>
        <v>High School</v>
      </c>
      <c r="R2080">
        <f>kredi_kart_musterileri!Q2080</f>
        <v>1454</v>
      </c>
    </row>
    <row r="2081" spans="11:18">
      <c r="K2081" s="73" t="str">
        <f>kredi_kart_musterileri!B2081</f>
        <v>Existing Customer</v>
      </c>
      <c r="L2081">
        <f>kredi_kart_musterileri!M:M</f>
        <v>3291</v>
      </c>
      <c r="N2081">
        <f>kredi_kart_musterileri!T:T</f>
        <v>4.88</v>
      </c>
      <c r="Q2081" s="15" t="str">
        <f>kredi_kart_musterileri!F2081</f>
        <v>Graduate</v>
      </c>
      <c r="R2081">
        <f>kredi_kart_musterileri!Q2081</f>
        <v>1984</v>
      </c>
    </row>
    <row r="2082" spans="11:18">
      <c r="K2082" s="73" t="str">
        <f>kredi_kart_musterileri!B2082</f>
        <v>Existing Customer</v>
      </c>
      <c r="L2082">
        <f>kredi_kart_musterileri!M:M</f>
        <v>8917</v>
      </c>
      <c r="N2082">
        <f>kredi_kart_musterileri!T:T</f>
        <v>1.22</v>
      </c>
      <c r="Q2082" s="15" t="str">
        <f>kredi_kart_musterileri!F2082</f>
        <v>Post Graduate</v>
      </c>
      <c r="R2082">
        <f>kredi_kart_musterileri!Q2082</f>
        <v>3327</v>
      </c>
    </row>
    <row r="2083" spans="11:18">
      <c r="K2083" s="73" t="str">
        <f>kredi_kart_musterileri!B2083</f>
        <v>Existing Customer</v>
      </c>
      <c r="L2083">
        <f>kredi_kart_musterileri!M:M</f>
        <v>4955</v>
      </c>
      <c r="N2083">
        <f>kredi_kart_musterileri!T:T</f>
        <v>2.34</v>
      </c>
      <c r="Q2083" s="15" t="str">
        <f>kredi_kart_musterileri!F2083</f>
        <v>Graduate</v>
      </c>
      <c r="R2083">
        <f>kredi_kart_musterileri!Q2083</f>
        <v>1824</v>
      </c>
    </row>
    <row r="2084" spans="11:18">
      <c r="K2084" s="73" t="str">
        <f>kredi_kart_musterileri!B2084</f>
        <v>Existing Customer</v>
      </c>
      <c r="L2084">
        <f>kredi_kart_musterileri!M:M</f>
        <v>2909</v>
      </c>
      <c r="N2084">
        <f>kredi_kart_musterileri!T:T</f>
        <v>4.38</v>
      </c>
      <c r="Q2084" s="15" t="str">
        <f>kredi_kart_musterileri!F2084</f>
        <v>Graduate</v>
      </c>
      <c r="R2084">
        <f>kredi_kart_musterileri!Q2084</f>
        <v>1532</v>
      </c>
    </row>
    <row r="2085" spans="11:18">
      <c r="K2085" s="73" t="str">
        <f>kredi_kart_musterileri!B2085</f>
        <v>Existing Customer</v>
      </c>
      <c r="L2085">
        <f>kredi_kart_musterileri!M:M</f>
        <v>34516</v>
      </c>
      <c r="N2085">
        <f>kredi_kart_musterileri!T:T</f>
        <v>0.73</v>
      </c>
      <c r="Q2085" s="15" t="str">
        <f>kredi_kart_musterileri!F2085</f>
        <v>High School</v>
      </c>
      <c r="R2085">
        <f>kredi_kart_musterileri!Q2085</f>
        <v>2901</v>
      </c>
    </row>
    <row r="2086" spans="11:18">
      <c r="K2086" s="73" t="str">
        <f>kredi_kart_musterileri!B2086</f>
        <v>Existing Customer</v>
      </c>
      <c r="L2086">
        <f>kredi_kart_musterileri!M:M</f>
        <v>1438.3</v>
      </c>
      <c r="N2086">
        <f>kredi_kart_musterileri!T:T</f>
        <v>0</v>
      </c>
      <c r="Q2086" s="15" t="str">
        <f>kredi_kart_musterileri!F2086</f>
        <v>Uneducated</v>
      </c>
      <c r="R2086">
        <f>kredi_kart_musterileri!Q2086</f>
        <v>1707</v>
      </c>
    </row>
    <row r="2087" spans="11:18">
      <c r="K2087" s="73" t="str">
        <f>kredi_kart_musterileri!B2087</f>
        <v>Existing Customer</v>
      </c>
      <c r="L2087">
        <f>kredi_kart_musterileri!M:M</f>
        <v>14015</v>
      </c>
      <c r="N2087">
        <f>kredi_kart_musterileri!T:T</f>
        <v>1.47</v>
      </c>
      <c r="Q2087" s="15" t="str">
        <f>kredi_kart_musterileri!F2087</f>
        <v>High School</v>
      </c>
      <c r="R2087">
        <f>kredi_kart_musterileri!Q2087</f>
        <v>1903</v>
      </c>
    </row>
    <row r="2088" spans="11:18">
      <c r="K2088" s="73" t="str">
        <f>kredi_kart_musterileri!B2088</f>
        <v>Existing Customer</v>
      </c>
      <c r="L2088">
        <f>kredi_kart_musterileri!M:M</f>
        <v>2540</v>
      </c>
      <c r="N2088">
        <f>kredi_kart_musterileri!T:T</f>
        <v>5.52</v>
      </c>
      <c r="Q2088" s="15" t="str">
        <f>kredi_kart_musterileri!F2088</f>
        <v>Graduate</v>
      </c>
      <c r="R2088">
        <f>kredi_kart_musterileri!Q2088</f>
        <v>2384</v>
      </c>
    </row>
    <row r="2089" spans="11:18">
      <c r="K2089" s="73" t="str">
        <f>kredi_kart_musterileri!B2089</f>
        <v>Existing Customer</v>
      </c>
      <c r="L2089">
        <f>kredi_kart_musterileri!M:M</f>
        <v>3497</v>
      </c>
      <c r="N2089">
        <f>kredi_kart_musterileri!T:T</f>
        <v>4.76</v>
      </c>
      <c r="Q2089" s="15" t="str">
        <f>kredi_kart_musterileri!F2089</f>
        <v>High School</v>
      </c>
      <c r="R2089">
        <f>kredi_kart_musterileri!Q2089</f>
        <v>2337</v>
      </c>
    </row>
    <row r="2090" spans="11:18">
      <c r="K2090" s="73" t="str">
        <f>kredi_kart_musterileri!B2090</f>
        <v>Existing Customer</v>
      </c>
      <c r="L2090">
        <f>kredi_kart_musterileri!M:M</f>
        <v>3682</v>
      </c>
      <c r="N2090">
        <f>kredi_kart_musterileri!T:T</f>
        <v>0</v>
      </c>
      <c r="Q2090" s="15" t="str">
        <f>kredi_kart_musterileri!F2090</f>
        <v>Uneducated</v>
      </c>
      <c r="R2090">
        <f>kredi_kart_musterileri!Q2090</f>
        <v>1826</v>
      </c>
    </row>
    <row r="2091" spans="11:18">
      <c r="K2091" s="73" t="str">
        <f>kredi_kart_musterileri!B2091</f>
        <v>Existing Customer</v>
      </c>
      <c r="L2091">
        <f>kredi_kart_musterileri!M:M</f>
        <v>4430</v>
      </c>
      <c r="N2091">
        <f>kredi_kart_musterileri!T:T</f>
        <v>3.48</v>
      </c>
      <c r="Q2091" s="15" t="str">
        <f>kredi_kart_musterileri!F2091</f>
        <v>Graduate</v>
      </c>
      <c r="R2091">
        <f>kredi_kart_musterileri!Q2091</f>
        <v>3395</v>
      </c>
    </row>
    <row r="2092" spans="11:18">
      <c r="K2092" s="73" t="str">
        <f>kredi_kart_musterileri!B2092</f>
        <v>Existing Customer</v>
      </c>
      <c r="L2092">
        <f>kredi_kart_musterileri!M:M</f>
        <v>3877</v>
      </c>
      <c r="N2092">
        <f>kredi_kart_musterileri!T:T</f>
        <v>0</v>
      </c>
      <c r="Q2092" s="15">
        <f>kredi_kart_musterileri!F2092</f>
        <v>0</v>
      </c>
      <c r="R2092">
        <f>kredi_kart_musterileri!Q2092</f>
        <v>2473</v>
      </c>
    </row>
    <row r="2093" spans="11:18">
      <c r="K2093" s="73" t="str">
        <f>kredi_kart_musterileri!B2093</f>
        <v>Existing Customer</v>
      </c>
      <c r="L2093">
        <f>kredi_kart_musterileri!M:M</f>
        <v>15124</v>
      </c>
      <c r="N2093">
        <f>kredi_kart_musterileri!T:T</f>
        <v>1.31</v>
      </c>
      <c r="Q2093" s="15" t="str">
        <f>kredi_kart_musterileri!F2093</f>
        <v>Graduate</v>
      </c>
      <c r="R2093">
        <f>kredi_kart_musterileri!Q2093</f>
        <v>1850</v>
      </c>
    </row>
    <row r="2094" spans="11:18">
      <c r="K2094" s="73" t="str">
        <f>kredi_kart_musterileri!B2094</f>
        <v>Existing Customer</v>
      </c>
      <c r="L2094">
        <f>kredi_kart_musterileri!M:M</f>
        <v>7712</v>
      </c>
      <c r="N2094">
        <f>kredi_kart_musterileri!T:T</f>
        <v>1.25</v>
      </c>
      <c r="Q2094" s="15" t="str">
        <f>kredi_kart_musterileri!F2094</f>
        <v>Graduate</v>
      </c>
      <c r="R2094">
        <f>kredi_kart_musterileri!Q2094</f>
        <v>1574</v>
      </c>
    </row>
    <row r="2095" spans="11:18">
      <c r="K2095" s="73" t="str">
        <f>kredi_kart_musterileri!B2095</f>
        <v>Existing Customer</v>
      </c>
      <c r="L2095">
        <f>kredi_kart_musterileri!M:M</f>
        <v>19373</v>
      </c>
      <c r="N2095">
        <f>kredi_kart_musterileri!T:T</f>
        <v>0.59</v>
      </c>
      <c r="Q2095" s="15" t="str">
        <f>kredi_kart_musterileri!F2095</f>
        <v>Graduate</v>
      </c>
      <c r="R2095">
        <f>kredi_kart_musterileri!Q2095</f>
        <v>1792</v>
      </c>
    </row>
    <row r="2096" spans="11:18">
      <c r="K2096" s="73" t="str">
        <f>kredi_kart_musterileri!B2096</f>
        <v>Existing Customer</v>
      </c>
      <c r="L2096">
        <f>kredi_kart_musterileri!M:M</f>
        <v>21590</v>
      </c>
      <c r="N2096">
        <f>kredi_kart_musterileri!T:T</f>
        <v>1.17</v>
      </c>
      <c r="Q2096" s="15" t="str">
        <f>kredi_kart_musterileri!F2096</f>
        <v>College</v>
      </c>
      <c r="R2096">
        <f>kredi_kart_musterileri!Q2096</f>
        <v>2567</v>
      </c>
    </row>
    <row r="2097" spans="11:18">
      <c r="K2097" s="73" t="str">
        <f>kredi_kart_musterileri!B2097</f>
        <v>Existing Customer</v>
      </c>
      <c r="L2097">
        <f>kredi_kart_musterileri!M:M</f>
        <v>3657</v>
      </c>
      <c r="N2097">
        <f>kredi_kart_musterileri!T:T</f>
        <v>4.6100000000000003</v>
      </c>
      <c r="Q2097" s="15" t="str">
        <f>kredi_kart_musterileri!F2097</f>
        <v>High School</v>
      </c>
      <c r="R2097">
        <f>kredi_kart_musterileri!Q2097</f>
        <v>2758</v>
      </c>
    </row>
    <row r="2098" spans="11:18">
      <c r="K2098" s="73" t="str">
        <f>kredi_kart_musterileri!B2098</f>
        <v>Existing Customer</v>
      </c>
      <c r="L2098">
        <f>kredi_kart_musterileri!M:M</f>
        <v>32444</v>
      </c>
      <c r="N2098">
        <f>kredi_kart_musterileri!T:T</f>
        <v>0.56999999999999995</v>
      </c>
      <c r="Q2098" s="15" t="str">
        <f>kredi_kart_musterileri!F2098</f>
        <v>Uneducated</v>
      </c>
      <c r="R2098">
        <f>kredi_kart_musterileri!Q2098</f>
        <v>3725</v>
      </c>
    </row>
    <row r="2099" spans="11:18">
      <c r="K2099" s="73" t="str">
        <f>kredi_kart_musterileri!B2099</f>
        <v>Existing Customer</v>
      </c>
      <c r="L2099">
        <f>kredi_kart_musterileri!M:M</f>
        <v>5830</v>
      </c>
      <c r="N2099">
        <f>kredi_kart_musterileri!T:T</f>
        <v>2.86</v>
      </c>
      <c r="Q2099" s="15" t="str">
        <f>kredi_kart_musterileri!F2099</f>
        <v>Graduate</v>
      </c>
      <c r="R2099">
        <f>kredi_kart_musterileri!Q2099</f>
        <v>2263</v>
      </c>
    </row>
    <row r="2100" spans="11:18">
      <c r="K2100" s="73" t="str">
        <f>kredi_kart_musterileri!B2100</f>
        <v>Attrited Customer</v>
      </c>
      <c r="L2100">
        <f>kredi_kart_musterileri!M:M</f>
        <v>1438.3</v>
      </c>
      <c r="N2100">
        <f>kredi_kart_musterileri!T:T</f>
        <v>0</v>
      </c>
      <c r="Q2100" s="15" t="str">
        <f>kredi_kart_musterileri!F2100</f>
        <v>Post Graduate</v>
      </c>
      <c r="R2100">
        <f>kredi_kart_musterileri!Q2100</f>
        <v>1154</v>
      </c>
    </row>
    <row r="2101" spans="11:18">
      <c r="K2101" s="73" t="str">
        <f>kredi_kart_musterileri!B2101</f>
        <v>Existing Customer</v>
      </c>
      <c r="L2101">
        <f>kredi_kart_musterileri!M:M</f>
        <v>6463</v>
      </c>
      <c r="N2101">
        <f>kredi_kart_musterileri!T:T</f>
        <v>2.57</v>
      </c>
      <c r="Q2101" s="15" t="str">
        <f>kredi_kart_musterileri!F2101</f>
        <v>Graduate</v>
      </c>
      <c r="R2101">
        <f>kredi_kart_musterileri!Q2101</f>
        <v>2336</v>
      </c>
    </row>
    <row r="2102" spans="11:18">
      <c r="K2102" s="73" t="str">
        <f>kredi_kart_musterileri!B2102</f>
        <v>Existing Customer</v>
      </c>
      <c r="L2102">
        <f>kredi_kart_musterileri!M:M</f>
        <v>2400</v>
      </c>
      <c r="N2102">
        <f>kredi_kart_musterileri!T:T</f>
        <v>0</v>
      </c>
      <c r="Q2102" s="15" t="str">
        <f>kredi_kart_musterileri!F2102</f>
        <v>High School</v>
      </c>
      <c r="R2102">
        <f>kredi_kart_musterileri!Q2102</f>
        <v>2677</v>
      </c>
    </row>
    <row r="2103" spans="11:18">
      <c r="K2103" s="73" t="str">
        <f>kredi_kart_musterileri!B2103</f>
        <v>Existing Customer</v>
      </c>
      <c r="L2103">
        <f>kredi_kart_musterileri!M:M</f>
        <v>2311</v>
      </c>
      <c r="N2103">
        <f>kredi_kart_musterileri!T:T</f>
        <v>7.92</v>
      </c>
      <c r="Q2103" s="15" t="str">
        <f>kredi_kart_musterileri!F2103</f>
        <v>Doctorate</v>
      </c>
      <c r="R2103">
        <f>kredi_kart_musterileri!Q2103</f>
        <v>1701</v>
      </c>
    </row>
    <row r="2104" spans="11:18">
      <c r="K2104" s="73" t="str">
        <f>kredi_kart_musterileri!B2104</f>
        <v>Existing Customer</v>
      </c>
      <c r="L2104">
        <f>kredi_kart_musterileri!M:M</f>
        <v>3585</v>
      </c>
      <c r="N2104">
        <f>kredi_kart_musterileri!T:T</f>
        <v>3.47</v>
      </c>
      <c r="Q2104" s="15">
        <f>kredi_kart_musterileri!F2104</f>
        <v>0</v>
      </c>
      <c r="R2104">
        <f>kredi_kart_musterileri!Q2104</f>
        <v>1344</v>
      </c>
    </row>
    <row r="2105" spans="11:18">
      <c r="K2105" s="73" t="str">
        <f>kredi_kart_musterileri!B2105</f>
        <v>Existing Customer</v>
      </c>
      <c r="L2105" t="str">
        <f>kredi_kart_musterileri!M:M</f>
        <v>Unknown</v>
      </c>
      <c r="N2105">
        <f>kredi_kart_musterileri!T:T</f>
        <v>1E-3</v>
      </c>
      <c r="Q2105" s="15" t="str">
        <f>kredi_kart_musterileri!F2105</f>
        <v>Uneducated</v>
      </c>
      <c r="R2105">
        <f>kredi_kart_musterileri!Q2105</f>
        <v>1893</v>
      </c>
    </row>
    <row r="2106" spans="11:18">
      <c r="K2106" s="73" t="str">
        <f>kredi_kart_musterileri!B2106</f>
        <v>Existing Customer</v>
      </c>
      <c r="L2106">
        <f>kredi_kart_musterileri!M:M</f>
        <v>1438.3</v>
      </c>
      <c r="N2106">
        <f>kredi_kart_musterileri!T:T</f>
        <v>0</v>
      </c>
      <c r="Q2106" s="15" t="str">
        <f>kredi_kart_musterileri!F2106</f>
        <v>Uneducated</v>
      </c>
      <c r="R2106">
        <f>kredi_kart_musterileri!Q2106</f>
        <v>3630</v>
      </c>
    </row>
    <row r="2107" spans="11:18">
      <c r="K2107" s="73" t="str">
        <f>kredi_kart_musterileri!B2107</f>
        <v>Existing Customer</v>
      </c>
      <c r="L2107">
        <f>kredi_kart_musterileri!M:M</f>
        <v>1438.3</v>
      </c>
      <c r="N2107">
        <f>kredi_kart_musterileri!T:T</f>
        <v>0</v>
      </c>
      <c r="Q2107" s="15" t="str">
        <f>kredi_kart_musterileri!F2107</f>
        <v>High School</v>
      </c>
      <c r="R2107">
        <f>kredi_kart_musterileri!Q2107</f>
        <v>2075</v>
      </c>
    </row>
    <row r="2108" spans="11:18">
      <c r="K2108" s="73" t="str">
        <f>kredi_kart_musterileri!B2108</f>
        <v>Existing Customer</v>
      </c>
      <c r="L2108">
        <f>kredi_kart_musterileri!M:M</f>
        <v>5471</v>
      </c>
      <c r="N2108">
        <f>kredi_kart_musterileri!T:T</f>
        <v>3.76</v>
      </c>
      <c r="Q2108" s="15" t="str">
        <f>kredi_kart_musterileri!F2108</f>
        <v>Post Graduate</v>
      </c>
      <c r="R2108">
        <f>kredi_kart_musterileri!Q2108</f>
        <v>1992</v>
      </c>
    </row>
    <row r="2109" spans="11:18">
      <c r="K2109" s="73" t="str">
        <f>kredi_kart_musterileri!B2109</f>
        <v>Existing Customer</v>
      </c>
      <c r="L2109">
        <f>kredi_kart_musterileri!M:M</f>
        <v>8823</v>
      </c>
      <c r="N2109">
        <f>kredi_kart_musterileri!T:T</f>
        <v>1.75</v>
      </c>
      <c r="Q2109" s="15" t="str">
        <f>kredi_kart_musterileri!F2109</f>
        <v>High School</v>
      </c>
      <c r="R2109">
        <f>kredi_kart_musterileri!Q2109</f>
        <v>1961</v>
      </c>
    </row>
    <row r="2110" spans="11:18">
      <c r="K2110" s="73" t="str">
        <f>kredi_kart_musterileri!B2110</f>
        <v>Existing Customer</v>
      </c>
      <c r="L2110">
        <f>kredi_kart_musterileri!M:M</f>
        <v>2173</v>
      </c>
      <c r="N2110">
        <f>kredi_kart_musterileri!T:T</f>
        <v>6.99</v>
      </c>
      <c r="Q2110" s="15" t="str">
        <f>kredi_kart_musterileri!F2110</f>
        <v>Graduate</v>
      </c>
      <c r="R2110">
        <f>kredi_kart_musterileri!Q2110</f>
        <v>1485</v>
      </c>
    </row>
    <row r="2111" spans="11:18">
      <c r="K2111" s="73" t="str">
        <f>kredi_kart_musterileri!B2111</f>
        <v>Attrited Customer</v>
      </c>
      <c r="L2111">
        <f>kredi_kart_musterileri!M:M</f>
        <v>5616</v>
      </c>
      <c r="N2111">
        <f>kredi_kart_musterileri!T:T</f>
        <v>0</v>
      </c>
      <c r="Q2111" s="15" t="str">
        <f>kredi_kart_musterileri!F2111</f>
        <v>Graduate</v>
      </c>
      <c r="R2111">
        <f>kredi_kart_musterileri!Q2111</f>
        <v>1564</v>
      </c>
    </row>
    <row r="2112" spans="11:18">
      <c r="K2112" s="73" t="str">
        <f>kredi_kart_musterileri!B2112</f>
        <v>Existing Customer</v>
      </c>
      <c r="L2112">
        <f>kredi_kart_musterileri!M:M</f>
        <v>8571</v>
      </c>
      <c r="N2112">
        <f>kredi_kart_musterileri!T:T</f>
        <v>1.89</v>
      </c>
      <c r="Q2112" s="15" t="str">
        <f>kredi_kart_musterileri!F2112</f>
        <v>Doctorate</v>
      </c>
      <c r="R2112">
        <f>kredi_kart_musterileri!Q2112</f>
        <v>1397</v>
      </c>
    </row>
    <row r="2113" spans="11:18">
      <c r="K2113" s="73" t="str">
        <f>kredi_kart_musterileri!B2113</f>
        <v>Existing Customer</v>
      </c>
      <c r="L2113">
        <f>kredi_kart_musterileri!M:M</f>
        <v>2803</v>
      </c>
      <c r="N2113">
        <f>kredi_kart_musterileri!T:T</f>
        <v>0</v>
      </c>
      <c r="Q2113" s="15" t="str">
        <f>kredi_kart_musterileri!F2113</f>
        <v>Graduate</v>
      </c>
      <c r="R2113">
        <f>kredi_kart_musterileri!Q2113</f>
        <v>3347</v>
      </c>
    </row>
    <row r="2114" spans="11:18">
      <c r="K2114" s="73" t="str">
        <f>kredi_kart_musterileri!B2114</f>
        <v>Existing Customer</v>
      </c>
      <c r="L2114" t="str">
        <f>kredi_kart_musterileri!M:M</f>
        <v>Unknown</v>
      </c>
      <c r="N2114">
        <f>kredi_kart_musterileri!T:T</f>
        <v>6.41</v>
      </c>
      <c r="Q2114" s="15" t="str">
        <f>kredi_kart_musterileri!F2114</f>
        <v>Graduate</v>
      </c>
      <c r="R2114">
        <f>kredi_kart_musterileri!Q2114</f>
        <v>1417</v>
      </c>
    </row>
    <row r="2115" spans="11:18">
      <c r="K2115" s="73" t="str">
        <f>kredi_kart_musterileri!B2115</f>
        <v>Existing Customer</v>
      </c>
      <c r="L2115">
        <f>kredi_kart_musterileri!M:M</f>
        <v>5663</v>
      </c>
      <c r="N2115">
        <f>kredi_kart_musterileri!T:T</f>
        <v>2.0299999999999998</v>
      </c>
      <c r="Q2115" s="15" t="str">
        <f>kredi_kart_musterileri!F2115</f>
        <v>Graduate</v>
      </c>
      <c r="R2115">
        <f>kredi_kart_musterileri!Q2115</f>
        <v>2553</v>
      </c>
    </row>
    <row r="2116" spans="11:18">
      <c r="K2116" s="73" t="str">
        <f>kredi_kart_musterileri!B2116</f>
        <v>Existing Customer</v>
      </c>
      <c r="L2116">
        <f>kredi_kart_musterileri!M:M</f>
        <v>3955</v>
      </c>
      <c r="N2116">
        <f>kredi_kart_musterileri!T:T</f>
        <v>5.0599999999999996</v>
      </c>
      <c r="Q2116" s="15" t="str">
        <f>kredi_kart_musterileri!F2116</f>
        <v>Uneducated</v>
      </c>
      <c r="R2116">
        <f>kredi_kart_musterileri!Q2116</f>
        <v>1560</v>
      </c>
    </row>
    <row r="2117" spans="11:18">
      <c r="K2117" s="73" t="str">
        <f>kredi_kart_musterileri!B2117</f>
        <v>Existing Customer</v>
      </c>
      <c r="L2117">
        <f>kredi_kart_musterileri!M:M</f>
        <v>7997</v>
      </c>
      <c r="N2117">
        <f>kredi_kart_musterileri!T:T</f>
        <v>0</v>
      </c>
      <c r="Q2117" s="15" t="str">
        <f>kredi_kart_musterileri!F2117</f>
        <v>Uneducated</v>
      </c>
      <c r="R2117">
        <f>kredi_kart_musterileri!Q2117</f>
        <v>2208</v>
      </c>
    </row>
    <row r="2118" spans="11:18">
      <c r="K2118" s="73" t="str">
        <f>kredi_kart_musterileri!B2118</f>
        <v>Existing Customer</v>
      </c>
      <c r="L2118">
        <f>kredi_kart_musterileri!M:M</f>
        <v>3652</v>
      </c>
      <c r="N2118">
        <f>kredi_kart_musterileri!T:T</f>
        <v>3.7000000000000002E-3</v>
      </c>
      <c r="Q2118" s="15" t="str">
        <f>kredi_kart_musterileri!F2118</f>
        <v>Uneducated</v>
      </c>
      <c r="R2118">
        <f>kredi_kart_musterileri!Q2118</f>
        <v>1561</v>
      </c>
    </row>
    <row r="2119" spans="11:18">
      <c r="K2119" s="73" t="str">
        <f>kredi_kart_musterileri!B2119</f>
        <v>Existing Customer</v>
      </c>
      <c r="L2119">
        <f>kredi_kart_musterileri!M:M</f>
        <v>12702</v>
      </c>
      <c r="N2119">
        <f>kredi_kart_musterileri!T:T</f>
        <v>1.58</v>
      </c>
      <c r="Q2119" s="15" t="str">
        <f>kredi_kart_musterileri!F2119</f>
        <v>Graduate</v>
      </c>
      <c r="R2119">
        <f>kredi_kart_musterileri!Q2119</f>
        <v>1992</v>
      </c>
    </row>
    <row r="2120" spans="11:18">
      <c r="K2120" s="73" t="str">
        <f>kredi_kart_musterileri!B2120</f>
        <v>Existing Customer</v>
      </c>
      <c r="L2120">
        <f>kredi_kart_musterileri!M:M</f>
        <v>7189</v>
      </c>
      <c r="N2120">
        <f>kredi_kart_musterileri!T:T</f>
        <v>2.16</v>
      </c>
      <c r="Q2120" s="15" t="str">
        <f>kredi_kart_musterileri!F2120</f>
        <v>High School</v>
      </c>
      <c r="R2120">
        <f>kredi_kart_musterileri!Q2120</f>
        <v>1935</v>
      </c>
    </row>
    <row r="2121" spans="11:18">
      <c r="K2121" s="73" t="str">
        <f>kredi_kart_musterileri!B2121</f>
        <v>Existing Customer</v>
      </c>
      <c r="L2121">
        <f>kredi_kart_musterileri!M:M</f>
        <v>12421</v>
      </c>
      <c r="N2121">
        <f>kredi_kart_musterileri!T:T</f>
        <v>2.0299999999999998</v>
      </c>
      <c r="Q2121" s="15" t="str">
        <f>kredi_kart_musterileri!F2121</f>
        <v>Graduate</v>
      </c>
      <c r="R2121">
        <f>kredi_kart_musterileri!Q2121</f>
        <v>1913</v>
      </c>
    </row>
    <row r="2122" spans="11:18">
      <c r="K2122" s="73" t="str">
        <f>kredi_kart_musterileri!B2122</f>
        <v>Existing Customer</v>
      </c>
      <c r="L2122">
        <f>kredi_kart_musterileri!M:M</f>
        <v>2585</v>
      </c>
      <c r="N2122">
        <f>kredi_kart_musterileri!T:T</f>
        <v>7.77</v>
      </c>
      <c r="Q2122" s="15" t="str">
        <f>kredi_kart_musterileri!F2122</f>
        <v>Post Graduate</v>
      </c>
      <c r="R2122">
        <f>kredi_kart_musterileri!Q2122</f>
        <v>3519</v>
      </c>
    </row>
    <row r="2123" spans="11:18">
      <c r="K2123" s="73" t="str">
        <f>kredi_kart_musterileri!B2123</f>
        <v>Existing Customer</v>
      </c>
      <c r="L2123">
        <f>kredi_kart_musterileri!M:M</f>
        <v>2818</v>
      </c>
      <c r="N2123">
        <f>kredi_kart_musterileri!T:T</f>
        <v>5.88</v>
      </c>
      <c r="Q2123" s="15" t="str">
        <f>kredi_kart_musterileri!F2123</f>
        <v>High School</v>
      </c>
      <c r="R2123">
        <f>kredi_kart_musterileri!Q2123</f>
        <v>2916</v>
      </c>
    </row>
    <row r="2124" spans="11:18">
      <c r="K2124" s="73" t="str">
        <f>kredi_kart_musterileri!B2124</f>
        <v>Attrited Customer</v>
      </c>
      <c r="L2124">
        <f>kredi_kart_musterileri!M:M</f>
        <v>2351</v>
      </c>
      <c r="N2124">
        <f>kredi_kart_musterileri!T:T</f>
        <v>0</v>
      </c>
      <c r="Q2124" s="15">
        <f>kredi_kart_musterileri!F2124</f>
        <v>0</v>
      </c>
      <c r="R2124">
        <f>kredi_kart_musterileri!Q2124</f>
        <v>1593</v>
      </c>
    </row>
    <row r="2125" spans="11:18">
      <c r="K2125" s="73" t="str">
        <f>kredi_kart_musterileri!B2125</f>
        <v>Existing Customer</v>
      </c>
      <c r="L2125">
        <f>kredi_kart_musterileri!M:M</f>
        <v>3143</v>
      </c>
      <c r="N2125">
        <f>kredi_kart_musterileri!T:T</f>
        <v>8.01</v>
      </c>
      <c r="Q2125" s="15" t="str">
        <f>kredi_kart_musterileri!F2125</f>
        <v>Graduate</v>
      </c>
      <c r="R2125">
        <f>kredi_kart_musterileri!Q2125</f>
        <v>1323</v>
      </c>
    </row>
    <row r="2126" spans="11:18">
      <c r="K2126" s="73" t="str">
        <f>kredi_kart_musterileri!B2126</f>
        <v>Existing Customer</v>
      </c>
      <c r="L2126">
        <f>kredi_kart_musterileri!M:M</f>
        <v>6514</v>
      </c>
      <c r="N2126">
        <f>kredi_kart_musterileri!T:T</f>
        <v>1.5E-3</v>
      </c>
      <c r="Q2126" s="15" t="str">
        <f>kredi_kart_musterileri!F2126</f>
        <v>Graduate</v>
      </c>
      <c r="R2126">
        <f>kredi_kart_musterileri!Q2126</f>
        <v>3084</v>
      </c>
    </row>
    <row r="2127" spans="11:18">
      <c r="K2127" s="73" t="str">
        <f>kredi_kart_musterileri!B2127</f>
        <v>Existing Customer</v>
      </c>
      <c r="L2127">
        <f>kredi_kart_musterileri!M:M</f>
        <v>3119</v>
      </c>
      <c r="N2127">
        <f>kredi_kart_musterileri!T:T</f>
        <v>4.26</v>
      </c>
      <c r="Q2127" s="15" t="str">
        <f>kredi_kart_musterileri!F2127</f>
        <v>Graduate</v>
      </c>
      <c r="R2127">
        <f>kredi_kart_musterileri!Q2127</f>
        <v>2740</v>
      </c>
    </row>
    <row r="2128" spans="11:18">
      <c r="K2128" s="73" t="str">
        <f>kredi_kart_musterileri!B2128</f>
        <v>Attrited Customer</v>
      </c>
      <c r="L2128">
        <f>kredi_kart_musterileri!M:M</f>
        <v>13092</v>
      </c>
      <c r="N2128">
        <f>kredi_kart_musterileri!T:T</f>
        <v>1.5E-3</v>
      </c>
      <c r="Q2128" s="15" t="str">
        <f>kredi_kart_musterileri!F2128</f>
        <v>High School</v>
      </c>
      <c r="R2128">
        <f>kredi_kart_musterileri!Q2128</f>
        <v>936</v>
      </c>
    </row>
    <row r="2129" spans="11:18">
      <c r="K2129" s="73" t="str">
        <f>kredi_kart_musterileri!B2129</f>
        <v>Existing Customer</v>
      </c>
      <c r="L2129">
        <f>kredi_kart_musterileri!M:M</f>
        <v>1438.3</v>
      </c>
      <c r="N2129">
        <f>kredi_kart_musterileri!T:T</f>
        <v>0</v>
      </c>
      <c r="Q2129" s="15" t="str">
        <f>kredi_kart_musterileri!F2129</f>
        <v>College</v>
      </c>
      <c r="R2129">
        <f>kredi_kart_musterileri!Q2129</f>
        <v>2207</v>
      </c>
    </row>
    <row r="2130" spans="11:18">
      <c r="K2130" s="73" t="str">
        <f>kredi_kart_musterileri!B2130</f>
        <v>Existing Customer</v>
      </c>
      <c r="L2130">
        <f>kredi_kart_musterileri!M:M</f>
        <v>3702</v>
      </c>
      <c r="N2130">
        <f>kredi_kart_musterileri!T:T</f>
        <v>3.02</v>
      </c>
      <c r="Q2130" s="15" t="str">
        <f>kredi_kart_musterileri!F2130</f>
        <v>Uneducated</v>
      </c>
      <c r="R2130">
        <f>kredi_kart_musterileri!Q2130</f>
        <v>2585</v>
      </c>
    </row>
    <row r="2131" spans="11:18">
      <c r="K2131" s="73" t="str">
        <f>kredi_kart_musterileri!B2131</f>
        <v>Existing Customer</v>
      </c>
      <c r="L2131">
        <f>kredi_kart_musterileri!M:M</f>
        <v>9095</v>
      </c>
      <c r="N2131">
        <f>kredi_kart_musterileri!T:T</f>
        <v>2.77</v>
      </c>
      <c r="Q2131" s="15" t="str">
        <f>kredi_kart_musterileri!F2131</f>
        <v>High School</v>
      </c>
      <c r="R2131">
        <f>kredi_kart_musterileri!Q2131</f>
        <v>1347</v>
      </c>
    </row>
    <row r="2132" spans="11:18">
      <c r="K2132" s="73" t="str">
        <f>kredi_kart_musterileri!B2132</f>
        <v>Existing Customer</v>
      </c>
      <c r="L2132">
        <f>kredi_kart_musterileri!M:M</f>
        <v>2701</v>
      </c>
      <c r="N2132">
        <f>kredi_kart_musterileri!T:T</f>
        <v>5.82</v>
      </c>
      <c r="Q2132" s="15" t="str">
        <f>kredi_kart_musterileri!F2132</f>
        <v>High School</v>
      </c>
      <c r="R2132">
        <f>kredi_kart_musterileri!Q2132</f>
        <v>1469</v>
      </c>
    </row>
    <row r="2133" spans="11:18">
      <c r="K2133" s="73" t="str">
        <f>kredi_kart_musterileri!B2133</f>
        <v>Existing Customer</v>
      </c>
      <c r="L2133">
        <f>kredi_kart_musterileri!M:M</f>
        <v>1813</v>
      </c>
      <c r="N2133">
        <f>kredi_kart_musterileri!T:T</f>
        <v>7.65</v>
      </c>
      <c r="Q2133" s="15">
        <f>kredi_kart_musterileri!F2133</f>
        <v>0</v>
      </c>
      <c r="R2133">
        <f>kredi_kart_musterileri!Q2133</f>
        <v>1468</v>
      </c>
    </row>
    <row r="2134" spans="11:18">
      <c r="K2134" s="73" t="str">
        <f>kredi_kart_musterileri!B2134</f>
        <v>Existing Customer</v>
      </c>
      <c r="L2134">
        <f>kredi_kart_musterileri!M:M</f>
        <v>5335</v>
      </c>
      <c r="N2134">
        <f>kredi_kart_musterileri!T:T</f>
        <v>1.87</v>
      </c>
      <c r="Q2134" s="15" t="str">
        <f>kredi_kart_musterileri!F2134</f>
        <v>Graduate</v>
      </c>
      <c r="R2134">
        <f>kredi_kart_musterileri!Q2134</f>
        <v>1454</v>
      </c>
    </row>
    <row r="2135" spans="11:18">
      <c r="K2135" s="73" t="str">
        <f>kredi_kart_musterileri!B2135</f>
        <v>Existing Customer</v>
      </c>
      <c r="L2135">
        <f>kredi_kart_musterileri!M:M</f>
        <v>2469</v>
      </c>
      <c r="N2135">
        <f>kredi_kart_musterileri!T:T</f>
        <v>6.87</v>
      </c>
      <c r="Q2135" s="15" t="str">
        <f>kredi_kart_musterileri!F2135</f>
        <v>Graduate</v>
      </c>
      <c r="R2135">
        <f>kredi_kart_musterileri!Q2135</f>
        <v>1615</v>
      </c>
    </row>
    <row r="2136" spans="11:18">
      <c r="K2136" s="73" t="str">
        <f>kredi_kart_musterileri!B2136</f>
        <v>Existing Customer</v>
      </c>
      <c r="L2136">
        <f>kredi_kart_musterileri!M:M</f>
        <v>3091</v>
      </c>
      <c r="N2136">
        <f>kredi_kart_musterileri!T:T</f>
        <v>0</v>
      </c>
      <c r="Q2136" s="15" t="str">
        <f>kredi_kart_musterileri!F2136</f>
        <v>High School</v>
      </c>
      <c r="R2136">
        <f>kredi_kart_musterileri!Q2136</f>
        <v>2572</v>
      </c>
    </row>
    <row r="2137" spans="11:18">
      <c r="K2137" s="73" t="str">
        <f>kredi_kart_musterileri!B2137</f>
        <v>Existing Customer</v>
      </c>
      <c r="L2137">
        <f>kredi_kart_musterileri!M:M</f>
        <v>2683</v>
      </c>
      <c r="N2137">
        <f>kredi_kart_musterileri!T:T</f>
        <v>5.71</v>
      </c>
      <c r="Q2137" s="15" t="str">
        <f>kredi_kart_musterileri!F2137</f>
        <v>High School</v>
      </c>
      <c r="R2137">
        <f>kredi_kart_musterileri!Q2137</f>
        <v>2373</v>
      </c>
    </row>
    <row r="2138" spans="11:18">
      <c r="K2138" s="73" t="str">
        <f>kredi_kart_musterileri!B2138</f>
        <v>Existing Customer</v>
      </c>
      <c r="L2138">
        <f>kredi_kart_musterileri!M:M</f>
        <v>5464</v>
      </c>
      <c r="N2138">
        <f>kredi_kart_musterileri!T:T</f>
        <v>0</v>
      </c>
      <c r="Q2138" s="15">
        <f>kredi_kart_musterileri!F2138</f>
        <v>0</v>
      </c>
      <c r="R2138">
        <f>kredi_kart_musterileri!Q2138</f>
        <v>2473</v>
      </c>
    </row>
    <row r="2139" spans="11:18">
      <c r="K2139" s="73" t="str">
        <f>kredi_kart_musterileri!B2139</f>
        <v>Existing Customer</v>
      </c>
      <c r="L2139">
        <f>kredi_kart_musterileri!M:M</f>
        <v>2942</v>
      </c>
      <c r="N2139">
        <f>kredi_kart_musterileri!T:T</f>
        <v>6.87</v>
      </c>
      <c r="Q2139" s="15" t="str">
        <f>kredi_kart_musterileri!F2139</f>
        <v>Graduate</v>
      </c>
      <c r="R2139">
        <f>kredi_kart_musterileri!Q2139</f>
        <v>1479</v>
      </c>
    </row>
    <row r="2140" spans="11:18">
      <c r="K2140" s="73" t="str">
        <f>kredi_kart_musterileri!B2140</f>
        <v>Existing Customer</v>
      </c>
      <c r="L2140">
        <f>kredi_kart_musterileri!M:M</f>
        <v>2735</v>
      </c>
      <c r="N2140">
        <f>kredi_kart_musterileri!T:T</f>
        <v>4.93</v>
      </c>
      <c r="Q2140" s="15" t="str">
        <f>kredi_kart_musterileri!F2140</f>
        <v>High School</v>
      </c>
      <c r="R2140">
        <f>kredi_kart_musterileri!Q2140</f>
        <v>2441</v>
      </c>
    </row>
    <row r="2141" spans="11:18">
      <c r="K2141" s="73" t="str">
        <f>kredi_kart_musterileri!B2141</f>
        <v>Existing Customer</v>
      </c>
      <c r="L2141">
        <f>kredi_kart_musterileri!M:M</f>
        <v>15279</v>
      </c>
      <c r="N2141">
        <f>kredi_kart_musterileri!T:T</f>
        <v>0.98</v>
      </c>
      <c r="Q2141" s="15" t="str">
        <f>kredi_kart_musterileri!F2141</f>
        <v>College</v>
      </c>
      <c r="R2141">
        <f>kredi_kart_musterileri!Q2141</f>
        <v>2079</v>
      </c>
    </row>
    <row r="2142" spans="11:18">
      <c r="K2142" s="73" t="str">
        <f>kredi_kart_musterileri!B2142</f>
        <v>Existing Customer</v>
      </c>
      <c r="L2142">
        <f>kredi_kart_musterileri!M:M</f>
        <v>14938</v>
      </c>
      <c r="N2142">
        <f>kredi_kart_musterileri!T:T</f>
        <v>0.77</v>
      </c>
      <c r="Q2142" s="15" t="str">
        <f>kredi_kart_musterileri!F2142</f>
        <v>College</v>
      </c>
      <c r="R2142">
        <f>kredi_kart_musterileri!Q2142</f>
        <v>2248</v>
      </c>
    </row>
    <row r="2143" spans="11:18">
      <c r="K2143" s="73" t="str">
        <f>kredi_kart_musterileri!B2143</f>
        <v>Existing Customer</v>
      </c>
      <c r="L2143">
        <f>kredi_kart_musterileri!M:M</f>
        <v>4328</v>
      </c>
      <c r="N2143">
        <f>kredi_kart_musterileri!T:T</f>
        <v>1.55</v>
      </c>
      <c r="Q2143" s="15" t="str">
        <f>kredi_kart_musterileri!F2143</f>
        <v>High School</v>
      </c>
      <c r="R2143">
        <f>kredi_kart_musterileri!Q2143</f>
        <v>1580</v>
      </c>
    </row>
    <row r="2144" spans="11:18">
      <c r="K2144" s="73" t="str">
        <f>kredi_kart_musterileri!B2144</f>
        <v>Existing Customer</v>
      </c>
      <c r="L2144">
        <f>kredi_kart_musterileri!M:M</f>
        <v>34516</v>
      </c>
      <c r="N2144">
        <f>kredi_kart_musterileri!T:T</f>
        <v>0.27</v>
      </c>
      <c r="Q2144" s="15" t="str">
        <f>kredi_kart_musterileri!F2144</f>
        <v>Graduate</v>
      </c>
      <c r="R2144">
        <f>kredi_kart_musterileri!Q2144</f>
        <v>1768</v>
      </c>
    </row>
    <row r="2145" spans="11:18">
      <c r="K2145" s="73" t="str">
        <f>kredi_kart_musterileri!B2145</f>
        <v>Existing Customer</v>
      </c>
      <c r="L2145">
        <f>kredi_kart_musterileri!M:M</f>
        <v>5824</v>
      </c>
      <c r="N2145">
        <f>kredi_kart_musterileri!T:T</f>
        <v>2.65</v>
      </c>
      <c r="Q2145" s="15" t="str">
        <f>kredi_kart_musterileri!F2145</f>
        <v>High School</v>
      </c>
      <c r="R2145">
        <f>kredi_kart_musterileri!Q2145</f>
        <v>1801</v>
      </c>
    </row>
    <row r="2146" spans="11:18">
      <c r="K2146" s="73" t="str">
        <f>kredi_kart_musterileri!B2146</f>
        <v>Existing Customer</v>
      </c>
      <c r="L2146">
        <f>kredi_kart_musterileri!M:M</f>
        <v>11281</v>
      </c>
      <c r="N2146">
        <f>kredi_kart_musterileri!T:T</f>
        <v>1.88</v>
      </c>
      <c r="Q2146" s="15" t="str">
        <f>kredi_kart_musterileri!F2146</f>
        <v>Doctorate</v>
      </c>
      <c r="R2146">
        <f>kredi_kart_musterileri!Q2146</f>
        <v>1255</v>
      </c>
    </row>
    <row r="2147" spans="11:18">
      <c r="K2147" s="73" t="str">
        <f>kredi_kart_musterileri!B2147</f>
        <v>Existing Customer</v>
      </c>
      <c r="L2147" t="str">
        <f>kredi_kart_musterileri!M:M</f>
        <v>Unknown</v>
      </c>
      <c r="N2147">
        <f>kredi_kart_musterileri!T:T</f>
        <v>1.25</v>
      </c>
      <c r="Q2147" s="15" t="str">
        <f>kredi_kart_musterileri!F2147</f>
        <v>Uneducated</v>
      </c>
      <c r="R2147">
        <f>kredi_kart_musterileri!Q2147</f>
        <v>1855</v>
      </c>
    </row>
    <row r="2148" spans="11:18">
      <c r="K2148" s="73" t="str">
        <f>kredi_kart_musterileri!B2148</f>
        <v>Existing Customer</v>
      </c>
      <c r="L2148">
        <f>kredi_kart_musterileri!M:M</f>
        <v>4459</v>
      </c>
      <c r="N2148">
        <f>kredi_kart_musterileri!T:T</f>
        <v>4.26</v>
      </c>
      <c r="Q2148" s="15" t="str">
        <f>kredi_kart_musterileri!F2148</f>
        <v>Graduate</v>
      </c>
      <c r="R2148">
        <f>kredi_kart_musterileri!Q2148</f>
        <v>2502</v>
      </c>
    </row>
    <row r="2149" spans="11:18">
      <c r="K2149" s="73" t="str">
        <f>kredi_kart_musterileri!B2149</f>
        <v>Existing Customer</v>
      </c>
      <c r="L2149">
        <f>kredi_kart_musterileri!M:M</f>
        <v>17162</v>
      </c>
      <c r="N2149">
        <f>kredi_kart_musterileri!T:T</f>
        <v>0.45</v>
      </c>
      <c r="Q2149" s="15" t="str">
        <f>kredi_kart_musterileri!F2149</f>
        <v>College</v>
      </c>
      <c r="R2149">
        <f>kredi_kart_musterileri!Q2149</f>
        <v>2457</v>
      </c>
    </row>
    <row r="2150" spans="11:18">
      <c r="K2150" s="73" t="str">
        <f>kredi_kart_musterileri!B2150</f>
        <v>Existing Customer</v>
      </c>
      <c r="L2150">
        <f>kredi_kart_musterileri!M:M</f>
        <v>16254</v>
      </c>
      <c r="N2150">
        <f>kredi_kart_musterileri!T:T</f>
        <v>0.93</v>
      </c>
      <c r="Q2150" s="15" t="str">
        <f>kredi_kart_musterileri!F2150</f>
        <v>Uneducated</v>
      </c>
      <c r="R2150">
        <f>kredi_kart_musterileri!Q2150</f>
        <v>2502</v>
      </c>
    </row>
    <row r="2151" spans="11:18">
      <c r="K2151" s="73" t="str">
        <f>kredi_kart_musterileri!B2151</f>
        <v>Existing Customer</v>
      </c>
      <c r="L2151">
        <f>kredi_kart_musterileri!M:M</f>
        <v>3278</v>
      </c>
      <c r="N2151">
        <f>kredi_kart_musterileri!T:T</f>
        <v>3.98</v>
      </c>
      <c r="Q2151" s="15" t="str">
        <f>kredi_kart_musterileri!F2151</f>
        <v>High School</v>
      </c>
      <c r="R2151">
        <f>kredi_kart_musterileri!Q2151</f>
        <v>1374</v>
      </c>
    </row>
    <row r="2152" spans="11:18">
      <c r="K2152" s="73" t="str">
        <f>kredi_kart_musterileri!B2152</f>
        <v>Existing Customer</v>
      </c>
      <c r="L2152">
        <f>kredi_kart_musterileri!M:M</f>
        <v>7173</v>
      </c>
      <c r="N2152">
        <f>kredi_kart_musterileri!T:T</f>
        <v>1.71</v>
      </c>
      <c r="Q2152" s="15" t="str">
        <f>kredi_kart_musterileri!F2152</f>
        <v>Post Graduate</v>
      </c>
      <c r="R2152">
        <f>kredi_kart_musterileri!Q2152</f>
        <v>1793</v>
      </c>
    </row>
    <row r="2153" spans="11:18">
      <c r="K2153" s="73" t="str">
        <f>kredi_kart_musterileri!B2153</f>
        <v>Existing Customer</v>
      </c>
      <c r="L2153">
        <f>kredi_kart_musterileri!M:M</f>
        <v>3295</v>
      </c>
      <c r="N2153">
        <f>kredi_kart_musterileri!T:T</f>
        <v>6.08</v>
      </c>
      <c r="Q2153" s="15" t="str">
        <f>kredi_kart_musterileri!F2153</f>
        <v>High School</v>
      </c>
      <c r="R2153">
        <f>kredi_kart_musterileri!Q2153</f>
        <v>1191</v>
      </c>
    </row>
    <row r="2154" spans="11:18">
      <c r="K2154" s="73" t="str">
        <f>kredi_kart_musterileri!B2154</f>
        <v>Existing Customer</v>
      </c>
      <c r="L2154">
        <f>kredi_kart_musterileri!M:M</f>
        <v>25033</v>
      </c>
      <c r="N2154">
        <f>kredi_kart_musterileri!T:T</f>
        <v>0.92</v>
      </c>
      <c r="Q2154" s="15">
        <f>kredi_kart_musterileri!F2154</f>
        <v>0</v>
      </c>
      <c r="R2154">
        <f>kredi_kart_musterileri!Q2154</f>
        <v>2529</v>
      </c>
    </row>
    <row r="2155" spans="11:18">
      <c r="K2155" s="73" t="str">
        <f>kredi_kart_musterileri!B2155</f>
        <v>Existing Customer</v>
      </c>
      <c r="L2155">
        <f>kredi_kart_musterileri!M:M</f>
        <v>4232</v>
      </c>
      <c r="N2155">
        <f>kredi_kart_musterileri!T:T</f>
        <v>4.9400000000000004</v>
      </c>
      <c r="Q2155" s="15" t="str">
        <f>kredi_kart_musterileri!F2155</f>
        <v>Graduate</v>
      </c>
      <c r="R2155">
        <f>kredi_kart_musterileri!Q2155</f>
        <v>2565</v>
      </c>
    </row>
    <row r="2156" spans="11:18">
      <c r="K2156" s="73" t="str">
        <f>kredi_kart_musterileri!B2156</f>
        <v>Existing Customer</v>
      </c>
      <c r="L2156">
        <f>kredi_kart_musterileri!M:M</f>
        <v>2703</v>
      </c>
      <c r="N2156">
        <f>kredi_kart_musterileri!T:T</f>
        <v>4.6500000000000004</v>
      </c>
      <c r="Q2156" s="15" t="str">
        <f>kredi_kart_musterileri!F2156</f>
        <v>College</v>
      </c>
      <c r="R2156">
        <f>kredi_kart_musterileri!Q2156</f>
        <v>2111</v>
      </c>
    </row>
    <row r="2157" spans="11:18">
      <c r="K2157" s="73" t="str">
        <f>kredi_kart_musterileri!B2157</f>
        <v>Existing Customer</v>
      </c>
      <c r="L2157">
        <f>kredi_kart_musterileri!M:M</f>
        <v>2710</v>
      </c>
      <c r="N2157">
        <f>kredi_kart_musterileri!T:T</f>
        <v>2.3199999999999998</v>
      </c>
      <c r="Q2157" s="15" t="str">
        <f>kredi_kart_musterileri!F2157</f>
        <v>Graduate</v>
      </c>
      <c r="R2157">
        <f>kredi_kart_musterileri!Q2157</f>
        <v>1718</v>
      </c>
    </row>
    <row r="2158" spans="11:18">
      <c r="K2158" s="73" t="str">
        <f>kredi_kart_musterileri!B2158</f>
        <v>Existing Customer</v>
      </c>
      <c r="L2158">
        <f>kredi_kart_musterileri!M:M</f>
        <v>2322</v>
      </c>
      <c r="N2158">
        <f>kredi_kart_musterileri!T:T</f>
        <v>5.53</v>
      </c>
      <c r="Q2158" s="15" t="str">
        <f>kredi_kart_musterileri!F2158</f>
        <v>Uneducated</v>
      </c>
      <c r="R2158">
        <f>kredi_kart_musterileri!Q2158</f>
        <v>1573</v>
      </c>
    </row>
    <row r="2159" spans="11:18">
      <c r="K2159" s="73" t="str">
        <f>kredi_kart_musterileri!B2159</f>
        <v>Existing Customer</v>
      </c>
      <c r="L2159">
        <f>kredi_kart_musterileri!M:M</f>
        <v>5931</v>
      </c>
      <c r="N2159">
        <f>kredi_kart_musterileri!T:T</f>
        <v>0</v>
      </c>
      <c r="Q2159" s="15" t="str">
        <f>kredi_kart_musterileri!F2159</f>
        <v>High School</v>
      </c>
      <c r="R2159">
        <f>kredi_kart_musterileri!Q2159</f>
        <v>2730</v>
      </c>
    </row>
    <row r="2160" spans="11:18">
      <c r="K2160" s="73" t="str">
        <f>kredi_kart_musterileri!B2160</f>
        <v>Existing Customer</v>
      </c>
      <c r="L2160">
        <f>kredi_kart_musterileri!M:M</f>
        <v>3300</v>
      </c>
      <c r="N2160">
        <f>kredi_kart_musterileri!T:T</f>
        <v>5.25</v>
      </c>
      <c r="Q2160" s="15" t="str">
        <f>kredi_kart_musterileri!F2160</f>
        <v>Uneducated</v>
      </c>
      <c r="R2160">
        <f>kredi_kart_musterileri!Q2160</f>
        <v>1745</v>
      </c>
    </row>
    <row r="2161" spans="11:18">
      <c r="K2161" s="73" t="str">
        <f>kredi_kart_musterileri!B2161</f>
        <v>Existing Customer</v>
      </c>
      <c r="L2161">
        <f>kredi_kart_musterileri!M:M</f>
        <v>1438.3</v>
      </c>
      <c r="N2161">
        <f>kredi_kart_musterileri!T:T</f>
        <v>0</v>
      </c>
      <c r="Q2161" s="15" t="str">
        <f>kredi_kart_musterileri!F2161</f>
        <v>High School</v>
      </c>
      <c r="R2161">
        <f>kredi_kart_musterileri!Q2161</f>
        <v>1354</v>
      </c>
    </row>
    <row r="2162" spans="11:18">
      <c r="K2162" s="73" t="str">
        <f>kredi_kart_musterileri!B2162</f>
        <v>Existing Customer</v>
      </c>
      <c r="L2162">
        <f>kredi_kart_musterileri!M:M</f>
        <v>34516</v>
      </c>
      <c r="N2162">
        <f>kredi_kart_musterileri!T:T</f>
        <v>0</v>
      </c>
      <c r="Q2162" s="15" t="str">
        <f>kredi_kart_musterileri!F2162</f>
        <v>Uneducated</v>
      </c>
      <c r="R2162">
        <f>kredi_kart_musterileri!Q2162</f>
        <v>2562</v>
      </c>
    </row>
    <row r="2163" spans="11:18">
      <c r="K2163" s="73" t="str">
        <f>kredi_kart_musterileri!B2163</f>
        <v>Existing Customer</v>
      </c>
      <c r="L2163">
        <f>kredi_kart_musterileri!M:M</f>
        <v>8682</v>
      </c>
      <c r="N2163">
        <f>kredi_kart_musterileri!T:T</f>
        <v>1.9E-3</v>
      </c>
      <c r="Q2163" s="15" t="str">
        <f>kredi_kart_musterileri!F2163</f>
        <v>Uneducated</v>
      </c>
      <c r="R2163">
        <f>kredi_kart_musterileri!Q2163</f>
        <v>1792</v>
      </c>
    </row>
    <row r="2164" spans="11:18">
      <c r="K2164" s="73" t="str">
        <f>kredi_kart_musterileri!B2164</f>
        <v>Attrited Customer</v>
      </c>
      <c r="L2164">
        <f>kredi_kart_musterileri!M:M</f>
        <v>12616</v>
      </c>
      <c r="N2164">
        <f>kredi_kart_musterileri!T:T</f>
        <v>0</v>
      </c>
      <c r="Q2164" s="15" t="str">
        <f>kredi_kart_musterileri!F2164</f>
        <v>High School</v>
      </c>
      <c r="R2164">
        <f>kredi_kart_musterileri!Q2164</f>
        <v>1376</v>
      </c>
    </row>
    <row r="2165" spans="11:18">
      <c r="K2165" s="73" t="str">
        <f>kredi_kart_musterileri!B2165</f>
        <v>Existing Customer</v>
      </c>
      <c r="L2165">
        <f>kredi_kart_musterileri!M:M</f>
        <v>9652</v>
      </c>
      <c r="N2165">
        <f>kredi_kart_musterileri!T:T</f>
        <v>2.61</v>
      </c>
      <c r="Q2165" s="15" t="str">
        <f>kredi_kart_musterileri!F2165</f>
        <v>College</v>
      </c>
      <c r="R2165">
        <f>kredi_kart_musterileri!Q2165</f>
        <v>3762</v>
      </c>
    </row>
    <row r="2166" spans="11:18">
      <c r="K2166" s="73" t="str">
        <f>kredi_kart_musterileri!B2166</f>
        <v>Existing Customer</v>
      </c>
      <c r="L2166">
        <f>kredi_kart_musterileri!M:M</f>
        <v>1651</v>
      </c>
      <c r="N2166">
        <f>kredi_kart_musterileri!T:T</f>
        <v>4.66</v>
      </c>
      <c r="Q2166" s="15" t="str">
        <f>kredi_kart_musterileri!F2166</f>
        <v>Graduate</v>
      </c>
      <c r="R2166">
        <f>kredi_kart_musterileri!Q2166</f>
        <v>2516</v>
      </c>
    </row>
    <row r="2167" spans="11:18">
      <c r="K2167" s="73" t="str">
        <f>kredi_kart_musterileri!B2167</f>
        <v>Existing Customer</v>
      </c>
      <c r="L2167">
        <f>kredi_kart_musterileri!M:M</f>
        <v>2576</v>
      </c>
      <c r="N2167">
        <f>kredi_kart_musterileri!T:T</f>
        <v>6.37</v>
      </c>
      <c r="Q2167" s="15">
        <f>kredi_kart_musterileri!F2167</f>
        <v>0</v>
      </c>
      <c r="R2167">
        <f>kredi_kart_musterileri!Q2167</f>
        <v>2568</v>
      </c>
    </row>
    <row r="2168" spans="11:18">
      <c r="K2168" s="73" t="str">
        <f>kredi_kart_musterileri!B2168</f>
        <v>Existing Customer</v>
      </c>
      <c r="L2168">
        <f>kredi_kart_musterileri!M:M</f>
        <v>2212</v>
      </c>
      <c r="N2168">
        <f>kredi_kart_musterileri!T:T</f>
        <v>6.29</v>
      </c>
      <c r="Q2168" s="15" t="str">
        <f>kredi_kart_musterileri!F2168</f>
        <v>High School</v>
      </c>
      <c r="R2168">
        <f>kredi_kart_musterileri!Q2168</f>
        <v>1387</v>
      </c>
    </row>
    <row r="2169" spans="11:18">
      <c r="K2169" s="73" t="str">
        <f>kredi_kart_musterileri!B2169</f>
        <v>Existing Customer</v>
      </c>
      <c r="L2169">
        <f>kredi_kart_musterileri!M:M</f>
        <v>2157</v>
      </c>
      <c r="N2169">
        <f>kredi_kart_musterileri!T:T</f>
        <v>5.51</v>
      </c>
      <c r="Q2169" s="15" t="str">
        <f>kredi_kart_musterileri!F2169</f>
        <v>High School</v>
      </c>
      <c r="R2169">
        <f>kredi_kart_musterileri!Q2169</f>
        <v>2111</v>
      </c>
    </row>
    <row r="2170" spans="11:18">
      <c r="K2170" s="73" t="str">
        <f>kredi_kart_musterileri!B2170</f>
        <v>Existing Customer</v>
      </c>
      <c r="L2170">
        <f>kredi_kart_musterileri!M:M</f>
        <v>2575</v>
      </c>
      <c r="N2170">
        <f>kredi_kart_musterileri!T:T</f>
        <v>5.53</v>
      </c>
      <c r="Q2170" s="15" t="str">
        <f>kredi_kart_musterileri!F2170</f>
        <v>Graduate</v>
      </c>
      <c r="R2170">
        <f>kredi_kart_musterileri!Q2170</f>
        <v>1487</v>
      </c>
    </row>
    <row r="2171" spans="11:18">
      <c r="K2171" s="73" t="str">
        <f>kredi_kart_musterileri!B2171</f>
        <v>Existing Customer</v>
      </c>
      <c r="L2171">
        <f>kredi_kart_musterileri!M:M</f>
        <v>8705</v>
      </c>
      <c r="N2171">
        <f>kredi_kart_musterileri!T:T</f>
        <v>1.67</v>
      </c>
      <c r="Q2171" s="15" t="str">
        <f>kredi_kart_musterileri!F2171</f>
        <v>Uneducated</v>
      </c>
      <c r="R2171">
        <f>kredi_kart_musterileri!Q2171</f>
        <v>2688</v>
      </c>
    </row>
    <row r="2172" spans="11:18">
      <c r="K2172" s="73" t="str">
        <f>kredi_kart_musterileri!B2172</f>
        <v>Existing Customer</v>
      </c>
      <c r="L2172">
        <f>kredi_kart_musterileri!M:M</f>
        <v>3838</v>
      </c>
      <c r="N2172">
        <f>kredi_kart_musterileri!T:T</f>
        <v>4.5199999999999996</v>
      </c>
      <c r="Q2172" s="15" t="str">
        <f>kredi_kart_musterileri!F2172</f>
        <v>High School</v>
      </c>
      <c r="R2172">
        <f>kredi_kart_musterileri!Q2172</f>
        <v>1467</v>
      </c>
    </row>
    <row r="2173" spans="11:18">
      <c r="K2173" s="73" t="str">
        <f>kredi_kart_musterileri!B2173</f>
        <v>Existing Customer</v>
      </c>
      <c r="L2173">
        <f>kredi_kart_musterileri!M:M</f>
        <v>10306</v>
      </c>
      <c r="N2173">
        <f>kredi_kart_musterileri!T:T</f>
        <v>1.38</v>
      </c>
      <c r="Q2173" s="15">
        <f>kredi_kart_musterileri!F2173</f>
        <v>0</v>
      </c>
      <c r="R2173">
        <f>kredi_kart_musterileri!Q2173</f>
        <v>1456</v>
      </c>
    </row>
    <row r="2174" spans="11:18">
      <c r="K2174" s="73" t="str">
        <f>kredi_kart_musterileri!B2174</f>
        <v>Existing Customer</v>
      </c>
      <c r="L2174">
        <f>kredi_kart_musterileri!M:M</f>
        <v>5366</v>
      </c>
      <c r="N2174">
        <f>kredi_kart_musterileri!T:T</f>
        <v>2.37</v>
      </c>
      <c r="Q2174" s="15" t="str">
        <f>kredi_kart_musterileri!F2174</f>
        <v>Uneducated</v>
      </c>
      <c r="R2174">
        <f>kredi_kart_musterileri!Q2174</f>
        <v>1748</v>
      </c>
    </row>
    <row r="2175" spans="11:18">
      <c r="K2175" s="73" t="str">
        <f>kredi_kart_musterileri!B2175</f>
        <v>Existing Customer</v>
      </c>
      <c r="L2175">
        <f>kredi_kart_musterileri!M:M</f>
        <v>2994</v>
      </c>
      <c r="N2175">
        <f>kredi_kart_musterileri!T:T</f>
        <v>7.85</v>
      </c>
      <c r="Q2175" s="15" t="str">
        <f>kredi_kart_musterileri!F2175</f>
        <v>High School</v>
      </c>
      <c r="R2175">
        <f>kredi_kart_musterileri!Q2175</f>
        <v>1540</v>
      </c>
    </row>
    <row r="2176" spans="11:18">
      <c r="K2176" s="73" t="str">
        <f>kredi_kart_musterileri!B2176</f>
        <v>Attrited Customer</v>
      </c>
      <c r="L2176">
        <f>kredi_kart_musterileri!M:M</f>
        <v>4247</v>
      </c>
      <c r="N2176">
        <f>kredi_kart_musterileri!T:T</f>
        <v>0</v>
      </c>
      <c r="Q2176" s="15" t="str">
        <f>kredi_kart_musterileri!F2176</f>
        <v>Uneducated</v>
      </c>
      <c r="R2176">
        <f>kredi_kart_musterileri!Q2176</f>
        <v>847</v>
      </c>
    </row>
    <row r="2177" spans="11:18">
      <c r="K2177" s="73" t="str">
        <f>kredi_kart_musterileri!B2177</f>
        <v>Existing Customer</v>
      </c>
      <c r="L2177">
        <f>kredi_kart_musterileri!M:M</f>
        <v>1737</v>
      </c>
      <c r="N2177">
        <f>kredi_kart_musterileri!T:T</f>
        <v>6.59</v>
      </c>
      <c r="Q2177" s="15" t="str">
        <f>kredi_kart_musterileri!F2177</f>
        <v>College</v>
      </c>
      <c r="R2177">
        <f>kredi_kart_musterileri!Q2177</f>
        <v>1954</v>
      </c>
    </row>
    <row r="2178" spans="11:18">
      <c r="K2178" s="73" t="str">
        <f>kredi_kart_musterileri!B2178</f>
        <v>Existing Customer</v>
      </c>
      <c r="L2178">
        <f>kredi_kart_musterileri!M:M</f>
        <v>18431</v>
      </c>
      <c r="N2178">
        <f>kredi_kart_musterileri!T:T</f>
        <v>0.49</v>
      </c>
      <c r="Q2178" s="15" t="str">
        <f>kredi_kart_musterileri!F2178</f>
        <v>Uneducated</v>
      </c>
      <c r="R2178">
        <f>kredi_kart_musterileri!Q2178</f>
        <v>2950</v>
      </c>
    </row>
    <row r="2179" spans="11:18">
      <c r="K2179" s="73" t="str">
        <f>kredi_kart_musterileri!B2179</f>
        <v>Existing Customer</v>
      </c>
      <c r="L2179">
        <f>kredi_kart_musterileri!M:M</f>
        <v>2263</v>
      </c>
      <c r="N2179">
        <f>kredi_kart_musterileri!T:T</f>
        <v>7.93</v>
      </c>
      <c r="Q2179" s="15" t="str">
        <f>kredi_kart_musterileri!F2179</f>
        <v>Graduate</v>
      </c>
      <c r="R2179">
        <f>kredi_kart_musterileri!Q2179</f>
        <v>2154</v>
      </c>
    </row>
    <row r="2180" spans="11:18">
      <c r="K2180" s="73" t="str">
        <f>kredi_kart_musterileri!B2180</f>
        <v>Existing Customer</v>
      </c>
      <c r="L2180">
        <f>kredi_kart_musterileri!M:M</f>
        <v>2718</v>
      </c>
      <c r="N2180">
        <f>kredi_kart_musterileri!T:T</f>
        <v>7.93</v>
      </c>
      <c r="Q2180" s="15">
        <f>kredi_kart_musterileri!F2180</f>
        <v>0</v>
      </c>
      <c r="R2180">
        <f>kredi_kart_musterileri!Q2180</f>
        <v>1711</v>
      </c>
    </row>
    <row r="2181" spans="11:18">
      <c r="K2181" s="73" t="str">
        <f>kredi_kart_musterileri!B2181</f>
        <v>Existing Customer</v>
      </c>
      <c r="L2181">
        <f>kredi_kart_musterileri!M:M</f>
        <v>5839</v>
      </c>
      <c r="N2181">
        <f>kredi_kart_musterileri!T:T</f>
        <v>3.65</v>
      </c>
      <c r="Q2181" s="15" t="str">
        <f>kredi_kart_musterileri!F2181</f>
        <v>College</v>
      </c>
      <c r="R2181">
        <f>kredi_kart_musterileri!Q2181</f>
        <v>1640</v>
      </c>
    </row>
    <row r="2182" spans="11:18">
      <c r="K2182" s="73" t="str">
        <f>kredi_kart_musterileri!B2182</f>
        <v>Existing Customer</v>
      </c>
      <c r="L2182">
        <f>kredi_kart_musterileri!M:M</f>
        <v>5137</v>
      </c>
      <c r="N2182">
        <f>kredi_kart_musterileri!T:T</f>
        <v>0</v>
      </c>
      <c r="Q2182" s="15" t="str">
        <f>kredi_kart_musterileri!F2182</f>
        <v>High School</v>
      </c>
      <c r="R2182">
        <f>kredi_kart_musterileri!Q2182</f>
        <v>2496</v>
      </c>
    </row>
    <row r="2183" spans="11:18">
      <c r="K2183" s="73" t="str">
        <f>kredi_kart_musterileri!B2183</f>
        <v>Existing Customer</v>
      </c>
      <c r="L2183">
        <f>kredi_kart_musterileri!M:M</f>
        <v>11909</v>
      </c>
      <c r="N2183">
        <f>kredi_kart_musterileri!T:T</f>
        <v>0.85</v>
      </c>
      <c r="Q2183" s="15" t="str">
        <f>kredi_kart_musterileri!F2183</f>
        <v>Graduate</v>
      </c>
      <c r="R2183">
        <f>kredi_kart_musterileri!Q2183</f>
        <v>1938</v>
      </c>
    </row>
    <row r="2184" spans="11:18">
      <c r="K2184" s="73" t="str">
        <f>kredi_kart_musterileri!B2184</f>
        <v>Existing Customer</v>
      </c>
      <c r="L2184">
        <f>kredi_kart_musterileri!M:M</f>
        <v>21390</v>
      </c>
      <c r="N2184">
        <f>kredi_kart_musterileri!T:T</f>
        <v>0</v>
      </c>
      <c r="Q2184" s="15" t="str">
        <f>kredi_kart_musterileri!F2184</f>
        <v>College</v>
      </c>
      <c r="R2184">
        <f>kredi_kart_musterileri!Q2184</f>
        <v>2477</v>
      </c>
    </row>
    <row r="2185" spans="11:18">
      <c r="K2185" s="73" t="str">
        <f>kredi_kart_musterileri!B2185</f>
        <v>Existing Customer</v>
      </c>
      <c r="L2185">
        <f>kredi_kart_musterileri!M:M</f>
        <v>9264</v>
      </c>
      <c r="N2185">
        <f>kredi_kart_musterileri!T:T</f>
        <v>0.68</v>
      </c>
      <c r="Q2185" s="15" t="str">
        <f>kredi_kart_musterileri!F2185</f>
        <v>High School</v>
      </c>
      <c r="R2185">
        <f>kredi_kart_musterileri!Q2185</f>
        <v>4107</v>
      </c>
    </row>
    <row r="2186" spans="11:18">
      <c r="K2186" s="73" t="str">
        <f>kredi_kart_musterileri!B2186</f>
        <v>Existing Customer</v>
      </c>
      <c r="L2186">
        <f>kredi_kart_musterileri!M:M</f>
        <v>5484</v>
      </c>
      <c r="N2186">
        <f>kredi_kart_musterileri!T:T</f>
        <v>4.59</v>
      </c>
      <c r="Q2186" s="15" t="str">
        <f>kredi_kart_musterileri!F2186</f>
        <v>Uneducated</v>
      </c>
      <c r="R2186">
        <f>kredi_kart_musterileri!Q2186</f>
        <v>2025</v>
      </c>
    </row>
    <row r="2187" spans="11:18">
      <c r="K2187" s="73" t="str">
        <f>kredi_kart_musterileri!B2187</f>
        <v>Attrited Customer</v>
      </c>
      <c r="L2187">
        <f>kredi_kart_musterileri!M:M</f>
        <v>4739</v>
      </c>
      <c r="N2187">
        <f>kredi_kart_musterileri!T:T</f>
        <v>0</v>
      </c>
      <c r="Q2187" s="15" t="str">
        <f>kredi_kart_musterileri!F2187</f>
        <v>Graduate</v>
      </c>
      <c r="R2187">
        <f>kredi_kart_musterileri!Q2187</f>
        <v>886</v>
      </c>
    </row>
    <row r="2188" spans="11:18">
      <c r="K2188" s="73" t="str">
        <f>kredi_kart_musterileri!B2188</f>
        <v>Attrited Customer</v>
      </c>
      <c r="L2188">
        <f>kredi_kart_musterileri!M:M</f>
        <v>7970</v>
      </c>
      <c r="N2188">
        <f>kredi_kart_musterileri!T:T</f>
        <v>0</v>
      </c>
      <c r="Q2188" s="15" t="str">
        <f>kredi_kart_musterileri!F2188</f>
        <v>College</v>
      </c>
      <c r="R2188">
        <f>kredi_kart_musterileri!Q2188</f>
        <v>1284</v>
      </c>
    </row>
    <row r="2189" spans="11:18">
      <c r="K2189" s="73" t="str">
        <f>kredi_kart_musterileri!B2189</f>
        <v>Existing Customer</v>
      </c>
      <c r="L2189">
        <f>kredi_kart_musterileri!M:M</f>
        <v>3127</v>
      </c>
      <c r="N2189">
        <f>kredi_kart_musterileri!T:T</f>
        <v>7.6E-3</v>
      </c>
      <c r="Q2189" s="15" t="str">
        <f>kredi_kart_musterileri!F2189</f>
        <v>Uneducated</v>
      </c>
      <c r="R2189">
        <f>kredi_kart_musterileri!Q2189</f>
        <v>2292</v>
      </c>
    </row>
    <row r="2190" spans="11:18">
      <c r="K2190" s="73" t="str">
        <f>kredi_kart_musterileri!B2190</f>
        <v>Existing Customer</v>
      </c>
      <c r="L2190">
        <f>kredi_kart_musterileri!M:M</f>
        <v>7756</v>
      </c>
      <c r="N2190">
        <f>kredi_kart_musterileri!T:T</f>
        <v>2.15</v>
      </c>
      <c r="Q2190" s="15" t="str">
        <f>kredi_kart_musterileri!F2190</f>
        <v>Uneducated</v>
      </c>
      <c r="R2190">
        <f>kredi_kart_musterileri!Q2190</f>
        <v>1858</v>
      </c>
    </row>
    <row r="2191" spans="11:18">
      <c r="K2191" s="73" t="str">
        <f>kredi_kart_musterileri!B2191</f>
        <v>Existing Customer</v>
      </c>
      <c r="L2191">
        <f>kredi_kart_musterileri!M:M</f>
        <v>34516</v>
      </c>
      <c r="N2191">
        <f>kredi_kart_musterileri!T:T</f>
        <v>2.0000000000000001E-4</v>
      </c>
      <c r="Q2191" s="15" t="str">
        <f>kredi_kart_musterileri!F2191</f>
        <v>Uneducated</v>
      </c>
      <c r="R2191">
        <f>kredi_kart_musterileri!Q2191</f>
        <v>3508</v>
      </c>
    </row>
    <row r="2192" spans="11:18">
      <c r="K2192" s="73" t="str">
        <f>kredi_kart_musterileri!B2192</f>
        <v>Existing Customer</v>
      </c>
      <c r="L2192">
        <f>kredi_kart_musterileri!M:M</f>
        <v>5605</v>
      </c>
      <c r="N2192">
        <f>kredi_kart_musterileri!T:T</f>
        <v>2.36</v>
      </c>
      <c r="Q2192" s="15" t="str">
        <f>kredi_kart_musterileri!F2192</f>
        <v>Uneducated</v>
      </c>
      <c r="R2192">
        <f>kredi_kart_musterileri!Q2192</f>
        <v>2338</v>
      </c>
    </row>
    <row r="2193" spans="11:18">
      <c r="K2193" s="73" t="str">
        <f>kredi_kart_musterileri!B2193</f>
        <v>Existing Customer</v>
      </c>
      <c r="L2193">
        <f>kredi_kart_musterileri!M:M</f>
        <v>2946</v>
      </c>
      <c r="N2193">
        <f>kredi_kart_musterileri!T:T</f>
        <v>4.6100000000000003</v>
      </c>
      <c r="Q2193" s="15" t="str">
        <f>kredi_kart_musterileri!F2193</f>
        <v>Post Graduate</v>
      </c>
      <c r="R2193">
        <f>kredi_kart_musterileri!Q2193</f>
        <v>2017</v>
      </c>
    </row>
    <row r="2194" spans="11:18">
      <c r="K2194" s="73" t="str">
        <f>kredi_kart_musterileri!B2194</f>
        <v>Existing Customer</v>
      </c>
      <c r="L2194">
        <f>kredi_kart_musterileri!M:M</f>
        <v>8886</v>
      </c>
      <c r="N2194">
        <f>kredi_kart_musterileri!T:T</f>
        <v>0</v>
      </c>
      <c r="Q2194" s="15" t="str">
        <f>kredi_kart_musterileri!F2194</f>
        <v>Post Graduate</v>
      </c>
      <c r="R2194">
        <f>kredi_kart_musterileri!Q2194</f>
        <v>4148</v>
      </c>
    </row>
    <row r="2195" spans="11:18">
      <c r="K2195" s="73" t="str">
        <f>kredi_kart_musterileri!B2195</f>
        <v>Existing Customer</v>
      </c>
      <c r="L2195">
        <f>kredi_kart_musterileri!M:M</f>
        <v>3104</v>
      </c>
      <c r="N2195">
        <f>kredi_kart_musterileri!T:T</f>
        <v>2.78</v>
      </c>
      <c r="Q2195" s="15" t="str">
        <f>kredi_kart_musterileri!F2195</f>
        <v>Doctorate</v>
      </c>
      <c r="R2195">
        <f>kredi_kart_musterileri!Q2195</f>
        <v>2781</v>
      </c>
    </row>
    <row r="2196" spans="11:18">
      <c r="K2196" s="73" t="str">
        <f>kredi_kart_musterileri!B2196</f>
        <v>Existing Customer</v>
      </c>
      <c r="L2196">
        <f>kredi_kart_musterileri!M:M</f>
        <v>19435</v>
      </c>
      <c r="N2196">
        <f>kredi_kart_musterileri!T:T</f>
        <v>1.0900000000000001</v>
      </c>
      <c r="Q2196" s="15">
        <f>kredi_kart_musterileri!F2196</f>
        <v>0</v>
      </c>
      <c r="R2196">
        <f>kredi_kart_musterileri!Q2196</f>
        <v>2062</v>
      </c>
    </row>
    <row r="2197" spans="11:18">
      <c r="K2197" s="73" t="str">
        <f>kredi_kart_musterileri!B2197</f>
        <v>Existing Customer</v>
      </c>
      <c r="L2197">
        <f>kredi_kart_musterileri!M:M</f>
        <v>3312</v>
      </c>
      <c r="N2197">
        <f>kredi_kart_musterileri!T:T</f>
        <v>4.8999999999999998E-3</v>
      </c>
      <c r="Q2197" s="15" t="str">
        <f>kredi_kart_musterileri!F2197</f>
        <v>Doctorate</v>
      </c>
      <c r="R2197">
        <f>kredi_kart_musterileri!Q2197</f>
        <v>1973</v>
      </c>
    </row>
    <row r="2198" spans="11:18">
      <c r="K2198" s="73" t="str">
        <f>kredi_kart_musterileri!B2198</f>
        <v>Existing Customer</v>
      </c>
      <c r="L2198">
        <f>kredi_kart_musterileri!M:M</f>
        <v>34516</v>
      </c>
      <c r="N2198">
        <f>kredi_kart_musterileri!T:T</f>
        <v>0</v>
      </c>
      <c r="Q2198" s="15" t="str">
        <f>kredi_kart_musterileri!F2198</f>
        <v>High School</v>
      </c>
      <c r="R2198">
        <f>kredi_kart_musterileri!Q2198</f>
        <v>1930</v>
      </c>
    </row>
    <row r="2199" spans="11:18">
      <c r="K2199" s="73" t="str">
        <f>kredi_kart_musterileri!B2199</f>
        <v>Existing Customer</v>
      </c>
      <c r="L2199">
        <f>kredi_kart_musterileri!M:M</f>
        <v>5246</v>
      </c>
      <c r="N2199">
        <f>kredi_kart_musterileri!T:T</f>
        <v>0</v>
      </c>
      <c r="Q2199" s="15" t="str">
        <f>kredi_kart_musterileri!F2199</f>
        <v>College</v>
      </c>
      <c r="R2199">
        <f>kredi_kart_musterileri!Q2199</f>
        <v>3189</v>
      </c>
    </row>
    <row r="2200" spans="11:18">
      <c r="K2200" s="73" t="str">
        <f>kredi_kart_musterileri!B2200</f>
        <v>Existing Customer</v>
      </c>
      <c r="L2200">
        <f>kredi_kart_musterileri!M:M</f>
        <v>2432</v>
      </c>
      <c r="N2200">
        <f>kredi_kart_musterileri!T:T</f>
        <v>6.39</v>
      </c>
      <c r="Q2200" s="15" t="str">
        <f>kredi_kart_musterileri!F2200</f>
        <v>Graduate</v>
      </c>
      <c r="R2200">
        <f>kredi_kart_musterileri!Q2200</f>
        <v>3670</v>
      </c>
    </row>
    <row r="2201" spans="11:18">
      <c r="K2201" s="73" t="str">
        <f>kredi_kart_musterileri!B2201</f>
        <v>Existing Customer</v>
      </c>
      <c r="L2201">
        <f>kredi_kart_musterileri!M:M</f>
        <v>3103</v>
      </c>
      <c r="N2201">
        <f>kredi_kart_musterileri!T:T</f>
        <v>7.73</v>
      </c>
      <c r="Q2201" s="15" t="str">
        <f>kredi_kart_musterileri!F2201</f>
        <v>Graduate</v>
      </c>
      <c r="R2201">
        <f>kredi_kart_musterileri!Q2201</f>
        <v>1836</v>
      </c>
    </row>
    <row r="2202" spans="11:18">
      <c r="K2202" s="73" t="str">
        <f>kredi_kart_musterileri!B2202</f>
        <v>Existing Customer</v>
      </c>
      <c r="L2202">
        <f>kredi_kart_musterileri!M:M</f>
        <v>30746</v>
      </c>
      <c r="N2202">
        <f>kredi_kart_musterileri!T:T</f>
        <v>0.38</v>
      </c>
      <c r="Q2202" s="15">
        <f>kredi_kart_musterileri!F2202</f>
        <v>0</v>
      </c>
      <c r="R2202">
        <f>kredi_kart_musterileri!Q2202</f>
        <v>1519</v>
      </c>
    </row>
    <row r="2203" spans="11:18">
      <c r="K2203" s="73" t="str">
        <f>kredi_kart_musterileri!B2203</f>
        <v>Attrited Customer</v>
      </c>
      <c r="L2203">
        <f>kredi_kart_musterileri!M:M</f>
        <v>34516</v>
      </c>
      <c r="N2203">
        <f>kredi_kart_musterileri!T:T</f>
        <v>0</v>
      </c>
      <c r="Q2203" s="15" t="str">
        <f>kredi_kart_musterileri!F2203</f>
        <v>College</v>
      </c>
      <c r="R2203">
        <f>kredi_kart_musterileri!Q2203</f>
        <v>1353</v>
      </c>
    </row>
    <row r="2204" spans="11:18">
      <c r="K2204" s="73" t="str">
        <f>kredi_kart_musterileri!B2204</f>
        <v>Existing Customer</v>
      </c>
      <c r="L2204">
        <f>kredi_kart_musterileri!M:M</f>
        <v>11962</v>
      </c>
      <c r="N2204">
        <f>kredi_kart_musterileri!T:T</f>
        <v>0.86</v>
      </c>
      <c r="Q2204" s="15" t="str">
        <f>kredi_kart_musterileri!F2204</f>
        <v>College</v>
      </c>
      <c r="R2204">
        <f>kredi_kart_musterileri!Q2204</f>
        <v>1907</v>
      </c>
    </row>
    <row r="2205" spans="11:18">
      <c r="K2205" s="73" t="str">
        <f>kredi_kart_musterileri!B2205</f>
        <v>Existing Customer</v>
      </c>
      <c r="L2205">
        <f>kredi_kart_musterileri!M:M</f>
        <v>14690</v>
      </c>
      <c r="N2205">
        <f>kredi_kart_musterileri!T:T</f>
        <v>0.67</v>
      </c>
      <c r="Q2205" s="15" t="str">
        <f>kredi_kart_musterileri!F2205</f>
        <v>High School</v>
      </c>
      <c r="R2205">
        <f>kredi_kart_musterileri!Q2205</f>
        <v>2746</v>
      </c>
    </row>
    <row r="2206" spans="11:18">
      <c r="K2206" s="73" t="str">
        <f>kredi_kart_musterileri!B2206</f>
        <v>Existing Customer</v>
      </c>
      <c r="L2206">
        <f>kredi_kart_musterileri!M:M</f>
        <v>6629</v>
      </c>
      <c r="N2206">
        <f>kredi_kart_musterileri!T:T</f>
        <v>2.0999999999999999E-3</v>
      </c>
      <c r="Q2206" s="15" t="str">
        <f>kredi_kart_musterileri!F2206</f>
        <v>Graduate</v>
      </c>
      <c r="R2206">
        <f>kredi_kart_musterileri!Q2206</f>
        <v>3891</v>
      </c>
    </row>
    <row r="2207" spans="11:18">
      <c r="K2207" s="73" t="str">
        <f>kredi_kart_musterileri!B2207</f>
        <v>Existing Customer</v>
      </c>
      <c r="L2207">
        <f>kredi_kart_musterileri!M:M</f>
        <v>5535</v>
      </c>
      <c r="N2207">
        <f>kredi_kart_musterileri!T:T</f>
        <v>2.31</v>
      </c>
      <c r="Q2207" s="15" t="str">
        <f>kredi_kart_musterileri!F2207</f>
        <v>Graduate</v>
      </c>
      <c r="R2207">
        <f>kredi_kart_musterileri!Q2207</f>
        <v>1764</v>
      </c>
    </row>
    <row r="2208" spans="11:18">
      <c r="K2208" s="73" t="str">
        <f>kredi_kart_musterileri!B2208</f>
        <v>Existing Customer</v>
      </c>
      <c r="L2208">
        <f>kredi_kart_musterileri!M:M</f>
        <v>2544</v>
      </c>
      <c r="N2208">
        <f>kredi_kart_musterileri!T:T</f>
        <v>7.26</v>
      </c>
      <c r="Q2208" s="15" t="str">
        <f>kredi_kart_musterileri!F2208</f>
        <v>High School</v>
      </c>
      <c r="R2208">
        <f>kredi_kart_musterileri!Q2208</f>
        <v>2289</v>
      </c>
    </row>
    <row r="2209" spans="11:18">
      <c r="K2209" s="73" t="str">
        <f>kredi_kart_musterileri!B2209</f>
        <v>Existing Customer</v>
      </c>
      <c r="L2209" t="str">
        <f>kredi_kart_musterileri!M:M</f>
        <v>Unknown</v>
      </c>
      <c r="N2209">
        <f>kredi_kart_musterileri!T:T</f>
        <v>7.62</v>
      </c>
      <c r="Q2209" s="15" t="str">
        <f>kredi_kart_musterileri!F2209</f>
        <v>College</v>
      </c>
      <c r="R2209">
        <f>kredi_kart_musterileri!Q2209</f>
        <v>2027</v>
      </c>
    </row>
    <row r="2210" spans="11:18">
      <c r="K2210" s="73" t="str">
        <f>kredi_kart_musterileri!B2210</f>
        <v>Existing Customer</v>
      </c>
      <c r="L2210">
        <f>kredi_kart_musterileri!M:M</f>
        <v>34516</v>
      </c>
      <c r="N2210">
        <f>kredi_kart_musterileri!T:T</f>
        <v>0.26</v>
      </c>
      <c r="Q2210" s="15" t="str">
        <f>kredi_kart_musterileri!F2210</f>
        <v>Uneducated</v>
      </c>
      <c r="R2210">
        <f>kredi_kart_musterileri!Q2210</f>
        <v>1959</v>
      </c>
    </row>
    <row r="2211" spans="11:18">
      <c r="K2211" s="73" t="str">
        <f>kredi_kart_musterileri!B2211</f>
        <v>Existing Customer</v>
      </c>
      <c r="L2211">
        <f>kredi_kart_musterileri!M:M</f>
        <v>9466</v>
      </c>
      <c r="N2211">
        <f>kredi_kart_musterileri!T:T</f>
        <v>0</v>
      </c>
      <c r="Q2211" s="15" t="str">
        <f>kredi_kart_musterileri!F2211</f>
        <v>College</v>
      </c>
      <c r="R2211">
        <f>kredi_kart_musterileri!Q2211</f>
        <v>2503</v>
      </c>
    </row>
    <row r="2212" spans="11:18">
      <c r="K2212" s="73" t="str">
        <f>kredi_kart_musterileri!B2212</f>
        <v>Existing Customer</v>
      </c>
      <c r="L2212">
        <f>kredi_kart_musterileri!M:M</f>
        <v>5297</v>
      </c>
      <c r="N2212">
        <f>kredi_kart_musterileri!T:T</f>
        <v>0</v>
      </c>
      <c r="Q2212" s="15" t="str">
        <f>kredi_kart_musterileri!F2212</f>
        <v>Doctorate</v>
      </c>
      <c r="R2212">
        <f>kredi_kart_musterileri!Q2212</f>
        <v>2655</v>
      </c>
    </row>
    <row r="2213" spans="11:18">
      <c r="K2213" s="73" t="str">
        <f>kredi_kart_musterileri!B2213</f>
        <v>Existing Customer</v>
      </c>
      <c r="L2213">
        <f>kredi_kart_musterileri!M:M</f>
        <v>4260</v>
      </c>
      <c r="N2213">
        <f>kredi_kart_musterileri!T:T</f>
        <v>4.17</v>
      </c>
      <c r="Q2213" s="15" t="str">
        <f>kredi_kart_musterileri!F2213</f>
        <v>College</v>
      </c>
      <c r="R2213">
        <f>kredi_kart_musterileri!Q2213</f>
        <v>2109</v>
      </c>
    </row>
    <row r="2214" spans="11:18">
      <c r="K2214" s="73" t="str">
        <f>kredi_kart_musterileri!B2214</f>
        <v>Existing Customer</v>
      </c>
      <c r="L2214">
        <f>kredi_kart_musterileri!M:M</f>
        <v>7291</v>
      </c>
      <c r="N2214">
        <f>kredi_kart_musterileri!T:T</f>
        <v>3.45</v>
      </c>
      <c r="Q2214" s="15" t="str">
        <f>kredi_kart_musterileri!F2214</f>
        <v>College</v>
      </c>
      <c r="R2214">
        <f>kredi_kart_musterileri!Q2214</f>
        <v>2198</v>
      </c>
    </row>
    <row r="2215" spans="11:18">
      <c r="K2215" s="73" t="str">
        <f>kredi_kart_musterileri!B2215</f>
        <v>Existing Customer</v>
      </c>
      <c r="L2215">
        <f>kredi_kart_musterileri!M:M</f>
        <v>13882</v>
      </c>
      <c r="N2215">
        <f>kredi_kart_musterileri!T:T</f>
        <v>0.55000000000000004</v>
      </c>
      <c r="Q2215" s="15" t="str">
        <f>kredi_kart_musterileri!F2215</f>
        <v>High School</v>
      </c>
      <c r="R2215">
        <f>kredi_kart_musterileri!Q2215</f>
        <v>1646</v>
      </c>
    </row>
    <row r="2216" spans="11:18">
      <c r="K2216" s="73" t="str">
        <f>kredi_kart_musterileri!B2216</f>
        <v>Existing Customer</v>
      </c>
      <c r="L2216">
        <f>kredi_kart_musterileri!M:M</f>
        <v>6500</v>
      </c>
      <c r="N2216">
        <f>kredi_kart_musterileri!T:T</f>
        <v>2.75</v>
      </c>
      <c r="Q2216" s="15" t="str">
        <f>kredi_kart_musterileri!F2216</f>
        <v>Graduate</v>
      </c>
      <c r="R2216">
        <f>kredi_kart_musterileri!Q2216</f>
        <v>1497</v>
      </c>
    </row>
    <row r="2217" spans="11:18">
      <c r="K2217" s="73" t="str">
        <f>kredi_kart_musterileri!B2217</f>
        <v>Existing Customer</v>
      </c>
      <c r="L2217">
        <f>kredi_kart_musterileri!M:M</f>
        <v>1626</v>
      </c>
      <c r="N2217">
        <f>kredi_kart_musterileri!T:T</f>
        <v>6.02</v>
      </c>
      <c r="Q2217" s="15">
        <f>kredi_kart_musterileri!F2217</f>
        <v>0</v>
      </c>
      <c r="R2217">
        <f>kredi_kart_musterileri!Q2217</f>
        <v>2847</v>
      </c>
    </row>
    <row r="2218" spans="11:18">
      <c r="K2218" s="73" t="str">
        <f>kredi_kart_musterileri!B2218</f>
        <v>Existing Customer</v>
      </c>
      <c r="L2218">
        <f>kredi_kart_musterileri!M:M</f>
        <v>6662</v>
      </c>
      <c r="N2218">
        <f>kredi_kart_musterileri!T:T</f>
        <v>0</v>
      </c>
      <c r="Q2218" s="15" t="str">
        <f>kredi_kart_musterileri!F2218</f>
        <v>High School</v>
      </c>
      <c r="R2218">
        <f>kredi_kart_musterileri!Q2218</f>
        <v>3264</v>
      </c>
    </row>
    <row r="2219" spans="11:18">
      <c r="K2219" s="73" t="str">
        <f>kredi_kart_musterileri!B2219</f>
        <v>Existing Customer</v>
      </c>
      <c r="L2219">
        <f>kredi_kart_musterileri!M:M</f>
        <v>5846</v>
      </c>
      <c r="N2219">
        <f>kredi_kart_musterileri!T:T</f>
        <v>2.96</v>
      </c>
      <c r="Q2219" s="15" t="str">
        <f>kredi_kart_musterileri!F2219</f>
        <v>Uneducated</v>
      </c>
      <c r="R2219">
        <f>kredi_kart_musterileri!Q2219</f>
        <v>2056</v>
      </c>
    </row>
    <row r="2220" spans="11:18">
      <c r="K2220" s="73" t="str">
        <f>kredi_kart_musterileri!B2220</f>
        <v>Existing Customer</v>
      </c>
      <c r="L2220">
        <f>kredi_kart_musterileri!M:M</f>
        <v>8063</v>
      </c>
      <c r="N2220">
        <f>kredi_kart_musterileri!T:T</f>
        <v>2.67</v>
      </c>
      <c r="Q2220" s="15" t="str">
        <f>kredi_kart_musterileri!F2220</f>
        <v>High School</v>
      </c>
      <c r="R2220">
        <f>kredi_kart_musterileri!Q2220</f>
        <v>2042</v>
      </c>
    </row>
    <row r="2221" spans="11:18">
      <c r="K2221" s="73" t="str">
        <f>kredi_kart_musterileri!B2221</f>
        <v>Existing Customer</v>
      </c>
      <c r="L2221">
        <f>kredi_kart_musterileri!M:M</f>
        <v>6224</v>
      </c>
      <c r="N2221">
        <f>kredi_kart_musterileri!T:T</f>
        <v>1.75</v>
      </c>
      <c r="Q2221" s="15">
        <f>kredi_kart_musterileri!F2221</f>
        <v>0</v>
      </c>
      <c r="R2221">
        <f>kredi_kart_musterileri!Q2221</f>
        <v>2222</v>
      </c>
    </row>
    <row r="2222" spans="11:18">
      <c r="K2222" s="73" t="str">
        <f>kredi_kart_musterileri!B2222</f>
        <v>Existing Customer</v>
      </c>
      <c r="L2222">
        <f>kredi_kart_musterileri!M:M</f>
        <v>4597</v>
      </c>
      <c r="N2222">
        <f>kredi_kart_musterileri!T:T</f>
        <v>5.31</v>
      </c>
      <c r="Q2222" s="15" t="str">
        <f>kredi_kart_musterileri!F2222</f>
        <v>Doctorate</v>
      </c>
      <c r="R2222">
        <f>kredi_kart_musterileri!Q2222</f>
        <v>1504</v>
      </c>
    </row>
    <row r="2223" spans="11:18">
      <c r="K2223" s="73" t="str">
        <f>kredi_kart_musterileri!B2223</f>
        <v>Attrited Customer</v>
      </c>
      <c r="L2223">
        <f>kredi_kart_musterileri!M:M</f>
        <v>7869</v>
      </c>
      <c r="N2223">
        <f>kredi_kart_musterileri!T:T</f>
        <v>0</v>
      </c>
      <c r="Q2223" s="15" t="str">
        <f>kredi_kart_musterileri!F2223</f>
        <v>Graduate</v>
      </c>
      <c r="R2223">
        <f>kredi_kart_musterileri!Q2223</f>
        <v>998</v>
      </c>
    </row>
    <row r="2224" spans="11:18">
      <c r="K2224" s="73" t="str">
        <f>kredi_kart_musterileri!B2224</f>
        <v>Existing Customer</v>
      </c>
      <c r="L2224">
        <f>kredi_kart_musterileri!M:M</f>
        <v>17884</v>
      </c>
      <c r="N2224">
        <f>kredi_kart_musterileri!T:T</f>
        <v>1.17</v>
      </c>
      <c r="Q2224" s="15" t="str">
        <f>kredi_kart_musterileri!F2224</f>
        <v>College</v>
      </c>
      <c r="R2224">
        <f>kredi_kart_musterileri!Q2224</f>
        <v>2031</v>
      </c>
    </row>
    <row r="2225" spans="11:18">
      <c r="K2225" s="73" t="str">
        <f>kredi_kart_musterileri!B2225</f>
        <v>Attrited Customer</v>
      </c>
      <c r="L2225">
        <f>kredi_kart_musterileri!M:M</f>
        <v>1438.3</v>
      </c>
      <c r="N2225">
        <f>kredi_kart_musterileri!T:T</f>
        <v>6.8000000000000005E-3</v>
      </c>
      <c r="Q2225" s="15" t="str">
        <f>kredi_kart_musterileri!F2225</f>
        <v>Doctorate</v>
      </c>
      <c r="R2225">
        <f>kredi_kart_musterileri!Q2225</f>
        <v>947</v>
      </c>
    </row>
    <row r="2226" spans="11:18">
      <c r="K2226" s="73" t="str">
        <f>kredi_kart_musterileri!B2226</f>
        <v>Existing Customer</v>
      </c>
      <c r="L2226">
        <f>kredi_kart_musterileri!M:M</f>
        <v>2046</v>
      </c>
      <c r="N2226">
        <f>kredi_kart_musterileri!T:T</f>
        <v>8.2799999999999994</v>
      </c>
      <c r="Q2226" s="15" t="str">
        <f>kredi_kart_musterileri!F2226</f>
        <v>High School</v>
      </c>
      <c r="R2226">
        <f>kredi_kart_musterileri!Q2226</f>
        <v>3432</v>
      </c>
    </row>
    <row r="2227" spans="11:18">
      <c r="K2227" s="73" t="str">
        <f>kredi_kart_musterileri!B2227</f>
        <v>Existing Customer</v>
      </c>
      <c r="L2227">
        <f>kredi_kart_musterileri!M:M</f>
        <v>6370</v>
      </c>
      <c r="N2227">
        <f>kredi_kart_musterileri!T:T</f>
        <v>0</v>
      </c>
      <c r="Q2227" s="15" t="str">
        <f>kredi_kart_musterileri!F2227</f>
        <v>Uneducated</v>
      </c>
      <c r="R2227">
        <f>kredi_kart_musterileri!Q2227</f>
        <v>1783</v>
      </c>
    </row>
    <row r="2228" spans="11:18">
      <c r="K2228" s="73" t="str">
        <f>kredi_kart_musterileri!B2228</f>
        <v>Existing Customer</v>
      </c>
      <c r="L2228">
        <f>kredi_kart_musterileri!M:M</f>
        <v>2737</v>
      </c>
      <c r="N2228">
        <f>kredi_kart_musterileri!T:T</f>
        <v>9.1999999999999998E-3</v>
      </c>
      <c r="Q2228" s="15" t="str">
        <f>kredi_kart_musterileri!F2228</f>
        <v>Graduate</v>
      </c>
      <c r="R2228">
        <f>kredi_kart_musterileri!Q2228</f>
        <v>1619</v>
      </c>
    </row>
    <row r="2229" spans="11:18">
      <c r="K2229" s="73" t="str">
        <f>kredi_kart_musterileri!B2229</f>
        <v>Existing Customer</v>
      </c>
      <c r="L2229">
        <f>kredi_kart_musterileri!M:M</f>
        <v>2622</v>
      </c>
      <c r="N2229">
        <f>kredi_kart_musterileri!T:T</f>
        <v>9.49</v>
      </c>
      <c r="Q2229" s="15" t="str">
        <f>kredi_kart_musterileri!F2229</f>
        <v>Graduate</v>
      </c>
      <c r="R2229">
        <f>kredi_kart_musterileri!Q2229</f>
        <v>2717</v>
      </c>
    </row>
    <row r="2230" spans="11:18">
      <c r="K2230" s="73" t="str">
        <f>kredi_kart_musterileri!B2230</f>
        <v>Attrited Customer</v>
      </c>
      <c r="L2230">
        <f>kredi_kart_musterileri!M:M</f>
        <v>7266</v>
      </c>
      <c r="N2230">
        <f>kredi_kart_musterileri!T:T</f>
        <v>1.25</v>
      </c>
      <c r="Q2230" s="15" t="str">
        <f>kredi_kart_musterileri!F2230</f>
        <v>Graduate</v>
      </c>
      <c r="R2230">
        <f>kredi_kart_musterileri!Q2230</f>
        <v>1741</v>
      </c>
    </row>
    <row r="2231" spans="11:18">
      <c r="K2231" s="73" t="str">
        <f>kredi_kart_musterileri!B2231</f>
        <v>Existing Customer</v>
      </c>
      <c r="L2231">
        <f>kredi_kart_musterileri!M:M</f>
        <v>2258</v>
      </c>
      <c r="N2231">
        <f>kredi_kart_musterileri!T:T</f>
        <v>5.93</v>
      </c>
      <c r="Q2231" s="15" t="str">
        <f>kredi_kart_musterileri!F2231</f>
        <v>Uneducated</v>
      </c>
      <c r="R2231">
        <f>kredi_kart_musterileri!Q2231</f>
        <v>2511</v>
      </c>
    </row>
    <row r="2232" spans="11:18">
      <c r="K2232" s="73" t="str">
        <f>kredi_kart_musterileri!B2232</f>
        <v>Existing Customer</v>
      </c>
      <c r="L2232">
        <f>kredi_kart_musterileri!M:M</f>
        <v>6510</v>
      </c>
      <c r="N2232">
        <f>kredi_kart_musterileri!T:T</f>
        <v>3.16</v>
      </c>
      <c r="Q2232" s="15" t="str">
        <f>kredi_kart_musterileri!F2232</f>
        <v>Graduate</v>
      </c>
      <c r="R2232">
        <f>kredi_kart_musterileri!Q2232</f>
        <v>2238</v>
      </c>
    </row>
    <row r="2233" spans="11:18">
      <c r="K2233" s="73" t="str">
        <f>kredi_kart_musterileri!B2233</f>
        <v>Existing Customer</v>
      </c>
      <c r="L2233">
        <f>kredi_kart_musterileri!M:M</f>
        <v>2508</v>
      </c>
      <c r="N2233">
        <f>kredi_kart_musterileri!T:T</f>
        <v>6.3E-3</v>
      </c>
      <c r="Q2233" s="15">
        <f>kredi_kart_musterileri!F2233</f>
        <v>0</v>
      </c>
      <c r="R2233">
        <f>kredi_kart_musterileri!Q2233</f>
        <v>1607</v>
      </c>
    </row>
    <row r="2234" spans="11:18">
      <c r="K2234" s="73" t="str">
        <f>kredi_kart_musterileri!B2234</f>
        <v>Existing Customer</v>
      </c>
      <c r="L2234">
        <f>kredi_kart_musterileri!M:M</f>
        <v>4006</v>
      </c>
      <c r="N2234">
        <f>kredi_kart_musterileri!T:T</f>
        <v>6.28</v>
      </c>
      <c r="Q2234" s="15" t="str">
        <f>kredi_kart_musterileri!F2234</f>
        <v>Uneducated</v>
      </c>
      <c r="R2234">
        <f>kredi_kart_musterileri!Q2234</f>
        <v>1157</v>
      </c>
    </row>
    <row r="2235" spans="11:18">
      <c r="K2235" s="73" t="str">
        <f>kredi_kart_musterileri!B2235</f>
        <v>Existing Customer</v>
      </c>
      <c r="L2235">
        <f>kredi_kart_musterileri!M:M</f>
        <v>3252</v>
      </c>
      <c r="N2235">
        <f>kredi_kart_musterileri!T:T</f>
        <v>6.11</v>
      </c>
      <c r="Q2235" s="15" t="str">
        <f>kredi_kart_musterileri!F2235</f>
        <v>High School</v>
      </c>
      <c r="R2235">
        <f>kredi_kart_musterileri!Q2235</f>
        <v>2953</v>
      </c>
    </row>
    <row r="2236" spans="11:18">
      <c r="K2236" s="73" t="str">
        <f>kredi_kart_musterileri!B2236</f>
        <v>Existing Customer</v>
      </c>
      <c r="L2236">
        <f>kredi_kart_musterileri!M:M</f>
        <v>16317</v>
      </c>
      <c r="N2236">
        <f>kredi_kart_musterileri!T:T</f>
        <v>0</v>
      </c>
      <c r="Q2236" s="15" t="str">
        <f>kredi_kart_musterileri!F2236</f>
        <v>Uneducated</v>
      </c>
      <c r="R2236">
        <f>kredi_kart_musterileri!Q2236</f>
        <v>2944</v>
      </c>
    </row>
    <row r="2237" spans="11:18">
      <c r="K2237" s="73" t="str">
        <f>kredi_kart_musterileri!B2237</f>
        <v>Existing Customer</v>
      </c>
      <c r="L2237">
        <f>kredi_kart_musterileri!M:M</f>
        <v>2109</v>
      </c>
      <c r="N2237">
        <f>kredi_kart_musterileri!T:T</f>
        <v>7.31</v>
      </c>
      <c r="Q2237" s="15">
        <f>kredi_kart_musterileri!F2237</f>
        <v>0</v>
      </c>
      <c r="R2237">
        <f>kredi_kart_musterileri!Q2237</f>
        <v>2261</v>
      </c>
    </row>
    <row r="2238" spans="11:18">
      <c r="K2238" s="73" t="str">
        <f>kredi_kart_musterileri!B2238</f>
        <v>Existing Customer</v>
      </c>
      <c r="L2238">
        <f>kredi_kart_musterileri!M:M</f>
        <v>7023</v>
      </c>
      <c r="N2238">
        <f>kredi_kart_musterileri!T:T</f>
        <v>2.46</v>
      </c>
      <c r="Q2238" s="15" t="str">
        <f>kredi_kart_musterileri!F2238</f>
        <v>Graduate</v>
      </c>
      <c r="R2238">
        <f>kredi_kart_musterileri!Q2238</f>
        <v>2535</v>
      </c>
    </row>
    <row r="2239" spans="11:18">
      <c r="K2239" s="73" t="str">
        <f>kredi_kart_musterileri!B2239</f>
        <v>Existing Customer</v>
      </c>
      <c r="L2239">
        <f>kredi_kart_musterileri!M:M</f>
        <v>8302</v>
      </c>
      <c r="N2239">
        <f>kredi_kart_musterileri!T:T</f>
        <v>3.03</v>
      </c>
      <c r="Q2239" s="15" t="str">
        <f>kredi_kart_musterileri!F2239</f>
        <v>Graduate</v>
      </c>
      <c r="R2239">
        <f>kredi_kart_musterileri!Q2239</f>
        <v>1576</v>
      </c>
    </row>
    <row r="2240" spans="11:18">
      <c r="K2240" s="73" t="str">
        <f>kredi_kart_musterileri!B2240</f>
        <v>Existing Customer</v>
      </c>
      <c r="L2240">
        <f>kredi_kart_musterileri!M:M</f>
        <v>9959</v>
      </c>
      <c r="N2240">
        <f>kredi_kart_musterileri!T:T</f>
        <v>1.21</v>
      </c>
      <c r="Q2240" s="15" t="str">
        <f>kredi_kart_musterileri!F2240</f>
        <v>Graduate</v>
      </c>
      <c r="R2240">
        <f>kredi_kart_musterileri!Q2240</f>
        <v>1584</v>
      </c>
    </row>
    <row r="2241" spans="11:18">
      <c r="K2241" s="73" t="str">
        <f>kredi_kart_musterileri!B2241</f>
        <v>Existing Customer</v>
      </c>
      <c r="L2241">
        <f>kredi_kart_musterileri!M:M</f>
        <v>3636</v>
      </c>
      <c r="N2241">
        <f>kredi_kart_musterileri!T:T</f>
        <v>5.18</v>
      </c>
      <c r="Q2241" s="15" t="str">
        <f>kredi_kart_musterileri!F2241</f>
        <v>Uneducated</v>
      </c>
      <c r="R2241">
        <f>kredi_kart_musterileri!Q2241</f>
        <v>4254</v>
      </c>
    </row>
    <row r="2242" spans="11:18">
      <c r="K2242" s="73" t="str">
        <f>kredi_kart_musterileri!B2242</f>
        <v>Existing Customer</v>
      </c>
      <c r="L2242">
        <f>kredi_kart_musterileri!M:M</f>
        <v>5184</v>
      </c>
      <c r="N2242">
        <f>kredi_kart_musterileri!T:T</f>
        <v>3.58</v>
      </c>
      <c r="Q2242" s="15" t="str">
        <f>kredi_kart_musterileri!F2242</f>
        <v>High School</v>
      </c>
      <c r="R2242">
        <f>kredi_kart_musterileri!Q2242</f>
        <v>1834</v>
      </c>
    </row>
    <row r="2243" spans="11:18">
      <c r="K2243" s="73" t="str">
        <f>kredi_kart_musterileri!B2243</f>
        <v>Existing Customer</v>
      </c>
      <c r="L2243">
        <f>kredi_kart_musterileri!M:M</f>
        <v>14575</v>
      </c>
      <c r="N2243">
        <f>kredi_kart_musterileri!T:T</f>
        <v>0</v>
      </c>
      <c r="Q2243" s="15" t="str">
        <f>kredi_kart_musterileri!F2243</f>
        <v>High School</v>
      </c>
      <c r="R2243">
        <f>kredi_kart_musterileri!Q2243</f>
        <v>3444</v>
      </c>
    </row>
    <row r="2244" spans="11:18">
      <c r="K2244" s="73" t="str">
        <f>kredi_kart_musterileri!B2244</f>
        <v>Existing Customer</v>
      </c>
      <c r="L2244">
        <f>kredi_kart_musterileri!M:M</f>
        <v>3107</v>
      </c>
      <c r="N2244">
        <f>kredi_kart_musterileri!T:T</f>
        <v>5.54</v>
      </c>
      <c r="Q2244" s="15" t="str">
        <f>kredi_kart_musterileri!F2244</f>
        <v>College</v>
      </c>
      <c r="R2244">
        <f>kredi_kart_musterileri!Q2244</f>
        <v>2460</v>
      </c>
    </row>
    <row r="2245" spans="11:18">
      <c r="K2245" s="73" t="str">
        <f>kredi_kart_musterileri!B2245</f>
        <v>Existing Customer</v>
      </c>
      <c r="L2245">
        <f>kredi_kart_musterileri!M:M</f>
        <v>1438.3</v>
      </c>
      <c r="N2245">
        <f>kredi_kart_musterileri!T:T</f>
        <v>0</v>
      </c>
      <c r="Q2245" s="15" t="str">
        <f>kredi_kart_musterileri!F2245</f>
        <v>College</v>
      </c>
      <c r="R2245">
        <f>kredi_kart_musterileri!Q2245</f>
        <v>1281</v>
      </c>
    </row>
    <row r="2246" spans="11:18">
      <c r="K2246" s="73" t="str">
        <f>kredi_kart_musterileri!B2246</f>
        <v>Existing Customer</v>
      </c>
      <c r="L2246">
        <f>kredi_kart_musterileri!M:M</f>
        <v>3092</v>
      </c>
      <c r="N2246">
        <f>kredi_kart_musterileri!T:T</f>
        <v>3.61</v>
      </c>
      <c r="Q2246" s="15" t="str">
        <f>kredi_kart_musterileri!F2246</f>
        <v>College</v>
      </c>
      <c r="R2246">
        <f>kredi_kart_musterileri!Q2246</f>
        <v>2133</v>
      </c>
    </row>
    <row r="2247" spans="11:18">
      <c r="K2247" s="73" t="str">
        <f>kredi_kart_musterileri!B2247</f>
        <v>Existing Customer</v>
      </c>
      <c r="L2247">
        <f>kredi_kart_musterileri!M:M</f>
        <v>8322</v>
      </c>
      <c r="N2247">
        <f>kredi_kart_musterileri!T:T</f>
        <v>0</v>
      </c>
      <c r="Q2247" s="15" t="str">
        <f>kredi_kart_musterileri!F2247</f>
        <v>Graduate</v>
      </c>
      <c r="R2247">
        <f>kredi_kart_musterileri!Q2247</f>
        <v>3700</v>
      </c>
    </row>
    <row r="2248" spans="11:18">
      <c r="K2248" s="73" t="str">
        <f>kredi_kart_musterileri!B2248</f>
        <v>Existing Customer</v>
      </c>
      <c r="L2248">
        <f>kredi_kart_musterileri!M:M</f>
        <v>10110</v>
      </c>
      <c r="N2248">
        <f>kredi_kart_musterileri!T:T</f>
        <v>1.22</v>
      </c>
      <c r="Q2248" s="15" t="str">
        <f>kredi_kart_musterileri!F2248</f>
        <v>Graduate</v>
      </c>
      <c r="R2248">
        <f>kredi_kart_musterileri!Q2248</f>
        <v>4063</v>
      </c>
    </row>
    <row r="2249" spans="11:18">
      <c r="K2249" s="73" t="str">
        <f>kredi_kart_musterileri!B2249</f>
        <v>Existing Customer</v>
      </c>
      <c r="L2249">
        <f>kredi_kart_musterileri!M:M</f>
        <v>2707</v>
      </c>
      <c r="N2249">
        <f>kredi_kart_musterileri!T:T</f>
        <v>7.52</v>
      </c>
      <c r="Q2249" s="15" t="str">
        <f>kredi_kart_musterileri!F2249</f>
        <v>High School</v>
      </c>
      <c r="R2249">
        <f>kredi_kart_musterileri!Q2249</f>
        <v>1926</v>
      </c>
    </row>
    <row r="2250" spans="11:18">
      <c r="K2250" s="73" t="str">
        <f>kredi_kart_musterileri!B2250</f>
        <v>Existing Customer</v>
      </c>
      <c r="L2250">
        <f>kredi_kart_musterileri!M:M</f>
        <v>4397</v>
      </c>
      <c r="N2250">
        <f>kredi_kart_musterileri!T:T</f>
        <v>4.5599999999999996</v>
      </c>
      <c r="Q2250" s="15" t="str">
        <f>kredi_kart_musterileri!F2250</f>
        <v>Graduate</v>
      </c>
      <c r="R2250">
        <f>kredi_kart_musterileri!Q2250</f>
        <v>2473</v>
      </c>
    </row>
    <row r="2251" spans="11:18">
      <c r="K2251" s="73" t="str">
        <f>kredi_kart_musterileri!B2251</f>
        <v>Existing Customer</v>
      </c>
      <c r="L2251">
        <f>kredi_kart_musterileri!M:M</f>
        <v>5795</v>
      </c>
      <c r="N2251">
        <f>kredi_kart_musterileri!T:T</f>
        <v>0</v>
      </c>
      <c r="Q2251" s="15" t="str">
        <f>kredi_kart_musterileri!F2251</f>
        <v>Graduate</v>
      </c>
      <c r="R2251">
        <f>kredi_kart_musterileri!Q2251</f>
        <v>2322</v>
      </c>
    </row>
    <row r="2252" spans="11:18">
      <c r="K2252" s="73" t="str">
        <f>kredi_kart_musterileri!B2252</f>
        <v>Existing Customer</v>
      </c>
      <c r="L2252">
        <f>kredi_kart_musterileri!M:M</f>
        <v>9760</v>
      </c>
      <c r="N2252">
        <f>kredi_kart_musterileri!T:T</f>
        <v>1.7000000000000001E-3</v>
      </c>
      <c r="Q2252" s="15" t="str">
        <f>kredi_kart_musterileri!F2252</f>
        <v>Uneducated</v>
      </c>
      <c r="R2252">
        <f>kredi_kart_musterileri!Q2252</f>
        <v>4542</v>
      </c>
    </row>
    <row r="2253" spans="11:18">
      <c r="K2253" s="73" t="str">
        <f>kredi_kart_musterileri!B2253</f>
        <v>Existing Customer</v>
      </c>
      <c r="L2253">
        <f>kredi_kart_musterileri!M:M</f>
        <v>6103</v>
      </c>
      <c r="N2253">
        <f>kredi_kart_musterileri!T:T</f>
        <v>0</v>
      </c>
      <c r="Q2253" s="15" t="str">
        <f>kredi_kart_musterileri!F2253</f>
        <v>Doctorate</v>
      </c>
      <c r="R2253">
        <f>kredi_kart_musterileri!Q2253</f>
        <v>3203</v>
      </c>
    </row>
    <row r="2254" spans="11:18">
      <c r="K2254" s="73" t="str">
        <f>kredi_kart_musterileri!B2254</f>
        <v>Existing Customer</v>
      </c>
      <c r="L2254">
        <f>kredi_kart_musterileri!M:M</f>
        <v>2246</v>
      </c>
      <c r="N2254">
        <f>kredi_kart_musterileri!T:T</f>
        <v>5.8999999999999999E-3</v>
      </c>
      <c r="Q2254" s="15" t="str">
        <f>kredi_kart_musterileri!F2254</f>
        <v>High School</v>
      </c>
      <c r="R2254">
        <f>kredi_kart_musterileri!Q2254</f>
        <v>1429</v>
      </c>
    </row>
    <row r="2255" spans="11:18">
      <c r="K2255" s="73" t="str">
        <f>kredi_kart_musterileri!B2255</f>
        <v>Existing Customer</v>
      </c>
      <c r="L2255">
        <f>kredi_kart_musterileri!M:M</f>
        <v>4930</v>
      </c>
      <c r="N2255">
        <f>kredi_kart_musterileri!T:T</f>
        <v>0</v>
      </c>
      <c r="Q2255" s="15" t="str">
        <f>kredi_kart_musterileri!F2255</f>
        <v>Graduate</v>
      </c>
      <c r="R2255">
        <f>kredi_kart_musterileri!Q2255</f>
        <v>3343</v>
      </c>
    </row>
    <row r="2256" spans="11:18">
      <c r="K2256" s="73" t="str">
        <f>kredi_kart_musterileri!B2256</f>
        <v>Existing Customer</v>
      </c>
      <c r="L2256">
        <f>kredi_kart_musterileri!M:M</f>
        <v>3178</v>
      </c>
      <c r="N2256">
        <f>kredi_kart_musterileri!T:T</f>
        <v>3.52</v>
      </c>
      <c r="Q2256" s="15" t="str">
        <f>kredi_kart_musterileri!F2256</f>
        <v>Graduate</v>
      </c>
      <c r="R2256">
        <f>kredi_kart_musterileri!Q2256</f>
        <v>2010</v>
      </c>
    </row>
    <row r="2257" spans="11:18">
      <c r="K2257" s="73" t="str">
        <f>kredi_kart_musterileri!B2257</f>
        <v>Existing Customer</v>
      </c>
      <c r="L2257" t="str">
        <f>kredi_kart_musterileri!M:M</f>
        <v>Unknown</v>
      </c>
      <c r="N2257">
        <f>kredi_kart_musterileri!T:T</f>
        <v>6.03</v>
      </c>
      <c r="Q2257" s="15" t="str">
        <f>kredi_kart_musterileri!F2257</f>
        <v>High School</v>
      </c>
      <c r="R2257">
        <f>kredi_kart_musterileri!Q2257</f>
        <v>3148</v>
      </c>
    </row>
    <row r="2258" spans="11:18">
      <c r="K2258" s="73" t="str">
        <f>kredi_kart_musterileri!B2258</f>
        <v>Existing Customer</v>
      </c>
      <c r="L2258">
        <f>kredi_kart_musterileri!M:M</f>
        <v>2318</v>
      </c>
      <c r="N2258">
        <f>kredi_kart_musterileri!T:T</f>
        <v>8.93</v>
      </c>
      <c r="Q2258" s="15" t="str">
        <f>kredi_kart_musterileri!F2258</f>
        <v>Doctorate</v>
      </c>
      <c r="R2258">
        <f>kredi_kart_musterileri!Q2258</f>
        <v>2689</v>
      </c>
    </row>
    <row r="2259" spans="11:18">
      <c r="K2259" s="73" t="str">
        <f>kredi_kart_musterileri!B2259</f>
        <v>Existing Customer</v>
      </c>
      <c r="L2259">
        <f>kredi_kart_musterileri!M:M</f>
        <v>2638</v>
      </c>
      <c r="N2259">
        <f>kredi_kart_musterileri!T:T</f>
        <v>7.93</v>
      </c>
      <c r="Q2259" s="15" t="str">
        <f>kredi_kart_musterileri!F2259</f>
        <v>Graduate</v>
      </c>
      <c r="R2259">
        <f>kredi_kart_musterileri!Q2259</f>
        <v>1868</v>
      </c>
    </row>
    <row r="2260" spans="11:18">
      <c r="K2260" s="73" t="str">
        <f>kredi_kart_musterileri!B2260</f>
        <v>Existing Customer</v>
      </c>
      <c r="L2260">
        <f>kredi_kart_musterileri!M:M</f>
        <v>2004</v>
      </c>
      <c r="N2260">
        <f>kredi_kart_musterileri!T:T</f>
        <v>0</v>
      </c>
      <c r="Q2260" s="15" t="str">
        <f>kredi_kart_musterileri!F2260</f>
        <v>Uneducated</v>
      </c>
      <c r="R2260">
        <f>kredi_kart_musterileri!Q2260</f>
        <v>1974</v>
      </c>
    </row>
    <row r="2261" spans="11:18">
      <c r="K2261" s="73" t="str">
        <f>kredi_kart_musterileri!B2261</f>
        <v>Existing Customer</v>
      </c>
      <c r="L2261">
        <f>kredi_kart_musterileri!M:M</f>
        <v>2414</v>
      </c>
      <c r="N2261">
        <f>kredi_kart_musterileri!T:T</f>
        <v>9.43</v>
      </c>
      <c r="Q2261" s="15" t="str">
        <f>kredi_kart_musterileri!F2261</f>
        <v>Post Graduate</v>
      </c>
      <c r="R2261">
        <f>kredi_kart_musterileri!Q2261</f>
        <v>2000</v>
      </c>
    </row>
    <row r="2262" spans="11:18">
      <c r="K2262" s="73" t="str">
        <f>kredi_kart_musterileri!B2262</f>
        <v>Existing Customer</v>
      </c>
      <c r="L2262">
        <f>kredi_kart_musterileri!M:M</f>
        <v>1438.3</v>
      </c>
      <c r="N2262">
        <f>kredi_kart_musterileri!T:T</f>
        <v>4.51</v>
      </c>
      <c r="Q2262" s="15" t="str">
        <f>kredi_kart_musterileri!F2262</f>
        <v>Doctorate</v>
      </c>
      <c r="R2262">
        <f>kredi_kart_musterileri!Q2262</f>
        <v>1267</v>
      </c>
    </row>
    <row r="2263" spans="11:18">
      <c r="K2263" s="73" t="str">
        <f>kredi_kart_musterileri!B2263</f>
        <v>Existing Customer</v>
      </c>
      <c r="L2263">
        <f>kredi_kart_musterileri!M:M</f>
        <v>2043</v>
      </c>
      <c r="N2263">
        <f>kredi_kart_musterileri!T:T</f>
        <v>9.44</v>
      </c>
      <c r="Q2263" s="15" t="str">
        <f>kredi_kart_musterileri!F2263</f>
        <v>Graduate</v>
      </c>
      <c r="R2263">
        <f>kredi_kart_musterileri!Q2263</f>
        <v>2311</v>
      </c>
    </row>
    <row r="2264" spans="11:18">
      <c r="K2264" s="73" t="str">
        <f>kredi_kart_musterileri!B2264</f>
        <v>Existing Customer</v>
      </c>
      <c r="L2264">
        <f>kredi_kart_musterileri!M:M</f>
        <v>34516</v>
      </c>
      <c r="N2264">
        <f>kredi_kart_musterileri!T:T</f>
        <v>0.73</v>
      </c>
      <c r="Q2264" s="15" t="str">
        <f>kredi_kart_musterileri!F2264</f>
        <v>High School</v>
      </c>
      <c r="R2264">
        <f>kredi_kart_musterileri!Q2264</f>
        <v>3072</v>
      </c>
    </row>
    <row r="2265" spans="11:18">
      <c r="K2265" s="73" t="str">
        <f>kredi_kart_musterileri!B2265</f>
        <v>Existing Customer</v>
      </c>
      <c r="L2265">
        <f>kredi_kart_musterileri!M:M</f>
        <v>3111</v>
      </c>
      <c r="N2265">
        <f>kredi_kart_musterileri!T:T</f>
        <v>7.36</v>
      </c>
      <c r="Q2265" s="15" t="str">
        <f>kredi_kart_musterileri!F2265</f>
        <v>Uneducated</v>
      </c>
      <c r="R2265">
        <f>kredi_kart_musterileri!Q2265</f>
        <v>1998</v>
      </c>
    </row>
    <row r="2266" spans="11:18">
      <c r="K2266" s="73" t="str">
        <f>kredi_kart_musterileri!B2266</f>
        <v>Existing Customer</v>
      </c>
      <c r="L2266">
        <f>kredi_kart_musterileri!M:M</f>
        <v>2585</v>
      </c>
      <c r="N2266">
        <f>kredi_kart_musterileri!T:T</f>
        <v>4.67</v>
      </c>
      <c r="Q2266" s="15" t="str">
        <f>kredi_kart_musterileri!F2266</f>
        <v>Graduate</v>
      </c>
      <c r="R2266">
        <f>kredi_kart_musterileri!Q2266</f>
        <v>1590</v>
      </c>
    </row>
    <row r="2267" spans="11:18">
      <c r="K2267" s="73" t="str">
        <f>kredi_kart_musterileri!B2267</f>
        <v>Attrited Customer</v>
      </c>
      <c r="L2267">
        <f>kredi_kart_musterileri!M:M</f>
        <v>2469</v>
      </c>
      <c r="N2267">
        <f>kredi_kart_musterileri!T:T</f>
        <v>9.76</v>
      </c>
      <c r="Q2267" s="15" t="str">
        <f>kredi_kart_musterileri!F2267</f>
        <v>Graduate</v>
      </c>
      <c r="R2267">
        <f>kredi_kart_musterileri!Q2267</f>
        <v>1027</v>
      </c>
    </row>
    <row r="2268" spans="11:18">
      <c r="K2268" s="73" t="str">
        <f>kredi_kart_musterileri!B2268</f>
        <v>Existing Customer</v>
      </c>
      <c r="L2268">
        <f>kredi_kart_musterileri!M:M</f>
        <v>8744</v>
      </c>
      <c r="N2268">
        <f>kredi_kart_musterileri!T:T</f>
        <v>1.96</v>
      </c>
      <c r="Q2268" s="15">
        <f>kredi_kart_musterileri!F2268</f>
        <v>0</v>
      </c>
      <c r="R2268">
        <f>kredi_kart_musterileri!Q2268</f>
        <v>2579</v>
      </c>
    </row>
    <row r="2269" spans="11:18">
      <c r="K2269" s="73" t="str">
        <f>kredi_kart_musterileri!B2269</f>
        <v>Existing Customer</v>
      </c>
      <c r="L2269">
        <f>kredi_kart_musterileri!M:M</f>
        <v>4185</v>
      </c>
      <c r="N2269">
        <f>kredi_kart_musterileri!T:T</f>
        <v>6.01</v>
      </c>
      <c r="Q2269" s="15" t="str">
        <f>kredi_kart_musterileri!F2269</f>
        <v>High School</v>
      </c>
      <c r="R2269">
        <f>kredi_kart_musterileri!Q2269</f>
        <v>2179</v>
      </c>
    </row>
    <row r="2270" spans="11:18">
      <c r="K2270" s="73" t="str">
        <f>kredi_kart_musterileri!B2270</f>
        <v>Existing Customer</v>
      </c>
      <c r="L2270">
        <f>kredi_kart_musterileri!M:M</f>
        <v>4759</v>
      </c>
      <c r="N2270">
        <f>kredi_kart_musterileri!T:T</f>
        <v>3.07</v>
      </c>
      <c r="Q2270" s="15" t="str">
        <f>kredi_kart_musterileri!F2270</f>
        <v>Uneducated</v>
      </c>
      <c r="R2270">
        <f>kredi_kart_musterileri!Q2270</f>
        <v>2903</v>
      </c>
    </row>
    <row r="2271" spans="11:18">
      <c r="K2271" s="73" t="str">
        <f>kredi_kart_musterileri!B2271</f>
        <v>Existing Customer</v>
      </c>
      <c r="L2271">
        <f>kredi_kart_musterileri!M:M</f>
        <v>24457</v>
      </c>
      <c r="N2271">
        <f>kredi_kart_musterileri!T:T</f>
        <v>0.53</v>
      </c>
      <c r="Q2271" s="15" t="str">
        <f>kredi_kart_musterileri!F2271</f>
        <v>Graduate</v>
      </c>
      <c r="R2271">
        <f>kredi_kart_musterileri!Q2271</f>
        <v>2739</v>
      </c>
    </row>
    <row r="2272" spans="11:18">
      <c r="K2272" s="73" t="str">
        <f>kredi_kart_musterileri!B2272</f>
        <v>Existing Customer</v>
      </c>
      <c r="L2272">
        <f>kredi_kart_musterileri!M:M</f>
        <v>14244</v>
      </c>
      <c r="N2272">
        <f>kredi_kart_musterileri!T:T</f>
        <v>1.17</v>
      </c>
      <c r="Q2272" s="15">
        <f>kredi_kart_musterileri!F2272</f>
        <v>0</v>
      </c>
      <c r="R2272">
        <f>kredi_kart_musterileri!Q2272</f>
        <v>2729</v>
      </c>
    </row>
    <row r="2273" spans="11:18">
      <c r="K2273" s="73" t="str">
        <f>kredi_kart_musterileri!B2273</f>
        <v>Attrited Customer</v>
      </c>
      <c r="L2273">
        <f>kredi_kart_musterileri!M:M</f>
        <v>6572</v>
      </c>
      <c r="N2273">
        <f>kredi_kart_musterileri!T:T</f>
        <v>0.63</v>
      </c>
      <c r="Q2273" s="15" t="str">
        <f>kredi_kart_musterileri!F2273</f>
        <v>Doctorate</v>
      </c>
      <c r="R2273">
        <f>kredi_kart_musterileri!Q2273</f>
        <v>1766</v>
      </c>
    </row>
    <row r="2274" spans="11:18">
      <c r="K2274" s="73" t="str">
        <f>kredi_kart_musterileri!B2274</f>
        <v>Existing Customer</v>
      </c>
      <c r="L2274">
        <f>kredi_kart_musterileri!M:M</f>
        <v>23381</v>
      </c>
      <c r="N2274">
        <f>kredi_kart_musterileri!T:T</f>
        <v>0.39</v>
      </c>
      <c r="Q2274" s="15" t="str">
        <f>kredi_kart_musterileri!F2274</f>
        <v>Uneducated</v>
      </c>
      <c r="R2274">
        <f>kredi_kart_musterileri!Q2274</f>
        <v>4357</v>
      </c>
    </row>
    <row r="2275" spans="11:18">
      <c r="K2275" s="73" t="str">
        <f>kredi_kart_musterileri!B2275</f>
        <v>Existing Customer</v>
      </c>
      <c r="L2275">
        <f>kredi_kart_musterileri!M:M</f>
        <v>3471</v>
      </c>
      <c r="N2275">
        <f>kredi_kart_musterileri!T:T</f>
        <v>7.25</v>
      </c>
      <c r="Q2275" s="15" t="str">
        <f>kredi_kart_musterileri!F2275</f>
        <v>Uneducated</v>
      </c>
      <c r="R2275">
        <f>kredi_kart_musterileri!Q2275</f>
        <v>1771</v>
      </c>
    </row>
    <row r="2276" spans="11:18">
      <c r="K2276" s="73" t="str">
        <f>kredi_kart_musterileri!B2276</f>
        <v>Existing Customer</v>
      </c>
      <c r="L2276">
        <f>kredi_kart_musterileri!M:M</f>
        <v>2250</v>
      </c>
      <c r="N2276">
        <f>kredi_kart_musterileri!T:T</f>
        <v>4.63</v>
      </c>
      <c r="Q2276" s="15" t="str">
        <f>kredi_kart_musterileri!F2276</f>
        <v>Graduate</v>
      </c>
      <c r="R2276">
        <f>kredi_kart_musterileri!Q2276</f>
        <v>1339</v>
      </c>
    </row>
    <row r="2277" spans="11:18">
      <c r="K2277" s="73" t="str">
        <f>kredi_kart_musterileri!B2277</f>
        <v>Existing Customer</v>
      </c>
      <c r="L2277">
        <f>kredi_kart_musterileri!M:M</f>
        <v>15965</v>
      </c>
      <c r="N2277">
        <f>kredi_kart_musterileri!T:T</f>
        <v>1.45</v>
      </c>
      <c r="Q2277" s="15">
        <f>kredi_kart_musterileri!F2277</f>
        <v>0</v>
      </c>
      <c r="R2277">
        <f>kredi_kart_musterileri!Q2277</f>
        <v>1619</v>
      </c>
    </row>
    <row r="2278" spans="11:18">
      <c r="K2278" s="73" t="str">
        <f>kredi_kart_musterileri!B2278</f>
        <v>Existing Customer</v>
      </c>
      <c r="L2278">
        <f>kredi_kart_musterileri!M:M</f>
        <v>9433</v>
      </c>
      <c r="N2278">
        <f>kredi_kart_musterileri!T:T</f>
        <v>1.67</v>
      </c>
      <c r="Q2278" s="15" t="str">
        <f>kredi_kart_musterileri!F2278</f>
        <v>High School</v>
      </c>
      <c r="R2278">
        <f>kredi_kart_musterileri!Q2278</f>
        <v>3910</v>
      </c>
    </row>
    <row r="2279" spans="11:18">
      <c r="K2279" s="73" t="str">
        <f>kredi_kart_musterileri!B2279</f>
        <v>Existing Customer</v>
      </c>
      <c r="L2279">
        <f>kredi_kart_musterileri!M:M</f>
        <v>9180</v>
      </c>
      <c r="N2279">
        <f>kredi_kart_musterileri!T:T</f>
        <v>1.98</v>
      </c>
      <c r="Q2279" s="15" t="str">
        <f>kredi_kart_musterileri!F2279</f>
        <v>Uneducated</v>
      </c>
      <c r="R2279">
        <f>kredi_kart_musterileri!Q2279</f>
        <v>2646</v>
      </c>
    </row>
    <row r="2280" spans="11:18">
      <c r="K2280" s="73" t="str">
        <f>kredi_kart_musterileri!B2280</f>
        <v>Existing Customer</v>
      </c>
      <c r="L2280">
        <f>kredi_kart_musterileri!M:M</f>
        <v>8818</v>
      </c>
      <c r="N2280">
        <f>kredi_kart_musterileri!T:T</f>
        <v>1.63</v>
      </c>
      <c r="Q2280" s="15" t="str">
        <f>kredi_kart_musterileri!F2280</f>
        <v>Graduate</v>
      </c>
      <c r="R2280">
        <f>kredi_kart_musterileri!Q2280</f>
        <v>1865</v>
      </c>
    </row>
    <row r="2281" spans="11:18">
      <c r="K2281" s="73" t="str">
        <f>kredi_kart_musterileri!B2281</f>
        <v>Existing Customer</v>
      </c>
      <c r="L2281">
        <f>kredi_kart_musterileri!M:M</f>
        <v>4066</v>
      </c>
      <c r="N2281">
        <f>kredi_kart_musterileri!T:T</f>
        <v>2.5299999999999998</v>
      </c>
      <c r="Q2281" s="15" t="str">
        <f>kredi_kart_musterileri!F2281</f>
        <v>Graduate</v>
      </c>
      <c r="R2281">
        <f>kredi_kart_musterileri!Q2281</f>
        <v>3888</v>
      </c>
    </row>
    <row r="2282" spans="11:18">
      <c r="K2282" s="73" t="str">
        <f>kredi_kart_musterileri!B2282</f>
        <v>Existing Customer</v>
      </c>
      <c r="L2282">
        <f>kredi_kart_musterileri!M:M</f>
        <v>9031</v>
      </c>
      <c r="N2282">
        <f>kredi_kart_musterileri!T:T</f>
        <v>1.7000000000000001E-3</v>
      </c>
      <c r="Q2282" s="15" t="str">
        <f>kredi_kart_musterileri!F2282</f>
        <v>Uneducated</v>
      </c>
      <c r="R2282">
        <f>kredi_kart_musterileri!Q2282</f>
        <v>1602</v>
      </c>
    </row>
    <row r="2283" spans="11:18">
      <c r="K2283" s="73" t="str">
        <f>kredi_kart_musterileri!B2283</f>
        <v>Existing Customer</v>
      </c>
      <c r="L2283">
        <f>kredi_kart_musterileri!M:M</f>
        <v>9887</v>
      </c>
      <c r="N2283">
        <f>kredi_kart_musterileri!T:T</f>
        <v>1.01</v>
      </c>
      <c r="Q2283" s="15">
        <f>kredi_kart_musterileri!F2283</f>
        <v>0</v>
      </c>
      <c r="R2283">
        <f>kredi_kart_musterileri!Q2283</f>
        <v>2552</v>
      </c>
    </row>
    <row r="2284" spans="11:18">
      <c r="K2284" s="73" t="str">
        <f>kredi_kart_musterileri!B2284</f>
        <v>Existing Customer</v>
      </c>
      <c r="L2284">
        <f>kredi_kart_musterileri!M:M</f>
        <v>4161</v>
      </c>
      <c r="N2284">
        <f>kredi_kart_musterileri!T:T</f>
        <v>5.99</v>
      </c>
      <c r="Q2284" s="15" t="str">
        <f>kredi_kart_musterileri!F2284</f>
        <v>Graduate</v>
      </c>
      <c r="R2284">
        <f>kredi_kart_musterileri!Q2284</f>
        <v>1203</v>
      </c>
    </row>
    <row r="2285" spans="11:18">
      <c r="K2285" s="73" t="str">
        <f>kredi_kart_musterileri!B2285</f>
        <v>Existing Customer</v>
      </c>
      <c r="L2285">
        <f>kredi_kart_musterileri!M:M</f>
        <v>2740</v>
      </c>
      <c r="N2285">
        <f>kredi_kart_musterileri!T:T</f>
        <v>7.55</v>
      </c>
      <c r="Q2285" s="15" t="str">
        <f>kredi_kart_musterileri!F2285</f>
        <v>Graduate</v>
      </c>
      <c r="R2285">
        <f>kredi_kart_musterileri!Q2285</f>
        <v>1997</v>
      </c>
    </row>
    <row r="2286" spans="11:18">
      <c r="K2286" s="73" t="str">
        <f>kredi_kart_musterileri!B2286</f>
        <v>Attrited Customer</v>
      </c>
      <c r="L2286">
        <f>kredi_kart_musterileri!M:M</f>
        <v>6152</v>
      </c>
      <c r="N2286">
        <f>kredi_kart_musterileri!T:T</f>
        <v>0</v>
      </c>
      <c r="Q2286" s="15" t="str">
        <f>kredi_kart_musterileri!F2286</f>
        <v>High School</v>
      </c>
      <c r="R2286">
        <f>kredi_kart_musterileri!Q2286</f>
        <v>968</v>
      </c>
    </row>
    <row r="2287" spans="11:18">
      <c r="K2287" s="73" t="str">
        <f>kredi_kart_musterileri!B2287</f>
        <v>Existing Customer</v>
      </c>
      <c r="L2287">
        <f>kredi_kart_musterileri!M:M</f>
        <v>8167</v>
      </c>
      <c r="N2287">
        <f>kredi_kart_musterileri!T:T</f>
        <v>2.13</v>
      </c>
      <c r="Q2287" s="15" t="str">
        <f>kredi_kart_musterileri!F2287</f>
        <v>Uneducated</v>
      </c>
      <c r="R2287">
        <f>kredi_kart_musterileri!Q2287</f>
        <v>2141</v>
      </c>
    </row>
    <row r="2288" spans="11:18">
      <c r="K2288" s="73" t="str">
        <f>kredi_kart_musterileri!B2288</f>
        <v>Existing Customer</v>
      </c>
      <c r="L2288">
        <f>kredi_kart_musterileri!M:M</f>
        <v>23742</v>
      </c>
      <c r="N2288">
        <f>kredi_kart_musterileri!T:T</f>
        <v>0</v>
      </c>
      <c r="Q2288" s="15" t="str">
        <f>kredi_kart_musterileri!F2288</f>
        <v>College</v>
      </c>
      <c r="R2288">
        <f>kredi_kart_musterileri!Q2288</f>
        <v>3783</v>
      </c>
    </row>
    <row r="2289" spans="11:18">
      <c r="K2289" s="73" t="str">
        <f>kredi_kart_musterileri!B2289</f>
        <v>Existing Customer</v>
      </c>
      <c r="L2289">
        <f>kredi_kart_musterileri!M:M</f>
        <v>16791</v>
      </c>
      <c r="N2289">
        <f>kredi_kart_musterileri!T:T</f>
        <v>7.000000000000001E-4</v>
      </c>
      <c r="Q2289" s="15" t="str">
        <f>kredi_kart_musterileri!F2289</f>
        <v>College</v>
      </c>
      <c r="R2289">
        <f>kredi_kart_musterileri!Q2289</f>
        <v>2983</v>
      </c>
    </row>
    <row r="2290" spans="11:18">
      <c r="K2290" s="73" t="str">
        <f>kredi_kart_musterileri!B2290</f>
        <v>Existing Customer</v>
      </c>
      <c r="L2290">
        <f>kredi_kart_musterileri!M:M</f>
        <v>26783</v>
      </c>
      <c r="N2290">
        <f>kredi_kart_musterileri!T:T</f>
        <v>0.48</v>
      </c>
      <c r="Q2290" s="15" t="str">
        <f>kredi_kart_musterileri!F2290</f>
        <v>Graduate</v>
      </c>
      <c r="R2290">
        <f>kredi_kart_musterileri!Q2290</f>
        <v>2495</v>
      </c>
    </row>
    <row r="2291" spans="11:18">
      <c r="K2291" s="73" t="str">
        <f>kredi_kart_musterileri!B2291</f>
        <v>Existing Customer</v>
      </c>
      <c r="L2291">
        <f>kredi_kart_musterileri!M:M</f>
        <v>25516</v>
      </c>
      <c r="N2291">
        <f>kredi_kart_musterileri!T:T</f>
        <v>0.53</v>
      </c>
      <c r="Q2291" s="15" t="str">
        <f>kredi_kart_musterileri!F2291</f>
        <v>Post Graduate</v>
      </c>
      <c r="R2291">
        <f>kredi_kart_musterileri!Q2291</f>
        <v>2317</v>
      </c>
    </row>
    <row r="2292" spans="11:18">
      <c r="K2292" s="73" t="str">
        <f>kredi_kart_musterileri!B2292</f>
        <v>Existing Customer</v>
      </c>
      <c r="L2292">
        <f>kredi_kart_musterileri!M:M</f>
        <v>4815</v>
      </c>
      <c r="N2292">
        <f>kredi_kart_musterileri!T:T</f>
        <v>3.3E-3</v>
      </c>
      <c r="Q2292" s="15" t="str">
        <f>kredi_kart_musterileri!F2292</f>
        <v>Graduate</v>
      </c>
      <c r="R2292">
        <f>kredi_kart_musterileri!Q2292</f>
        <v>2501</v>
      </c>
    </row>
    <row r="2293" spans="11:18">
      <c r="K2293" s="73" t="str">
        <f>kredi_kart_musterileri!B2293</f>
        <v>Existing Customer</v>
      </c>
      <c r="L2293">
        <f>kredi_kart_musterileri!M:M</f>
        <v>3198</v>
      </c>
      <c r="N2293">
        <f>kredi_kart_musterileri!T:T</f>
        <v>7.22</v>
      </c>
      <c r="Q2293" s="15" t="str">
        <f>kredi_kart_musterileri!F2293</f>
        <v>Graduate</v>
      </c>
      <c r="R2293">
        <f>kredi_kart_musterileri!Q2293</f>
        <v>1402</v>
      </c>
    </row>
    <row r="2294" spans="11:18">
      <c r="K2294" s="73" t="str">
        <f>kredi_kart_musterileri!B2294</f>
        <v>Attrited Customer</v>
      </c>
      <c r="L2294">
        <f>kredi_kart_musterileri!M:M</f>
        <v>2218</v>
      </c>
      <c r="N2294">
        <f>kredi_kart_musterileri!T:T</f>
        <v>7.65</v>
      </c>
      <c r="Q2294" s="15" t="str">
        <f>kredi_kart_musterileri!F2294</f>
        <v>Uneducated</v>
      </c>
      <c r="R2294">
        <f>kredi_kart_musterileri!Q2294</f>
        <v>730</v>
      </c>
    </row>
    <row r="2295" spans="11:18">
      <c r="K2295" s="73" t="str">
        <f>kredi_kart_musterileri!B2295</f>
        <v>Existing Customer</v>
      </c>
      <c r="L2295">
        <f>kredi_kart_musterileri!M:M</f>
        <v>23462</v>
      </c>
      <c r="N2295">
        <f>kredi_kart_musterileri!T:T</f>
        <v>0.94</v>
      </c>
      <c r="Q2295" s="15" t="str">
        <f>kredi_kart_musterileri!F2295</f>
        <v>High School</v>
      </c>
      <c r="R2295">
        <f>kredi_kart_musterileri!Q2295</f>
        <v>1387</v>
      </c>
    </row>
    <row r="2296" spans="11:18">
      <c r="K2296" s="73" t="str">
        <f>kredi_kart_musterileri!B2296</f>
        <v>Existing Customer</v>
      </c>
      <c r="L2296">
        <f>kredi_kart_musterileri!M:M</f>
        <v>2252</v>
      </c>
      <c r="N2296">
        <f>kredi_kart_musterileri!T:T</f>
        <v>7.71</v>
      </c>
      <c r="Q2296" s="15" t="str">
        <f>kredi_kart_musterileri!F2296</f>
        <v>College</v>
      </c>
      <c r="R2296">
        <f>kredi_kart_musterileri!Q2296</f>
        <v>1291</v>
      </c>
    </row>
    <row r="2297" spans="11:18">
      <c r="K2297" s="73" t="str">
        <f>kredi_kart_musterileri!B2297</f>
        <v>Existing Customer</v>
      </c>
      <c r="L2297">
        <f>kredi_kart_musterileri!M:M</f>
        <v>2557</v>
      </c>
      <c r="N2297">
        <f>kredi_kart_musterileri!T:T</f>
        <v>7.78</v>
      </c>
      <c r="Q2297" s="15">
        <f>kredi_kart_musterileri!F2297</f>
        <v>0</v>
      </c>
      <c r="R2297">
        <f>kredi_kart_musterileri!Q2297</f>
        <v>2266</v>
      </c>
    </row>
    <row r="2298" spans="11:18">
      <c r="K2298" s="73" t="str">
        <f>kredi_kart_musterileri!B2298</f>
        <v>Attrited Customer</v>
      </c>
      <c r="L2298">
        <f>kredi_kart_musterileri!M:M</f>
        <v>2300</v>
      </c>
      <c r="N2298">
        <f>kredi_kart_musterileri!T:T</f>
        <v>0</v>
      </c>
      <c r="Q2298" s="15" t="str">
        <f>kredi_kart_musterileri!F2298</f>
        <v>Graduate</v>
      </c>
      <c r="R2298">
        <f>kredi_kart_musterileri!Q2298</f>
        <v>1485</v>
      </c>
    </row>
    <row r="2299" spans="11:18">
      <c r="K2299" s="73" t="str">
        <f>kredi_kart_musterileri!B2299</f>
        <v>Existing Customer</v>
      </c>
      <c r="L2299">
        <f>kredi_kart_musterileri!M:M</f>
        <v>3540</v>
      </c>
      <c r="N2299">
        <f>kredi_kart_musterileri!T:T</f>
        <v>3.31</v>
      </c>
      <c r="Q2299" s="15" t="str">
        <f>kredi_kart_musterileri!F2299</f>
        <v>Graduate</v>
      </c>
      <c r="R2299">
        <f>kredi_kart_musterileri!Q2299</f>
        <v>1912</v>
      </c>
    </row>
    <row r="2300" spans="11:18">
      <c r="K2300" s="73" t="str">
        <f>kredi_kart_musterileri!B2300</f>
        <v>Existing Customer</v>
      </c>
      <c r="L2300">
        <f>kredi_kart_musterileri!M:M</f>
        <v>22938</v>
      </c>
      <c r="N2300">
        <f>kredi_kart_musterileri!T:T</f>
        <v>0.74</v>
      </c>
      <c r="Q2300" s="15">
        <f>kredi_kart_musterileri!F2300</f>
        <v>0</v>
      </c>
      <c r="R2300">
        <f>kredi_kart_musterileri!Q2300</f>
        <v>3428</v>
      </c>
    </row>
    <row r="2301" spans="11:18">
      <c r="K2301" s="73" t="str">
        <f>kredi_kart_musterileri!B2301</f>
        <v>Existing Customer</v>
      </c>
      <c r="L2301">
        <f>kredi_kart_musterileri!M:M</f>
        <v>13129</v>
      </c>
      <c r="N2301">
        <f>kredi_kart_musterileri!T:T</f>
        <v>0.69</v>
      </c>
      <c r="Q2301" s="15" t="str">
        <f>kredi_kart_musterileri!F2301</f>
        <v>Graduate</v>
      </c>
      <c r="R2301">
        <f>kredi_kart_musterileri!Q2301</f>
        <v>2564</v>
      </c>
    </row>
    <row r="2302" spans="11:18">
      <c r="K2302" s="73" t="str">
        <f>kredi_kart_musterileri!B2302</f>
        <v>Existing Customer</v>
      </c>
      <c r="L2302">
        <f>kredi_kart_musterileri!M:M</f>
        <v>34516</v>
      </c>
      <c r="N2302">
        <f>kredi_kart_musterileri!T:T</f>
        <v>0.55000000000000004</v>
      </c>
      <c r="Q2302" s="15">
        <f>kredi_kart_musterileri!F2302</f>
        <v>0</v>
      </c>
      <c r="R2302">
        <f>kredi_kart_musterileri!Q2302</f>
        <v>1668</v>
      </c>
    </row>
    <row r="2303" spans="11:18">
      <c r="K2303" s="73" t="str">
        <f>kredi_kart_musterileri!B2303</f>
        <v>Existing Customer</v>
      </c>
      <c r="L2303">
        <f>kredi_kart_musterileri!M:M</f>
        <v>3396</v>
      </c>
      <c r="N2303">
        <f>kredi_kart_musterileri!T:T</f>
        <v>2.36</v>
      </c>
      <c r="Q2303" s="15" t="str">
        <f>kredi_kart_musterileri!F2303</f>
        <v>High School</v>
      </c>
      <c r="R2303">
        <f>kredi_kart_musterileri!Q2303</f>
        <v>1418</v>
      </c>
    </row>
    <row r="2304" spans="11:18">
      <c r="K2304" s="73" t="str">
        <f>kredi_kart_musterileri!B2304</f>
        <v>Existing Customer</v>
      </c>
      <c r="L2304">
        <f>kredi_kart_musterileri!M:M</f>
        <v>4712</v>
      </c>
      <c r="N2304">
        <f>kredi_kart_musterileri!T:T</f>
        <v>2.0299999999999998</v>
      </c>
      <c r="Q2304" s="15" t="str">
        <f>kredi_kart_musterileri!F2304</f>
        <v>Uneducated</v>
      </c>
      <c r="R2304">
        <f>kredi_kart_musterileri!Q2304</f>
        <v>2568</v>
      </c>
    </row>
    <row r="2305" spans="11:18">
      <c r="K2305" s="73" t="str">
        <f>kredi_kart_musterileri!B2305</f>
        <v>Existing Customer</v>
      </c>
      <c r="L2305" t="str">
        <f>kredi_kart_musterileri!M:M</f>
        <v>Unknown</v>
      </c>
      <c r="N2305">
        <f>kredi_kart_musterileri!T:T</f>
        <v>1.24</v>
      </c>
      <c r="Q2305" s="15" t="str">
        <f>kredi_kart_musterileri!F2305</f>
        <v>Graduate</v>
      </c>
      <c r="R2305">
        <f>kredi_kart_musterileri!Q2305</f>
        <v>2336</v>
      </c>
    </row>
    <row r="2306" spans="11:18">
      <c r="K2306" s="73" t="str">
        <f>kredi_kart_musterileri!B2306</f>
        <v>Existing Customer</v>
      </c>
      <c r="L2306">
        <f>kredi_kart_musterileri!M:M</f>
        <v>2624</v>
      </c>
      <c r="N2306">
        <f>kredi_kart_musterileri!T:T</f>
        <v>5.03</v>
      </c>
      <c r="Q2306" s="15" t="str">
        <f>kredi_kart_musterileri!F2306</f>
        <v>Post Graduate</v>
      </c>
      <c r="R2306">
        <f>kredi_kart_musterileri!Q2306</f>
        <v>4189</v>
      </c>
    </row>
    <row r="2307" spans="11:18">
      <c r="K2307" s="73" t="str">
        <f>kredi_kart_musterileri!B2307</f>
        <v>Existing Customer</v>
      </c>
      <c r="L2307" t="str">
        <f>kredi_kart_musterileri!M:M</f>
        <v>Unknown</v>
      </c>
      <c r="N2307">
        <f>kredi_kart_musterileri!T:T</f>
        <v>0.88</v>
      </c>
      <c r="Q2307" s="15" t="str">
        <f>kredi_kart_musterileri!F2307</f>
        <v>Graduate</v>
      </c>
      <c r="R2307">
        <f>kredi_kart_musterileri!Q2307</f>
        <v>2005</v>
      </c>
    </row>
    <row r="2308" spans="11:18">
      <c r="K2308" s="73" t="str">
        <f>kredi_kart_musterileri!B2308</f>
        <v>Existing Customer</v>
      </c>
      <c r="L2308">
        <f>kredi_kart_musterileri!M:M</f>
        <v>15198</v>
      </c>
      <c r="N2308">
        <f>kredi_kart_musterileri!T:T</f>
        <v>1.38</v>
      </c>
      <c r="Q2308" s="15" t="str">
        <f>kredi_kart_musterileri!F2308</f>
        <v>Graduate</v>
      </c>
      <c r="R2308">
        <f>kredi_kart_musterileri!Q2308</f>
        <v>3183</v>
      </c>
    </row>
    <row r="2309" spans="11:18">
      <c r="K2309" s="73" t="str">
        <f>kredi_kart_musterileri!B2309</f>
        <v>Existing Customer</v>
      </c>
      <c r="L2309">
        <f>kredi_kart_musterileri!M:M</f>
        <v>3191</v>
      </c>
      <c r="N2309">
        <f>kredi_kart_musterileri!T:T</f>
        <v>7.89</v>
      </c>
      <c r="Q2309" s="15" t="str">
        <f>kredi_kart_musterileri!F2309</f>
        <v>High School</v>
      </c>
      <c r="R2309">
        <f>kredi_kart_musterileri!Q2309</f>
        <v>1501</v>
      </c>
    </row>
    <row r="2310" spans="11:18">
      <c r="K2310" s="73" t="str">
        <f>kredi_kart_musterileri!B2310</f>
        <v>Existing Customer</v>
      </c>
      <c r="L2310">
        <f>kredi_kart_musterileri!M:M</f>
        <v>6053</v>
      </c>
      <c r="N2310">
        <f>kredi_kart_musterileri!T:T</f>
        <v>3.31</v>
      </c>
      <c r="Q2310" s="15">
        <f>kredi_kart_musterileri!F2310</f>
        <v>0</v>
      </c>
      <c r="R2310">
        <f>kredi_kart_musterileri!Q2310</f>
        <v>2208</v>
      </c>
    </row>
    <row r="2311" spans="11:18">
      <c r="K2311" s="73" t="str">
        <f>kredi_kart_musterileri!B2311</f>
        <v>Existing Customer</v>
      </c>
      <c r="L2311">
        <f>kredi_kart_musterileri!M:M</f>
        <v>5510</v>
      </c>
      <c r="N2311">
        <f>kredi_kart_musterileri!T:T</f>
        <v>3.68</v>
      </c>
      <c r="Q2311" s="15">
        <f>kredi_kart_musterileri!F2311</f>
        <v>0</v>
      </c>
      <c r="R2311">
        <f>kredi_kart_musterileri!Q2311</f>
        <v>1980</v>
      </c>
    </row>
    <row r="2312" spans="11:18">
      <c r="K2312" s="73" t="str">
        <f>kredi_kart_musterileri!B2312</f>
        <v>Existing Customer</v>
      </c>
      <c r="L2312">
        <f>kredi_kart_musterileri!M:M</f>
        <v>12875</v>
      </c>
      <c r="N2312">
        <f>kredi_kart_musterileri!T:T</f>
        <v>0.87</v>
      </c>
      <c r="Q2312" s="15" t="str">
        <f>kredi_kart_musterileri!F2312</f>
        <v>Doctorate</v>
      </c>
      <c r="R2312">
        <f>kredi_kart_musterileri!Q2312</f>
        <v>1624</v>
      </c>
    </row>
    <row r="2313" spans="11:18">
      <c r="K2313" s="73" t="str">
        <f>kredi_kart_musterileri!B2313</f>
        <v>Existing Customer</v>
      </c>
      <c r="L2313">
        <f>kredi_kart_musterileri!M:M</f>
        <v>2602</v>
      </c>
      <c r="N2313">
        <f>kredi_kart_musterileri!T:T</f>
        <v>5.73</v>
      </c>
      <c r="Q2313" s="15" t="str">
        <f>kredi_kart_musterileri!F2313</f>
        <v>High School</v>
      </c>
      <c r="R2313">
        <f>kredi_kart_musterileri!Q2313</f>
        <v>3151</v>
      </c>
    </row>
    <row r="2314" spans="11:18">
      <c r="K2314" s="73" t="str">
        <f>kredi_kart_musterileri!B2314</f>
        <v>Existing Customer</v>
      </c>
      <c r="L2314">
        <f>kredi_kart_musterileri!M:M</f>
        <v>2041</v>
      </c>
      <c r="N2314">
        <f>kredi_kart_musterileri!T:T</f>
        <v>9.24</v>
      </c>
      <c r="Q2314" s="15" t="str">
        <f>kredi_kart_musterileri!F2314</f>
        <v>Uneducated</v>
      </c>
      <c r="R2314">
        <f>kredi_kart_musterileri!Q2314</f>
        <v>2118</v>
      </c>
    </row>
    <row r="2315" spans="11:18">
      <c r="K2315" s="73" t="str">
        <f>kredi_kart_musterileri!B2315</f>
        <v>Existing Customer</v>
      </c>
      <c r="L2315">
        <f>kredi_kart_musterileri!M:M</f>
        <v>2548</v>
      </c>
      <c r="N2315">
        <f>kredi_kart_musterileri!T:T</f>
        <v>6.61</v>
      </c>
      <c r="Q2315" s="15" t="str">
        <f>kredi_kart_musterileri!F2315</f>
        <v>Graduate</v>
      </c>
      <c r="R2315">
        <f>kredi_kart_musterileri!Q2315</f>
        <v>2055</v>
      </c>
    </row>
    <row r="2316" spans="11:18">
      <c r="K2316" s="73" t="str">
        <f>kredi_kart_musterileri!B2316</f>
        <v>Existing Customer</v>
      </c>
      <c r="L2316">
        <f>kredi_kart_musterileri!M:M</f>
        <v>4698</v>
      </c>
      <c r="N2316">
        <f>kredi_kart_musterileri!T:T</f>
        <v>2.09</v>
      </c>
      <c r="Q2316" s="15" t="str">
        <f>kredi_kart_musterileri!F2316</f>
        <v>Graduate</v>
      </c>
      <c r="R2316">
        <f>kredi_kart_musterileri!Q2316</f>
        <v>1865</v>
      </c>
    </row>
    <row r="2317" spans="11:18">
      <c r="K2317" s="73" t="str">
        <f>kredi_kart_musterileri!B2317</f>
        <v>Existing Customer</v>
      </c>
      <c r="L2317">
        <f>kredi_kart_musterileri!M:M</f>
        <v>2222</v>
      </c>
      <c r="N2317">
        <f>kredi_kart_musterileri!T:T</f>
        <v>6.98</v>
      </c>
      <c r="Q2317" s="15" t="str">
        <f>kredi_kart_musterileri!F2317</f>
        <v>High School</v>
      </c>
      <c r="R2317">
        <f>kredi_kart_musterileri!Q2317</f>
        <v>3302</v>
      </c>
    </row>
    <row r="2318" spans="11:18">
      <c r="K2318" s="73" t="str">
        <f>kredi_kart_musterileri!B2318</f>
        <v>Existing Customer</v>
      </c>
      <c r="L2318">
        <f>kredi_kart_musterileri!M:M</f>
        <v>8217</v>
      </c>
      <c r="N2318">
        <f>kredi_kart_musterileri!T:T</f>
        <v>0</v>
      </c>
      <c r="Q2318" s="15" t="str">
        <f>kredi_kart_musterileri!F2318</f>
        <v>High School</v>
      </c>
      <c r="R2318">
        <f>kredi_kart_musterileri!Q2318</f>
        <v>1848</v>
      </c>
    </row>
    <row r="2319" spans="11:18">
      <c r="K2319" s="73" t="str">
        <f>kredi_kart_musterileri!B2319</f>
        <v>Existing Customer</v>
      </c>
      <c r="L2319">
        <f>kredi_kart_musterileri!M:M</f>
        <v>10091</v>
      </c>
      <c r="N2319">
        <f>kredi_kart_musterileri!T:T</f>
        <v>0</v>
      </c>
      <c r="Q2319" s="15" t="str">
        <f>kredi_kart_musterileri!F2319</f>
        <v>Uneducated</v>
      </c>
      <c r="R2319">
        <f>kredi_kart_musterileri!Q2319</f>
        <v>3347</v>
      </c>
    </row>
    <row r="2320" spans="11:18">
      <c r="K2320" s="73" t="str">
        <f>kredi_kart_musterileri!B2320</f>
        <v>Existing Customer</v>
      </c>
      <c r="L2320">
        <f>kredi_kart_musterileri!M:M</f>
        <v>19074</v>
      </c>
      <c r="N2320">
        <f>kredi_kart_musterileri!T:T</f>
        <v>0</v>
      </c>
      <c r="Q2320" s="15" t="str">
        <f>kredi_kart_musterileri!F2320</f>
        <v>Graduate</v>
      </c>
      <c r="R2320">
        <f>kredi_kart_musterileri!Q2320</f>
        <v>3762</v>
      </c>
    </row>
    <row r="2321" spans="11:18">
      <c r="K2321" s="73" t="str">
        <f>kredi_kart_musterileri!B2321</f>
        <v>Existing Customer</v>
      </c>
      <c r="L2321">
        <f>kredi_kart_musterileri!M:M</f>
        <v>34516</v>
      </c>
      <c r="N2321">
        <f>kredi_kart_musterileri!T:T</f>
        <v>0.16</v>
      </c>
      <c r="Q2321" s="15" t="str">
        <f>kredi_kart_musterileri!F2321</f>
        <v>Graduate</v>
      </c>
      <c r="R2321">
        <f>kredi_kart_musterileri!Q2321</f>
        <v>3899</v>
      </c>
    </row>
    <row r="2322" spans="11:18">
      <c r="K2322" s="73" t="str">
        <f>kredi_kart_musterileri!B2322</f>
        <v>Existing Customer</v>
      </c>
      <c r="L2322">
        <f>kredi_kart_musterileri!M:M</f>
        <v>12852</v>
      </c>
      <c r="N2322">
        <f>kredi_kart_musterileri!T:T</f>
        <v>1.51</v>
      </c>
      <c r="Q2322" s="15" t="str">
        <f>kredi_kart_musterileri!F2322</f>
        <v>Graduate</v>
      </c>
      <c r="R2322">
        <f>kredi_kart_musterileri!Q2322</f>
        <v>1606</v>
      </c>
    </row>
    <row r="2323" spans="11:18">
      <c r="K2323" s="73" t="str">
        <f>kredi_kart_musterileri!B2323</f>
        <v>Existing Customer</v>
      </c>
      <c r="L2323">
        <f>kredi_kart_musterileri!M:M</f>
        <v>12763</v>
      </c>
      <c r="N2323">
        <f>kredi_kart_musterileri!T:T</f>
        <v>1.97</v>
      </c>
      <c r="Q2323" s="15" t="str">
        <f>kredi_kart_musterileri!F2323</f>
        <v>Uneducated</v>
      </c>
      <c r="R2323">
        <f>kredi_kart_musterileri!Q2323</f>
        <v>2599</v>
      </c>
    </row>
    <row r="2324" spans="11:18">
      <c r="K2324" s="73" t="str">
        <f>kredi_kart_musterileri!B2324</f>
        <v>Existing Customer</v>
      </c>
      <c r="L2324">
        <f>kredi_kart_musterileri!M:M</f>
        <v>2827</v>
      </c>
      <c r="N2324">
        <f>kredi_kart_musterileri!T:T</f>
        <v>5.0599999999999996</v>
      </c>
      <c r="Q2324" s="15" t="str">
        <f>kredi_kart_musterileri!F2324</f>
        <v>Graduate</v>
      </c>
      <c r="R2324">
        <f>kredi_kart_musterileri!Q2324</f>
        <v>1608</v>
      </c>
    </row>
    <row r="2325" spans="11:18">
      <c r="K2325" s="73" t="str">
        <f>kredi_kart_musterileri!B2325</f>
        <v>Existing Customer</v>
      </c>
      <c r="L2325">
        <f>kredi_kart_musterileri!M:M</f>
        <v>8242</v>
      </c>
      <c r="N2325">
        <f>kredi_kart_musterileri!T:T</f>
        <v>0</v>
      </c>
      <c r="Q2325" s="15" t="str">
        <f>kredi_kart_musterileri!F2325</f>
        <v>Uneducated</v>
      </c>
      <c r="R2325">
        <f>kredi_kart_musterileri!Q2325</f>
        <v>1559</v>
      </c>
    </row>
    <row r="2326" spans="11:18">
      <c r="K2326" s="73" t="str">
        <f>kredi_kart_musterileri!B2326</f>
        <v>Existing Customer</v>
      </c>
      <c r="L2326">
        <f>kredi_kart_musterileri!M:M</f>
        <v>1825</v>
      </c>
      <c r="N2326">
        <f>kredi_kart_musterileri!T:T</f>
        <v>7.61</v>
      </c>
      <c r="Q2326" s="15" t="str">
        <f>kredi_kart_musterileri!F2326</f>
        <v>Graduate</v>
      </c>
      <c r="R2326">
        <f>kredi_kart_musterileri!Q2326</f>
        <v>2878</v>
      </c>
    </row>
    <row r="2327" spans="11:18">
      <c r="K2327" s="73" t="str">
        <f>kredi_kart_musterileri!B2327</f>
        <v>Existing Customer</v>
      </c>
      <c r="L2327">
        <f>kredi_kart_musterileri!M:M</f>
        <v>1438.3</v>
      </c>
      <c r="N2327">
        <f>kredi_kart_musterileri!T:T</f>
        <v>0</v>
      </c>
      <c r="Q2327" s="15" t="str">
        <f>kredi_kart_musterileri!F2327</f>
        <v>Post Graduate</v>
      </c>
      <c r="R2327">
        <f>kredi_kart_musterileri!Q2327</f>
        <v>1448</v>
      </c>
    </row>
    <row r="2328" spans="11:18">
      <c r="K2328" s="73" t="str">
        <f>kredi_kart_musterileri!B2328</f>
        <v>Existing Customer</v>
      </c>
      <c r="L2328">
        <f>kredi_kart_musterileri!M:M</f>
        <v>5497</v>
      </c>
      <c r="N2328">
        <f>kredi_kart_musterileri!T:T</f>
        <v>2.76</v>
      </c>
      <c r="Q2328" s="15" t="str">
        <f>kredi_kart_musterileri!F2328</f>
        <v>High School</v>
      </c>
      <c r="R2328">
        <f>kredi_kart_musterileri!Q2328</f>
        <v>1981</v>
      </c>
    </row>
    <row r="2329" spans="11:18">
      <c r="K2329" s="73" t="str">
        <f>kredi_kart_musterileri!B2329</f>
        <v>Existing Customer</v>
      </c>
      <c r="L2329">
        <f>kredi_kart_musterileri!M:M</f>
        <v>6778</v>
      </c>
      <c r="N2329">
        <f>kredi_kart_musterileri!T:T</f>
        <v>1.28</v>
      </c>
      <c r="Q2329" s="15" t="str">
        <f>kredi_kart_musterileri!F2329</f>
        <v>Graduate</v>
      </c>
      <c r="R2329">
        <f>kredi_kart_musterileri!Q2329</f>
        <v>3158</v>
      </c>
    </row>
    <row r="2330" spans="11:18">
      <c r="K2330" s="73" t="str">
        <f>kredi_kart_musterileri!B2330</f>
        <v>Attrited Customer</v>
      </c>
      <c r="L2330">
        <f>kredi_kart_musterileri!M:M</f>
        <v>4267</v>
      </c>
      <c r="N2330">
        <f>kredi_kart_musterileri!T:T</f>
        <v>0</v>
      </c>
      <c r="Q2330" s="15" t="str">
        <f>kredi_kart_musterileri!F2330</f>
        <v>Graduate</v>
      </c>
      <c r="R2330">
        <f>kredi_kart_musterileri!Q2330</f>
        <v>1067</v>
      </c>
    </row>
    <row r="2331" spans="11:18">
      <c r="K2331" s="73" t="str">
        <f>kredi_kart_musterileri!B2331</f>
        <v>Existing Customer</v>
      </c>
      <c r="L2331">
        <f>kredi_kart_musterileri!M:M</f>
        <v>3273</v>
      </c>
      <c r="N2331">
        <f>kredi_kart_musterileri!T:T</f>
        <v>7.69</v>
      </c>
      <c r="Q2331" s="15" t="str">
        <f>kredi_kart_musterileri!F2331</f>
        <v>High School</v>
      </c>
      <c r="R2331">
        <f>kredi_kart_musterileri!Q2331</f>
        <v>2726</v>
      </c>
    </row>
    <row r="2332" spans="11:18">
      <c r="K2332" s="73" t="str">
        <f>kredi_kart_musterileri!B2332</f>
        <v>Existing Customer</v>
      </c>
      <c r="L2332">
        <f>kredi_kart_musterileri!M:M</f>
        <v>9371</v>
      </c>
      <c r="N2332">
        <f>kredi_kart_musterileri!T:T</f>
        <v>1.64</v>
      </c>
      <c r="Q2332" s="15" t="str">
        <f>kredi_kart_musterileri!F2332</f>
        <v>Doctorate</v>
      </c>
      <c r="R2332">
        <f>kredi_kart_musterileri!Q2332</f>
        <v>2518</v>
      </c>
    </row>
    <row r="2333" spans="11:18">
      <c r="K2333" s="73" t="str">
        <f>kredi_kart_musterileri!B2333</f>
        <v>Existing Customer</v>
      </c>
      <c r="L2333">
        <f>kredi_kart_musterileri!M:M</f>
        <v>1438.3</v>
      </c>
      <c r="N2333">
        <f>kredi_kart_musterileri!T:T</f>
        <v>4.6100000000000003</v>
      </c>
      <c r="Q2333" s="15" t="str">
        <f>kredi_kart_musterileri!F2333</f>
        <v>High School</v>
      </c>
      <c r="R2333">
        <f>kredi_kart_musterileri!Q2333</f>
        <v>2987</v>
      </c>
    </row>
    <row r="2334" spans="11:18">
      <c r="K2334" s="73" t="str">
        <f>kredi_kart_musterileri!B2334</f>
        <v>Attrited Customer</v>
      </c>
      <c r="L2334">
        <f>kredi_kart_musterileri!M:M</f>
        <v>8389</v>
      </c>
      <c r="N2334">
        <f>kredi_kart_musterileri!T:T</f>
        <v>2.34</v>
      </c>
      <c r="Q2334" s="15" t="str">
        <f>kredi_kart_musterileri!F2334</f>
        <v>High School</v>
      </c>
      <c r="R2334">
        <f>kredi_kart_musterileri!Q2334</f>
        <v>1334</v>
      </c>
    </row>
    <row r="2335" spans="11:18">
      <c r="K2335" s="73" t="str">
        <f>kredi_kart_musterileri!B2335</f>
        <v>Existing Customer</v>
      </c>
      <c r="L2335">
        <f>kredi_kart_musterileri!M:M</f>
        <v>28410</v>
      </c>
      <c r="N2335">
        <f>kredi_kart_musterileri!T:T</f>
        <v>0.56999999999999995</v>
      </c>
      <c r="Q2335" s="15" t="str">
        <f>kredi_kart_musterileri!F2335</f>
        <v>Doctorate</v>
      </c>
      <c r="R2335">
        <f>kredi_kart_musterileri!Q2335</f>
        <v>2278</v>
      </c>
    </row>
    <row r="2336" spans="11:18">
      <c r="K2336" s="73" t="str">
        <f>kredi_kart_musterileri!B2336</f>
        <v>Existing Customer</v>
      </c>
      <c r="L2336">
        <f>kredi_kart_musterileri!M:M</f>
        <v>6168</v>
      </c>
      <c r="N2336">
        <f>kredi_kart_musterileri!T:T</f>
        <v>3.84</v>
      </c>
      <c r="Q2336" s="15" t="str">
        <f>kredi_kart_musterileri!F2336</f>
        <v>High School</v>
      </c>
      <c r="R2336">
        <f>kredi_kart_musterileri!Q2336</f>
        <v>4303</v>
      </c>
    </row>
    <row r="2337" spans="11:18">
      <c r="K2337" s="73" t="str">
        <f>kredi_kart_musterileri!B2337</f>
        <v>Existing Customer</v>
      </c>
      <c r="L2337">
        <f>kredi_kart_musterileri!M:M</f>
        <v>2111</v>
      </c>
      <c r="N2337">
        <f>kredi_kart_musterileri!T:T</f>
        <v>4.58</v>
      </c>
      <c r="Q2337" s="15">
        <f>kredi_kart_musterileri!F2337</f>
        <v>0</v>
      </c>
      <c r="R2337">
        <f>kredi_kart_musterileri!Q2337</f>
        <v>3871</v>
      </c>
    </row>
    <row r="2338" spans="11:18">
      <c r="K2338" s="73" t="str">
        <f>kredi_kart_musterileri!B2338</f>
        <v>Existing Customer</v>
      </c>
      <c r="L2338">
        <f>kredi_kart_musterileri!M:M</f>
        <v>3141</v>
      </c>
      <c r="N2338">
        <f>kredi_kart_musterileri!T:T</f>
        <v>5.79</v>
      </c>
      <c r="Q2338" s="15">
        <f>kredi_kart_musterileri!F2338</f>
        <v>0</v>
      </c>
      <c r="R2338">
        <f>kredi_kart_musterileri!Q2338</f>
        <v>1539</v>
      </c>
    </row>
    <row r="2339" spans="11:18">
      <c r="K2339" s="73" t="str">
        <f>kredi_kart_musterileri!B2339</f>
        <v>Existing Customer</v>
      </c>
      <c r="L2339">
        <f>kredi_kart_musterileri!M:M</f>
        <v>8307</v>
      </c>
      <c r="N2339">
        <f>kredi_kart_musterileri!T:T</f>
        <v>3.03</v>
      </c>
      <c r="Q2339" s="15" t="str">
        <f>kredi_kart_musterileri!F2339</f>
        <v>Graduate</v>
      </c>
      <c r="R2339">
        <f>kredi_kart_musterileri!Q2339</f>
        <v>2293</v>
      </c>
    </row>
    <row r="2340" spans="11:18">
      <c r="K2340" s="73" t="str">
        <f>kredi_kart_musterileri!B2340</f>
        <v>Existing Customer</v>
      </c>
      <c r="L2340">
        <f>kredi_kart_musterileri!M:M</f>
        <v>30753</v>
      </c>
      <c r="N2340">
        <f>kredi_kart_musterileri!T:T</f>
        <v>0.54</v>
      </c>
      <c r="Q2340" s="15" t="str">
        <f>kredi_kart_musterileri!F2340</f>
        <v>Graduate</v>
      </c>
      <c r="R2340">
        <f>kredi_kart_musterileri!Q2340</f>
        <v>1780</v>
      </c>
    </row>
    <row r="2341" spans="11:18">
      <c r="K2341" s="73" t="str">
        <f>kredi_kart_musterileri!B2341</f>
        <v>Existing Customer</v>
      </c>
      <c r="L2341">
        <f>kredi_kart_musterileri!M:M</f>
        <v>2731</v>
      </c>
      <c r="N2341">
        <f>kredi_kart_musterileri!T:T</f>
        <v>5.76</v>
      </c>
      <c r="Q2341" s="15" t="str">
        <f>kredi_kart_musterileri!F2341</f>
        <v>College</v>
      </c>
      <c r="R2341">
        <f>kredi_kart_musterileri!Q2341</f>
        <v>1813</v>
      </c>
    </row>
    <row r="2342" spans="11:18">
      <c r="K2342" s="73" t="str">
        <f>kredi_kart_musterileri!B2342</f>
        <v>Existing Customer</v>
      </c>
      <c r="L2342">
        <f>kredi_kart_musterileri!M:M</f>
        <v>2890</v>
      </c>
      <c r="N2342">
        <f>kredi_kart_musterileri!T:T</f>
        <v>0</v>
      </c>
      <c r="Q2342" s="15">
        <f>kredi_kart_musterileri!F2342</f>
        <v>0</v>
      </c>
      <c r="R2342">
        <f>kredi_kart_musterileri!Q2342</f>
        <v>2040</v>
      </c>
    </row>
    <row r="2343" spans="11:18">
      <c r="K2343" s="73" t="str">
        <f>kredi_kart_musterileri!B2343</f>
        <v>Existing Customer</v>
      </c>
      <c r="L2343">
        <f>kredi_kart_musterileri!M:M</f>
        <v>34516</v>
      </c>
      <c r="N2343">
        <f>kredi_kart_musterileri!T:T</f>
        <v>0</v>
      </c>
      <c r="Q2343" s="15">
        <f>kredi_kart_musterileri!F2343</f>
        <v>0</v>
      </c>
      <c r="R2343">
        <f>kredi_kart_musterileri!Q2343</f>
        <v>2848</v>
      </c>
    </row>
    <row r="2344" spans="11:18">
      <c r="K2344" s="73" t="str">
        <f>kredi_kart_musterileri!B2344</f>
        <v>Existing Customer</v>
      </c>
      <c r="L2344">
        <f>kredi_kart_musterileri!M:M</f>
        <v>8058</v>
      </c>
      <c r="N2344">
        <f>kredi_kart_musterileri!T:T</f>
        <v>1.46</v>
      </c>
      <c r="Q2344" s="15" t="str">
        <f>kredi_kart_musterileri!F2344</f>
        <v>Graduate</v>
      </c>
      <c r="R2344">
        <f>kredi_kart_musterileri!Q2344</f>
        <v>2774</v>
      </c>
    </row>
    <row r="2345" spans="11:18">
      <c r="K2345" s="73" t="str">
        <f>kredi_kart_musterileri!B2345</f>
        <v>Existing Customer</v>
      </c>
      <c r="L2345">
        <f>kredi_kart_musterileri!M:M</f>
        <v>5660</v>
      </c>
      <c r="N2345">
        <f>kredi_kart_musterileri!T:T</f>
        <v>4.24</v>
      </c>
      <c r="Q2345" s="15" t="str">
        <f>kredi_kart_musterileri!F2345</f>
        <v>Uneducated</v>
      </c>
      <c r="R2345">
        <f>kredi_kart_musterileri!Q2345</f>
        <v>1932</v>
      </c>
    </row>
    <row r="2346" spans="11:18">
      <c r="K2346" s="73" t="str">
        <f>kredi_kart_musterileri!B2346</f>
        <v>Existing Customer</v>
      </c>
      <c r="L2346" t="str">
        <f>kredi_kart_musterileri!M:M</f>
        <v>Unknown</v>
      </c>
      <c r="N2346">
        <f>kredi_kart_musterileri!T:T</f>
        <v>3.23</v>
      </c>
      <c r="Q2346" s="15">
        <f>kredi_kart_musterileri!F2346</f>
        <v>0</v>
      </c>
      <c r="R2346">
        <f>kredi_kart_musterileri!Q2346</f>
        <v>1480</v>
      </c>
    </row>
    <row r="2347" spans="11:18">
      <c r="K2347" s="73" t="str">
        <f>kredi_kart_musterileri!B2347</f>
        <v>Existing Customer</v>
      </c>
      <c r="L2347">
        <f>kredi_kart_musterileri!M:M</f>
        <v>9515</v>
      </c>
      <c r="N2347">
        <f>kredi_kart_musterileri!T:T</f>
        <v>0</v>
      </c>
      <c r="Q2347" s="15" t="str">
        <f>kredi_kart_musterileri!F2347</f>
        <v>Graduate</v>
      </c>
      <c r="R2347">
        <f>kredi_kart_musterileri!Q2347</f>
        <v>4642</v>
      </c>
    </row>
    <row r="2348" spans="11:18">
      <c r="K2348" s="73" t="str">
        <f>kredi_kart_musterileri!B2348</f>
        <v>Existing Customer</v>
      </c>
      <c r="L2348">
        <f>kredi_kart_musterileri!M:M</f>
        <v>10962</v>
      </c>
      <c r="N2348">
        <f>kredi_kart_musterileri!T:T</f>
        <v>1.42</v>
      </c>
      <c r="Q2348" s="15" t="str">
        <f>kredi_kart_musterileri!F2348</f>
        <v>High School</v>
      </c>
      <c r="R2348">
        <f>kredi_kart_musterileri!Q2348</f>
        <v>2724</v>
      </c>
    </row>
    <row r="2349" spans="11:18">
      <c r="K2349" s="73" t="str">
        <f>kredi_kart_musterileri!B2349</f>
        <v>Existing Customer</v>
      </c>
      <c r="L2349">
        <f>kredi_kart_musterileri!M:M</f>
        <v>23848</v>
      </c>
      <c r="N2349">
        <f>kredi_kart_musterileri!T:T</f>
        <v>0.82</v>
      </c>
      <c r="Q2349" s="15">
        <f>kredi_kart_musterileri!F2349</f>
        <v>0</v>
      </c>
      <c r="R2349">
        <f>kredi_kart_musterileri!Q2349</f>
        <v>1591</v>
      </c>
    </row>
    <row r="2350" spans="11:18">
      <c r="K2350" s="73" t="str">
        <f>kredi_kart_musterileri!B2350</f>
        <v>Existing Customer</v>
      </c>
      <c r="L2350">
        <f>kredi_kart_musterileri!M:M</f>
        <v>10144</v>
      </c>
      <c r="N2350">
        <f>kredi_kart_musterileri!T:T</f>
        <v>1.28</v>
      </c>
      <c r="Q2350" s="15" t="str">
        <f>kredi_kart_musterileri!F2350</f>
        <v>Uneducated</v>
      </c>
      <c r="R2350">
        <f>kredi_kart_musterileri!Q2350</f>
        <v>1234</v>
      </c>
    </row>
    <row r="2351" spans="11:18">
      <c r="K2351" s="73" t="str">
        <f>kredi_kart_musterileri!B2351</f>
        <v>Existing Customer</v>
      </c>
      <c r="L2351">
        <f>kredi_kart_musterileri!M:M</f>
        <v>2997</v>
      </c>
      <c r="N2351">
        <f>kredi_kart_musterileri!T:T</f>
        <v>6.57</v>
      </c>
      <c r="Q2351" s="15" t="str">
        <f>kredi_kart_musterileri!F2351</f>
        <v>Graduate</v>
      </c>
      <c r="R2351">
        <f>kredi_kart_musterileri!Q2351</f>
        <v>2807</v>
      </c>
    </row>
    <row r="2352" spans="11:18">
      <c r="K2352" s="73" t="str">
        <f>kredi_kart_musterileri!B2352</f>
        <v>Existing Customer</v>
      </c>
      <c r="L2352">
        <f>kredi_kart_musterileri!M:M</f>
        <v>2647</v>
      </c>
      <c r="N2352">
        <f>kredi_kart_musterileri!T:T</f>
        <v>2.34</v>
      </c>
      <c r="Q2352" s="15" t="str">
        <f>kredi_kart_musterileri!F2352</f>
        <v>College</v>
      </c>
      <c r="R2352">
        <f>kredi_kart_musterileri!Q2352</f>
        <v>2262</v>
      </c>
    </row>
    <row r="2353" spans="11:18">
      <c r="K2353" s="73" t="str">
        <f>kredi_kart_musterileri!B2353</f>
        <v>Existing Customer</v>
      </c>
      <c r="L2353">
        <f>kredi_kart_musterileri!M:M</f>
        <v>4580</v>
      </c>
      <c r="N2353">
        <f>kredi_kart_musterileri!T:T</f>
        <v>2.84</v>
      </c>
      <c r="Q2353" s="15" t="str">
        <f>kredi_kart_musterileri!F2353</f>
        <v>Graduate</v>
      </c>
      <c r="R2353">
        <f>kredi_kart_musterileri!Q2353</f>
        <v>1694</v>
      </c>
    </row>
    <row r="2354" spans="11:18">
      <c r="K2354" s="73" t="str">
        <f>kredi_kart_musterileri!B2354</f>
        <v>Existing Customer</v>
      </c>
      <c r="L2354">
        <f>kredi_kart_musterileri!M:M</f>
        <v>2608</v>
      </c>
      <c r="N2354">
        <f>kredi_kart_musterileri!T:T</f>
        <v>6.25</v>
      </c>
      <c r="Q2354" s="15" t="str">
        <f>kredi_kart_musterileri!F2354</f>
        <v>Post Graduate</v>
      </c>
      <c r="R2354">
        <f>kredi_kart_musterileri!Q2354</f>
        <v>1822</v>
      </c>
    </row>
    <row r="2355" spans="11:18">
      <c r="K2355" s="73" t="str">
        <f>kredi_kart_musterileri!B2355</f>
        <v>Existing Customer</v>
      </c>
      <c r="L2355">
        <f>kredi_kart_musterileri!M:M</f>
        <v>34516</v>
      </c>
      <c r="N2355">
        <f>kredi_kart_musterileri!T:T</f>
        <v>0.34</v>
      </c>
      <c r="Q2355" s="15">
        <f>kredi_kart_musterileri!F2355</f>
        <v>0</v>
      </c>
      <c r="R2355">
        <f>kredi_kart_musterileri!Q2355</f>
        <v>2329</v>
      </c>
    </row>
    <row r="2356" spans="11:18">
      <c r="K2356" s="73" t="str">
        <f>kredi_kart_musterileri!B2356</f>
        <v>Existing Customer</v>
      </c>
      <c r="L2356">
        <f>kredi_kart_musterileri!M:M</f>
        <v>3156</v>
      </c>
      <c r="N2356">
        <f>kredi_kart_musterileri!T:T</f>
        <v>6.64</v>
      </c>
      <c r="Q2356" s="15">
        <f>kredi_kart_musterileri!F2356</f>
        <v>0</v>
      </c>
      <c r="R2356">
        <f>kredi_kart_musterileri!Q2356</f>
        <v>2739</v>
      </c>
    </row>
    <row r="2357" spans="11:18">
      <c r="K2357" s="73" t="str">
        <f>kredi_kart_musterileri!B2357</f>
        <v>Existing Customer</v>
      </c>
      <c r="L2357">
        <f>kredi_kart_musterileri!M:M</f>
        <v>24936</v>
      </c>
      <c r="N2357">
        <f>kredi_kart_musterileri!T:T</f>
        <v>0.82</v>
      </c>
      <c r="Q2357" s="15" t="str">
        <f>kredi_kart_musterileri!F2357</f>
        <v>Graduate</v>
      </c>
      <c r="R2357">
        <f>kredi_kart_musterileri!Q2357</f>
        <v>1810</v>
      </c>
    </row>
    <row r="2358" spans="11:18">
      <c r="K2358" s="73" t="str">
        <f>kredi_kart_musterileri!B2358</f>
        <v>Existing Customer</v>
      </c>
      <c r="L2358">
        <f>kredi_kart_musterileri!M:M</f>
        <v>26101</v>
      </c>
      <c r="N2358">
        <f>kredi_kart_musterileri!T:T</f>
        <v>0.24</v>
      </c>
      <c r="Q2358" s="15" t="str">
        <f>kredi_kart_musterileri!F2358</f>
        <v>College</v>
      </c>
      <c r="R2358">
        <f>kredi_kart_musterileri!Q2358</f>
        <v>1472</v>
      </c>
    </row>
    <row r="2359" spans="11:18">
      <c r="K2359" s="73" t="str">
        <f>kredi_kart_musterileri!B2359</f>
        <v>Existing Customer</v>
      </c>
      <c r="L2359">
        <f>kredi_kart_musterileri!M:M</f>
        <v>14270</v>
      </c>
      <c r="N2359">
        <f>kredi_kart_musterileri!T:T</f>
        <v>0</v>
      </c>
      <c r="Q2359" s="15" t="str">
        <f>kredi_kart_musterileri!F2359</f>
        <v>College</v>
      </c>
      <c r="R2359">
        <f>kredi_kart_musterileri!Q2359</f>
        <v>1222</v>
      </c>
    </row>
    <row r="2360" spans="11:18">
      <c r="K2360" s="73" t="str">
        <f>kredi_kart_musterileri!B2360</f>
        <v>Existing Customer</v>
      </c>
      <c r="L2360">
        <f>kredi_kart_musterileri!M:M</f>
        <v>25618</v>
      </c>
      <c r="N2360">
        <f>kredi_kart_musterileri!T:T</f>
        <v>0.47</v>
      </c>
      <c r="Q2360" s="15" t="str">
        <f>kredi_kart_musterileri!F2360</f>
        <v>High School</v>
      </c>
      <c r="R2360">
        <f>kredi_kart_musterileri!Q2360</f>
        <v>2157</v>
      </c>
    </row>
    <row r="2361" spans="11:18">
      <c r="K2361" s="73" t="str">
        <f>kredi_kart_musterileri!B2361</f>
        <v>Existing Customer</v>
      </c>
      <c r="L2361" t="str">
        <f>kredi_kart_musterileri!M:M</f>
        <v>Unknown</v>
      </c>
      <c r="N2361">
        <f>kredi_kart_musterileri!T:T</f>
        <v>7.79</v>
      </c>
      <c r="Q2361" s="15" t="str">
        <f>kredi_kart_musterileri!F2361</f>
        <v>Graduate</v>
      </c>
      <c r="R2361">
        <f>kredi_kart_musterileri!Q2361</f>
        <v>1914</v>
      </c>
    </row>
    <row r="2362" spans="11:18">
      <c r="K2362" s="73" t="str">
        <f>kredi_kart_musterileri!B2362</f>
        <v>Existing Customer</v>
      </c>
      <c r="L2362">
        <f>kredi_kart_musterileri!M:M</f>
        <v>8881</v>
      </c>
      <c r="N2362">
        <f>kredi_kart_musterileri!T:T</f>
        <v>2.0999999999999999E-3</v>
      </c>
      <c r="Q2362" s="15" t="str">
        <f>kredi_kart_musterileri!F2362</f>
        <v>College</v>
      </c>
      <c r="R2362">
        <f>kredi_kart_musterileri!Q2362</f>
        <v>2632</v>
      </c>
    </row>
    <row r="2363" spans="11:18">
      <c r="K2363" s="73" t="str">
        <f>kredi_kart_musterileri!B2363</f>
        <v>Existing Customer</v>
      </c>
      <c r="L2363">
        <f>kredi_kart_musterileri!M:M</f>
        <v>11037</v>
      </c>
      <c r="N2363">
        <f>kredi_kart_musterileri!T:T</f>
        <v>1.35</v>
      </c>
      <c r="Q2363" s="15" t="str">
        <f>kredi_kart_musterileri!F2363</f>
        <v>Uneducated</v>
      </c>
      <c r="R2363">
        <f>kredi_kart_musterileri!Q2363</f>
        <v>2429</v>
      </c>
    </row>
    <row r="2364" spans="11:18">
      <c r="K2364" s="73" t="str">
        <f>kredi_kart_musterileri!B2364</f>
        <v>Existing Customer</v>
      </c>
      <c r="L2364">
        <f>kredi_kart_musterileri!M:M</f>
        <v>16763</v>
      </c>
      <c r="N2364">
        <f>kredi_kart_musterileri!T:T</f>
        <v>0</v>
      </c>
      <c r="Q2364" s="15" t="str">
        <f>kredi_kart_musterileri!F2364</f>
        <v>Uneducated</v>
      </c>
      <c r="R2364">
        <f>kredi_kart_musterileri!Q2364</f>
        <v>3626</v>
      </c>
    </row>
    <row r="2365" spans="11:18">
      <c r="K2365" s="73" t="str">
        <f>kredi_kart_musterileri!B2365</f>
        <v>Existing Customer</v>
      </c>
      <c r="L2365">
        <f>kredi_kart_musterileri!M:M</f>
        <v>2621</v>
      </c>
      <c r="N2365">
        <f>kredi_kart_musterileri!T:T</f>
        <v>5.57</v>
      </c>
      <c r="Q2365" s="15" t="str">
        <f>kredi_kart_musterileri!F2365</f>
        <v>Uneducated</v>
      </c>
      <c r="R2365">
        <f>kredi_kart_musterileri!Q2365</f>
        <v>2718</v>
      </c>
    </row>
    <row r="2366" spans="11:18">
      <c r="K2366" s="73" t="str">
        <f>kredi_kart_musterileri!B2366</f>
        <v>Existing Customer</v>
      </c>
      <c r="L2366">
        <f>kredi_kart_musterileri!M:M</f>
        <v>4939</v>
      </c>
      <c r="N2366">
        <f>kredi_kart_musterileri!T:T</f>
        <v>2.41</v>
      </c>
      <c r="Q2366" s="15">
        <f>kredi_kart_musterileri!F2366</f>
        <v>0</v>
      </c>
      <c r="R2366">
        <f>kredi_kart_musterileri!Q2366</f>
        <v>3764</v>
      </c>
    </row>
    <row r="2367" spans="11:18">
      <c r="K2367" s="73" t="str">
        <f>kredi_kart_musterileri!B2367</f>
        <v>Existing Customer</v>
      </c>
      <c r="L2367">
        <f>kredi_kart_musterileri!M:M</f>
        <v>4419</v>
      </c>
      <c r="N2367">
        <f>kredi_kart_musterileri!T:T</f>
        <v>2.76</v>
      </c>
      <c r="Q2367" s="15" t="str">
        <f>kredi_kart_musterileri!F2367</f>
        <v>College</v>
      </c>
      <c r="R2367">
        <f>kredi_kart_musterileri!Q2367</f>
        <v>4535</v>
      </c>
    </row>
    <row r="2368" spans="11:18">
      <c r="K2368" s="73" t="str">
        <f>kredi_kart_musterileri!B2368</f>
        <v>Existing Customer</v>
      </c>
      <c r="L2368">
        <f>kredi_kart_musterileri!M:M</f>
        <v>9235</v>
      </c>
      <c r="N2368">
        <f>kredi_kart_musterileri!T:T</f>
        <v>1.94</v>
      </c>
      <c r="Q2368" s="15" t="str">
        <f>kredi_kart_musterileri!F2368</f>
        <v>High School</v>
      </c>
      <c r="R2368">
        <f>kredi_kart_musterileri!Q2368</f>
        <v>1739</v>
      </c>
    </row>
    <row r="2369" spans="11:18">
      <c r="K2369" s="73" t="str">
        <f>kredi_kart_musterileri!B2369</f>
        <v>Existing Customer</v>
      </c>
      <c r="L2369">
        <f>kredi_kart_musterileri!M:M</f>
        <v>3055</v>
      </c>
      <c r="N2369">
        <f>kredi_kart_musterileri!T:T</f>
        <v>5.52</v>
      </c>
      <c r="Q2369" s="15" t="str">
        <f>kredi_kart_musterileri!F2369</f>
        <v>High School</v>
      </c>
      <c r="R2369">
        <f>kredi_kart_musterileri!Q2369</f>
        <v>1405</v>
      </c>
    </row>
    <row r="2370" spans="11:18">
      <c r="K2370" s="73" t="str">
        <f>kredi_kart_musterileri!B2370</f>
        <v>Existing Customer</v>
      </c>
      <c r="L2370" t="str">
        <f>kredi_kart_musterileri!M:M</f>
        <v>Unknown</v>
      </c>
      <c r="N2370">
        <f>kredi_kart_musterileri!T:T</f>
        <v>4.0000000000000002E-4</v>
      </c>
      <c r="Q2370" s="15" t="str">
        <f>kredi_kart_musterileri!F2370</f>
        <v>Graduate</v>
      </c>
      <c r="R2370">
        <f>kredi_kart_musterileri!Q2370</f>
        <v>1576</v>
      </c>
    </row>
    <row r="2371" spans="11:18">
      <c r="K2371" s="73" t="str">
        <f>kredi_kart_musterileri!B2371</f>
        <v>Existing Customer</v>
      </c>
      <c r="L2371">
        <f>kredi_kart_musterileri!M:M</f>
        <v>12786</v>
      </c>
      <c r="N2371">
        <f>kredi_kart_musterileri!T:T</f>
        <v>1.47</v>
      </c>
      <c r="Q2371" s="15">
        <f>kredi_kart_musterileri!F2371</f>
        <v>0</v>
      </c>
      <c r="R2371">
        <f>kredi_kart_musterileri!Q2371</f>
        <v>1205</v>
      </c>
    </row>
    <row r="2372" spans="11:18">
      <c r="K2372" s="73" t="str">
        <f>kredi_kart_musterileri!B2372</f>
        <v>Existing Customer</v>
      </c>
      <c r="L2372">
        <f>kredi_kart_musterileri!M:M</f>
        <v>4666</v>
      </c>
      <c r="N2372">
        <f>kredi_kart_musterileri!T:T</f>
        <v>2.73</v>
      </c>
      <c r="Q2372" s="15" t="str">
        <f>kredi_kart_musterileri!F2372</f>
        <v>Graduate</v>
      </c>
      <c r="R2372">
        <f>kredi_kart_musterileri!Q2372</f>
        <v>1281</v>
      </c>
    </row>
    <row r="2373" spans="11:18">
      <c r="K2373" s="73" t="str">
        <f>kredi_kart_musterileri!B2373</f>
        <v>Existing Customer</v>
      </c>
      <c r="L2373">
        <f>kredi_kart_musterileri!M:M</f>
        <v>4894</v>
      </c>
      <c r="N2373">
        <f>kredi_kart_musterileri!T:T</f>
        <v>3.08</v>
      </c>
      <c r="Q2373" s="15" t="str">
        <f>kredi_kart_musterileri!F2373</f>
        <v>College</v>
      </c>
      <c r="R2373">
        <f>kredi_kart_musterileri!Q2373</f>
        <v>3277</v>
      </c>
    </row>
    <row r="2374" spans="11:18">
      <c r="K2374" s="73" t="str">
        <f>kredi_kart_musterileri!B2374</f>
        <v>Existing Customer</v>
      </c>
      <c r="L2374">
        <f>kredi_kart_musterileri!M:M</f>
        <v>27389</v>
      </c>
      <c r="N2374">
        <f>kredi_kart_musterileri!T:T</f>
        <v>0.46</v>
      </c>
      <c r="Q2374" s="15" t="str">
        <f>kredi_kart_musterileri!F2374</f>
        <v>High School</v>
      </c>
      <c r="R2374">
        <f>kredi_kart_musterileri!Q2374</f>
        <v>2754</v>
      </c>
    </row>
    <row r="2375" spans="11:18">
      <c r="K2375" s="73" t="str">
        <f>kredi_kart_musterileri!B2375</f>
        <v>Existing Customer</v>
      </c>
      <c r="L2375">
        <f>kredi_kart_musterileri!M:M</f>
        <v>2132</v>
      </c>
      <c r="N2375">
        <f>kredi_kart_musterileri!T:T</f>
        <v>3.74</v>
      </c>
      <c r="Q2375" s="15" t="str">
        <f>kredi_kart_musterileri!F2375</f>
        <v>Post Graduate</v>
      </c>
      <c r="R2375">
        <f>kredi_kart_musterileri!Q2375</f>
        <v>3265</v>
      </c>
    </row>
    <row r="2376" spans="11:18">
      <c r="K2376" s="73" t="str">
        <f>kredi_kart_musterileri!B2376</f>
        <v>Existing Customer</v>
      </c>
      <c r="L2376">
        <f>kredi_kart_musterileri!M:M</f>
        <v>6590</v>
      </c>
      <c r="N2376">
        <f>kredi_kart_musterileri!T:T</f>
        <v>0</v>
      </c>
      <c r="Q2376" s="15" t="str">
        <f>kredi_kart_musterileri!F2376</f>
        <v>High School</v>
      </c>
      <c r="R2376">
        <f>kredi_kart_musterileri!Q2376</f>
        <v>2449</v>
      </c>
    </row>
    <row r="2377" spans="11:18">
      <c r="K2377" s="73" t="str">
        <f>kredi_kart_musterileri!B2377</f>
        <v>Existing Customer</v>
      </c>
      <c r="L2377">
        <f>kredi_kart_musterileri!M:M</f>
        <v>3176</v>
      </c>
      <c r="N2377">
        <f>kredi_kart_musterileri!T:T</f>
        <v>4.63</v>
      </c>
      <c r="Q2377" s="15" t="str">
        <f>kredi_kart_musterileri!F2377</f>
        <v>Graduate</v>
      </c>
      <c r="R2377">
        <f>kredi_kart_musterileri!Q2377</f>
        <v>1634</v>
      </c>
    </row>
    <row r="2378" spans="11:18">
      <c r="K2378" s="73" t="str">
        <f>kredi_kart_musterileri!B2378</f>
        <v>Existing Customer</v>
      </c>
      <c r="L2378">
        <f>kredi_kart_musterileri!M:M</f>
        <v>4288</v>
      </c>
      <c r="N2378">
        <f>kredi_kart_musterileri!T:T</f>
        <v>5.48</v>
      </c>
      <c r="Q2378" s="15" t="str">
        <f>kredi_kart_musterileri!F2378</f>
        <v>Graduate</v>
      </c>
      <c r="R2378">
        <f>kredi_kart_musterileri!Q2378</f>
        <v>2591</v>
      </c>
    </row>
    <row r="2379" spans="11:18">
      <c r="K2379" s="73" t="str">
        <f>kredi_kart_musterileri!B2379</f>
        <v>Existing Customer</v>
      </c>
      <c r="L2379">
        <f>kredi_kart_musterileri!M:M</f>
        <v>20130</v>
      </c>
      <c r="N2379">
        <f>kredi_kart_musterileri!T:T</f>
        <v>1.17</v>
      </c>
      <c r="Q2379" s="15" t="str">
        <f>kredi_kart_musterileri!F2379</f>
        <v>Uneducated</v>
      </c>
      <c r="R2379">
        <f>kredi_kart_musterileri!Q2379</f>
        <v>2444</v>
      </c>
    </row>
    <row r="2380" spans="11:18">
      <c r="K2380" s="73" t="str">
        <f>kredi_kart_musterileri!B2380</f>
        <v>Existing Customer</v>
      </c>
      <c r="L2380">
        <f>kredi_kart_musterileri!M:M</f>
        <v>5945</v>
      </c>
      <c r="N2380">
        <f>kredi_kart_musterileri!T:T</f>
        <v>2.83</v>
      </c>
      <c r="Q2380" s="15" t="str">
        <f>kredi_kart_musterileri!F2380</f>
        <v>Doctorate</v>
      </c>
      <c r="R2380">
        <f>kredi_kart_musterileri!Q2380</f>
        <v>3598</v>
      </c>
    </row>
    <row r="2381" spans="11:18">
      <c r="K2381" s="73" t="str">
        <f>kredi_kart_musterileri!B2381</f>
        <v>Existing Customer</v>
      </c>
      <c r="L2381">
        <f>kredi_kart_musterileri!M:M</f>
        <v>3350</v>
      </c>
      <c r="N2381">
        <f>kredi_kart_musterileri!T:T</f>
        <v>0</v>
      </c>
      <c r="Q2381" s="15" t="str">
        <f>kredi_kart_musterileri!F2381</f>
        <v>Graduate</v>
      </c>
      <c r="R2381">
        <f>kredi_kart_musterileri!Q2381</f>
        <v>2849</v>
      </c>
    </row>
    <row r="2382" spans="11:18">
      <c r="K2382" s="73" t="str">
        <f>kredi_kart_musterileri!B2382</f>
        <v>Existing Customer</v>
      </c>
      <c r="L2382">
        <f>kredi_kart_musterileri!M:M</f>
        <v>4008</v>
      </c>
      <c r="N2382">
        <f>kredi_kart_musterileri!T:T</f>
        <v>4.59</v>
      </c>
      <c r="Q2382" s="15" t="str">
        <f>kredi_kart_musterileri!F2382</f>
        <v>High School</v>
      </c>
      <c r="R2382">
        <f>kredi_kart_musterileri!Q2382</f>
        <v>2794</v>
      </c>
    </row>
    <row r="2383" spans="11:18">
      <c r="K2383" s="73" t="str">
        <f>kredi_kart_musterileri!B2383</f>
        <v>Existing Customer</v>
      </c>
      <c r="L2383">
        <f>kredi_kart_musterileri!M:M</f>
        <v>5780</v>
      </c>
      <c r="N2383">
        <f>kredi_kart_musterileri!T:T</f>
        <v>1.62</v>
      </c>
      <c r="Q2383" s="15" t="str">
        <f>kredi_kart_musterileri!F2383</f>
        <v>Graduate</v>
      </c>
      <c r="R2383">
        <f>kredi_kart_musterileri!Q2383</f>
        <v>2960</v>
      </c>
    </row>
    <row r="2384" spans="11:18">
      <c r="K2384" s="73" t="str">
        <f>kredi_kart_musterileri!B2384</f>
        <v>Existing Customer</v>
      </c>
      <c r="L2384">
        <f>kredi_kart_musterileri!M:M</f>
        <v>2497</v>
      </c>
      <c r="N2384">
        <f>kredi_kart_musterileri!T:T</f>
        <v>6.7000000000000002E-3</v>
      </c>
      <c r="Q2384" s="15" t="str">
        <f>kredi_kart_musterileri!F2384</f>
        <v>High School</v>
      </c>
      <c r="R2384">
        <f>kredi_kart_musterileri!Q2384</f>
        <v>2922</v>
      </c>
    </row>
    <row r="2385" spans="11:18">
      <c r="K2385" s="73" t="str">
        <f>kredi_kart_musterileri!B2385</f>
        <v>Existing Customer</v>
      </c>
      <c r="L2385">
        <f>kredi_kart_musterileri!M:M</f>
        <v>10286</v>
      </c>
      <c r="N2385">
        <f>kredi_kart_musterileri!T:T</f>
        <v>2.2200000000000002</v>
      </c>
      <c r="Q2385" s="15" t="str">
        <f>kredi_kart_musterileri!F2385</f>
        <v>High School</v>
      </c>
      <c r="R2385">
        <f>kredi_kart_musterileri!Q2385</f>
        <v>2564</v>
      </c>
    </row>
    <row r="2386" spans="11:18">
      <c r="K2386" s="73" t="str">
        <f>kredi_kart_musterileri!B2386</f>
        <v>Existing Customer</v>
      </c>
      <c r="L2386">
        <f>kredi_kart_musterileri!M:M</f>
        <v>2347</v>
      </c>
      <c r="N2386">
        <f>kredi_kart_musterileri!T:T</f>
        <v>9.2200000000000006</v>
      </c>
      <c r="Q2386" s="15">
        <f>kredi_kart_musterileri!F2386</f>
        <v>0</v>
      </c>
      <c r="R2386">
        <f>kredi_kart_musterileri!Q2386</f>
        <v>1631</v>
      </c>
    </row>
    <row r="2387" spans="11:18">
      <c r="K2387" s="73" t="str">
        <f>kredi_kart_musterileri!B2387</f>
        <v>Existing Customer</v>
      </c>
      <c r="L2387">
        <f>kredi_kart_musterileri!M:M</f>
        <v>23125</v>
      </c>
      <c r="N2387">
        <f>kredi_kart_musterileri!T:T</f>
        <v>0.53</v>
      </c>
      <c r="Q2387" s="15" t="str">
        <f>kredi_kart_musterileri!F2387</f>
        <v>Uneducated</v>
      </c>
      <c r="R2387">
        <f>kredi_kart_musterileri!Q2387</f>
        <v>2536</v>
      </c>
    </row>
    <row r="2388" spans="11:18">
      <c r="K2388" s="73" t="str">
        <f>kredi_kart_musterileri!B2388</f>
        <v>Existing Customer</v>
      </c>
      <c r="L2388">
        <f>kredi_kart_musterileri!M:M</f>
        <v>3034</v>
      </c>
      <c r="N2388">
        <f>kredi_kart_musterileri!T:T</f>
        <v>8.3000000000000001E-3</v>
      </c>
      <c r="Q2388" s="15">
        <f>kredi_kart_musterileri!F2388</f>
        <v>0</v>
      </c>
      <c r="R2388">
        <f>kredi_kart_musterileri!Q2388</f>
        <v>1617</v>
      </c>
    </row>
    <row r="2389" spans="11:18">
      <c r="K2389" s="73" t="str">
        <f>kredi_kart_musterileri!B2389</f>
        <v>Existing Customer</v>
      </c>
      <c r="L2389">
        <f>kredi_kart_musterileri!M:M</f>
        <v>7081</v>
      </c>
      <c r="N2389">
        <f>kredi_kart_musterileri!T:T</f>
        <v>2.65</v>
      </c>
      <c r="Q2389" s="15" t="str">
        <f>kredi_kart_musterileri!F2389</f>
        <v>College</v>
      </c>
      <c r="R2389">
        <f>kredi_kart_musterileri!Q2389</f>
        <v>2249</v>
      </c>
    </row>
    <row r="2390" spans="11:18">
      <c r="K2390" s="73" t="str">
        <f>kredi_kart_musterileri!B2390</f>
        <v>Existing Customer</v>
      </c>
      <c r="L2390">
        <f>kredi_kart_musterileri!M:M</f>
        <v>6824</v>
      </c>
      <c r="N2390">
        <f>kredi_kart_musterileri!T:T</f>
        <v>2.74</v>
      </c>
      <c r="Q2390" s="15" t="str">
        <f>kredi_kart_musterileri!F2390</f>
        <v>Graduate</v>
      </c>
      <c r="R2390">
        <f>kredi_kart_musterileri!Q2390</f>
        <v>1933</v>
      </c>
    </row>
    <row r="2391" spans="11:18">
      <c r="K2391" s="73" t="str">
        <f>kredi_kart_musterileri!B2391</f>
        <v>Existing Customer</v>
      </c>
      <c r="L2391">
        <f>kredi_kart_musterileri!M:M</f>
        <v>1438.3</v>
      </c>
      <c r="N2391">
        <f>kredi_kart_musterileri!T:T</f>
        <v>5.37</v>
      </c>
      <c r="Q2391" s="15" t="str">
        <f>kredi_kart_musterileri!F2391</f>
        <v>Doctorate</v>
      </c>
      <c r="R2391">
        <f>kredi_kart_musterileri!Q2391</f>
        <v>2250</v>
      </c>
    </row>
    <row r="2392" spans="11:18">
      <c r="K2392" s="73" t="str">
        <f>kredi_kart_musterileri!B2392</f>
        <v>Existing Customer</v>
      </c>
      <c r="L2392">
        <f>kredi_kart_musterileri!M:M</f>
        <v>2683</v>
      </c>
      <c r="N2392">
        <f>kredi_kart_musterileri!T:T</f>
        <v>6.48</v>
      </c>
      <c r="Q2392" s="15" t="str">
        <f>kredi_kart_musterileri!F2392</f>
        <v>Graduate</v>
      </c>
      <c r="R2392">
        <f>kredi_kart_musterileri!Q2392</f>
        <v>2274</v>
      </c>
    </row>
    <row r="2393" spans="11:18">
      <c r="K2393" s="73" t="str">
        <f>kredi_kart_musterileri!B2393</f>
        <v>Existing Customer</v>
      </c>
      <c r="L2393">
        <f>kredi_kart_musterileri!M:M</f>
        <v>12280</v>
      </c>
      <c r="N2393">
        <f>kredi_kart_musterileri!T:T</f>
        <v>8.0000000000000004E-4</v>
      </c>
      <c r="Q2393" s="15" t="str">
        <f>kredi_kart_musterileri!F2393</f>
        <v>Graduate</v>
      </c>
      <c r="R2393">
        <f>kredi_kart_musterileri!Q2393</f>
        <v>4263</v>
      </c>
    </row>
    <row r="2394" spans="11:18">
      <c r="K2394" s="73" t="str">
        <f>kredi_kart_musterileri!B2394</f>
        <v>Existing Customer</v>
      </c>
      <c r="L2394">
        <f>kredi_kart_musterileri!M:M</f>
        <v>14607</v>
      </c>
      <c r="N2394">
        <f>kredi_kart_musterileri!T:T</f>
        <v>1.01</v>
      </c>
      <c r="Q2394" s="15" t="str">
        <f>kredi_kart_musterileri!F2394</f>
        <v>Graduate</v>
      </c>
      <c r="R2394">
        <f>kredi_kart_musterileri!Q2394</f>
        <v>1393</v>
      </c>
    </row>
    <row r="2395" spans="11:18">
      <c r="K2395" s="73" t="str">
        <f>kredi_kart_musterileri!B2395</f>
        <v>Existing Customer</v>
      </c>
      <c r="L2395">
        <f>kredi_kart_musterileri!M:M</f>
        <v>2267</v>
      </c>
      <c r="N2395">
        <f>kredi_kart_musterileri!T:T</f>
        <v>6.48</v>
      </c>
      <c r="Q2395" s="15" t="str">
        <f>kredi_kart_musterileri!F2395</f>
        <v>Doctorate</v>
      </c>
      <c r="R2395">
        <f>kredi_kart_musterileri!Q2395</f>
        <v>3709</v>
      </c>
    </row>
    <row r="2396" spans="11:18">
      <c r="K2396" s="73" t="str">
        <f>kredi_kart_musterileri!B2396</f>
        <v>Existing Customer</v>
      </c>
      <c r="L2396">
        <f>kredi_kart_musterileri!M:M</f>
        <v>2556</v>
      </c>
      <c r="N2396">
        <f>kredi_kart_musterileri!T:T</f>
        <v>8.84</v>
      </c>
      <c r="Q2396" s="15">
        <f>kredi_kart_musterileri!F2396</f>
        <v>0</v>
      </c>
      <c r="R2396">
        <f>kredi_kart_musterileri!Q2396</f>
        <v>1401</v>
      </c>
    </row>
    <row r="2397" spans="11:18">
      <c r="K2397" s="73" t="str">
        <f>kredi_kart_musterileri!B2397</f>
        <v>Existing Customer</v>
      </c>
      <c r="L2397">
        <f>kredi_kart_musterileri!M:M</f>
        <v>12512</v>
      </c>
      <c r="N2397">
        <f>kredi_kart_musterileri!T:T</f>
        <v>0.53</v>
      </c>
      <c r="Q2397" s="15" t="str">
        <f>kredi_kart_musterileri!F2397</f>
        <v>Uneducated</v>
      </c>
      <c r="R2397">
        <f>kredi_kart_musterileri!Q2397</f>
        <v>2995</v>
      </c>
    </row>
    <row r="2398" spans="11:18">
      <c r="K2398" s="73" t="str">
        <f>kredi_kart_musterileri!B2398</f>
        <v>Existing Customer</v>
      </c>
      <c r="L2398">
        <f>kredi_kart_musterileri!M:M</f>
        <v>11332</v>
      </c>
      <c r="N2398">
        <f>kredi_kart_musterileri!T:T</f>
        <v>0.83</v>
      </c>
      <c r="Q2398" s="15" t="str">
        <f>kredi_kart_musterileri!F2398</f>
        <v>Graduate</v>
      </c>
      <c r="R2398">
        <f>kredi_kart_musterileri!Q2398</f>
        <v>3806</v>
      </c>
    </row>
    <row r="2399" spans="11:18">
      <c r="K2399" s="73" t="str">
        <f>kredi_kart_musterileri!B2399</f>
        <v>Existing Customer</v>
      </c>
      <c r="L2399">
        <f>kredi_kart_musterileri!M:M</f>
        <v>3073</v>
      </c>
      <c r="N2399">
        <f>kredi_kart_musterileri!T:T</f>
        <v>1.71</v>
      </c>
      <c r="Q2399" s="15" t="str">
        <f>kredi_kart_musterileri!F2399</f>
        <v>High School</v>
      </c>
      <c r="R2399">
        <f>kredi_kart_musterileri!Q2399</f>
        <v>1944</v>
      </c>
    </row>
    <row r="2400" spans="11:18">
      <c r="K2400" s="73" t="str">
        <f>kredi_kart_musterileri!B2400</f>
        <v>Existing Customer</v>
      </c>
      <c r="L2400">
        <f>kredi_kart_musterileri!M:M</f>
        <v>34516</v>
      </c>
      <c r="N2400">
        <f>kredi_kart_musterileri!T:T</f>
        <v>0.67</v>
      </c>
      <c r="Q2400" s="15" t="str">
        <f>kredi_kart_musterileri!F2400</f>
        <v>College</v>
      </c>
      <c r="R2400">
        <f>kredi_kart_musterileri!Q2400</f>
        <v>1805</v>
      </c>
    </row>
    <row r="2401" spans="11:18">
      <c r="K2401" s="73" t="str">
        <f>kredi_kart_musterileri!B2401</f>
        <v>Existing Customer</v>
      </c>
      <c r="L2401">
        <f>kredi_kart_musterileri!M:M</f>
        <v>5323</v>
      </c>
      <c r="N2401">
        <f>kredi_kart_musterileri!T:T</f>
        <v>4.32</v>
      </c>
      <c r="Q2401" s="15" t="str">
        <f>kredi_kart_musterileri!F2401</f>
        <v>Graduate</v>
      </c>
      <c r="R2401">
        <f>kredi_kart_musterileri!Q2401</f>
        <v>1783</v>
      </c>
    </row>
    <row r="2402" spans="11:18">
      <c r="K2402" s="73" t="str">
        <f>kredi_kart_musterileri!B2402</f>
        <v>Existing Customer</v>
      </c>
      <c r="L2402">
        <f>kredi_kart_musterileri!M:M</f>
        <v>9078</v>
      </c>
      <c r="N2402">
        <f>kredi_kart_musterileri!T:T</f>
        <v>1.65</v>
      </c>
      <c r="Q2402" s="15" t="str">
        <f>kredi_kart_musterileri!F2402</f>
        <v>Graduate</v>
      </c>
      <c r="R2402">
        <f>kredi_kart_musterileri!Q2402</f>
        <v>1543</v>
      </c>
    </row>
    <row r="2403" spans="11:18">
      <c r="K2403" s="73" t="str">
        <f>kredi_kart_musterileri!B2403</f>
        <v>Existing Customer</v>
      </c>
      <c r="L2403">
        <f>kredi_kart_musterileri!M:M</f>
        <v>27029</v>
      </c>
      <c r="N2403">
        <f>kredi_kart_musterileri!T:T</f>
        <v>5.0000000000000001E-4</v>
      </c>
      <c r="Q2403" s="15" t="str">
        <f>kredi_kart_musterileri!F2403</f>
        <v>High School</v>
      </c>
      <c r="R2403">
        <f>kredi_kart_musterileri!Q2403</f>
        <v>1302</v>
      </c>
    </row>
    <row r="2404" spans="11:18">
      <c r="K2404" s="73" t="str">
        <f>kredi_kart_musterileri!B2404</f>
        <v>Existing Customer</v>
      </c>
      <c r="L2404">
        <f>kredi_kart_musterileri!M:M</f>
        <v>9859</v>
      </c>
      <c r="N2404">
        <f>kredi_kart_musterileri!T:T</f>
        <v>1.32</v>
      </c>
      <c r="Q2404" s="15" t="str">
        <f>kredi_kart_musterileri!F2404</f>
        <v>High School</v>
      </c>
      <c r="R2404">
        <f>kredi_kart_musterileri!Q2404</f>
        <v>4345</v>
      </c>
    </row>
    <row r="2405" spans="11:18">
      <c r="K2405" s="73" t="str">
        <f>kredi_kart_musterileri!B2405</f>
        <v>Attrited Customer</v>
      </c>
      <c r="L2405">
        <f>kredi_kart_musterileri!M:M</f>
        <v>4026</v>
      </c>
      <c r="N2405">
        <f>kredi_kart_musterileri!T:T</f>
        <v>5.9999999999999995E-4</v>
      </c>
      <c r="Q2405" s="15" t="str">
        <f>kredi_kart_musterileri!F2405</f>
        <v>College</v>
      </c>
      <c r="R2405">
        <f>kredi_kart_musterileri!Q2405</f>
        <v>1102</v>
      </c>
    </row>
    <row r="2406" spans="11:18">
      <c r="K2406" s="73" t="str">
        <f>kredi_kart_musterileri!B2406</f>
        <v>Existing Customer</v>
      </c>
      <c r="L2406" t="str">
        <f>kredi_kart_musterileri!M:M</f>
        <v>Unknown</v>
      </c>
      <c r="N2406">
        <f>kredi_kart_musterileri!T:T</f>
        <v>6.8999999999999999E-3</v>
      </c>
      <c r="Q2406" s="15" t="str">
        <f>kredi_kart_musterileri!F2406</f>
        <v>High School</v>
      </c>
      <c r="R2406">
        <f>kredi_kart_musterileri!Q2406</f>
        <v>2565</v>
      </c>
    </row>
    <row r="2407" spans="11:18">
      <c r="K2407" s="73" t="str">
        <f>kredi_kart_musterileri!B2407</f>
        <v>Existing Customer</v>
      </c>
      <c r="L2407">
        <f>kredi_kart_musterileri!M:M</f>
        <v>3552</v>
      </c>
      <c r="N2407">
        <f>kredi_kart_musterileri!T:T</f>
        <v>7.09</v>
      </c>
      <c r="Q2407" s="15">
        <f>kredi_kart_musterileri!F2407</f>
        <v>0</v>
      </c>
      <c r="R2407">
        <f>kredi_kart_musterileri!Q2407</f>
        <v>1342</v>
      </c>
    </row>
    <row r="2408" spans="11:18">
      <c r="K2408" s="73" t="str">
        <f>kredi_kart_musterileri!B2408</f>
        <v>Existing Customer</v>
      </c>
      <c r="L2408">
        <f>kredi_kart_musterileri!M:M</f>
        <v>4613</v>
      </c>
      <c r="N2408">
        <f>kredi_kart_musterileri!T:T</f>
        <v>3.51</v>
      </c>
      <c r="Q2408" s="15" t="str">
        <f>kredi_kart_musterileri!F2408</f>
        <v>Graduate</v>
      </c>
      <c r="R2408">
        <f>kredi_kart_musterileri!Q2408</f>
        <v>2328</v>
      </c>
    </row>
    <row r="2409" spans="11:18">
      <c r="K2409" s="73" t="str">
        <f>kredi_kart_musterileri!B2409</f>
        <v>Existing Customer</v>
      </c>
      <c r="L2409">
        <f>kredi_kart_musterileri!M:M</f>
        <v>10386</v>
      </c>
      <c r="N2409">
        <f>kredi_kart_musterileri!T:T</f>
        <v>1.84</v>
      </c>
      <c r="Q2409" s="15" t="str">
        <f>kredi_kart_musterileri!F2409</f>
        <v>College</v>
      </c>
      <c r="R2409">
        <f>kredi_kart_musterileri!Q2409</f>
        <v>2119</v>
      </c>
    </row>
    <row r="2410" spans="11:18">
      <c r="K2410" s="73" t="str">
        <f>kredi_kart_musterileri!B2410</f>
        <v>Existing Customer</v>
      </c>
      <c r="L2410">
        <f>kredi_kart_musterileri!M:M</f>
        <v>34516</v>
      </c>
      <c r="N2410">
        <f>kredi_kart_musterileri!T:T</f>
        <v>0.38</v>
      </c>
      <c r="Q2410" s="15" t="str">
        <f>kredi_kart_musterileri!F2410</f>
        <v>Doctorate</v>
      </c>
      <c r="R2410">
        <f>kredi_kart_musterileri!Q2410</f>
        <v>1906</v>
      </c>
    </row>
    <row r="2411" spans="11:18">
      <c r="K2411" s="73" t="str">
        <f>kredi_kart_musterileri!B2411</f>
        <v>Existing Customer</v>
      </c>
      <c r="L2411">
        <f>kredi_kart_musterileri!M:M</f>
        <v>2657</v>
      </c>
      <c r="N2411">
        <f>kredi_kart_musterileri!T:T</f>
        <v>6.06</v>
      </c>
      <c r="Q2411" s="15" t="str">
        <f>kredi_kart_musterileri!F2411</f>
        <v>College</v>
      </c>
      <c r="R2411">
        <f>kredi_kart_musterileri!Q2411</f>
        <v>2349</v>
      </c>
    </row>
    <row r="2412" spans="11:18">
      <c r="K2412" s="73" t="str">
        <f>kredi_kart_musterileri!B2412</f>
        <v>Existing Customer</v>
      </c>
      <c r="L2412">
        <f>kredi_kart_musterileri!M:M</f>
        <v>5031</v>
      </c>
      <c r="N2412">
        <f>kredi_kart_musterileri!T:T</f>
        <v>2.64</v>
      </c>
      <c r="Q2412" s="15" t="str">
        <f>kredi_kart_musterileri!F2412</f>
        <v>Graduate</v>
      </c>
      <c r="R2412">
        <f>kredi_kart_musterileri!Q2412</f>
        <v>1433</v>
      </c>
    </row>
    <row r="2413" spans="11:18">
      <c r="K2413" s="73" t="str">
        <f>kredi_kart_musterileri!B2413</f>
        <v>Attrited Customer</v>
      </c>
      <c r="L2413">
        <f>kredi_kart_musterileri!M:M</f>
        <v>34516</v>
      </c>
      <c r="N2413">
        <f>kredi_kart_musterileri!T:T</f>
        <v>0.23</v>
      </c>
      <c r="Q2413" s="15" t="str">
        <f>kredi_kart_musterileri!F2413</f>
        <v>Uneducated</v>
      </c>
      <c r="R2413">
        <f>kredi_kart_musterileri!Q2413</f>
        <v>1312</v>
      </c>
    </row>
    <row r="2414" spans="11:18">
      <c r="K2414" s="73" t="str">
        <f>kredi_kart_musterileri!B2414</f>
        <v>Existing Customer</v>
      </c>
      <c r="L2414" t="str">
        <f>kredi_kart_musterileri!M:M</f>
        <v>Unknown</v>
      </c>
      <c r="N2414">
        <f>kredi_kart_musterileri!T:T</f>
        <v>5.18</v>
      </c>
      <c r="Q2414" s="15">
        <f>kredi_kart_musterileri!F2414</f>
        <v>0</v>
      </c>
      <c r="R2414">
        <f>kredi_kart_musterileri!Q2414</f>
        <v>2148</v>
      </c>
    </row>
    <row r="2415" spans="11:18">
      <c r="K2415" s="73" t="str">
        <f>kredi_kart_musterileri!B2415</f>
        <v>Existing Customer</v>
      </c>
      <c r="L2415">
        <f>kredi_kart_musterileri!M:M</f>
        <v>2423</v>
      </c>
      <c r="N2415">
        <f>kredi_kart_musterileri!T:T</f>
        <v>7.32</v>
      </c>
      <c r="Q2415" s="15" t="str">
        <f>kredi_kart_musterileri!F2415</f>
        <v>Graduate</v>
      </c>
      <c r="R2415">
        <f>kredi_kart_musterileri!Q2415</f>
        <v>2038</v>
      </c>
    </row>
    <row r="2416" spans="11:18">
      <c r="K2416" s="73" t="str">
        <f>kredi_kart_musterileri!B2416</f>
        <v>Attrited Customer</v>
      </c>
      <c r="L2416">
        <f>kredi_kart_musterileri!M:M</f>
        <v>7140</v>
      </c>
      <c r="N2416">
        <f>kredi_kart_musterileri!T:T</f>
        <v>0</v>
      </c>
      <c r="Q2416" s="15" t="str">
        <f>kredi_kart_musterileri!F2416</f>
        <v>Graduate</v>
      </c>
      <c r="R2416">
        <f>kredi_kart_musterileri!Q2416</f>
        <v>916</v>
      </c>
    </row>
    <row r="2417" spans="11:18">
      <c r="K2417" s="73" t="str">
        <f>kredi_kart_musterileri!B2417</f>
        <v>Existing Customer</v>
      </c>
      <c r="L2417">
        <f>kredi_kart_musterileri!M:M</f>
        <v>3377</v>
      </c>
      <c r="N2417">
        <f>kredi_kart_musterileri!T:T</f>
        <v>2.81</v>
      </c>
      <c r="Q2417" s="15" t="str">
        <f>kredi_kart_musterileri!F2417</f>
        <v>Doctorate</v>
      </c>
      <c r="R2417">
        <f>kredi_kart_musterileri!Q2417</f>
        <v>1407</v>
      </c>
    </row>
    <row r="2418" spans="11:18">
      <c r="K2418" s="73" t="str">
        <f>kredi_kart_musterileri!B2418</f>
        <v>Attrited Customer</v>
      </c>
      <c r="L2418">
        <f>kredi_kart_musterileri!M:M</f>
        <v>34516</v>
      </c>
      <c r="N2418">
        <f>kredi_kart_musterileri!T:T</f>
        <v>7.000000000000001E-4</v>
      </c>
      <c r="Q2418" s="15" t="str">
        <f>kredi_kart_musterileri!F2418</f>
        <v>Uneducated</v>
      </c>
      <c r="R2418">
        <f>kredi_kart_musterileri!Q2418</f>
        <v>1187</v>
      </c>
    </row>
    <row r="2419" spans="11:18">
      <c r="K2419" s="73" t="str">
        <f>kredi_kart_musterileri!B2419</f>
        <v>Existing Customer</v>
      </c>
      <c r="L2419">
        <f>kredi_kart_musterileri!M:M</f>
        <v>2295</v>
      </c>
      <c r="N2419">
        <f>kredi_kart_musterileri!T:T</f>
        <v>0</v>
      </c>
      <c r="Q2419" s="15" t="str">
        <f>kredi_kart_musterileri!F2419</f>
        <v>Graduate</v>
      </c>
      <c r="R2419">
        <f>kredi_kart_musterileri!Q2419</f>
        <v>3292</v>
      </c>
    </row>
    <row r="2420" spans="11:18">
      <c r="K2420" s="73" t="str">
        <f>kredi_kart_musterileri!B2420</f>
        <v>Existing Customer</v>
      </c>
      <c r="L2420">
        <f>kredi_kart_musterileri!M:M</f>
        <v>3150</v>
      </c>
      <c r="N2420">
        <f>kredi_kart_musterileri!T:T</f>
        <v>4.8999999999999998E-3</v>
      </c>
      <c r="Q2420" s="15" t="str">
        <f>kredi_kart_musterileri!F2420</f>
        <v>High School</v>
      </c>
      <c r="R2420">
        <f>kredi_kart_musterileri!Q2420</f>
        <v>3432</v>
      </c>
    </row>
    <row r="2421" spans="11:18">
      <c r="K2421" s="73" t="str">
        <f>kredi_kart_musterileri!B2421</f>
        <v>Existing Customer</v>
      </c>
      <c r="L2421">
        <f>kredi_kart_musterileri!M:M</f>
        <v>2165</v>
      </c>
      <c r="N2421">
        <f>kredi_kart_musterileri!T:T</f>
        <v>5.24</v>
      </c>
      <c r="Q2421" s="15" t="str">
        <f>kredi_kart_musterileri!F2421</f>
        <v>High School</v>
      </c>
      <c r="R2421">
        <f>kredi_kart_musterileri!Q2421</f>
        <v>1541</v>
      </c>
    </row>
    <row r="2422" spans="11:18">
      <c r="K2422" s="73" t="str">
        <f>kredi_kart_musterileri!B2422</f>
        <v>Existing Customer</v>
      </c>
      <c r="L2422" t="str">
        <f>kredi_kart_musterileri!M:M</f>
        <v>Unknown</v>
      </c>
      <c r="N2422">
        <f>kredi_kart_musterileri!T:T</f>
        <v>3.68</v>
      </c>
      <c r="Q2422" s="15" t="str">
        <f>kredi_kart_musterileri!F2422</f>
        <v>Graduate</v>
      </c>
      <c r="R2422">
        <f>kredi_kart_musterileri!Q2422</f>
        <v>1881</v>
      </c>
    </row>
    <row r="2423" spans="11:18">
      <c r="K2423" s="73" t="str">
        <f>kredi_kart_musterileri!B2423</f>
        <v>Existing Customer</v>
      </c>
      <c r="L2423">
        <f>kredi_kart_musterileri!M:M</f>
        <v>2966</v>
      </c>
      <c r="N2423">
        <f>kredi_kart_musterileri!T:T</f>
        <v>4.83</v>
      </c>
      <c r="Q2423" s="15">
        <f>kredi_kart_musterileri!F2423</f>
        <v>0</v>
      </c>
      <c r="R2423">
        <f>kredi_kart_musterileri!Q2423</f>
        <v>1986</v>
      </c>
    </row>
    <row r="2424" spans="11:18">
      <c r="K2424" s="73" t="str">
        <f>kredi_kart_musterileri!B2424</f>
        <v>Existing Customer</v>
      </c>
      <c r="L2424" t="str">
        <f>kredi_kart_musterileri!M:M</f>
        <v>Unknown</v>
      </c>
      <c r="N2424">
        <f>kredi_kart_musterileri!T:T</f>
        <v>4.62</v>
      </c>
      <c r="Q2424" s="15" t="str">
        <f>kredi_kart_musterileri!F2424</f>
        <v>Graduate</v>
      </c>
      <c r="R2424">
        <f>kredi_kart_musterileri!Q2424</f>
        <v>1564</v>
      </c>
    </row>
    <row r="2425" spans="11:18">
      <c r="K2425" s="73" t="str">
        <f>kredi_kart_musterileri!B2425</f>
        <v>Existing Customer</v>
      </c>
      <c r="L2425">
        <f>kredi_kart_musterileri!M:M</f>
        <v>14593</v>
      </c>
      <c r="N2425">
        <f>kredi_kart_musterileri!T:T</f>
        <v>1.03</v>
      </c>
      <c r="Q2425" s="15" t="str">
        <f>kredi_kart_musterileri!F2425</f>
        <v>Graduate</v>
      </c>
      <c r="R2425">
        <f>kredi_kart_musterileri!Q2425</f>
        <v>3447</v>
      </c>
    </row>
    <row r="2426" spans="11:18">
      <c r="K2426" s="73" t="str">
        <f>kredi_kart_musterileri!B2426</f>
        <v>Existing Customer</v>
      </c>
      <c r="L2426">
        <f>kredi_kart_musterileri!M:M</f>
        <v>8327</v>
      </c>
      <c r="N2426">
        <f>kredi_kart_musterileri!T:T</f>
        <v>1.86</v>
      </c>
      <c r="Q2426" s="15" t="str">
        <f>kredi_kart_musterileri!F2426</f>
        <v>Uneducated</v>
      </c>
      <c r="R2426">
        <f>kredi_kart_musterileri!Q2426</f>
        <v>4428</v>
      </c>
    </row>
    <row r="2427" spans="11:18">
      <c r="K2427" s="73" t="str">
        <f>kredi_kart_musterileri!B2427</f>
        <v>Existing Customer</v>
      </c>
      <c r="L2427">
        <f>kredi_kart_musterileri!M:M</f>
        <v>34516</v>
      </c>
      <c r="N2427">
        <f>kredi_kart_musterileri!T:T</f>
        <v>0.46</v>
      </c>
      <c r="Q2427" s="15" t="str">
        <f>kredi_kart_musterileri!F2427</f>
        <v>Post Graduate</v>
      </c>
      <c r="R2427">
        <f>kredi_kart_musterileri!Q2427</f>
        <v>4149</v>
      </c>
    </row>
    <row r="2428" spans="11:18">
      <c r="K2428" s="73" t="str">
        <f>kredi_kart_musterileri!B2428</f>
        <v>Existing Customer</v>
      </c>
      <c r="L2428">
        <f>kredi_kart_musterileri!M:M</f>
        <v>6479</v>
      </c>
      <c r="N2428">
        <f>kredi_kart_musterileri!T:T</f>
        <v>2.15</v>
      </c>
      <c r="Q2428" s="15" t="str">
        <f>kredi_kart_musterileri!F2428</f>
        <v>Uneducated</v>
      </c>
      <c r="R2428">
        <f>kredi_kart_musterileri!Q2428</f>
        <v>1618</v>
      </c>
    </row>
    <row r="2429" spans="11:18">
      <c r="K2429" s="73" t="str">
        <f>kredi_kart_musterileri!B2429</f>
        <v>Existing Customer</v>
      </c>
      <c r="L2429">
        <f>kredi_kart_musterileri!M:M</f>
        <v>18442</v>
      </c>
      <c r="N2429">
        <f>kredi_kart_musterileri!T:T</f>
        <v>8.0000000000000004E-4</v>
      </c>
      <c r="Q2429" s="15" t="str">
        <f>kredi_kart_musterileri!F2429</f>
        <v>High School</v>
      </c>
      <c r="R2429">
        <f>kredi_kart_musterileri!Q2429</f>
        <v>1281</v>
      </c>
    </row>
    <row r="2430" spans="11:18">
      <c r="K2430" s="73" t="str">
        <f>kredi_kart_musterileri!B2430</f>
        <v>Existing Customer</v>
      </c>
      <c r="L2430">
        <f>kredi_kart_musterileri!M:M</f>
        <v>2800</v>
      </c>
      <c r="N2430">
        <f>kredi_kart_musterileri!T:T</f>
        <v>8.99</v>
      </c>
      <c r="Q2430" s="15" t="str">
        <f>kredi_kart_musterileri!F2430</f>
        <v>College</v>
      </c>
      <c r="R2430">
        <f>kredi_kart_musterileri!Q2430</f>
        <v>1994</v>
      </c>
    </row>
    <row r="2431" spans="11:18">
      <c r="K2431" s="73" t="str">
        <f>kredi_kart_musterileri!B2431</f>
        <v>Existing Customer</v>
      </c>
      <c r="L2431">
        <f>kredi_kart_musterileri!M:M</f>
        <v>3032</v>
      </c>
      <c r="N2431">
        <f>kredi_kart_musterileri!T:T</f>
        <v>7.31</v>
      </c>
      <c r="Q2431" s="15" t="str">
        <f>kredi_kart_musterileri!F2431</f>
        <v>High School</v>
      </c>
      <c r="R2431">
        <f>kredi_kart_musterileri!Q2431</f>
        <v>1387</v>
      </c>
    </row>
    <row r="2432" spans="11:18">
      <c r="K2432" s="73" t="str">
        <f>kredi_kart_musterileri!B2432</f>
        <v>Existing Customer</v>
      </c>
      <c r="L2432">
        <f>kredi_kart_musterileri!M:M</f>
        <v>2151</v>
      </c>
      <c r="N2432">
        <f>kredi_kart_musterileri!T:T</f>
        <v>6.22</v>
      </c>
      <c r="Q2432" s="15" t="str">
        <f>kredi_kart_musterileri!F2432</f>
        <v>Uneducated</v>
      </c>
      <c r="R2432">
        <f>kredi_kart_musterileri!Q2432</f>
        <v>3446</v>
      </c>
    </row>
    <row r="2433" spans="11:18">
      <c r="K2433" s="73" t="str">
        <f>kredi_kart_musterileri!B2433</f>
        <v>Existing Customer</v>
      </c>
      <c r="L2433">
        <f>kredi_kart_musterileri!M:M</f>
        <v>24073</v>
      </c>
      <c r="N2433">
        <f>kredi_kart_musterileri!T:T</f>
        <v>0.45</v>
      </c>
      <c r="Q2433" s="15">
        <f>kredi_kart_musterileri!F2433</f>
        <v>0</v>
      </c>
      <c r="R2433">
        <f>kredi_kart_musterileri!Q2433</f>
        <v>1341</v>
      </c>
    </row>
    <row r="2434" spans="11:18">
      <c r="K2434" s="73" t="str">
        <f>kredi_kart_musterileri!B2434</f>
        <v>Attrited Customer</v>
      </c>
      <c r="L2434">
        <f>kredi_kart_musterileri!M:M</f>
        <v>25517</v>
      </c>
      <c r="N2434">
        <f>kredi_kart_musterileri!T:T</f>
        <v>0.13</v>
      </c>
      <c r="Q2434" s="15" t="str">
        <f>kredi_kart_musterileri!F2434</f>
        <v>Graduate</v>
      </c>
      <c r="R2434">
        <f>kredi_kart_musterileri!Q2434</f>
        <v>2508</v>
      </c>
    </row>
    <row r="2435" spans="11:18">
      <c r="K2435" s="73" t="str">
        <f>kredi_kart_musterileri!B2435</f>
        <v>Existing Customer</v>
      </c>
      <c r="L2435">
        <f>kredi_kart_musterileri!M:M</f>
        <v>7709</v>
      </c>
      <c r="N2435">
        <f>kredi_kart_musterileri!T:T</f>
        <v>2.89</v>
      </c>
      <c r="Q2435" s="15" t="str">
        <f>kredi_kart_musterileri!F2435</f>
        <v>Graduate</v>
      </c>
      <c r="R2435">
        <f>kredi_kart_musterileri!Q2435</f>
        <v>2520</v>
      </c>
    </row>
    <row r="2436" spans="11:18">
      <c r="K2436" s="73" t="str">
        <f>kredi_kart_musterileri!B2436</f>
        <v>Existing Customer</v>
      </c>
      <c r="L2436">
        <f>kredi_kart_musterileri!M:M</f>
        <v>4065</v>
      </c>
      <c r="N2436">
        <f>kredi_kart_musterileri!T:T</f>
        <v>5.36</v>
      </c>
      <c r="Q2436" s="15" t="str">
        <f>kredi_kart_musterileri!F2436</f>
        <v>College</v>
      </c>
      <c r="R2436">
        <f>kredi_kart_musterileri!Q2436</f>
        <v>1271</v>
      </c>
    </row>
    <row r="2437" spans="11:18">
      <c r="K2437" s="73" t="str">
        <f>kredi_kart_musterileri!B2437</f>
        <v>Existing Customer</v>
      </c>
      <c r="L2437">
        <f>kredi_kart_musterileri!M:M</f>
        <v>13169</v>
      </c>
      <c r="N2437">
        <f>kredi_kart_musterileri!T:T</f>
        <v>1.1399999999999999</v>
      </c>
      <c r="Q2437" s="15" t="str">
        <f>kredi_kart_musterileri!F2437</f>
        <v>Graduate</v>
      </c>
      <c r="R2437">
        <f>kredi_kart_musterileri!Q2437</f>
        <v>4370</v>
      </c>
    </row>
    <row r="2438" spans="11:18">
      <c r="K2438" s="73" t="str">
        <f>kredi_kart_musterileri!B2438</f>
        <v>Existing Customer</v>
      </c>
      <c r="L2438">
        <f>kredi_kart_musterileri!M:M</f>
        <v>11811</v>
      </c>
      <c r="N2438">
        <f>kredi_kart_musterileri!T:T</f>
        <v>2.12</v>
      </c>
      <c r="Q2438" s="15" t="str">
        <f>kredi_kart_musterileri!F2438</f>
        <v>College</v>
      </c>
      <c r="R2438">
        <f>kredi_kart_musterileri!Q2438</f>
        <v>1469</v>
      </c>
    </row>
    <row r="2439" spans="11:18">
      <c r="K2439" s="73" t="str">
        <f>kredi_kart_musterileri!B2439</f>
        <v>Existing Customer</v>
      </c>
      <c r="L2439">
        <f>kredi_kart_musterileri!M:M</f>
        <v>7440</v>
      </c>
      <c r="N2439">
        <f>kredi_kart_musterileri!T:T</f>
        <v>0.95</v>
      </c>
      <c r="Q2439" s="15" t="str">
        <f>kredi_kart_musterileri!F2439</f>
        <v>College</v>
      </c>
      <c r="R2439">
        <f>kredi_kart_musterileri!Q2439</f>
        <v>2251</v>
      </c>
    </row>
    <row r="2440" spans="11:18">
      <c r="K2440" s="73" t="str">
        <f>kredi_kart_musterileri!B2440</f>
        <v>Existing Customer</v>
      </c>
      <c r="L2440">
        <f>kredi_kart_musterileri!M:M</f>
        <v>12714</v>
      </c>
      <c r="N2440">
        <f>kredi_kart_musterileri!T:T</f>
        <v>0.77</v>
      </c>
      <c r="Q2440" s="15" t="str">
        <f>kredi_kart_musterileri!F2440</f>
        <v>High School</v>
      </c>
      <c r="R2440">
        <f>kredi_kart_musterileri!Q2440</f>
        <v>2240</v>
      </c>
    </row>
    <row r="2441" spans="11:18">
      <c r="K2441" s="73" t="str">
        <f>kredi_kart_musterileri!B2441</f>
        <v>Existing Customer</v>
      </c>
      <c r="L2441">
        <f>kredi_kart_musterileri!M:M</f>
        <v>3735</v>
      </c>
      <c r="N2441">
        <f>kredi_kart_musterileri!T:T</f>
        <v>5.3E-3</v>
      </c>
      <c r="Q2441" s="15" t="str">
        <f>kredi_kart_musterileri!F2441</f>
        <v>Graduate</v>
      </c>
      <c r="R2441">
        <f>kredi_kart_musterileri!Q2441</f>
        <v>1749</v>
      </c>
    </row>
    <row r="2442" spans="11:18">
      <c r="K2442" s="73" t="str">
        <f>kredi_kart_musterileri!B2442</f>
        <v>Existing Customer</v>
      </c>
      <c r="L2442">
        <f>kredi_kart_musterileri!M:M</f>
        <v>25882</v>
      </c>
      <c r="N2442">
        <f>kredi_kart_musterileri!T:T</f>
        <v>0.66</v>
      </c>
      <c r="Q2442" s="15" t="str">
        <f>kredi_kart_musterileri!F2442</f>
        <v>Uneducated</v>
      </c>
      <c r="R2442">
        <f>kredi_kart_musterileri!Q2442</f>
        <v>1736</v>
      </c>
    </row>
    <row r="2443" spans="11:18">
      <c r="K2443" s="73" t="str">
        <f>kredi_kart_musterileri!B2443</f>
        <v>Existing Customer</v>
      </c>
      <c r="L2443">
        <f>kredi_kart_musterileri!M:M</f>
        <v>3877</v>
      </c>
      <c r="N2443">
        <f>kredi_kart_musterileri!T:T</f>
        <v>3.86</v>
      </c>
      <c r="Q2443" s="15" t="str">
        <f>kredi_kart_musterileri!F2443</f>
        <v>College</v>
      </c>
      <c r="R2443">
        <f>kredi_kart_musterileri!Q2443</f>
        <v>1942</v>
      </c>
    </row>
    <row r="2444" spans="11:18">
      <c r="K2444" s="73" t="str">
        <f>kredi_kart_musterileri!B2444</f>
        <v>Existing Customer</v>
      </c>
      <c r="L2444">
        <f>kredi_kart_musterileri!M:M</f>
        <v>3280</v>
      </c>
      <c r="N2444">
        <f>kredi_kart_musterileri!T:T</f>
        <v>5.51</v>
      </c>
      <c r="Q2444" s="15" t="str">
        <f>kredi_kart_musterileri!F2444</f>
        <v>Graduate</v>
      </c>
      <c r="R2444">
        <f>kredi_kart_musterileri!Q2444</f>
        <v>2534</v>
      </c>
    </row>
    <row r="2445" spans="11:18">
      <c r="K2445" s="73" t="str">
        <f>kredi_kart_musterileri!B2445</f>
        <v>Existing Customer</v>
      </c>
      <c r="L2445">
        <f>kredi_kart_musterileri!M:M</f>
        <v>11023</v>
      </c>
      <c r="N2445">
        <f>kredi_kart_musterileri!T:T</f>
        <v>0</v>
      </c>
      <c r="Q2445" s="15" t="str">
        <f>kredi_kart_musterileri!F2445</f>
        <v>Graduate</v>
      </c>
      <c r="R2445">
        <f>kredi_kart_musterileri!Q2445</f>
        <v>1656</v>
      </c>
    </row>
    <row r="2446" spans="11:18">
      <c r="K2446" s="73" t="str">
        <f>kredi_kart_musterileri!B2446</f>
        <v>Existing Customer</v>
      </c>
      <c r="L2446">
        <f>kredi_kart_musterileri!M:M</f>
        <v>6182</v>
      </c>
      <c r="N2446">
        <f>kredi_kart_musterileri!T:T</f>
        <v>1.83</v>
      </c>
      <c r="Q2446" s="15" t="str">
        <f>kredi_kart_musterileri!F2446</f>
        <v>Graduate</v>
      </c>
      <c r="R2446">
        <f>kredi_kart_musterileri!Q2446</f>
        <v>3546</v>
      </c>
    </row>
    <row r="2447" spans="11:18">
      <c r="K2447" s="73" t="str">
        <f>kredi_kart_musterileri!B2447</f>
        <v>Existing Customer</v>
      </c>
      <c r="L2447">
        <f>kredi_kart_musterileri!M:M</f>
        <v>2186</v>
      </c>
      <c r="N2447">
        <f>kredi_kart_musterileri!T:T</f>
        <v>5.42</v>
      </c>
      <c r="Q2447" s="15" t="str">
        <f>kredi_kart_musterileri!F2447</f>
        <v>Uneducated</v>
      </c>
      <c r="R2447">
        <f>kredi_kart_musterileri!Q2447</f>
        <v>2614</v>
      </c>
    </row>
    <row r="2448" spans="11:18">
      <c r="K2448" s="73" t="str">
        <f>kredi_kart_musterileri!B2448</f>
        <v>Existing Customer</v>
      </c>
      <c r="L2448">
        <f>kredi_kart_musterileri!M:M</f>
        <v>17996</v>
      </c>
      <c r="N2448">
        <f>kredi_kart_musterileri!T:T</f>
        <v>0.48</v>
      </c>
      <c r="Q2448" s="15" t="str">
        <f>kredi_kart_musterileri!F2448</f>
        <v>Uneducated</v>
      </c>
      <c r="R2448">
        <f>kredi_kart_musterileri!Q2448</f>
        <v>1589</v>
      </c>
    </row>
    <row r="2449" spans="11:18">
      <c r="K2449" s="73" t="str">
        <f>kredi_kart_musterileri!B2449</f>
        <v>Existing Customer</v>
      </c>
      <c r="L2449">
        <f>kredi_kart_musterileri!M:M</f>
        <v>2306</v>
      </c>
      <c r="N2449">
        <f>kredi_kart_musterileri!T:T</f>
        <v>9.5399999999999991</v>
      </c>
      <c r="Q2449" s="15" t="str">
        <f>kredi_kart_musterileri!F2449</f>
        <v>High School</v>
      </c>
      <c r="R2449">
        <f>kredi_kart_musterileri!Q2449</f>
        <v>2097</v>
      </c>
    </row>
    <row r="2450" spans="11:18">
      <c r="K2450" s="73" t="str">
        <f>kredi_kart_musterileri!B2450</f>
        <v>Existing Customer</v>
      </c>
      <c r="L2450">
        <f>kredi_kart_musterileri!M:M</f>
        <v>26556</v>
      </c>
      <c r="N2450">
        <f>kredi_kart_musterileri!T:T</f>
        <v>5.9999999999999995E-4</v>
      </c>
      <c r="Q2450" s="15" t="str">
        <f>kredi_kart_musterileri!F2450</f>
        <v>High School</v>
      </c>
      <c r="R2450">
        <f>kredi_kart_musterileri!Q2450</f>
        <v>3168</v>
      </c>
    </row>
    <row r="2451" spans="11:18">
      <c r="K2451" s="73" t="str">
        <f>kredi_kart_musterileri!B2451</f>
        <v>Existing Customer</v>
      </c>
      <c r="L2451">
        <f>kredi_kart_musterileri!M:M</f>
        <v>5779</v>
      </c>
      <c r="N2451">
        <f>kredi_kart_musterileri!T:T</f>
        <v>4.3600000000000003</v>
      </c>
      <c r="Q2451" s="15" t="str">
        <f>kredi_kart_musterileri!F2451</f>
        <v>College</v>
      </c>
      <c r="R2451">
        <f>kredi_kart_musterileri!Q2451</f>
        <v>2102</v>
      </c>
    </row>
    <row r="2452" spans="11:18">
      <c r="K2452" s="73" t="str">
        <f>kredi_kart_musterileri!B2452</f>
        <v>Existing Customer</v>
      </c>
      <c r="L2452">
        <f>kredi_kart_musterileri!M:M</f>
        <v>5494</v>
      </c>
      <c r="N2452">
        <f>kredi_kart_musterileri!T:T</f>
        <v>3.78</v>
      </c>
      <c r="Q2452" s="15" t="str">
        <f>kredi_kart_musterileri!F2452</f>
        <v>Uneducated</v>
      </c>
      <c r="R2452">
        <f>kredi_kart_musterileri!Q2452</f>
        <v>2661</v>
      </c>
    </row>
    <row r="2453" spans="11:18">
      <c r="K2453" s="73" t="str">
        <f>kredi_kart_musterileri!B2453</f>
        <v>Existing Customer</v>
      </c>
      <c r="L2453">
        <f>kredi_kart_musterileri!M:M</f>
        <v>7571</v>
      </c>
      <c r="N2453">
        <f>kredi_kart_musterileri!T:T</f>
        <v>2.99</v>
      </c>
      <c r="Q2453" s="15" t="str">
        <f>kredi_kart_musterileri!F2453</f>
        <v>Post Graduate</v>
      </c>
      <c r="R2453">
        <f>kredi_kart_musterileri!Q2453</f>
        <v>2273</v>
      </c>
    </row>
    <row r="2454" spans="11:18">
      <c r="K2454" s="73" t="str">
        <f>kredi_kart_musterileri!B2454</f>
        <v>Existing Customer</v>
      </c>
      <c r="L2454">
        <f>kredi_kart_musterileri!M:M</f>
        <v>2897</v>
      </c>
      <c r="N2454">
        <f>kredi_kart_musterileri!T:T</f>
        <v>4.83</v>
      </c>
      <c r="Q2454" s="15" t="str">
        <f>kredi_kart_musterileri!F2454</f>
        <v>High School</v>
      </c>
      <c r="R2454">
        <f>kredi_kart_musterileri!Q2454</f>
        <v>2698</v>
      </c>
    </row>
    <row r="2455" spans="11:18">
      <c r="K2455" s="73" t="str">
        <f>kredi_kart_musterileri!B2455</f>
        <v>Existing Customer</v>
      </c>
      <c r="L2455">
        <f>kredi_kart_musterileri!M:M</f>
        <v>3131</v>
      </c>
      <c r="N2455">
        <f>kredi_kart_musterileri!T:T</f>
        <v>7.6E-3</v>
      </c>
      <c r="Q2455" s="15" t="str">
        <f>kredi_kart_musterileri!F2455</f>
        <v>Uneducated</v>
      </c>
      <c r="R2455">
        <f>kredi_kart_musterileri!Q2455</f>
        <v>2315</v>
      </c>
    </row>
    <row r="2456" spans="11:18">
      <c r="K2456" s="73" t="str">
        <f>kredi_kart_musterileri!B2456</f>
        <v>Existing Customer</v>
      </c>
      <c r="L2456">
        <f>kredi_kart_musterileri!M:M</f>
        <v>4274</v>
      </c>
      <c r="N2456">
        <f>kredi_kart_musterileri!T:T</f>
        <v>5.89</v>
      </c>
      <c r="Q2456" s="15" t="str">
        <f>kredi_kart_musterileri!F2456</f>
        <v>College</v>
      </c>
      <c r="R2456">
        <f>kredi_kart_musterileri!Q2456</f>
        <v>2257</v>
      </c>
    </row>
    <row r="2457" spans="11:18">
      <c r="K2457" s="73" t="str">
        <f>kredi_kart_musterileri!B2457</f>
        <v>Existing Customer</v>
      </c>
      <c r="L2457">
        <f>kredi_kart_musterileri!M:M</f>
        <v>4980</v>
      </c>
      <c r="N2457">
        <f>kredi_kart_musterileri!T:T</f>
        <v>1.82</v>
      </c>
      <c r="Q2457" s="15" t="str">
        <f>kredi_kart_musterileri!F2457</f>
        <v>Doctorate</v>
      </c>
      <c r="R2457">
        <f>kredi_kart_musterileri!Q2457</f>
        <v>2273</v>
      </c>
    </row>
    <row r="2458" spans="11:18">
      <c r="K2458" s="73" t="str">
        <f>kredi_kart_musterileri!B2458</f>
        <v>Existing Customer</v>
      </c>
      <c r="L2458">
        <f>kredi_kart_musterileri!M:M</f>
        <v>3156</v>
      </c>
      <c r="N2458">
        <f>kredi_kart_musterileri!T:T</f>
        <v>6.83</v>
      </c>
      <c r="Q2458" s="15" t="str">
        <f>kredi_kart_musterileri!F2458</f>
        <v>Post Graduate</v>
      </c>
      <c r="R2458">
        <f>kredi_kart_musterileri!Q2458</f>
        <v>1376</v>
      </c>
    </row>
    <row r="2459" spans="11:18">
      <c r="K2459" s="73" t="str">
        <f>kredi_kart_musterileri!B2459</f>
        <v>Existing Customer</v>
      </c>
      <c r="L2459">
        <f>kredi_kart_musterileri!M:M</f>
        <v>6861</v>
      </c>
      <c r="N2459">
        <f>kredi_kart_musterileri!T:T</f>
        <v>3.06</v>
      </c>
      <c r="Q2459" s="15" t="str">
        <f>kredi_kart_musterileri!F2459</f>
        <v>Graduate</v>
      </c>
      <c r="R2459">
        <f>kredi_kart_musterileri!Q2459</f>
        <v>3974</v>
      </c>
    </row>
    <row r="2460" spans="11:18">
      <c r="K2460" s="73" t="str">
        <f>kredi_kart_musterileri!B2460</f>
        <v>Existing Customer</v>
      </c>
      <c r="L2460">
        <f>kredi_kart_musterileri!M:M</f>
        <v>15554</v>
      </c>
      <c r="N2460">
        <f>kredi_kart_musterileri!T:T</f>
        <v>1.61</v>
      </c>
      <c r="Q2460" s="15" t="str">
        <f>kredi_kart_musterileri!F2460</f>
        <v>Graduate</v>
      </c>
      <c r="R2460">
        <f>kredi_kart_musterileri!Q2460</f>
        <v>2836</v>
      </c>
    </row>
    <row r="2461" spans="11:18">
      <c r="K2461" s="73" t="str">
        <f>kredi_kart_musterileri!B2461</f>
        <v>Existing Customer</v>
      </c>
      <c r="L2461">
        <f>kredi_kart_musterileri!M:M</f>
        <v>26570</v>
      </c>
      <c r="N2461">
        <f>kredi_kart_musterileri!T:T</f>
        <v>0.72</v>
      </c>
      <c r="Q2461" s="15" t="str">
        <f>kredi_kart_musterileri!F2461</f>
        <v>High School</v>
      </c>
      <c r="R2461">
        <f>kredi_kart_musterileri!Q2461</f>
        <v>2118</v>
      </c>
    </row>
    <row r="2462" spans="11:18">
      <c r="K2462" s="73" t="str">
        <f>kredi_kart_musterileri!B2462</f>
        <v>Existing Customer</v>
      </c>
      <c r="L2462">
        <f>kredi_kart_musterileri!M:M</f>
        <v>22224</v>
      </c>
      <c r="N2462">
        <f>kredi_kart_musterileri!T:T</f>
        <v>0.44</v>
      </c>
      <c r="Q2462" s="15">
        <f>kredi_kart_musterileri!F2462</f>
        <v>0</v>
      </c>
      <c r="R2462">
        <f>kredi_kart_musterileri!Q2462</f>
        <v>3346</v>
      </c>
    </row>
    <row r="2463" spans="11:18">
      <c r="K2463" s="73" t="str">
        <f>kredi_kart_musterileri!B2463</f>
        <v>Existing Customer</v>
      </c>
      <c r="L2463">
        <f>kredi_kart_musterileri!M:M</f>
        <v>10606</v>
      </c>
      <c r="N2463">
        <f>kredi_kart_musterileri!T:T</f>
        <v>1.62</v>
      </c>
      <c r="Q2463" s="15">
        <f>kredi_kart_musterileri!F2463</f>
        <v>0</v>
      </c>
      <c r="R2463">
        <f>kredi_kart_musterileri!Q2463</f>
        <v>2694</v>
      </c>
    </row>
    <row r="2464" spans="11:18">
      <c r="K2464" s="73" t="str">
        <f>kredi_kart_musterileri!B2464</f>
        <v>Existing Customer</v>
      </c>
      <c r="L2464">
        <f>kredi_kart_musterileri!M:M</f>
        <v>5865</v>
      </c>
      <c r="N2464">
        <f>kredi_kart_musterileri!T:T</f>
        <v>4.29</v>
      </c>
      <c r="Q2464" s="15" t="str">
        <f>kredi_kart_musterileri!F2464</f>
        <v>High School</v>
      </c>
      <c r="R2464">
        <f>kredi_kart_musterileri!Q2464</f>
        <v>2623</v>
      </c>
    </row>
    <row r="2465" spans="11:18">
      <c r="K2465" s="73" t="str">
        <f>kredi_kart_musterileri!B2465</f>
        <v>Existing Customer</v>
      </c>
      <c r="L2465">
        <f>kredi_kart_musterileri!M:M</f>
        <v>5369</v>
      </c>
      <c r="N2465">
        <f>kredi_kart_musterileri!T:T</f>
        <v>3.45</v>
      </c>
      <c r="Q2465" s="15" t="str">
        <f>kredi_kart_musterileri!F2465</f>
        <v>Graduate</v>
      </c>
      <c r="R2465">
        <f>kredi_kart_musterileri!Q2465</f>
        <v>1898</v>
      </c>
    </row>
    <row r="2466" spans="11:18">
      <c r="K2466" s="73" t="str">
        <f>kredi_kart_musterileri!B2466</f>
        <v>Existing Customer</v>
      </c>
      <c r="L2466">
        <f>kredi_kart_musterileri!M:M</f>
        <v>5188</v>
      </c>
      <c r="N2466">
        <f>kredi_kart_musterileri!T:T</f>
        <v>1.45</v>
      </c>
      <c r="Q2466" s="15" t="str">
        <f>kredi_kart_musterileri!F2466</f>
        <v>Uneducated</v>
      </c>
      <c r="R2466">
        <f>kredi_kart_musterileri!Q2466</f>
        <v>1540</v>
      </c>
    </row>
    <row r="2467" spans="11:18">
      <c r="K2467" s="73" t="str">
        <f>kredi_kart_musterileri!B2467</f>
        <v>Existing Customer</v>
      </c>
      <c r="L2467">
        <f>kredi_kart_musterileri!M:M</f>
        <v>17742</v>
      </c>
      <c r="N2467">
        <f>kredi_kart_musterileri!T:T</f>
        <v>0.82</v>
      </c>
      <c r="Q2467" s="15" t="str">
        <f>kredi_kart_musterileri!F2467</f>
        <v>Graduate</v>
      </c>
      <c r="R2467">
        <f>kredi_kart_musterileri!Q2467</f>
        <v>3369</v>
      </c>
    </row>
    <row r="2468" spans="11:18">
      <c r="K2468" s="73" t="str">
        <f>kredi_kart_musterileri!B2468</f>
        <v>Existing Customer</v>
      </c>
      <c r="L2468">
        <f>kredi_kart_musterileri!M:M</f>
        <v>2591</v>
      </c>
      <c r="N2468">
        <f>kredi_kart_musterileri!T:T</f>
        <v>0</v>
      </c>
      <c r="Q2468" s="15" t="str">
        <f>kredi_kart_musterileri!F2468</f>
        <v>Graduate</v>
      </c>
      <c r="R2468">
        <f>kredi_kart_musterileri!Q2468</f>
        <v>2123</v>
      </c>
    </row>
    <row r="2469" spans="11:18">
      <c r="K2469" s="73" t="str">
        <f>kredi_kart_musterileri!B2469</f>
        <v>Existing Customer</v>
      </c>
      <c r="L2469">
        <f>kredi_kart_musterileri!M:M</f>
        <v>2800</v>
      </c>
      <c r="N2469">
        <f>kredi_kart_musterileri!T:T</f>
        <v>6.55</v>
      </c>
      <c r="Q2469" s="15" t="str">
        <f>kredi_kart_musterileri!F2469</f>
        <v>Graduate</v>
      </c>
      <c r="R2469">
        <f>kredi_kart_musterileri!Q2469</f>
        <v>1571</v>
      </c>
    </row>
    <row r="2470" spans="11:18">
      <c r="K2470" s="73" t="str">
        <f>kredi_kart_musterileri!B2470</f>
        <v>Existing Customer</v>
      </c>
      <c r="L2470">
        <f>kredi_kart_musterileri!M:M</f>
        <v>6543</v>
      </c>
      <c r="N2470">
        <f>kredi_kart_musterileri!T:T</f>
        <v>3.45</v>
      </c>
      <c r="Q2470" s="15" t="str">
        <f>kredi_kart_musterileri!F2470</f>
        <v>High School</v>
      </c>
      <c r="R2470">
        <f>kredi_kart_musterileri!Q2470</f>
        <v>1519</v>
      </c>
    </row>
    <row r="2471" spans="11:18">
      <c r="K2471" s="73" t="str">
        <f>kredi_kart_musterileri!B2471</f>
        <v>Existing Customer</v>
      </c>
      <c r="L2471">
        <f>kredi_kart_musterileri!M:M</f>
        <v>26053</v>
      </c>
      <c r="N2471">
        <f>kredi_kart_musterileri!T:T</f>
        <v>0.32</v>
      </c>
      <c r="Q2471" s="15" t="str">
        <f>kredi_kart_musterileri!F2471</f>
        <v>Doctorate</v>
      </c>
      <c r="R2471">
        <f>kredi_kart_musterileri!Q2471</f>
        <v>2768</v>
      </c>
    </row>
    <row r="2472" spans="11:18">
      <c r="K2472" s="73" t="str">
        <f>kredi_kart_musterileri!B2472</f>
        <v>Existing Customer</v>
      </c>
      <c r="L2472">
        <f>kredi_kart_musterileri!M:M</f>
        <v>6316</v>
      </c>
      <c r="N2472">
        <f>kredi_kart_musterileri!T:T</f>
        <v>2.13</v>
      </c>
      <c r="Q2472" s="15" t="str">
        <f>kredi_kart_musterileri!F2472</f>
        <v>College</v>
      </c>
      <c r="R2472">
        <f>kredi_kart_musterileri!Q2472</f>
        <v>2401</v>
      </c>
    </row>
    <row r="2473" spans="11:18">
      <c r="K2473" s="73" t="str">
        <f>kredi_kart_musterileri!B2473</f>
        <v>Existing Customer</v>
      </c>
      <c r="L2473">
        <f>kredi_kart_musterileri!M:M</f>
        <v>4658</v>
      </c>
      <c r="N2473">
        <f>kredi_kart_musterileri!T:T</f>
        <v>1.26</v>
      </c>
      <c r="Q2473" s="15" t="str">
        <f>kredi_kart_musterileri!F2473</f>
        <v>Graduate</v>
      </c>
      <c r="R2473">
        <f>kredi_kart_musterileri!Q2473</f>
        <v>1351</v>
      </c>
    </row>
    <row r="2474" spans="11:18">
      <c r="K2474" s="73" t="str">
        <f>kredi_kart_musterileri!B2474</f>
        <v>Existing Customer</v>
      </c>
      <c r="L2474">
        <f>kredi_kart_musterileri!M:M</f>
        <v>6476</v>
      </c>
      <c r="N2474">
        <f>kredi_kart_musterileri!T:T</f>
        <v>0</v>
      </c>
      <c r="Q2474" s="15" t="str">
        <f>kredi_kart_musterileri!F2474</f>
        <v>Graduate</v>
      </c>
      <c r="R2474">
        <f>kredi_kart_musterileri!Q2474</f>
        <v>2723</v>
      </c>
    </row>
    <row r="2475" spans="11:18">
      <c r="K2475" s="73" t="str">
        <f>kredi_kart_musterileri!B2475</f>
        <v>Existing Customer</v>
      </c>
      <c r="L2475">
        <f>kredi_kart_musterileri!M:M</f>
        <v>8087</v>
      </c>
      <c r="N2475">
        <f>kredi_kart_musterileri!T:T</f>
        <v>1.56</v>
      </c>
      <c r="Q2475" s="15" t="str">
        <f>kredi_kart_musterileri!F2475</f>
        <v>High School</v>
      </c>
      <c r="R2475">
        <f>kredi_kart_musterileri!Q2475</f>
        <v>2429</v>
      </c>
    </row>
    <row r="2476" spans="11:18">
      <c r="K2476" s="73" t="str">
        <f>kredi_kart_musterileri!B2476</f>
        <v>Existing Customer</v>
      </c>
      <c r="L2476">
        <f>kredi_kart_musterileri!M:M</f>
        <v>9033</v>
      </c>
      <c r="N2476">
        <f>kredi_kart_musterileri!T:T</f>
        <v>0.94</v>
      </c>
      <c r="Q2476" s="15" t="str">
        <f>kredi_kart_musterileri!F2476</f>
        <v>Graduate</v>
      </c>
      <c r="R2476">
        <f>kredi_kart_musterileri!Q2476</f>
        <v>1661</v>
      </c>
    </row>
    <row r="2477" spans="11:18">
      <c r="K2477" s="73" t="str">
        <f>kredi_kart_musterileri!B2477</f>
        <v>Existing Customer</v>
      </c>
      <c r="L2477" t="str">
        <f>kredi_kart_musterileri!M:M</f>
        <v>Unknown</v>
      </c>
      <c r="N2477">
        <f>kredi_kart_musterileri!T:T</f>
        <v>0</v>
      </c>
      <c r="Q2477" s="15" t="str">
        <f>kredi_kart_musterileri!F2477</f>
        <v>High School</v>
      </c>
      <c r="R2477">
        <f>kredi_kart_musterileri!Q2477</f>
        <v>3253</v>
      </c>
    </row>
    <row r="2478" spans="11:18">
      <c r="K2478" s="73" t="str">
        <f>kredi_kart_musterileri!B2478</f>
        <v>Existing Customer</v>
      </c>
      <c r="L2478">
        <f>kredi_kart_musterileri!M:M</f>
        <v>28751</v>
      </c>
      <c r="N2478">
        <f>kredi_kart_musterileri!T:T</f>
        <v>0.75</v>
      </c>
      <c r="Q2478" s="15" t="str">
        <f>kredi_kart_musterileri!F2478</f>
        <v>Graduate</v>
      </c>
      <c r="R2478">
        <f>kredi_kart_musterileri!Q2478</f>
        <v>1502</v>
      </c>
    </row>
    <row r="2479" spans="11:18">
      <c r="K2479" s="73" t="str">
        <f>kredi_kart_musterileri!B2479</f>
        <v>Existing Customer</v>
      </c>
      <c r="L2479">
        <f>kredi_kart_musterileri!M:M</f>
        <v>2938</v>
      </c>
      <c r="N2479">
        <f>kredi_kart_musterileri!T:T</f>
        <v>6.79</v>
      </c>
      <c r="Q2479" s="15" t="str">
        <f>kredi_kart_musterileri!F2479</f>
        <v>High School</v>
      </c>
      <c r="R2479">
        <f>kredi_kart_musterileri!Q2479</f>
        <v>1352</v>
      </c>
    </row>
    <row r="2480" spans="11:18">
      <c r="K2480" s="73" t="str">
        <f>kredi_kart_musterileri!B2480</f>
        <v>Existing Customer</v>
      </c>
      <c r="L2480">
        <f>kredi_kart_musterileri!M:M</f>
        <v>5715</v>
      </c>
      <c r="N2480">
        <f>kredi_kart_musterileri!T:T</f>
        <v>3.05</v>
      </c>
      <c r="Q2480" s="15" t="str">
        <f>kredi_kart_musterileri!F2480</f>
        <v>Uneducated</v>
      </c>
      <c r="R2480">
        <f>kredi_kart_musterileri!Q2480</f>
        <v>2324</v>
      </c>
    </row>
    <row r="2481" spans="11:18">
      <c r="K2481" s="73" t="str">
        <f>kredi_kart_musterileri!B2481</f>
        <v>Existing Customer</v>
      </c>
      <c r="L2481">
        <f>kredi_kart_musterileri!M:M</f>
        <v>2111</v>
      </c>
      <c r="N2481">
        <f>kredi_kart_musterileri!T:T</f>
        <v>5.73</v>
      </c>
      <c r="Q2481" s="15" t="str">
        <f>kredi_kart_musterileri!F2481</f>
        <v>Uneducated</v>
      </c>
      <c r="R2481">
        <f>kredi_kart_musterileri!Q2481</f>
        <v>2803</v>
      </c>
    </row>
    <row r="2482" spans="11:18">
      <c r="K2482" s="73" t="str">
        <f>kredi_kart_musterileri!B2482</f>
        <v>Existing Customer</v>
      </c>
      <c r="L2482" t="str">
        <f>kredi_kart_musterileri!M:M</f>
        <v>Unknown</v>
      </c>
      <c r="N2482">
        <f>kredi_kart_musterileri!T:T</f>
        <v>1.92</v>
      </c>
      <c r="Q2482" s="15" t="str">
        <f>kredi_kart_musterileri!F2482</f>
        <v>Post Graduate</v>
      </c>
      <c r="R2482">
        <f>kredi_kart_musterileri!Q2482</f>
        <v>2576</v>
      </c>
    </row>
    <row r="2483" spans="11:18">
      <c r="K2483" s="73" t="str">
        <f>kredi_kart_musterileri!B2483</f>
        <v>Existing Customer</v>
      </c>
      <c r="L2483">
        <f>kredi_kart_musterileri!M:M</f>
        <v>2791</v>
      </c>
      <c r="N2483">
        <f>kredi_kart_musterileri!T:T</f>
        <v>7.74</v>
      </c>
      <c r="Q2483" s="15">
        <f>kredi_kart_musterileri!F2483</f>
        <v>0</v>
      </c>
      <c r="R2483">
        <f>kredi_kart_musterileri!Q2483</f>
        <v>2214</v>
      </c>
    </row>
    <row r="2484" spans="11:18">
      <c r="K2484" s="73" t="str">
        <f>kredi_kart_musterileri!B2484</f>
        <v>Existing Customer</v>
      </c>
      <c r="L2484">
        <f>kredi_kart_musterileri!M:M</f>
        <v>6551</v>
      </c>
      <c r="N2484">
        <f>kredi_kart_musterileri!T:T</f>
        <v>2.2000000000000001E-3</v>
      </c>
      <c r="Q2484" s="15" t="str">
        <f>kredi_kart_musterileri!F2484</f>
        <v>Graduate</v>
      </c>
      <c r="R2484">
        <f>kredi_kart_musterileri!Q2484</f>
        <v>2429</v>
      </c>
    </row>
    <row r="2485" spans="11:18">
      <c r="K2485" s="73" t="str">
        <f>kredi_kart_musterileri!B2485</f>
        <v>Existing Customer</v>
      </c>
      <c r="L2485">
        <f>kredi_kart_musterileri!M:M</f>
        <v>4533</v>
      </c>
      <c r="N2485">
        <f>kredi_kart_musterileri!T:T</f>
        <v>4.3600000000000003</v>
      </c>
      <c r="Q2485" s="15" t="str">
        <f>kredi_kart_musterileri!F2485</f>
        <v>Post Graduate</v>
      </c>
      <c r="R2485">
        <f>kredi_kart_musterileri!Q2485</f>
        <v>2679</v>
      </c>
    </row>
    <row r="2486" spans="11:18">
      <c r="K2486" s="73" t="str">
        <f>kredi_kart_musterileri!B2486</f>
        <v>Existing Customer</v>
      </c>
      <c r="L2486">
        <f>kredi_kart_musterileri!M:M</f>
        <v>1854</v>
      </c>
      <c r="N2486">
        <f>kredi_kart_musterileri!T:T</f>
        <v>8.24</v>
      </c>
      <c r="Q2486" s="15" t="str">
        <f>kredi_kart_musterileri!F2486</f>
        <v>Graduate</v>
      </c>
      <c r="R2486">
        <f>kredi_kart_musterileri!Q2486</f>
        <v>1307</v>
      </c>
    </row>
    <row r="2487" spans="11:18">
      <c r="K2487" s="73" t="str">
        <f>kredi_kart_musterileri!B2487</f>
        <v>Existing Customer</v>
      </c>
      <c r="L2487">
        <f>kredi_kart_musterileri!M:M</f>
        <v>6704</v>
      </c>
      <c r="N2487">
        <f>kredi_kart_musterileri!T:T</f>
        <v>2.02</v>
      </c>
      <c r="Q2487" s="15" t="str">
        <f>kredi_kart_musterileri!F2487</f>
        <v>Uneducated</v>
      </c>
      <c r="R2487">
        <f>kredi_kart_musterileri!Q2487</f>
        <v>1331</v>
      </c>
    </row>
    <row r="2488" spans="11:18">
      <c r="K2488" s="73" t="str">
        <f>kredi_kart_musterileri!B2488</f>
        <v>Existing Customer</v>
      </c>
      <c r="L2488">
        <f>kredi_kart_musterileri!M:M</f>
        <v>34516</v>
      </c>
      <c r="N2488">
        <f>kredi_kart_musterileri!T:T</f>
        <v>0.43</v>
      </c>
      <c r="Q2488" s="15" t="str">
        <f>kredi_kart_musterileri!F2488</f>
        <v>Graduate</v>
      </c>
      <c r="R2488">
        <f>kredi_kart_musterileri!Q2488</f>
        <v>3259</v>
      </c>
    </row>
    <row r="2489" spans="11:18">
      <c r="K2489" s="73" t="str">
        <f>kredi_kart_musterileri!B2489</f>
        <v>Existing Customer</v>
      </c>
      <c r="L2489">
        <f>kredi_kart_musterileri!M:M</f>
        <v>5489</v>
      </c>
      <c r="N2489">
        <f>kredi_kart_musterileri!T:T</f>
        <v>2.76</v>
      </c>
      <c r="Q2489" s="15" t="str">
        <f>kredi_kart_musterileri!F2489</f>
        <v>College</v>
      </c>
      <c r="R2489">
        <f>kredi_kart_musterileri!Q2489</f>
        <v>4085</v>
      </c>
    </row>
    <row r="2490" spans="11:18">
      <c r="K2490" s="73" t="str">
        <f>kredi_kart_musterileri!B2490</f>
        <v>Existing Customer</v>
      </c>
      <c r="L2490">
        <f>kredi_kart_musterileri!M:M</f>
        <v>10619</v>
      </c>
      <c r="N2490">
        <f>kredi_kart_musterileri!T:T</f>
        <v>0.56999999999999995</v>
      </c>
      <c r="Q2490" s="15" t="str">
        <f>kredi_kart_musterileri!F2490</f>
        <v>Uneducated</v>
      </c>
      <c r="R2490">
        <f>kredi_kart_musterileri!Q2490</f>
        <v>4074</v>
      </c>
    </row>
    <row r="2491" spans="11:18">
      <c r="K2491" s="73" t="str">
        <f>kredi_kart_musterileri!B2491</f>
        <v>Existing Customer</v>
      </c>
      <c r="L2491">
        <f>kredi_kart_musterileri!M:M</f>
        <v>2481</v>
      </c>
      <c r="N2491">
        <f>kredi_kart_musterileri!T:T</f>
        <v>5.19</v>
      </c>
      <c r="Q2491" s="15" t="str">
        <f>kredi_kart_musterileri!F2491</f>
        <v>Graduate</v>
      </c>
      <c r="R2491">
        <f>kredi_kart_musterileri!Q2491</f>
        <v>1825</v>
      </c>
    </row>
    <row r="2492" spans="11:18">
      <c r="K2492" s="73" t="str">
        <f>kredi_kart_musterileri!B2492</f>
        <v>Existing Customer</v>
      </c>
      <c r="L2492">
        <f>kredi_kart_musterileri!M:M</f>
        <v>5100</v>
      </c>
      <c r="N2492">
        <f>kredi_kart_musterileri!T:T</f>
        <v>3.86</v>
      </c>
      <c r="Q2492" s="15" t="str">
        <f>kredi_kart_musterileri!F2492</f>
        <v>Uneducated</v>
      </c>
      <c r="R2492">
        <f>kredi_kart_musterileri!Q2492</f>
        <v>1032</v>
      </c>
    </row>
    <row r="2493" spans="11:18">
      <c r="K2493" s="73" t="str">
        <f>kredi_kart_musterileri!B2493</f>
        <v>Existing Customer</v>
      </c>
      <c r="L2493">
        <f>kredi_kart_musterileri!M:M</f>
        <v>5905</v>
      </c>
      <c r="N2493">
        <f>kredi_kart_musterileri!T:T</f>
        <v>1.23</v>
      </c>
      <c r="Q2493" s="15" t="str">
        <f>kredi_kart_musterileri!F2493</f>
        <v>Doctorate</v>
      </c>
      <c r="R2493">
        <f>kredi_kart_musterileri!Q2493</f>
        <v>3982</v>
      </c>
    </row>
    <row r="2494" spans="11:18">
      <c r="K2494" s="73" t="str">
        <f>kredi_kart_musterileri!B2494</f>
        <v>Existing Customer</v>
      </c>
      <c r="L2494">
        <f>kredi_kart_musterileri!M:M</f>
        <v>9293</v>
      </c>
      <c r="N2494">
        <f>kredi_kart_musterileri!T:T</f>
        <v>0</v>
      </c>
      <c r="Q2494" s="15">
        <f>kredi_kart_musterileri!F2494</f>
        <v>0</v>
      </c>
      <c r="R2494">
        <f>kredi_kart_musterileri!Q2494</f>
        <v>2314</v>
      </c>
    </row>
    <row r="2495" spans="11:18">
      <c r="K2495" s="73" t="str">
        <f>kredi_kart_musterileri!B2495</f>
        <v>Existing Customer</v>
      </c>
      <c r="L2495">
        <f>kredi_kart_musterileri!M:M</f>
        <v>5240</v>
      </c>
      <c r="N2495">
        <f>kredi_kart_musterileri!T:T</f>
        <v>2.77</v>
      </c>
      <c r="Q2495" s="15" t="str">
        <f>kredi_kart_musterileri!F2495</f>
        <v>Graduate</v>
      </c>
      <c r="R2495">
        <f>kredi_kart_musterileri!Q2495</f>
        <v>2172</v>
      </c>
    </row>
    <row r="2496" spans="11:18">
      <c r="K2496" s="73" t="str">
        <f>kredi_kart_musterileri!B2496</f>
        <v>Existing Customer</v>
      </c>
      <c r="L2496">
        <f>kredi_kart_musterileri!M:M</f>
        <v>4182</v>
      </c>
      <c r="N2496">
        <f>kredi_kart_musterileri!T:T</f>
        <v>1.77</v>
      </c>
      <c r="Q2496" s="15" t="str">
        <f>kredi_kart_musterileri!F2496</f>
        <v>High School</v>
      </c>
      <c r="R2496">
        <f>kredi_kart_musterileri!Q2496</f>
        <v>1297</v>
      </c>
    </row>
    <row r="2497" spans="11:18">
      <c r="K2497" s="73" t="str">
        <f>kredi_kart_musterileri!B2497</f>
        <v>Existing Customer</v>
      </c>
      <c r="L2497">
        <f>kredi_kart_musterileri!M:M</f>
        <v>9857</v>
      </c>
      <c r="N2497">
        <f>kredi_kart_musterileri!T:T</f>
        <v>0</v>
      </c>
      <c r="Q2497" s="15" t="str">
        <f>kredi_kart_musterileri!F2497</f>
        <v>College</v>
      </c>
      <c r="R2497">
        <f>kredi_kart_musterileri!Q2497</f>
        <v>3448</v>
      </c>
    </row>
    <row r="2498" spans="11:18">
      <c r="K2498" s="73" t="str">
        <f>kredi_kart_musterileri!B2498</f>
        <v>Existing Customer</v>
      </c>
      <c r="L2498">
        <f>kredi_kart_musterileri!M:M</f>
        <v>20117</v>
      </c>
      <c r="N2498">
        <f>kredi_kart_musterileri!T:T</f>
        <v>0.61</v>
      </c>
      <c r="Q2498" s="15" t="str">
        <f>kredi_kart_musterileri!F2498</f>
        <v>Uneducated</v>
      </c>
      <c r="R2498">
        <f>kredi_kart_musterileri!Q2498</f>
        <v>2906</v>
      </c>
    </row>
    <row r="2499" spans="11:18">
      <c r="K2499" s="73" t="str">
        <f>kredi_kart_musterileri!B2499</f>
        <v>Existing Customer</v>
      </c>
      <c r="L2499">
        <f>kredi_kart_musterileri!M:M</f>
        <v>6012</v>
      </c>
      <c r="N2499">
        <f>kredi_kart_musterileri!T:T</f>
        <v>0</v>
      </c>
      <c r="Q2499" s="15" t="str">
        <f>kredi_kart_musterileri!F2499</f>
        <v>High School</v>
      </c>
      <c r="R2499">
        <f>kredi_kart_musterileri!Q2499</f>
        <v>2801</v>
      </c>
    </row>
    <row r="2500" spans="11:18">
      <c r="K2500" s="73" t="str">
        <f>kredi_kart_musterileri!B2500</f>
        <v>Existing Customer</v>
      </c>
      <c r="L2500">
        <f>kredi_kart_musterileri!M:M</f>
        <v>6369</v>
      </c>
      <c r="N2500">
        <f>kredi_kart_musterileri!T:T</f>
        <v>0</v>
      </c>
      <c r="Q2500" s="15" t="str">
        <f>kredi_kart_musterileri!F2500</f>
        <v>Graduate</v>
      </c>
      <c r="R2500">
        <f>kredi_kart_musterileri!Q2500</f>
        <v>2675</v>
      </c>
    </row>
    <row r="2501" spans="11:18">
      <c r="K2501" s="73" t="str">
        <f>kredi_kart_musterileri!B2501</f>
        <v>Existing Customer</v>
      </c>
      <c r="L2501">
        <f>kredi_kart_musterileri!M:M</f>
        <v>13005</v>
      </c>
      <c r="N2501">
        <f>kredi_kart_musterileri!T:T</f>
        <v>1.65</v>
      </c>
      <c r="Q2501" s="15" t="str">
        <f>kredi_kart_musterileri!F2501</f>
        <v>Uneducated</v>
      </c>
      <c r="R2501">
        <f>kredi_kart_musterileri!Q2501</f>
        <v>3023</v>
      </c>
    </row>
    <row r="2502" spans="11:18">
      <c r="K2502" s="73" t="str">
        <f>kredi_kart_musterileri!B2502</f>
        <v>Attrited Customer</v>
      </c>
      <c r="L2502">
        <f>kredi_kart_musterileri!M:M</f>
        <v>1575</v>
      </c>
      <c r="N2502">
        <f>kredi_kart_musterileri!T:T</f>
        <v>3.76</v>
      </c>
      <c r="Q2502" s="15" t="str">
        <f>kredi_kart_musterileri!F2502</f>
        <v>Graduate</v>
      </c>
      <c r="R2502">
        <f>kredi_kart_musterileri!Q2502</f>
        <v>644</v>
      </c>
    </row>
    <row r="2503" spans="11:18">
      <c r="K2503" s="73" t="str">
        <f>kredi_kart_musterileri!B2503</f>
        <v>Existing Customer</v>
      </c>
      <c r="L2503">
        <f>kredi_kart_musterileri!M:M</f>
        <v>6679</v>
      </c>
      <c r="N2503">
        <f>kredi_kart_musterileri!T:T</f>
        <v>1.81</v>
      </c>
      <c r="Q2503" s="15" t="str">
        <f>kredi_kart_musterileri!F2503</f>
        <v>Post Graduate</v>
      </c>
      <c r="R2503">
        <f>kredi_kart_musterileri!Q2503</f>
        <v>1649</v>
      </c>
    </row>
    <row r="2504" spans="11:18">
      <c r="K2504" s="73" t="str">
        <f>kredi_kart_musterileri!B2504</f>
        <v>Existing Customer</v>
      </c>
      <c r="L2504" t="str">
        <f>kredi_kart_musterileri!M:M</f>
        <v>Unknown</v>
      </c>
      <c r="N2504">
        <f>kredi_kart_musterileri!T:T</f>
        <v>2.79</v>
      </c>
      <c r="Q2504" s="15" t="str">
        <f>kredi_kart_musterileri!F2504</f>
        <v>Graduate</v>
      </c>
      <c r="R2504">
        <f>kredi_kart_musterileri!Q2504</f>
        <v>2315</v>
      </c>
    </row>
    <row r="2505" spans="11:18">
      <c r="K2505" s="73" t="str">
        <f>kredi_kart_musterileri!B2505</f>
        <v>Existing Customer</v>
      </c>
      <c r="L2505">
        <f>kredi_kart_musterileri!M:M</f>
        <v>20803</v>
      </c>
      <c r="N2505">
        <f>kredi_kart_musterileri!T:T</f>
        <v>7.000000000000001E-4</v>
      </c>
      <c r="Q2505" s="15">
        <f>kredi_kart_musterileri!F2505</f>
        <v>0</v>
      </c>
      <c r="R2505">
        <f>kredi_kart_musterileri!Q2505</f>
        <v>2073</v>
      </c>
    </row>
    <row r="2506" spans="11:18">
      <c r="K2506" s="73" t="str">
        <f>kredi_kart_musterileri!B2506</f>
        <v>Existing Customer</v>
      </c>
      <c r="L2506">
        <f>kredi_kart_musterileri!M:M</f>
        <v>5540</v>
      </c>
      <c r="N2506">
        <f>kredi_kart_musterileri!T:T</f>
        <v>2.2400000000000002</v>
      </c>
      <c r="Q2506" s="15">
        <f>kredi_kart_musterileri!F2506</f>
        <v>0</v>
      </c>
      <c r="R2506">
        <f>kredi_kart_musterileri!Q2506</f>
        <v>1524</v>
      </c>
    </row>
    <row r="2507" spans="11:18">
      <c r="K2507" s="73" t="str">
        <f>kredi_kart_musterileri!B2507</f>
        <v>Existing Customer</v>
      </c>
      <c r="L2507">
        <f>kredi_kart_musterileri!M:M</f>
        <v>2801</v>
      </c>
      <c r="N2507">
        <f>kredi_kart_musterileri!T:T</f>
        <v>8.58</v>
      </c>
      <c r="Q2507" s="15" t="str">
        <f>kredi_kart_musterileri!F2507</f>
        <v>Graduate</v>
      </c>
      <c r="R2507">
        <f>kredi_kart_musterileri!Q2507</f>
        <v>1526</v>
      </c>
    </row>
    <row r="2508" spans="11:18">
      <c r="K2508" s="73" t="str">
        <f>kredi_kart_musterileri!B2508</f>
        <v>Existing Customer</v>
      </c>
      <c r="L2508">
        <f>kredi_kart_musterileri!M:M</f>
        <v>2419</v>
      </c>
      <c r="N2508">
        <f>kredi_kart_musterileri!T:T</f>
        <v>9.84</v>
      </c>
      <c r="Q2508" s="15" t="str">
        <f>kredi_kart_musterileri!F2508</f>
        <v>Uneducated</v>
      </c>
      <c r="R2508">
        <f>kredi_kart_musterileri!Q2508</f>
        <v>4099</v>
      </c>
    </row>
    <row r="2509" spans="11:18">
      <c r="K2509" s="73" t="str">
        <f>kredi_kart_musterileri!B2509</f>
        <v>Existing Customer</v>
      </c>
      <c r="L2509">
        <f>kredi_kart_musterileri!M:M</f>
        <v>5156</v>
      </c>
      <c r="N2509">
        <f>kredi_kart_musterileri!T:T</f>
        <v>2.77</v>
      </c>
      <c r="Q2509" s="15" t="str">
        <f>kredi_kart_musterileri!F2509</f>
        <v>High School</v>
      </c>
      <c r="R2509">
        <f>kredi_kart_musterileri!Q2509</f>
        <v>2057</v>
      </c>
    </row>
    <row r="2510" spans="11:18">
      <c r="K2510" s="73" t="str">
        <f>kredi_kart_musterileri!B2510</f>
        <v>Existing Customer</v>
      </c>
      <c r="L2510">
        <f>kredi_kart_musterileri!M:M</f>
        <v>14228</v>
      </c>
      <c r="N2510">
        <f>kredi_kart_musterileri!T:T</f>
        <v>1.37</v>
      </c>
      <c r="Q2510" s="15" t="str">
        <f>kredi_kart_musterileri!F2510</f>
        <v>High School</v>
      </c>
      <c r="R2510">
        <f>kredi_kart_musterileri!Q2510</f>
        <v>1970</v>
      </c>
    </row>
    <row r="2511" spans="11:18">
      <c r="K2511" s="73" t="str">
        <f>kredi_kart_musterileri!B2511</f>
        <v>Existing Customer</v>
      </c>
      <c r="L2511">
        <f>kredi_kart_musterileri!M:M</f>
        <v>10257</v>
      </c>
      <c r="N2511">
        <f>kredi_kart_musterileri!T:T</f>
        <v>1E-3</v>
      </c>
      <c r="Q2511" s="15" t="str">
        <f>kredi_kart_musterileri!F2511</f>
        <v>High School</v>
      </c>
      <c r="R2511">
        <f>kredi_kart_musterileri!Q2511</f>
        <v>1508</v>
      </c>
    </row>
    <row r="2512" spans="11:18">
      <c r="K2512" s="73" t="str">
        <f>kredi_kart_musterileri!B2512</f>
        <v>Attrited Customer</v>
      </c>
      <c r="L2512">
        <f>kredi_kart_musterileri!M:M</f>
        <v>3032</v>
      </c>
      <c r="N2512">
        <f>kredi_kart_musterileri!T:T</f>
        <v>0</v>
      </c>
      <c r="Q2512" s="15" t="str">
        <f>kredi_kart_musterileri!F2512</f>
        <v>High School</v>
      </c>
      <c r="R2512">
        <f>kredi_kart_musterileri!Q2512</f>
        <v>1037</v>
      </c>
    </row>
    <row r="2513" spans="11:18">
      <c r="K2513" s="73" t="str">
        <f>kredi_kart_musterileri!B2513</f>
        <v>Attrited Customer</v>
      </c>
      <c r="L2513">
        <f>kredi_kart_musterileri!M:M</f>
        <v>1438.3</v>
      </c>
      <c r="N2513">
        <f>kredi_kart_musterileri!T:T</f>
        <v>2.17</v>
      </c>
      <c r="Q2513" s="15" t="str">
        <f>kredi_kart_musterileri!F2513</f>
        <v>Graduate</v>
      </c>
      <c r="R2513">
        <f>kredi_kart_musterileri!Q2513</f>
        <v>1786</v>
      </c>
    </row>
    <row r="2514" spans="11:18">
      <c r="K2514" s="73" t="str">
        <f>kredi_kart_musterileri!B2514</f>
        <v>Existing Customer</v>
      </c>
      <c r="L2514">
        <f>kredi_kart_musterileri!M:M</f>
        <v>32096</v>
      </c>
      <c r="N2514">
        <f>kredi_kart_musterileri!T:T</f>
        <v>0</v>
      </c>
      <c r="Q2514" s="15" t="str">
        <f>kredi_kart_musterileri!F2514</f>
        <v>Doctorate</v>
      </c>
      <c r="R2514">
        <f>kredi_kart_musterileri!Q2514</f>
        <v>2619</v>
      </c>
    </row>
    <row r="2515" spans="11:18">
      <c r="K2515" s="73" t="str">
        <f>kredi_kart_musterileri!B2515</f>
        <v>Existing Customer</v>
      </c>
      <c r="L2515">
        <f>kredi_kart_musterileri!M:M</f>
        <v>3014</v>
      </c>
      <c r="N2515">
        <f>kredi_kart_musterileri!T:T</f>
        <v>2.63</v>
      </c>
      <c r="Q2515" s="15" t="str">
        <f>kredi_kart_musterileri!F2515</f>
        <v>Graduate</v>
      </c>
      <c r="R2515">
        <f>kredi_kart_musterileri!Q2515</f>
        <v>1488</v>
      </c>
    </row>
    <row r="2516" spans="11:18">
      <c r="K2516" s="73" t="str">
        <f>kredi_kart_musterileri!B2516</f>
        <v>Existing Customer</v>
      </c>
      <c r="L2516">
        <f>kredi_kart_musterileri!M:M</f>
        <v>5762</v>
      </c>
      <c r="N2516">
        <f>kredi_kart_musterileri!T:T</f>
        <v>3.28</v>
      </c>
      <c r="Q2516" s="15">
        <f>kredi_kart_musterileri!F2516</f>
        <v>0</v>
      </c>
      <c r="R2516">
        <f>kredi_kart_musterileri!Q2516</f>
        <v>3814</v>
      </c>
    </row>
    <row r="2517" spans="11:18">
      <c r="K2517" s="73" t="str">
        <f>kredi_kart_musterileri!B2517</f>
        <v>Existing Customer</v>
      </c>
      <c r="L2517">
        <f>kredi_kart_musterileri!M:M</f>
        <v>2555</v>
      </c>
      <c r="N2517">
        <f>kredi_kart_musterileri!T:T</f>
        <v>6.66</v>
      </c>
      <c r="Q2517" s="15" t="str">
        <f>kredi_kart_musterileri!F2517</f>
        <v>Post Graduate</v>
      </c>
      <c r="R2517">
        <f>kredi_kart_musterileri!Q2517</f>
        <v>3127</v>
      </c>
    </row>
    <row r="2518" spans="11:18">
      <c r="K2518" s="73" t="str">
        <f>kredi_kart_musterileri!B2518</f>
        <v>Existing Customer</v>
      </c>
      <c r="L2518" t="str">
        <f>kredi_kart_musterileri!M:M</f>
        <v>Unknown</v>
      </c>
      <c r="N2518">
        <f>kredi_kart_musterileri!T:T</f>
        <v>5.0000000000000001E-4</v>
      </c>
      <c r="Q2518" s="15" t="str">
        <f>kredi_kart_musterileri!F2518</f>
        <v>Post Graduate</v>
      </c>
      <c r="R2518">
        <f>kredi_kart_musterileri!Q2518</f>
        <v>2421</v>
      </c>
    </row>
    <row r="2519" spans="11:18">
      <c r="K2519" s="73" t="str">
        <f>kredi_kart_musterileri!B2519</f>
        <v>Existing Customer</v>
      </c>
      <c r="L2519">
        <f>kredi_kart_musterileri!M:M</f>
        <v>2140</v>
      </c>
      <c r="N2519">
        <f>kredi_kart_musterileri!T:T</f>
        <v>6.36</v>
      </c>
      <c r="Q2519" s="15" t="str">
        <f>kredi_kart_musterileri!F2519</f>
        <v>High School</v>
      </c>
      <c r="R2519">
        <f>kredi_kart_musterileri!Q2519</f>
        <v>1280</v>
      </c>
    </row>
    <row r="2520" spans="11:18">
      <c r="K2520" s="73" t="str">
        <f>kredi_kart_musterileri!B2520</f>
        <v>Existing Customer</v>
      </c>
      <c r="L2520">
        <f>kredi_kart_musterileri!M:M</f>
        <v>4760</v>
      </c>
      <c r="N2520">
        <f>kredi_kart_musterileri!T:T</f>
        <v>0</v>
      </c>
      <c r="Q2520" s="15" t="str">
        <f>kredi_kart_musterileri!F2520</f>
        <v>Uneducated</v>
      </c>
      <c r="R2520">
        <f>kredi_kart_musterileri!Q2520</f>
        <v>1459</v>
      </c>
    </row>
    <row r="2521" spans="11:18">
      <c r="K2521" s="73" t="str">
        <f>kredi_kart_musterileri!B2521</f>
        <v>Existing Customer</v>
      </c>
      <c r="L2521">
        <f>kredi_kart_musterileri!M:M</f>
        <v>26372</v>
      </c>
      <c r="N2521">
        <f>kredi_kart_musterileri!T:T</f>
        <v>0.52</v>
      </c>
      <c r="Q2521" s="15" t="str">
        <f>kredi_kart_musterileri!F2521</f>
        <v>Graduate</v>
      </c>
      <c r="R2521">
        <f>kredi_kart_musterileri!Q2521</f>
        <v>2291</v>
      </c>
    </row>
    <row r="2522" spans="11:18">
      <c r="K2522" s="73" t="str">
        <f>kredi_kart_musterileri!B2522</f>
        <v>Existing Customer</v>
      </c>
      <c r="L2522">
        <f>kredi_kart_musterileri!M:M</f>
        <v>8203</v>
      </c>
      <c r="N2522">
        <f>kredi_kart_musterileri!T:T</f>
        <v>8.0000000000000004E-4</v>
      </c>
      <c r="Q2522" s="15" t="str">
        <f>kredi_kart_musterileri!F2522</f>
        <v>Graduate</v>
      </c>
      <c r="R2522">
        <f>kredi_kart_musterileri!Q2522</f>
        <v>2910</v>
      </c>
    </row>
    <row r="2523" spans="11:18">
      <c r="K2523" s="73" t="str">
        <f>kredi_kart_musterileri!B2523</f>
        <v>Existing Customer</v>
      </c>
      <c r="L2523">
        <f>kredi_kart_musterileri!M:M</f>
        <v>2655</v>
      </c>
      <c r="N2523">
        <f>kredi_kart_musterileri!T:T</f>
        <v>5.75</v>
      </c>
      <c r="Q2523" s="15" t="str">
        <f>kredi_kart_musterileri!F2523</f>
        <v>Doctorate</v>
      </c>
      <c r="R2523">
        <f>kredi_kart_musterileri!Q2523</f>
        <v>1921</v>
      </c>
    </row>
    <row r="2524" spans="11:18">
      <c r="K2524" s="73" t="str">
        <f>kredi_kart_musterileri!B2524</f>
        <v>Existing Customer</v>
      </c>
      <c r="L2524">
        <f>kredi_kart_musterileri!M:M</f>
        <v>13655</v>
      </c>
      <c r="N2524">
        <f>kredi_kart_musterileri!T:T</f>
        <v>0.77</v>
      </c>
      <c r="Q2524" s="15" t="str">
        <f>kredi_kart_musterileri!F2524</f>
        <v>Graduate</v>
      </c>
      <c r="R2524">
        <f>kredi_kart_musterileri!Q2524</f>
        <v>2383</v>
      </c>
    </row>
    <row r="2525" spans="11:18">
      <c r="K2525" s="73" t="str">
        <f>kredi_kart_musterileri!B2525</f>
        <v>Existing Customer</v>
      </c>
      <c r="L2525">
        <f>kredi_kart_musterileri!M:M</f>
        <v>12169</v>
      </c>
      <c r="N2525">
        <f>kredi_kart_musterileri!T:T</f>
        <v>1.59</v>
      </c>
      <c r="Q2525" s="15" t="str">
        <f>kredi_kart_musterileri!F2525</f>
        <v>College</v>
      </c>
      <c r="R2525">
        <f>kredi_kart_musterileri!Q2525</f>
        <v>1599</v>
      </c>
    </row>
    <row r="2526" spans="11:18">
      <c r="K2526" s="73" t="str">
        <f>kredi_kart_musterileri!B2526</f>
        <v>Existing Customer</v>
      </c>
      <c r="L2526">
        <f>kredi_kart_musterileri!M:M</f>
        <v>2956</v>
      </c>
      <c r="N2526">
        <f>kredi_kart_musterileri!T:T</f>
        <v>6.17</v>
      </c>
      <c r="Q2526" s="15">
        <f>kredi_kart_musterileri!F2526</f>
        <v>0</v>
      </c>
      <c r="R2526">
        <f>kredi_kart_musterileri!Q2526</f>
        <v>2144</v>
      </c>
    </row>
    <row r="2527" spans="11:18">
      <c r="K2527" s="73" t="str">
        <f>kredi_kart_musterileri!B2527</f>
        <v>Existing Customer</v>
      </c>
      <c r="L2527">
        <f>kredi_kart_musterileri!M:M</f>
        <v>2598</v>
      </c>
      <c r="N2527">
        <f>kredi_kart_musterileri!T:T</f>
        <v>6.33</v>
      </c>
      <c r="Q2527" s="15" t="str">
        <f>kredi_kart_musterileri!F2527</f>
        <v>Doctorate</v>
      </c>
      <c r="R2527">
        <f>kredi_kart_musterileri!Q2527</f>
        <v>2483</v>
      </c>
    </row>
    <row r="2528" spans="11:18">
      <c r="K2528" s="73" t="str">
        <f>kredi_kart_musterileri!B2528</f>
        <v>Existing Customer</v>
      </c>
      <c r="L2528">
        <f>kredi_kart_musterileri!M:M</f>
        <v>10566</v>
      </c>
      <c r="N2528">
        <f>kredi_kart_musterileri!T:T</f>
        <v>0.69</v>
      </c>
      <c r="Q2528" s="15" t="str">
        <f>kredi_kart_musterileri!F2528</f>
        <v>Graduate</v>
      </c>
      <c r="R2528">
        <f>kredi_kart_musterileri!Q2528</f>
        <v>2156</v>
      </c>
    </row>
    <row r="2529" spans="11:18">
      <c r="K2529" s="73" t="str">
        <f>kredi_kart_musterileri!B2529</f>
        <v>Existing Customer</v>
      </c>
      <c r="L2529">
        <f>kredi_kart_musterileri!M:M</f>
        <v>8232</v>
      </c>
      <c r="N2529">
        <f>kredi_kart_musterileri!T:T</f>
        <v>2.74</v>
      </c>
      <c r="Q2529" s="15" t="str">
        <f>kredi_kart_musterileri!F2529</f>
        <v>Graduate</v>
      </c>
      <c r="R2529">
        <f>kredi_kart_musterileri!Q2529</f>
        <v>2849</v>
      </c>
    </row>
    <row r="2530" spans="11:18">
      <c r="K2530" s="73" t="str">
        <f>kredi_kart_musterileri!B2530</f>
        <v>Existing Customer</v>
      </c>
      <c r="L2530">
        <f>kredi_kart_musterileri!M:M</f>
        <v>26365</v>
      </c>
      <c r="N2530">
        <f>kredi_kart_musterileri!T:T</f>
        <v>0.26</v>
      </c>
      <c r="Q2530" s="15" t="str">
        <f>kredi_kart_musterileri!F2530</f>
        <v>Graduate</v>
      </c>
      <c r="R2530">
        <f>kredi_kart_musterileri!Q2530</f>
        <v>3411</v>
      </c>
    </row>
    <row r="2531" spans="11:18">
      <c r="K2531" s="73" t="str">
        <f>kredi_kart_musterileri!B2531</f>
        <v>Existing Customer</v>
      </c>
      <c r="L2531">
        <f>kredi_kart_musterileri!M:M</f>
        <v>4671</v>
      </c>
      <c r="N2531">
        <f>kredi_kart_musterileri!T:T</f>
        <v>4.1399999999999997</v>
      </c>
      <c r="Q2531" s="15" t="str">
        <f>kredi_kart_musterileri!F2531</f>
        <v>Uneducated</v>
      </c>
      <c r="R2531">
        <f>kredi_kart_musterileri!Q2531</f>
        <v>2468</v>
      </c>
    </row>
    <row r="2532" spans="11:18">
      <c r="K2532" s="73" t="str">
        <f>kredi_kart_musterileri!B2532</f>
        <v>Existing Customer</v>
      </c>
      <c r="L2532">
        <f>kredi_kart_musterileri!M:M</f>
        <v>14869</v>
      </c>
      <c r="N2532">
        <f>kredi_kart_musterileri!T:T</f>
        <v>0</v>
      </c>
      <c r="Q2532" s="15" t="str">
        <f>kredi_kart_musterileri!F2532</f>
        <v>Graduate</v>
      </c>
      <c r="R2532">
        <f>kredi_kart_musterileri!Q2532</f>
        <v>2753</v>
      </c>
    </row>
    <row r="2533" spans="11:18">
      <c r="K2533" s="73" t="str">
        <f>kredi_kart_musterileri!B2533</f>
        <v>Existing Customer</v>
      </c>
      <c r="L2533">
        <f>kredi_kart_musterileri!M:M</f>
        <v>2300</v>
      </c>
      <c r="N2533">
        <f>kredi_kart_musterileri!T:T</f>
        <v>8.5399999999999991</v>
      </c>
      <c r="Q2533" s="15" t="str">
        <f>kredi_kart_musterileri!F2533</f>
        <v>Graduate</v>
      </c>
      <c r="R2533">
        <f>kredi_kart_musterileri!Q2533</f>
        <v>1693</v>
      </c>
    </row>
    <row r="2534" spans="11:18">
      <c r="K2534" s="73" t="str">
        <f>kredi_kart_musterileri!B2534</f>
        <v>Existing Customer</v>
      </c>
      <c r="L2534">
        <f>kredi_kart_musterileri!M:M</f>
        <v>2797</v>
      </c>
      <c r="N2534">
        <f>kredi_kart_musterileri!T:T</f>
        <v>6.44</v>
      </c>
      <c r="Q2534" s="15">
        <f>kredi_kart_musterileri!F2534</f>
        <v>0</v>
      </c>
      <c r="R2534">
        <f>kredi_kart_musterileri!Q2534</f>
        <v>3525</v>
      </c>
    </row>
    <row r="2535" spans="11:18">
      <c r="K2535" s="73" t="str">
        <f>kredi_kart_musterileri!B2535</f>
        <v>Existing Customer</v>
      </c>
      <c r="L2535">
        <f>kredi_kart_musterileri!M:M</f>
        <v>2657</v>
      </c>
      <c r="N2535">
        <f>kredi_kart_musterileri!T:T</f>
        <v>7.96</v>
      </c>
      <c r="Q2535" s="15" t="str">
        <f>kredi_kart_musterileri!F2535</f>
        <v>High School</v>
      </c>
      <c r="R2535">
        <f>kredi_kart_musterileri!Q2535</f>
        <v>3580</v>
      </c>
    </row>
    <row r="2536" spans="11:18">
      <c r="K2536" s="73" t="str">
        <f>kredi_kart_musterileri!B2536</f>
        <v>Existing Customer</v>
      </c>
      <c r="L2536">
        <f>kredi_kart_musterileri!M:M</f>
        <v>9149</v>
      </c>
      <c r="N2536">
        <f>kredi_kart_musterileri!T:T</f>
        <v>1.97</v>
      </c>
      <c r="Q2536" s="15" t="str">
        <f>kredi_kart_musterileri!F2536</f>
        <v>Uneducated</v>
      </c>
      <c r="R2536">
        <f>kredi_kart_musterileri!Q2536</f>
        <v>1220</v>
      </c>
    </row>
    <row r="2537" spans="11:18">
      <c r="K2537" s="73" t="str">
        <f>kredi_kart_musterileri!B2537</f>
        <v>Existing Customer</v>
      </c>
      <c r="L2537">
        <f>kredi_kart_musterileri!M:M</f>
        <v>2629</v>
      </c>
      <c r="N2537">
        <f>kredi_kart_musterileri!T:T</f>
        <v>5.61</v>
      </c>
      <c r="Q2537" s="15">
        <f>kredi_kart_musterileri!F2537</f>
        <v>0</v>
      </c>
      <c r="R2537">
        <f>kredi_kart_musterileri!Q2537</f>
        <v>1725</v>
      </c>
    </row>
    <row r="2538" spans="11:18">
      <c r="K2538" s="73" t="str">
        <f>kredi_kart_musterileri!B2538</f>
        <v>Existing Customer</v>
      </c>
      <c r="L2538">
        <f>kredi_kart_musterileri!M:M</f>
        <v>3176</v>
      </c>
      <c r="N2538">
        <f>kredi_kart_musterileri!T:T</f>
        <v>0</v>
      </c>
      <c r="Q2538" s="15" t="str">
        <f>kredi_kart_musterileri!F2538</f>
        <v>Graduate</v>
      </c>
      <c r="R2538">
        <f>kredi_kart_musterileri!Q2538</f>
        <v>2298</v>
      </c>
    </row>
    <row r="2539" spans="11:18">
      <c r="K2539" s="73" t="str">
        <f>kredi_kart_musterileri!B2539</f>
        <v>Existing Customer</v>
      </c>
      <c r="L2539">
        <f>kredi_kart_musterileri!M:M</f>
        <v>21875</v>
      </c>
      <c r="N2539">
        <f>kredi_kart_musterileri!T:T</f>
        <v>1.1499999999999999</v>
      </c>
      <c r="Q2539" s="15" t="str">
        <f>kredi_kart_musterileri!F2539</f>
        <v>Graduate</v>
      </c>
      <c r="R2539">
        <f>kredi_kart_musterileri!Q2539</f>
        <v>1327</v>
      </c>
    </row>
    <row r="2540" spans="11:18">
      <c r="K2540" s="73" t="str">
        <f>kredi_kart_musterileri!B2540</f>
        <v>Existing Customer</v>
      </c>
      <c r="L2540">
        <f>kredi_kart_musterileri!M:M</f>
        <v>3007</v>
      </c>
      <c r="N2540">
        <f>kredi_kart_musterileri!T:T</f>
        <v>5.53</v>
      </c>
      <c r="Q2540" s="15" t="str">
        <f>kredi_kart_musterileri!F2540</f>
        <v>High School</v>
      </c>
      <c r="R2540">
        <f>kredi_kart_musterileri!Q2540</f>
        <v>1475</v>
      </c>
    </row>
    <row r="2541" spans="11:18">
      <c r="K2541" s="73" t="str">
        <f>kredi_kart_musterileri!B2541</f>
        <v>Existing Customer</v>
      </c>
      <c r="L2541">
        <f>kredi_kart_musterileri!M:M</f>
        <v>17404</v>
      </c>
      <c r="N2541">
        <f>kredi_kart_musterileri!T:T</f>
        <v>1E-3</v>
      </c>
      <c r="Q2541" s="15" t="str">
        <f>kredi_kart_musterileri!F2541</f>
        <v>College</v>
      </c>
      <c r="R2541">
        <f>kredi_kart_musterileri!Q2541</f>
        <v>4491</v>
      </c>
    </row>
    <row r="2542" spans="11:18">
      <c r="K2542" s="73" t="str">
        <f>kredi_kart_musterileri!B2542</f>
        <v>Existing Customer</v>
      </c>
      <c r="L2542">
        <f>kredi_kart_musterileri!M:M</f>
        <v>2863</v>
      </c>
      <c r="N2542">
        <f>kredi_kart_musterileri!T:T</f>
        <v>8.7899999999999991</v>
      </c>
      <c r="Q2542" s="15" t="str">
        <f>kredi_kart_musterileri!F2542</f>
        <v>High School</v>
      </c>
      <c r="R2542">
        <f>kredi_kart_musterileri!Q2542</f>
        <v>1458</v>
      </c>
    </row>
    <row r="2543" spans="11:18">
      <c r="K2543" s="73" t="str">
        <f>kredi_kart_musterileri!B2543</f>
        <v>Existing Customer</v>
      </c>
      <c r="L2543">
        <f>kredi_kart_musterileri!M:M</f>
        <v>34516</v>
      </c>
      <c r="N2543">
        <f>kredi_kart_musterileri!T:T</f>
        <v>7.000000000000001E-4</v>
      </c>
      <c r="Q2543" s="15" t="str">
        <f>kredi_kart_musterileri!F2543</f>
        <v>Graduate</v>
      </c>
      <c r="R2543">
        <f>kredi_kart_musterileri!Q2543</f>
        <v>3205</v>
      </c>
    </row>
    <row r="2544" spans="11:18">
      <c r="K2544" s="73" t="str">
        <f>kredi_kart_musterileri!B2544</f>
        <v>Existing Customer</v>
      </c>
      <c r="L2544">
        <f>kredi_kart_musterileri!M:M</f>
        <v>13919</v>
      </c>
      <c r="N2544">
        <f>kredi_kart_musterileri!T:T</f>
        <v>0.91</v>
      </c>
      <c r="Q2544" s="15" t="str">
        <f>kredi_kart_musterileri!F2544</f>
        <v>Graduate</v>
      </c>
      <c r="R2544">
        <f>kredi_kart_musterileri!Q2544</f>
        <v>3699</v>
      </c>
    </row>
    <row r="2545" spans="11:18">
      <c r="K2545" s="73" t="str">
        <f>kredi_kart_musterileri!B2545</f>
        <v>Attrited Customer</v>
      </c>
      <c r="L2545">
        <f>kredi_kart_musterileri!M:M</f>
        <v>18672</v>
      </c>
      <c r="N2545">
        <f>kredi_kart_musterileri!T:T</f>
        <v>1.35</v>
      </c>
      <c r="Q2545" s="15" t="str">
        <f>kredi_kart_musterileri!F2545</f>
        <v>Graduate</v>
      </c>
      <c r="R2545">
        <f>kredi_kart_musterileri!Q2545</f>
        <v>1126</v>
      </c>
    </row>
    <row r="2546" spans="11:18">
      <c r="K2546" s="73" t="str">
        <f>kredi_kart_musterileri!B2546</f>
        <v>Existing Customer</v>
      </c>
      <c r="L2546">
        <f>kredi_kart_musterileri!M:M</f>
        <v>4204</v>
      </c>
      <c r="N2546">
        <f>kredi_kart_musterileri!T:T</f>
        <v>1.19</v>
      </c>
      <c r="Q2546" s="15" t="str">
        <f>kredi_kart_musterileri!F2546</f>
        <v>Uneducated</v>
      </c>
      <c r="R2546">
        <f>kredi_kart_musterileri!Q2546</f>
        <v>4740</v>
      </c>
    </row>
    <row r="2547" spans="11:18">
      <c r="K2547" s="73" t="str">
        <f>kredi_kart_musterileri!B2547</f>
        <v>Existing Customer</v>
      </c>
      <c r="L2547">
        <f>kredi_kart_musterileri!M:M</f>
        <v>6859</v>
      </c>
      <c r="N2547">
        <f>kredi_kart_musterileri!T:T</f>
        <v>3.63</v>
      </c>
      <c r="Q2547" s="15" t="str">
        <f>kredi_kart_musterileri!F2547</f>
        <v>Uneducated</v>
      </c>
      <c r="R2547">
        <f>kredi_kart_musterileri!Q2547</f>
        <v>1617</v>
      </c>
    </row>
    <row r="2548" spans="11:18">
      <c r="K2548" s="73" t="str">
        <f>kredi_kart_musterileri!B2548</f>
        <v>Existing Customer</v>
      </c>
      <c r="L2548">
        <f>kredi_kart_musterileri!M:M</f>
        <v>16050</v>
      </c>
      <c r="N2548">
        <f>kredi_kart_musterileri!T:T</f>
        <v>0.92</v>
      </c>
      <c r="Q2548" s="15" t="str">
        <f>kredi_kart_musterileri!F2548</f>
        <v>High School</v>
      </c>
      <c r="R2548">
        <f>kredi_kart_musterileri!Q2548</f>
        <v>3215</v>
      </c>
    </row>
    <row r="2549" spans="11:18">
      <c r="K2549" s="73" t="str">
        <f>kredi_kart_musterileri!B2549</f>
        <v>Existing Customer</v>
      </c>
      <c r="L2549">
        <f>kredi_kart_musterileri!M:M</f>
        <v>34516</v>
      </c>
      <c r="N2549">
        <f>kredi_kart_musterileri!T:T</f>
        <v>2.9999999999999997E-4</v>
      </c>
      <c r="Q2549" s="15" t="str">
        <f>kredi_kart_musterileri!F2549</f>
        <v>High School</v>
      </c>
      <c r="R2549">
        <f>kredi_kart_musterileri!Q2549</f>
        <v>2436</v>
      </c>
    </row>
    <row r="2550" spans="11:18">
      <c r="K2550" s="73" t="str">
        <f>kredi_kart_musterileri!B2550</f>
        <v>Existing Customer</v>
      </c>
      <c r="L2550" t="str">
        <f>kredi_kart_musterileri!M:M</f>
        <v>Unknown</v>
      </c>
      <c r="N2550">
        <f>kredi_kart_musterileri!T:T</f>
        <v>0.92</v>
      </c>
      <c r="Q2550" s="15" t="str">
        <f>kredi_kart_musterileri!F2550</f>
        <v>Uneducated</v>
      </c>
      <c r="R2550">
        <f>kredi_kart_musterileri!Q2550</f>
        <v>3093</v>
      </c>
    </row>
    <row r="2551" spans="11:18">
      <c r="K2551" s="73" t="str">
        <f>kredi_kart_musterileri!B2551</f>
        <v>Existing Customer</v>
      </c>
      <c r="L2551">
        <f>kredi_kart_musterileri!M:M</f>
        <v>20895</v>
      </c>
      <c r="N2551">
        <f>kredi_kart_musterileri!T:T</f>
        <v>0.87</v>
      </c>
      <c r="Q2551" s="15">
        <f>kredi_kart_musterileri!F2551</f>
        <v>0</v>
      </c>
      <c r="R2551">
        <f>kredi_kart_musterileri!Q2551</f>
        <v>3210</v>
      </c>
    </row>
    <row r="2552" spans="11:18">
      <c r="K2552" s="73" t="str">
        <f>kredi_kart_musterileri!B2552</f>
        <v>Existing Customer</v>
      </c>
      <c r="L2552">
        <f>kredi_kart_musterileri!M:M</f>
        <v>7881</v>
      </c>
      <c r="N2552">
        <f>kredi_kart_musterileri!T:T</f>
        <v>3.19</v>
      </c>
      <c r="Q2552" s="15" t="str">
        <f>kredi_kart_musterileri!F2552</f>
        <v>High School</v>
      </c>
      <c r="R2552">
        <f>kredi_kart_musterileri!Q2552</f>
        <v>3068</v>
      </c>
    </row>
    <row r="2553" spans="11:18">
      <c r="K2553" s="73" t="str">
        <f>kredi_kart_musterileri!B2553</f>
        <v>Existing Customer</v>
      </c>
      <c r="L2553">
        <f>kredi_kart_musterileri!M:M</f>
        <v>13427</v>
      </c>
      <c r="N2553">
        <f>kredi_kart_musterileri!T:T</f>
        <v>0</v>
      </c>
      <c r="Q2553" s="15" t="str">
        <f>kredi_kart_musterileri!F2553</f>
        <v>High School</v>
      </c>
      <c r="R2553">
        <f>kredi_kart_musterileri!Q2553</f>
        <v>1337</v>
      </c>
    </row>
    <row r="2554" spans="11:18">
      <c r="K2554" s="73" t="str">
        <f>kredi_kart_musterileri!B2554</f>
        <v>Existing Customer</v>
      </c>
      <c r="L2554" t="str">
        <f>kredi_kart_musterileri!M:M</f>
        <v>Unknown</v>
      </c>
      <c r="N2554">
        <f>kredi_kart_musterileri!T:T</f>
        <v>7.35</v>
      </c>
      <c r="Q2554" s="15" t="str">
        <f>kredi_kart_musterileri!F2554</f>
        <v>Uneducated</v>
      </c>
      <c r="R2554">
        <f>kredi_kart_musterileri!Q2554</f>
        <v>2735</v>
      </c>
    </row>
    <row r="2555" spans="11:18">
      <c r="K2555" s="73" t="str">
        <f>kredi_kart_musterileri!B2555</f>
        <v>Existing Customer</v>
      </c>
      <c r="L2555">
        <f>kredi_kart_musterileri!M:M</f>
        <v>10974</v>
      </c>
      <c r="N2555">
        <f>kredi_kart_musterileri!T:T</f>
        <v>0</v>
      </c>
      <c r="Q2555" s="15" t="str">
        <f>kredi_kart_musterileri!F2555</f>
        <v>Uneducated</v>
      </c>
      <c r="R2555">
        <f>kredi_kart_musterileri!Q2555</f>
        <v>1327</v>
      </c>
    </row>
    <row r="2556" spans="11:18">
      <c r="K2556" s="73" t="str">
        <f>kredi_kart_musterileri!B2556</f>
        <v>Attrited Customer</v>
      </c>
      <c r="L2556">
        <f>kredi_kart_musterileri!M:M</f>
        <v>8925</v>
      </c>
      <c r="N2556">
        <f>kredi_kart_musterileri!T:T</f>
        <v>0.19</v>
      </c>
      <c r="Q2556" s="15">
        <f>kredi_kart_musterileri!F2556</f>
        <v>0</v>
      </c>
      <c r="R2556">
        <f>kredi_kart_musterileri!Q2556</f>
        <v>741</v>
      </c>
    </row>
    <row r="2557" spans="11:18">
      <c r="K2557" s="73" t="str">
        <f>kredi_kart_musterileri!B2557</f>
        <v>Existing Customer</v>
      </c>
      <c r="L2557">
        <f>kredi_kart_musterileri!M:M</f>
        <v>5265</v>
      </c>
      <c r="N2557">
        <f>kredi_kart_musterileri!T:T</f>
        <v>0</v>
      </c>
      <c r="Q2557" s="15" t="str">
        <f>kredi_kart_musterileri!F2557</f>
        <v>High School</v>
      </c>
      <c r="R2557">
        <f>kredi_kart_musterileri!Q2557</f>
        <v>3281</v>
      </c>
    </row>
    <row r="2558" spans="11:18">
      <c r="K2558" s="73" t="str">
        <f>kredi_kart_musterileri!B2558</f>
        <v>Attrited Customer</v>
      </c>
      <c r="L2558">
        <f>kredi_kart_musterileri!M:M</f>
        <v>17156</v>
      </c>
      <c r="N2558">
        <f>kredi_kart_musterileri!T:T</f>
        <v>1.47</v>
      </c>
      <c r="Q2558" s="15" t="str">
        <f>kredi_kart_musterileri!F2558</f>
        <v>High School</v>
      </c>
      <c r="R2558">
        <f>kredi_kart_musterileri!Q2558</f>
        <v>1142</v>
      </c>
    </row>
    <row r="2559" spans="11:18">
      <c r="K2559" s="73" t="str">
        <f>kredi_kart_musterileri!B2559</f>
        <v>Existing Customer</v>
      </c>
      <c r="L2559">
        <f>kredi_kart_musterileri!M:M</f>
        <v>13457</v>
      </c>
      <c r="N2559">
        <f>kredi_kart_musterileri!T:T</f>
        <v>0.93</v>
      </c>
      <c r="Q2559" s="15">
        <f>kredi_kart_musterileri!F2559</f>
        <v>0</v>
      </c>
      <c r="R2559">
        <f>kredi_kart_musterileri!Q2559</f>
        <v>1548</v>
      </c>
    </row>
    <row r="2560" spans="11:18">
      <c r="K2560" s="73" t="str">
        <f>kredi_kart_musterileri!B2560</f>
        <v>Existing Customer</v>
      </c>
      <c r="L2560">
        <f>kredi_kart_musterileri!M:M</f>
        <v>2742</v>
      </c>
      <c r="N2560">
        <f>kredi_kart_musterileri!T:T</f>
        <v>7.96</v>
      </c>
      <c r="Q2560" s="15">
        <f>kredi_kart_musterileri!F2560</f>
        <v>0</v>
      </c>
      <c r="R2560">
        <f>kredi_kart_musterileri!Q2560</f>
        <v>3829</v>
      </c>
    </row>
    <row r="2561" spans="11:18">
      <c r="K2561" s="73" t="str">
        <f>kredi_kart_musterileri!B2561</f>
        <v>Existing Customer</v>
      </c>
      <c r="L2561">
        <f>kredi_kart_musterileri!M:M</f>
        <v>3890</v>
      </c>
      <c r="N2561">
        <f>kredi_kart_musterileri!T:T</f>
        <v>5.88</v>
      </c>
      <c r="Q2561" s="15">
        <f>kredi_kart_musterileri!F2561</f>
        <v>0</v>
      </c>
      <c r="R2561">
        <f>kredi_kart_musterileri!Q2561</f>
        <v>1889</v>
      </c>
    </row>
    <row r="2562" spans="11:18">
      <c r="K2562" s="73" t="str">
        <f>kredi_kart_musterileri!B2562</f>
        <v>Existing Customer</v>
      </c>
      <c r="L2562">
        <f>kredi_kart_musterileri!M:M</f>
        <v>-17198</v>
      </c>
      <c r="N2562">
        <f>kredi_kart_musterileri!T:T</f>
        <v>0</v>
      </c>
      <c r="Q2562" s="15" t="str">
        <f>kredi_kart_musterileri!F2562</f>
        <v>Graduate</v>
      </c>
      <c r="R2562">
        <f>kredi_kart_musterileri!Q2562</f>
        <v>4042</v>
      </c>
    </row>
    <row r="2563" spans="11:18">
      <c r="K2563" s="73" t="str">
        <f>kredi_kart_musterileri!B2563</f>
        <v>Existing Customer</v>
      </c>
      <c r="L2563">
        <f>kredi_kart_musterileri!M:M</f>
        <v>3401</v>
      </c>
      <c r="N2563">
        <f>kredi_kart_musterileri!T:T</f>
        <v>5.04</v>
      </c>
      <c r="Q2563" s="15" t="str">
        <f>kredi_kart_musterileri!F2563</f>
        <v>High School</v>
      </c>
      <c r="R2563">
        <f>kredi_kart_musterileri!Q2563</f>
        <v>1924</v>
      </c>
    </row>
    <row r="2564" spans="11:18">
      <c r="K2564" s="73" t="str">
        <f>kredi_kart_musterileri!B2564</f>
        <v>Existing Customer</v>
      </c>
      <c r="L2564">
        <f>kredi_kart_musterileri!M:M</f>
        <v>18951</v>
      </c>
      <c r="N2564">
        <f>kredi_kart_musterileri!T:T</f>
        <v>0.66</v>
      </c>
      <c r="Q2564" s="15">
        <f>kredi_kart_musterileri!F2564</f>
        <v>0</v>
      </c>
      <c r="R2564">
        <f>kredi_kart_musterileri!Q2564</f>
        <v>2874</v>
      </c>
    </row>
    <row r="2565" spans="11:18">
      <c r="K2565" s="73" t="str">
        <f>kredi_kart_musterileri!B2565</f>
        <v>Existing Customer</v>
      </c>
      <c r="L2565">
        <f>kredi_kart_musterileri!M:M</f>
        <v>1454</v>
      </c>
      <c r="N2565">
        <f>kredi_kart_musterileri!T:T</f>
        <v>6.11</v>
      </c>
      <c r="Q2565" s="15">
        <f>kredi_kart_musterileri!F2565</f>
        <v>0</v>
      </c>
      <c r="R2565">
        <f>kredi_kart_musterileri!Q2565</f>
        <v>3060</v>
      </c>
    </row>
    <row r="2566" spans="11:18">
      <c r="K2566" s="73" t="str">
        <f>kredi_kart_musterileri!B2566</f>
        <v>Existing Customer</v>
      </c>
      <c r="L2566">
        <f>kredi_kart_musterileri!M:M</f>
        <v>27499</v>
      </c>
      <c r="N2566">
        <f>kredi_kart_musterileri!T:T</f>
        <v>0.43</v>
      </c>
      <c r="Q2566" s="15" t="str">
        <f>kredi_kart_musterileri!F2566</f>
        <v>High School</v>
      </c>
      <c r="R2566">
        <f>kredi_kart_musterileri!Q2566</f>
        <v>2202</v>
      </c>
    </row>
    <row r="2567" spans="11:18">
      <c r="K2567" s="73" t="str">
        <f>kredi_kart_musterileri!B2567</f>
        <v>Existing Customer</v>
      </c>
      <c r="L2567">
        <f>kredi_kart_musterileri!M:M</f>
        <v>32964</v>
      </c>
      <c r="N2567">
        <f>kredi_kart_musterileri!T:T</f>
        <v>0.68</v>
      </c>
      <c r="Q2567" s="15" t="str">
        <f>kredi_kart_musterileri!F2567</f>
        <v>Graduate</v>
      </c>
      <c r="R2567">
        <f>kredi_kart_musterileri!Q2567</f>
        <v>3094</v>
      </c>
    </row>
    <row r="2568" spans="11:18">
      <c r="K2568" s="73" t="str">
        <f>kredi_kart_musterileri!B2568</f>
        <v>Existing Customer</v>
      </c>
      <c r="L2568">
        <f>kredi_kart_musterileri!M:M</f>
        <v>7411</v>
      </c>
      <c r="N2568">
        <f>kredi_kart_musterileri!T:T</f>
        <v>0.85</v>
      </c>
      <c r="Q2568" s="15" t="str">
        <f>kredi_kart_musterileri!F2568</f>
        <v>High School</v>
      </c>
      <c r="R2568">
        <f>kredi_kart_musterileri!Q2568</f>
        <v>2761</v>
      </c>
    </row>
    <row r="2569" spans="11:18">
      <c r="K2569" s="73" t="str">
        <f>kredi_kart_musterileri!B2569</f>
        <v>Existing Customer</v>
      </c>
      <c r="L2569">
        <f>kredi_kart_musterileri!M:M</f>
        <v>7200</v>
      </c>
      <c r="N2569">
        <f>kredi_kart_musterileri!T:T</f>
        <v>0</v>
      </c>
      <c r="Q2569" s="15" t="str">
        <f>kredi_kart_musterileri!F2569</f>
        <v>Uneducated</v>
      </c>
      <c r="R2569">
        <f>kredi_kart_musterileri!Q2569</f>
        <v>3006</v>
      </c>
    </row>
    <row r="2570" spans="11:18">
      <c r="K2570" s="73" t="str">
        <f>kredi_kart_musterileri!B2570</f>
        <v>Existing Customer</v>
      </c>
      <c r="L2570">
        <f>kredi_kart_musterileri!M:M</f>
        <v>12007</v>
      </c>
      <c r="N2570">
        <f>kredi_kart_musterileri!T:T</f>
        <v>8.0000000000000004E-4</v>
      </c>
      <c r="Q2570" s="15" t="str">
        <f>kredi_kart_musterileri!F2570</f>
        <v>Uneducated</v>
      </c>
      <c r="R2570">
        <f>kredi_kart_musterileri!Q2570</f>
        <v>2678</v>
      </c>
    </row>
    <row r="2571" spans="11:18">
      <c r="K2571" s="73" t="str">
        <f>kredi_kart_musterileri!B2571</f>
        <v>Existing Customer</v>
      </c>
      <c r="L2571">
        <f>kredi_kart_musterileri!M:M</f>
        <v>3147</v>
      </c>
      <c r="N2571">
        <f>kredi_kart_musterileri!T:T</f>
        <v>5.09</v>
      </c>
      <c r="Q2571" s="15" t="str">
        <f>kredi_kart_musterileri!F2571</f>
        <v>Graduate</v>
      </c>
      <c r="R2571">
        <f>kredi_kart_musterileri!Q2571</f>
        <v>1558</v>
      </c>
    </row>
    <row r="2572" spans="11:18">
      <c r="K2572" s="73" t="str">
        <f>kredi_kart_musterileri!B2572</f>
        <v>Existing Customer</v>
      </c>
      <c r="L2572">
        <f>kredi_kart_musterileri!M:M</f>
        <v>5110</v>
      </c>
      <c r="N2572">
        <f>kredi_kart_musterileri!T:T</f>
        <v>3.8E-3</v>
      </c>
      <c r="Q2572" s="15" t="str">
        <f>kredi_kart_musterileri!F2572</f>
        <v>Graduate</v>
      </c>
      <c r="R2572">
        <f>kredi_kart_musterileri!Q2572</f>
        <v>3028</v>
      </c>
    </row>
    <row r="2573" spans="11:18">
      <c r="K2573" s="73" t="str">
        <f>kredi_kart_musterileri!B2573</f>
        <v>Existing Customer</v>
      </c>
      <c r="L2573">
        <f>kredi_kart_musterileri!M:M</f>
        <v>5438</v>
      </c>
      <c r="N2573">
        <f>kredi_kart_musterileri!T:T</f>
        <v>4.07</v>
      </c>
      <c r="Q2573" s="15" t="str">
        <f>kredi_kart_musterileri!F2573</f>
        <v>Graduate</v>
      </c>
      <c r="R2573">
        <f>kredi_kart_musterileri!Q2573</f>
        <v>5029</v>
      </c>
    </row>
    <row r="2574" spans="11:18">
      <c r="K2574" s="73" t="str">
        <f>kredi_kart_musterileri!B2574</f>
        <v>Existing Customer</v>
      </c>
      <c r="L2574">
        <f>kredi_kart_musterileri!M:M</f>
        <v>17450</v>
      </c>
      <c r="N2574">
        <f>kredi_kart_musterileri!T:T</f>
        <v>1.26</v>
      </c>
      <c r="Q2574" s="15" t="str">
        <f>kredi_kart_musterileri!F2574</f>
        <v>Uneducated</v>
      </c>
      <c r="R2574">
        <f>kredi_kart_musterileri!Q2574</f>
        <v>1426</v>
      </c>
    </row>
    <row r="2575" spans="11:18">
      <c r="K2575" s="73" t="str">
        <f>kredi_kart_musterileri!B2575</f>
        <v>Existing Customer</v>
      </c>
      <c r="L2575">
        <f>kredi_kart_musterileri!M:M</f>
        <v>18352</v>
      </c>
      <c r="N2575">
        <f>kredi_kart_musterileri!T:T</f>
        <v>0.82</v>
      </c>
      <c r="Q2575" s="15" t="str">
        <f>kredi_kart_musterileri!F2575</f>
        <v>College</v>
      </c>
      <c r="R2575">
        <f>kredi_kart_musterileri!Q2575</f>
        <v>1454</v>
      </c>
    </row>
    <row r="2576" spans="11:18">
      <c r="K2576" s="73" t="str">
        <f>kredi_kart_musterileri!B2576</f>
        <v>Existing Customer</v>
      </c>
      <c r="L2576">
        <f>kredi_kart_musterileri!M:M</f>
        <v>5030</v>
      </c>
      <c r="N2576">
        <f>kredi_kart_musterileri!T:T</f>
        <v>4.62</v>
      </c>
      <c r="Q2576" s="15" t="str">
        <f>kredi_kart_musterileri!F2576</f>
        <v>Uneducated</v>
      </c>
      <c r="R2576">
        <f>kredi_kart_musterileri!Q2576</f>
        <v>3345</v>
      </c>
    </row>
    <row r="2577" spans="11:18">
      <c r="K2577" s="73" t="str">
        <f>kredi_kart_musterileri!B2577</f>
        <v>Existing Customer</v>
      </c>
      <c r="L2577">
        <f>kredi_kart_musterileri!M:M</f>
        <v>34516</v>
      </c>
      <c r="N2577">
        <f>kredi_kart_musterileri!T:T</f>
        <v>0.23</v>
      </c>
      <c r="Q2577" s="15">
        <f>kredi_kart_musterileri!F2577</f>
        <v>0</v>
      </c>
      <c r="R2577">
        <f>kredi_kart_musterileri!Q2577</f>
        <v>1823</v>
      </c>
    </row>
    <row r="2578" spans="11:18">
      <c r="K2578" s="73" t="str">
        <f>kredi_kart_musterileri!B2578</f>
        <v>Existing Customer</v>
      </c>
      <c r="L2578">
        <f>kredi_kart_musterileri!M:M</f>
        <v>1585</v>
      </c>
      <c r="N2578">
        <f>kredi_kart_musterileri!T:T</f>
        <v>9.68</v>
      </c>
      <c r="Q2578" s="15" t="str">
        <f>kredi_kart_musterileri!F2578</f>
        <v>Graduate</v>
      </c>
      <c r="R2578">
        <f>kredi_kart_musterileri!Q2578</f>
        <v>2299</v>
      </c>
    </row>
    <row r="2579" spans="11:18">
      <c r="K2579" s="73" t="str">
        <f>kredi_kart_musterileri!B2579</f>
        <v>Existing Customer</v>
      </c>
      <c r="L2579">
        <f>kredi_kart_musterileri!M:M</f>
        <v>3251</v>
      </c>
      <c r="N2579">
        <f>kredi_kart_musterileri!T:T</f>
        <v>5.8999999999999999E-3</v>
      </c>
      <c r="Q2579" s="15" t="str">
        <f>kredi_kart_musterileri!F2579</f>
        <v>High School</v>
      </c>
      <c r="R2579">
        <f>kredi_kart_musterileri!Q2579</f>
        <v>1406</v>
      </c>
    </row>
    <row r="2580" spans="11:18">
      <c r="K2580" s="73" t="str">
        <f>kredi_kart_musterileri!B2580</f>
        <v>Existing Customer</v>
      </c>
      <c r="L2580">
        <f>kredi_kart_musterileri!M:M</f>
        <v>2858</v>
      </c>
      <c r="N2580">
        <f>kredi_kart_musterileri!T:T</f>
        <v>4.38</v>
      </c>
      <c r="Q2580" s="15" t="str">
        <f>kredi_kart_musterileri!F2580</f>
        <v>Uneducated</v>
      </c>
      <c r="R2580">
        <f>kredi_kart_musterileri!Q2580</f>
        <v>2844</v>
      </c>
    </row>
    <row r="2581" spans="11:18">
      <c r="K2581" s="73" t="str">
        <f>kredi_kart_musterileri!B2581</f>
        <v>Existing Customer</v>
      </c>
      <c r="L2581">
        <f>kredi_kart_musterileri!M:M</f>
        <v>34516</v>
      </c>
      <c r="N2581">
        <f>kredi_kart_musterileri!T:T</f>
        <v>0.54</v>
      </c>
      <c r="Q2581" s="15">
        <f>kredi_kart_musterileri!F2581</f>
        <v>0</v>
      </c>
      <c r="R2581">
        <f>kredi_kart_musterileri!Q2581</f>
        <v>3284</v>
      </c>
    </row>
    <row r="2582" spans="11:18">
      <c r="K2582" s="73" t="str">
        <f>kredi_kart_musterileri!B2582</f>
        <v>Existing Customer</v>
      </c>
      <c r="L2582">
        <f>kredi_kart_musterileri!M:M</f>
        <v>16443</v>
      </c>
      <c r="N2582">
        <f>kredi_kart_musterileri!T:T</f>
        <v>0.83</v>
      </c>
      <c r="Q2582" s="15" t="str">
        <f>kredi_kart_musterileri!F2582</f>
        <v>Graduate</v>
      </c>
      <c r="R2582">
        <f>kredi_kart_musterileri!Q2582</f>
        <v>4252</v>
      </c>
    </row>
    <row r="2583" spans="11:18">
      <c r="K2583" s="73" t="str">
        <f>kredi_kart_musterileri!B2583</f>
        <v>Existing Customer</v>
      </c>
      <c r="L2583">
        <f>kredi_kart_musterileri!M:M</f>
        <v>3687</v>
      </c>
      <c r="N2583">
        <f>kredi_kart_musterileri!T:T</f>
        <v>4.49</v>
      </c>
      <c r="Q2583" s="15" t="str">
        <f>kredi_kart_musterileri!F2583</f>
        <v>Uneducated</v>
      </c>
      <c r="R2583">
        <f>kredi_kart_musterileri!Q2583</f>
        <v>2448</v>
      </c>
    </row>
    <row r="2584" spans="11:18">
      <c r="K2584" s="73" t="str">
        <f>kredi_kart_musterileri!B2584</f>
        <v>Existing Customer</v>
      </c>
      <c r="L2584">
        <f>kredi_kart_musterileri!M:M</f>
        <v>4840</v>
      </c>
      <c r="N2584">
        <f>kredi_kart_musterileri!T:T</f>
        <v>5.1999999999999998E-3</v>
      </c>
      <c r="Q2584" s="15" t="str">
        <f>kredi_kart_musterileri!F2584</f>
        <v>Graduate</v>
      </c>
      <c r="R2584">
        <f>kredi_kart_musterileri!Q2584</f>
        <v>1637</v>
      </c>
    </row>
    <row r="2585" spans="11:18">
      <c r="K2585" s="73" t="str">
        <f>kredi_kart_musterileri!B2585</f>
        <v>Existing Customer</v>
      </c>
      <c r="L2585">
        <f>kredi_kart_musterileri!M:M</f>
        <v>15108</v>
      </c>
      <c r="N2585">
        <f>kredi_kart_musterileri!T:T</f>
        <v>0</v>
      </c>
      <c r="Q2585" s="15">
        <f>kredi_kart_musterileri!F2585</f>
        <v>0</v>
      </c>
      <c r="R2585">
        <f>kredi_kart_musterileri!Q2585</f>
        <v>3738</v>
      </c>
    </row>
    <row r="2586" spans="11:18">
      <c r="K2586" s="73" t="str">
        <f>kredi_kart_musterileri!B2586</f>
        <v>Existing Customer</v>
      </c>
      <c r="L2586">
        <f>kredi_kart_musterileri!M:M</f>
        <v>1909</v>
      </c>
      <c r="N2586">
        <f>kredi_kart_musterileri!T:T</f>
        <v>9.18</v>
      </c>
      <c r="Q2586" s="15" t="str">
        <f>kredi_kart_musterileri!F2586</f>
        <v>College</v>
      </c>
      <c r="R2586">
        <f>kredi_kart_musterileri!Q2586</f>
        <v>1457</v>
      </c>
    </row>
    <row r="2587" spans="11:18">
      <c r="K2587" s="73" t="str">
        <f>kredi_kart_musterileri!B2587</f>
        <v>Existing Customer</v>
      </c>
      <c r="L2587">
        <f>kredi_kart_musterileri!M:M</f>
        <v>19063</v>
      </c>
      <c r="N2587">
        <f>kredi_kart_musterileri!T:T</f>
        <v>0.65</v>
      </c>
      <c r="Q2587" s="15" t="str">
        <f>kredi_kart_musterileri!F2587</f>
        <v>Post Graduate</v>
      </c>
      <c r="R2587">
        <f>kredi_kart_musterileri!Q2587</f>
        <v>3393</v>
      </c>
    </row>
    <row r="2588" spans="11:18">
      <c r="K2588" s="73" t="str">
        <f>kredi_kart_musterileri!B2588</f>
        <v>Existing Customer</v>
      </c>
      <c r="L2588">
        <f>kredi_kart_musterileri!M:M</f>
        <v>15982</v>
      </c>
      <c r="N2588">
        <f>kredi_kart_musterileri!T:T</f>
        <v>1.06</v>
      </c>
      <c r="Q2588" s="15" t="str">
        <f>kredi_kart_musterileri!F2588</f>
        <v>High School</v>
      </c>
      <c r="R2588">
        <f>kredi_kart_musterileri!Q2588</f>
        <v>1687</v>
      </c>
    </row>
    <row r="2589" spans="11:18">
      <c r="K2589" s="73" t="str">
        <f>kredi_kart_musterileri!B2589</f>
        <v>Existing Customer</v>
      </c>
      <c r="L2589">
        <f>kredi_kart_musterileri!M:M</f>
        <v>1438.3</v>
      </c>
      <c r="N2589">
        <f>kredi_kart_musterileri!T:T</f>
        <v>0</v>
      </c>
      <c r="Q2589" s="15" t="str">
        <f>kredi_kart_musterileri!F2589</f>
        <v>Graduate</v>
      </c>
      <c r="R2589">
        <f>kredi_kart_musterileri!Q2589</f>
        <v>1794</v>
      </c>
    </row>
    <row r="2590" spans="11:18">
      <c r="K2590" s="73" t="str">
        <f>kredi_kart_musterileri!B2590</f>
        <v>Existing Customer</v>
      </c>
      <c r="L2590">
        <f>kredi_kart_musterileri!M:M</f>
        <v>2549</v>
      </c>
      <c r="N2590">
        <f>kredi_kart_musterileri!T:T</f>
        <v>8.36</v>
      </c>
      <c r="Q2590" s="15" t="str">
        <f>kredi_kart_musterileri!F2590</f>
        <v>College</v>
      </c>
      <c r="R2590">
        <f>kredi_kart_musterileri!Q2590</f>
        <v>2605</v>
      </c>
    </row>
    <row r="2591" spans="11:18">
      <c r="K2591" s="73" t="str">
        <f>kredi_kart_musterileri!B2591</f>
        <v>Existing Customer</v>
      </c>
      <c r="L2591">
        <f>kredi_kart_musterileri!M:M</f>
        <v>5967</v>
      </c>
      <c r="N2591">
        <f>kredi_kart_musterileri!T:T</f>
        <v>3.94</v>
      </c>
      <c r="Q2591" s="15" t="str">
        <f>kredi_kart_musterileri!F2591</f>
        <v>Graduate</v>
      </c>
      <c r="R2591">
        <f>kredi_kart_musterileri!Q2591</f>
        <v>1426</v>
      </c>
    </row>
    <row r="2592" spans="11:18">
      <c r="K2592" s="73" t="str">
        <f>kredi_kart_musterileri!B2592</f>
        <v>Existing Customer</v>
      </c>
      <c r="L2592">
        <f>kredi_kart_musterileri!M:M</f>
        <v>2182</v>
      </c>
      <c r="N2592">
        <f>kredi_kart_musterileri!T:T</f>
        <v>7.14</v>
      </c>
      <c r="Q2592" s="15" t="str">
        <f>kredi_kart_musterileri!F2592</f>
        <v>Uneducated</v>
      </c>
      <c r="R2592">
        <f>kredi_kart_musterileri!Q2592</f>
        <v>1660</v>
      </c>
    </row>
    <row r="2593" spans="11:18">
      <c r="K2593" s="73" t="str">
        <f>kredi_kart_musterileri!B2593</f>
        <v>Existing Customer</v>
      </c>
      <c r="L2593">
        <f>kredi_kart_musterileri!M:M</f>
        <v>2689</v>
      </c>
      <c r="N2593">
        <f>kredi_kart_musterileri!T:T</f>
        <v>7.81</v>
      </c>
      <c r="Q2593" s="15" t="str">
        <f>kredi_kart_musterileri!F2593</f>
        <v>Graduate</v>
      </c>
      <c r="R2593">
        <f>kredi_kart_musterileri!Q2593</f>
        <v>1188</v>
      </c>
    </row>
    <row r="2594" spans="11:18">
      <c r="K2594" s="73" t="str">
        <f>kredi_kart_musterileri!B2594</f>
        <v>Existing Customer</v>
      </c>
      <c r="L2594">
        <f>kredi_kart_musterileri!M:M</f>
        <v>30622</v>
      </c>
      <c r="N2594">
        <f>kredi_kart_musterileri!T:T</f>
        <v>0</v>
      </c>
      <c r="Q2594" s="15" t="str">
        <f>kredi_kart_musterileri!F2594</f>
        <v>Uneducated</v>
      </c>
      <c r="R2594">
        <f>kredi_kart_musterileri!Q2594</f>
        <v>3600</v>
      </c>
    </row>
    <row r="2595" spans="11:18">
      <c r="K2595" s="73" t="str">
        <f>kredi_kart_musterileri!B2595</f>
        <v>Existing Customer</v>
      </c>
      <c r="L2595">
        <f>kredi_kart_musterileri!M:M</f>
        <v>4203</v>
      </c>
      <c r="N2595">
        <f>kredi_kart_musterileri!T:T</f>
        <v>4.68</v>
      </c>
      <c r="Q2595" s="15" t="str">
        <f>kredi_kart_musterileri!F2595</f>
        <v>High School</v>
      </c>
      <c r="R2595">
        <f>kredi_kart_musterileri!Q2595</f>
        <v>1425</v>
      </c>
    </row>
    <row r="2596" spans="11:18">
      <c r="K2596" s="73" t="str">
        <f>kredi_kart_musterileri!B2596</f>
        <v>Existing Customer</v>
      </c>
      <c r="L2596">
        <f>kredi_kart_musterileri!M:M</f>
        <v>6453</v>
      </c>
      <c r="N2596">
        <f>kredi_kart_musterileri!T:T</f>
        <v>0</v>
      </c>
      <c r="Q2596" s="15">
        <f>kredi_kart_musterileri!F2596</f>
        <v>0</v>
      </c>
      <c r="R2596">
        <f>kredi_kart_musterileri!Q2596</f>
        <v>4822</v>
      </c>
    </row>
    <row r="2597" spans="11:18">
      <c r="K2597" s="73" t="str">
        <f>kredi_kart_musterileri!B2597</f>
        <v>Existing Customer</v>
      </c>
      <c r="L2597">
        <f>kredi_kart_musterileri!M:M</f>
        <v>3318</v>
      </c>
      <c r="N2597">
        <f>kredi_kart_musterileri!T:T</f>
        <v>2.79</v>
      </c>
      <c r="Q2597" s="15" t="str">
        <f>kredi_kart_musterileri!F2597</f>
        <v>High School</v>
      </c>
      <c r="R2597">
        <f>kredi_kart_musterileri!Q2597</f>
        <v>3011</v>
      </c>
    </row>
    <row r="2598" spans="11:18">
      <c r="K2598" s="73" t="str">
        <f>kredi_kart_musterileri!B2598</f>
        <v>Existing Customer</v>
      </c>
      <c r="L2598">
        <f>kredi_kart_musterileri!M:M</f>
        <v>22075</v>
      </c>
      <c r="N2598">
        <f>kredi_kart_musterileri!T:T</f>
        <v>0.68</v>
      </c>
      <c r="Q2598" s="15">
        <f>kredi_kart_musterileri!F2598</f>
        <v>0</v>
      </c>
      <c r="R2598">
        <f>kredi_kart_musterileri!Q2598</f>
        <v>2337</v>
      </c>
    </row>
    <row r="2599" spans="11:18">
      <c r="K2599" s="73" t="str">
        <f>kredi_kart_musterileri!B2599</f>
        <v>Existing Customer</v>
      </c>
      <c r="L2599">
        <f>kredi_kart_musterileri!M:M</f>
        <v>6746</v>
      </c>
      <c r="N2599">
        <f>kredi_kart_musterileri!T:T</f>
        <v>2.59</v>
      </c>
      <c r="Q2599" s="15" t="str">
        <f>kredi_kart_musterileri!F2599</f>
        <v>College</v>
      </c>
      <c r="R2599">
        <f>kredi_kart_musterileri!Q2599</f>
        <v>2962</v>
      </c>
    </row>
    <row r="2600" spans="11:18">
      <c r="K2600" s="73" t="str">
        <f>kredi_kart_musterileri!B2600</f>
        <v>Existing Customer</v>
      </c>
      <c r="L2600">
        <f>kredi_kart_musterileri!M:M</f>
        <v>4408</v>
      </c>
      <c r="N2600">
        <f>kredi_kart_musterileri!T:T</f>
        <v>3.32</v>
      </c>
      <c r="Q2600" s="15" t="str">
        <f>kredi_kart_musterileri!F2600</f>
        <v>Graduate</v>
      </c>
      <c r="R2600">
        <f>kredi_kart_musterileri!Q2600</f>
        <v>2001</v>
      </c>
    </row>
    <row r="2601" spans="11:18">
      <c r="K2601" s="73" t="str">
        <f>kredi_kart_musterileri!B2601</f>
        <v>Existing Customer</v>
      </c>
      <c r="L2601">
        <f>kredi_kart_musterileri!M:M</f>
        <v>4838</v>
      </c>
      <c r="N2601">
        <f>kredi_kart_musterileri!T:T</f>
        <v>2.77</v>
      </c>
      <c r="Q2601" s="15" t="str">
        <f>kredi_kart_musterileri!F2601</f>
        <v>Graduate</v>
      </c>
      <c r="R2601">
        <f>kredi_kart_musterileri!Q2601</f>
        <v>2641</v>
      </c>
    </row>
    <row r="2602" spans="11:18">
      <c r="K2602" s="73" t="str">
        <f>kredi_kart_musterileri!B2602</f>
        <v>Existing Customer</v>
      </c>
      <c r="L2602">
        <f>kredi_kart_musterileri!M:M</f>
        <v>34516</v>
      </c>
      <c r="N2602">
        <f>kredi_kart_musterileri!T:T</f>
        <v>0</v>
      </c>
      <c r="Q2602" s="15" t="str">
        <f>kredi_kart_musterileri!F2602</f>
        <v>Graduate</v>
      </c>
      <c r="R2602">
        <f>kredi_kart_musterileri!Q2602</f>
        <v>3568</v>
      </c>
    </row>
    <row r="2603" spans="11:18">
      <c r="K2603" s="73" t="str">
        <f>kredi_kart_musterileri!B2603</f>
        <v>Existing Customer</v>
      </c>
      <c r="L2603">
        <f>kredi_kart_musterileri!M:M</f>
        <v>3823</v>
      </c>
      <c r="N2603">
        <f>kredi_kart_musterileri!T:T</f>
        <v>5.57</v>
      </c>
      <c r="Q2603" s="15">
        <f>kredi_kart_musterileri!F2603</f>
        <v>0</v>
      </c>
      <c r="R2603">
        <f>kredi_kart_musterileri!Q2603</f>
        <v>2026</v>
      </c>
    </row>
    <row r="2604" spans="11:18">
      <c r="K2604" s="73" t="str">
        <f>kredi_kart_musterileri!B2604</f>
        <v>Existing Customer</v>
      </c>
      <c r="L2604">
        <f>kredi_kart_musterileri!M:M</f>
        <v>21670</v>
      </c>
      <c r="N2604">
        <f>kredi_kart_musterileri!T:T</f>
        <v>1.01</v>
      </c>
      <c r="Q2604" s="15" t="str">
        <f>kredi_kart_musterileri!F2604</f>
        <v>College</v>
      </c>
      <c r="R2604">
        <f>kredi_kart_musterileri!Q2604</f>
        <v>4121</v>
      </c>
    </row>
    <row r="2605" spans="11:18">
      <c r="K2605" s="73" t="str">
        <f>kredi_kart_musterileri!B2605</f>
        <v>Existing Customer</v>
      </c>
      <c r="L2605">
        <f>kredi_kart_musterileri!M:M</f>
        <v>7928</v>
      </c>
      <c r="N2605">
        <f>kredi_kart_musterileri!T:T</f>
        <v>1.55</v>
      </c>
      <c r="Q2605" s="15" t="str">
        <f>kredi_kart_musterileri!F2605</f>
        <v>Graduate</v>
      </c>
      <c r="R2605">
        <f>kredi_kart_musterileri!Q2605</f>
        <v>1537</v>
      </c>
    </row>
    <row r="2606" spans="11:18">
      <c r="K2606" s="73" t="str">
        <f>kredi_kart_musterileri!B2606</f>
        <v>Existing Customer</v>
      </c>
      <c r="L2606">
        <f>kredi_kart_musterileri!M:M</f>
        <v>33996</v>
      </c>
      <c r="N2606">
        <f>kredi_kart_musterileri!T:T</f>
        <v>0.28000000000000003</v>
      </c>
      <c r="Q2606" s="15" t="str">
        <f>kredi_kart_musterileri!F2606</f>
        <v>Graduate</v>
      </c>
      <c r="R2606">
        <f>kredi_kart_musterileri!Q2606</f>
        <v>3569</v>
      </c>
    </row>
    <row r="2607" spans="11:18">
      <c r="K2607" s="73" t="str">
        <f>kredi_kart_musterileri!B2607</f>
        <v>Existing Customer</v>
      </c>
      <c r="L2607">
        <f>kredi_kart_musterileri!M:M</f>
        <v>4365</v>
      </c>
      <c r="N2607">
        <f>kredi_kart_musterileri!T:T</f>
        <v>0</v>
      </c>
      <c r="Q2607" s="15" t="str">
        <f>kredi_kart_musterileri!F2607</f>
        <v>College</v>
      </c>
      <c r="R2607">
        <f>kredi_kart_musterileri!Q2607</f>
        <v>3542</v>
      </c>
    </row>
    <row r="2608" spans="11:18">
      <c r="K2608" s="73" t="str">
        <f>kredi_kart_musterileri!B2608</f>
        <v>Existing Customer</v>
      </c>
      <c r="L2608">
        <f>kredi_kart_musterileri!M:M</f>
        <v>2248</v>
      </c>
      <c r="N2608">
        <f>kredi_kart_musterileri!T:T</f>
        <v>0</v>
      </c>
      <c r="Q2608" s="15" t="str">
        <f>kredi_kart_musterileri!F2608</f>
        <v>High School</v>
      </c>
      <c r="R2608">
        <f>kredi_kart_musterileri!Q2608</f>
        <v>4439</v>
      </c>
    </row>
    <row r="2609" spans="11:18">
      <c r="K2609" s="73" t="str">
        <f>kredi_kart_musterileri!B2609</f>
        <v>Existing Customer</v>
      </c>
      <c r="L2609">
        <f>kredi_kart_musterileri!M:M</f>
        <v>1901</v>
      </c>
      <c r="N2609">
        <f>kredi_kart_musterileri!T:T</f>
        <v>6.19</v>
      </c>
      <c r="Q2609" s="15" t="str">
        <f>kredi_kart_musterileri!F2609</f>
        <v>Graduate</v>
      </c>
      <c r="R2609">
        <f>kredi_kart_musterileri!Q2609</f>
        <v>2450</v>
      </c>
    </row>
    <row r="2610" spans="11:18">
      <c r="K2610" s="73" t="str">
        <f>kredi_kart_musterileri!B2610</f>
        <v>Existing Customer</v>
      </c>
      <c r="L2610">
        <f>kredi_kart_musterileri!M:M</f>
        <v>34516</v>
      </c>
      <c r="N2610">
        <f>kredi_kart_musterileri!T:T</f>
        <v>0.42</v>
      </c>
      <c r="Q2610" s="15" t="str">
        <f>kredi_kart_musterileri!F2610</f>
        <v>College</v>
      </c>
      <c r="R2610">
        <f>kredi_kart_musterileri!Q2610</f>
        <v>1966</v>
      </c>
    </row>
    <row r="2611" spans="11:18">
      <c r="K2611" s="73" t="str">
        <f>kredi_kart_musterileri!B2611</f>
        <v>Existing Customer</v>
      </c>
      <c r="L2611">
        <f>kredi_kart_musterileri!M:M</f>
        <v>31680</v>
      </c>
      <c r="N2611">
        <f>kredi_kart_musterileri!T:T</f>
        <v>0.56999999999999995</v>
      </c>
      <c r="Q2611" s="15" t="str">
        <f>kredi_kart_musterileri!F2611</f>
        <v>Graduate</v>
      </c>
      <c r="R2611">
        <f>kredi_kart_musterileri!Q2611</f>
        <v>1121</v>
      </c>
    </row>
    <row r="2612" spans="11:18">
      <c r="K2612" s="73" t="str">
        <f>kredi_kart_musterileri!B2612</f>
        <v>Existing Customer</v>
      </c>
      <c r="L2612">
        <f>kredi_kart_musterileri!M:M</f>
        <v>1872</v>
      </c>
      <c r="N2612">
        <f>kredi_kart_musterileri!T:T</f>
        <v>6.23</v>
      </c>
      <c r="Q2612" s="15" t="str">
        <f>kredi_kart_musterileri!F2612</f>
        <v>Graduate</v>
      </c>
      <c r="R2612">
        <f>kredi_kart_musterileri!Q2612</f>
        <v>2238</v>
      </c>
    </row>
    <row r="2613" spans="11:18">
      <c r="K2613" s="73" t="str">
        <f>kredi_kart_musterileri!B2613</f>
        <v>Existing Customer</v>
      </c>
      <c r="L2613">
        <f>kredi_kart_musterileri!M:M</f>
        <v>2055</v>
      </c>
      <c r="N2613">
        <f>kredi_kart_musterileri!T:T</f>
        <v>0</v>
      </c>
      <c r="Q2613" s="15" t="str">
        <f>kredi_kart_musterileri!F2613</f>
        <v>Uneducated</v>
      </c>
      <c r="R2613">
        <f>kredi_kart_musterileri!Q2613</f>
        <v>3656</v>
      </c>
    </row>
    <row r="2614" spans="11:18">
      <c r="K2614" s="73" t="str">
        <f>kredi_kart_musterileri!B2614</f>
        <v>Existing Customer</v>
      </c>
      <c r="L2614">
        <f>kredi_kart_musterileri!M:M</f>
        <v>10991</v>
      </c>
      <c r="N2614">
        <f>kredi_kart_musterileri!T:T</f>
        <v>1.21</v>
      </c>
      <c r="Q2614" s="15" t="str">
        <f>kredi_kart_musterileri!F2614</f>
        <v>College</v>
      </c>
      <c r="R2614">
        <f>kredi_kart_musterileri!Q2614</f>
        <v>3692</v>
      </c>
    </row>
    <row r="2615" spans="11:18">
      <c r="K2615" s="73" t="str">
        <f>kredi_kart_musterileri!B2615</f>
        <v>Existing Customer</v>
      </c>
      <c r="L2615" t="str">
        <f>kredi_kart_musterileri!M:M</f>
        <v>Unknown</v>
      </c>
      <c r="N2615">
        <f>kredi_kart_musterileri!T:T</f>
        <v>6.39</v>
      </c>
      <c r="Q2615" s="15" t="str">
        <f>kredi_kart_musterileri!F2615</f>
        <v>Uneducated</v>
      </c>
      <c r="R2615">
        <f>kredi_kart_musterileri!Q2615</f>
        <v>1489</v>
      </c>
    </row>
    <row r="2616" spans="11:18">
      <c r="K2616" s="73" t="str">
        <f>kredi_kart_musterileri!B2616</f>
        <v>Existing Customer</v>
      </c>
      <c r="L2616">
        <f>kredi_kart_musterileri!M:M</f>
        <v>2127</v>
      </c>
      <c r="N2616">
        <f>kredi_kart_musterileri!T:T</f>
        <v>9.3800000000000008</v>
      </c>
      <c r="Q2616" s="15" t="str">
        <f>kredi_kart_musterileri!F2616</f>
        <v>Post Graduate</v>
      </c>
      <c r="R2616">
        <f>kredi_kart_musterileri!Q2616</f>
        <v>1363</v>
      </c>
    </row>
    <row r="2617" spans="11:18">
      <c r="K2617" s="73" t="str">
        <f>kredi_kart_musterileri!B2617</f>
        <v>Existing Customer</v>
      </c>
      <c r="L2617">
        <f>kredi_kart_musterileri!M:M</f>
        <v>34010</v>
      </c>
      <c r="N2617">
        <f>kredi_kart_musterileri!T:T</f>
        <v>0.39</v>
      </c>
      <c r="Q2617" s="15" t="str">
        <f>kredi_kart_musterileri!F2617</f>
        <v>Uneducated</v>
      </c>
      <c r="R2617">
        <f>kredi_kart_musterileri!Q2617</f>
        <v>1739</v>
      </c>
    </row>
    <row r="2618" spans="11:18">
      <c r="K2618" s="73" t="str">
        <f>kredi_kart_musterileri!B2618</f>
        <v>Existing Customer</v>
      </c>
      <c r="L2618">
        <f>kredi_kart_musterileri!M:M</f>
        <v>6971</v>
      </c>
      <c r="N2618">
        <f>kredi_kart_musterileri!T:T</f>
        <v>2.16</v>
      </c>
      <c r="Q2618" s="15">
        <f>kredi_kart_musterileri!F2618</f>
        <v>0</v>
      </c>
      <c r="R2618">
        <f>kredi_kart_musterileri!Q2618</f>
        <v>3575</v>
      </c>
    </row>
    <row r="2619" spans="11:18">
      <c r="K2619" s="73" t="str">
        <f>kredi_kart_musterileri!B2619</f>
        <v>Existing Customer</v>
      </c>
      <c r="L2619">
        <f>kredi_kart_musterileri!M:M</f>
        <v>1741</v>
      </c>
      <c r="N2619">
        <f>kredi_kart_musterileri!T:T</f>
        <v>7.63</v>
      </c>
      <c r="Q2619" s="15" t="str">
        <f>kredi_kart_musterileri!F2619</f>
        <v>Post Graduate</v>
      </c>
      <c r="R2619">
        <f>kredi_kart_musterileri!Q2619</f>
        <v>2629</v>
      </c>
    </row>
    <row r="2620" spans="11:18">
      <c r="K2620" s="73" t="str">
        <f>kredi_kart_musterileri!B2620</f>
        <v>Existing Customer</v>
      </c>
      <c r="L2620">
        <f>kredi_kart_musterileri!M:M</f>
        <v>24904</v>
      </c>
      <c r="N2620">
        <f>kredi_kart_musterileri!T:T</f>
        <v>0</v>
      </c>
      <c r="Q2620" s="15" t="str">
        <f>kredi_kart_musterileri!F2620</f>
        <v>Post Graduate</v>
      </c>
      <c r="R2620">
        <f>kredi_kart_musterileri!Q2620</f>
        <v>5176</v>
      </c>
    </row>
    <row r="2621" spans="11:18">
      <c r="K2621" s="73" t="str">
        <f>kredi_kart_musterileri!B2621</f>
        <v>Attrited Customer</v>
      </c>
      <c r="L2621">
        <f>kredi_kart_musterileri!M:M</f>
        <v>1438.3</v>
      </c>
      <c r="N2621">
        <f>kredi_kart_musterileri!T:T</f>
        <v>0</v>
      </c>
      <c r="Q2621" s="15" t="str">
        <f>kredi_kart_musterileri!F2621</f>
        <v>Graduate</v>
      </c>
      <c r="R2621">
        <f>kredi_kart_musterileri!Q2621</f>
        <v>1603</v>
      </c>
    </row>
    <row r="2622" spans="11:18">
      <c r="K2622" s="73" t="str">
        <f>kredi_kart_musterileri!B2622</f>
        <v>Existing Customer</v>
      </c>
      <c r="L2622">
        <f>kredi_kart_musterileri!M:M</f>
        <v>2621</v>
      </c>
      <c r="N2622">
        <f>kredi_kart_musterileri!T:T</f>
        <v>7.09</v>
      </c>
      <c r="Q2622" s="15" t="str">
        <f>kredi_kart_musterileri!F2622</f>
        <v>High School</v>
      </c>
      <c r="R2622">
        <f>kredi_kart_musterileri!Q2622</f>
        <v>2148</v>
      </c>
    </row>
    <row r="2623" spans="11:18">
      <c r="K2623" s="73" t="str">
        <f>kredi_kart_musterileri!B2623</f>
        <v>Existing Customer</v>
      </c>
      <c r="L2623">
        <f>kredi_kart_musterileri!M:M</f>
        <v>11115</v>
      </c>
      <c r="N2623">
        <f>kredi_kart_musterileri!T:T</f>
        <v>1.1599999999999999</v>
      </c>
      <c r="Q2623" s="15" t="str">
        <f>kredi_kart_musterileri!F2623</f>
        <v>Graduate</v>
      </c>
      <c r="R2623">
        <f>kredi_kart_musterileri!Q2623</f>
        <v>3956</v>
      </c>
    </row>
    <row r="2624" spans="11:18">
      <c r="K2624" s="73" t="str">
        <f>kredi_kart_musterileri!B2624</f>
        <v>Existing Customer</v>
      </c>
      <c r="L2624">
        <f>kredi_kart_musterileri!M:M</f>
        <v>13241</v>
      </c>
      <c r="N2624">
        <f>kredi_kart_musterileri!T:T</f>
        <v>0</v>
      </c>
      <c r="Q2624" s="15">
        <f>kredi_kart_musterileri!F2624</f>
        <v>0</v>
      </c>
      <c r="R2624">
        <f>kredi_kart_musterileri!Q2624</f>
        <v>3157</v>
      </c>
    </row>
    <row r="2625" spans="11:18">
      <c r="K2625" s="73" t="str">
        <f>kredi_kart_musterileri!B2625</f>
        <v>Existing Customer</v>
      </c>
      <c r="L2625">
        <f>kredi_kart_musterileri!M:M</f>
        <v>14438</v>
      </c>
      <c r="N2625">
        <f>kredi_kart_musterileri!T:T</f>
        <v>1.74</v>
      </c>
      <c r="Q2625" s="15" t="str">
        <f>kredi_kart_musterileri!F2625</f>
        <v>High School</v>
      </c>
      <c r="R2625">
        <f>kredi_kart_musterileri!Q2625</f>
        <v>2090</v>
      </c>
    </row>
    <row r="2626" spans="11:18">
      <c r="K2626" s="73" t="str">
        <f>kredi_kart_musterileri!B2626</f>
        <v>Existing Customer</v>
      </c>
      <c r="L2626">
        <f>kredi_kart_musterileri!M:M</f>
        <v>5228</v>
      </c>
      <c r="N2626">
        <f>kredi_kart_musterileri!T:T</f>
        <v>2.76</v>
      </c>
      <c r="Q2626" s="15" t="str">
        <f>kredi_kart_musterileri!F2626</f>
        <v>High School</v>
      </c>
      <c r="R2626">
        <f>kredi_kart_musterileri!Q2626</f>
        <v>2683</v>
      </c>
    </row>
    <row r="2627" spans="11:18">
      <c r="K2627" s="73" t="str">
        <f>kredi_kart_musterileri!B2627</f>
        <v>Existing Customer</v>
      </c>
      <c r="L2627">
        <f>kredi_kart_musterileri!M:M</f>
        <v>5550</v>
      </c>
      <c r="N2627">
        <f>kredi_kart_musterileri!T:T</f>
        <v>2.74</v>
      </c>
      <c r="Q2627" s="15" t="str">
        <f>kredi_kart_musterileri!F2627</f>
        <v>Graduate</v>
      </c>
      <c r="R2627">
        <f>kredi_kart_musterileri!Q2627</f>
        <v>2540</v>
      </c>
    </row>
    <row r="2628" spans="11:18">
      <c r="K2628" s="73" t="str">
        <f>kredi_kart_musterileri!B2628</f>
        <v>Existing Customer</v>
      </c>
      <c r="L2628">
        <f>kredi_kart_musterileri!M:M</f>
        <v>1438.3</v>
      </c>
      <c r="N2628">
        <f>kredi_kart_musterileri!T:T</f>
        <v>6.19</v>
      </c>
      <c r="Q2628" s="15" t="str">
        <f>kredi_kart_musterileri!F2628</f>
        <v>Graduate</v>
      </c>
      <c r="R2628">
        <f>kredi_kart_musterileri!Q2628</f>
        <v>2928</v>
      </c>
    </row>
    <row r="2629" spans="11:18">
      <c r="K2629" s="73" t="str">
        <f>kredi_kart_musterileri!B2629</f>
        <v>Existing Customer</v>
      </c>
      <c r="L2629">
        <f>kredi_kart_musterileri!M:M</f>
        <v>2064</v>
      </c>
      <c r="N2629">
        <f>kredi_kart_musterileri!T:T</f>
        <v>6.21</v>
      </c>
      <c r="Q2629" s="15">
        <f>kredi_kart_musterileri!F2629</f>
        <v>0</v>
      </c>
      <c r="R2629">
        <f>kredi_kart_musterileri!Q2629</f>
        <v>1475</v>
      </c>
    </row>
    <row r="2630" spans="11:18">
      <c r="K2630" s="73" t="str">
        <f>kredi_kart_musterileri!B2630</f>
        <v>Existing Customer</v>
      </c>
      <c r="L2630">
        <f>kredi_kart_musterileri!M:M</f>
        <v>3450</v>
      </c>
      <c r="N2630">
        <f>kredi_kart_musterileri!T:T</f>
        <v>7.3000000000000001E-3</v>
      </c>
      <c r="Q2630" s="15" t="str">
        <f>kredi_kart_musterileri!F2630</f>
        <v>College</v>
      </c>
      <c r="R2630">
        <f>kredi_kart_musterileri!Q2630</f>
        <v>2545</v>
      </c>
    </row>
    <row r="2631" spans="11:18">
      <c r="K2631" s="73" t="str">
        <f>kredi_kart_musterileri!B2631</f>
        <v>Existing Customer</v>
      </c>
      <c r="L2631">
        <f>kredi_kart_musterileri!M:M</f>
        <v>34516</v>
      </c>
      <c r="N2631">
        <f>kredi_kart_musterileri!T:T</f>
        <v>4.0000000000000002E-4</v>
      </c>
      <c r="Q2631" s="15" t="str">
        <f>kredi_kart_musterileri!F2631</f>
        <v>Graduate</v>
      </c>
      <c r="R2631">
        <f>kredi_kart_musterileri!Q2631</f>
        <v>2163</v>
      </c>
    </row>
    <row r="2632" spans="11:18">
      <c r="K2632" s="73" t="str">
        <f>kredi_kart_musterileri!B2632</f>
        <v>Existing Customer</v>
      </c>
      <c r="L2632">
        <f>kredi_kart_musterileri!M:M</f>
        <v>30030</v>
      </c>
      <c r="N2632">
        <f>kredi_kart_musterileri!T:T</f>
        <v>0.68</v>
      </c>
      <c r="Q2632" s="15" t="str">
        <f>kredi_kart_musterileri!F2632</f>
        <v>Uneducated</v>
      </c>
      <c r="R2632">
        <f>kredi_kart_musterileri!Q2632</f>
        <v>1828</v>
      </c>
    </row>
    <row r="2633" spans="11:18">
      <c r="K2633" s="73" t="str">
        <f>kredi_kart_musterileri!B2633</f>
        <v>Existing Customer</v>
      </c>
      <c r="L2633">
        <f>kredi_kart_musterileri!M:M</f>
        <v>2151</v>
      </c>
      <c r="N2633">
        <f>kredi_kart_musterileri!T:T</f>
        <v>5.41</v>
      </c>
      <c r="Q2633" s="15" t="str">
        <f>kredi_kart_musterileri!F2633</f>
        <v>Uneducated</v>
      </c>
      <c r="R2633">
        <f>kredi_kart_musterileri!Q2633</f>
        <v>2513</v>
      </c>
    </row>
    <row r="2634" spans="11:18">
      <c r="K2634" s="73" t="str">
        <f>kredi_kart_musterileri!B2634</f>
        <v>Existing Customer</v>
      </c>
      <c r="L2634">
        <f>kredi_kart_musterileri!M:M</f>
        <v>7181</v>
      </c>
      <c r="N2634">
        <f>kredi_kart_musterileri!T:T</f>
        <v>3.51</v>
      </c>
      <c r="Q2634" s="15">
        <f>kredi_kart_musterileri!F2634</f>
        <v>0</v>
      </c>
      <c r="R2634">
        <f>kredi_kart_musterileri!Q2634</f>
        <v>1636</v>
      </c>
    </row>
    <row r="2635" spans="11:18">
      <c r="K2635" s="73" t="str">
        <f>kredi_kart_musterileri!B2635</f>
        <v>Existing Customer</v>
      </c>
      <c r="L2635">
        <f>kredi_kart_musterileri!M:M</f>
        <v>27745</v>
      </c>
      <c r="N2635">
        <f>kredi_kart_musterileri!T:T</f>
        <v>0.47</v>
      </c>
      <c r="Q2635" s="15" t="str">
        <f>kredi_kart_musterileri!F2635</f>
        <v>Uneducated</v>
      </c>
      <c r="R2635">
        <f>kredi_kart_musterileri!Q2635</f>
        <v>1525</v>
      </c>
    </row>
    <row r="2636" spans="11:18">
      <c r="K2636" s="73" t="str">
        <f>kredi_kart_musterileri!B2636</f>
        <v>Existing Customer</v>
      </c>
      <c r="L2636">
        <f>kredi_kart_musterileri!M:M</f>
        <v>4852</v>
      </c>
      <c r="N2636">
        <f>kredi_kart_musterileri!T:T</f>
        <v>4.1500000000000004</v>
      </c>
      <c r="Q2636" s="15" t="str">
        <f>kredi_kart_musterileri!F2636</f>
        <v>High School</v>
      </c>
      <c r="R2636">
        <f>kredi_kart_musterileri!Q2636</f>
        <v>3561</v>
      </c>
    </row>
    <row r="2637" spans="11:18">
      <c r="K2637" s="73" t="str">
        <f>kredi_kart_musterileri!B2637</f>
        <v>Existing Customer</v>
      </c>
      <c r="L2637">
        <f>kredi_kart_musterileri!M:M</f>
        <v>6735</v>
      </c>
      <c r="N2637">
        <f>kredi_kart_musterileri!T:T</f>
        <v>3.4000000000000002E-3</v>
      </c>
      <c r="Q2637" s="15" t="str">
        <f>kredi_kart_musterileri!F2637</f>
        <v>Graduate</v>
      </c>
      <c r="R2637">
        <f>kredi_kart_musterileri!Q2637</f>
        <v>1249</v>
      </c>
    </row>
    <row r="2638" spans="11:18">
      <c r="K2638" s="73" t="str">
        <f>kredi_kart_musterileri!B2638</f>
        <v>Existing Customer</v>
      </c>
      <c r="L2638">
        <f>kredi_kart_musterileri!M:M</f>
        <v>6128</v>
      </c>
      <c r="N2638">
        <f>kredi_kart_musterileri!T:T</f>
        <v>3.09</v>
      </c>
      <c r="Q2638" s="15" t="str">
        <f>kredi_kart_musterileri!F2638</f>
        <v>Graduate</v>
      </c>
      <c r="R2638">
        <f>kredi_kart_musterileri!Q2638</f>
        <v>1700</v>
      </c>
    </row>
    <row r="2639" spans="11:18">
      <c r="K2639" s="73" t="str">
        <f>kredi_kart_musterileri!B2639</f>
        <v>Existing Customer</v>
      </c>
      <c r="L2639">
        <f>kredi_kart_musterileri!M:M</f>
        <v>23124</v>
      </c>
      <c r="N2639">
        <f>kredi_kart_musterileri!T:T</f>
        <v>0.76</v>
      </c>
      <c r="Q2639" s="15" t="str">
        <f>kredi_kart_musterileri!F2639</f>
        <v>High School</v>
      </c>
      <c r="R2639">
        <f>kredi_kart_musterileri!Q2639</f>
        <v>1959</v>
      </c>
    </row>
    <row r="2640" spans="11:18">
      <c r="K2640" s="73" t="str">
        <f>kredi_kart_musterileri!B2640</f>
        <v>Existing Customer</v>
      </c>
      <c r="L2640">
        <f>kredi_kart_musterileri!M:M</f>
        <v>3436</v>
      </c>
      <c r="N2640">
        <f>kredi_kart_musterileri!T:T</f>
        <v>4.7999999999999996E-3</v>
      </c>
      <c r="Q2640" s="15">
        <f>kredi_kart_musterileri!F2640</f>
        <v>0</v>
      </c>
      <c r="R2640">
        <f>kredi_kart_musterileri!Q2640</f>
        <v>1972</v>
      </c>
    </row>
    <row r="2641" spans="11:18">
      <c r="K2641" s="73" t="str">
        <f>kredi_kart_musterileri!B2641</f>
        <v>Existing Customer</v>
      </c>
      <c r="L2641">
        <f>kredi_kart_musterileri!M:M</f>
        <v>3176</v>
      </c>
      <c r="N2641">
        <f>kredi_kart_musterileri!T:T</f>
        <v>4.75</v>
      </c>
      <c r="Q2641" s="15">
        <f>kredi_kart_musterileri!F2641</f>
        <v>0</v>
      </c>
      <c r="R2641">
        <f>kredi_kart_musterileri!Q2641</f>
        <v>2074</v>
      </c>
    </row>
    <row r="2642" spans="11:18">
      <c r="K2642" s="73" t="str">
        <f>kredi_kart_musterileri!B2642</f>
        <v>Existing Customer</v>
      </c>
      <c r="L2642">
        <f>kredi_kart_musterileri!M:M</f>
        <v>8874</v>
      </c>
      <c r="N2642">
        <f>kredi_kart_musterileri!T:T</f>
        <v>1.79</v>
      </c>
      <c r="Q2642" s="15" t="str">
        <f>kredi_kart_musterileri!F2642</f>
        <v>College</v>
      </c>
      <c r="R2642">
        <f>kredi_kart_musterileri!Q2642</f>
        <v>1849</v>
      </c>
    </row>
    <row r="2643" spans="11:18">
      <c r="K2643" s="73" t="str">
        <f>kredi_kart_musterileri!B2643</f>
        <v>Existing Customer</v>
      </c>
      <c r="L2643">
        <f>kredi_kart_musterileri!M:M</f>
        <v>3402</v>
      </c>
      <c r="N2643">
        <f>kredi_kart_musterileri!T:T</f>
        <v>5.33</v>
      </c>
      <c r="Q2643" s="15" t="str">
        <f>kredi_kart_musterileri!F2643</f>
        <v>Graduate</v>
      </c>
      <c r="R2643">
        <f>kredi_kart_musterileri!Q2643</f>
        <v>1767</v>
      </c>
    </row>
    <row r="2644" spans="11:18">
      <c r="K2644" s="73" t="str">
        <f>kredi_kart_musterileri!B2644</f>
        <v>Existing Customer</v>
      </c>
      <c r="L2644">
        <f>kredi_kart_musterileri!M:M</f>
        <v>2689</v>
      </c>
      <c r="N2644">
        <f>kredi_kart_musterileri!T:T</f>
        <v>7.72</v>
      </c>
      <c r="Q2644" s="15" t="str">
        <f>kredi_kart_musterileri!F2644</f>
        <v>Graduate</v>
      </c>
      <c r="R2644">
        <f>kredi_kart_musterileri!Q2644</f>
        <v>1356</v>
      </c>
    </row>
    <row r="2645" spans="11:18">
      <c r="K2645" s="73" t="str">
        <f>kredi_kart_musterileri!B2645</f>
        <v>Existing Customer</v>
      </c>
      <c r="L2645">
        <f>kredi_kart_musterileri!M:M</f>
        <v>1556</v>
      </c>
      <c r="N2645">
        <f>kredi_kart_musterileri!T:T</f>
        <v>8.2100000000000009</v>
      </c>
      <c r="Q2645" s="15" t="str">
        <f>kredi_kart_musterileri!F2645</f>
        <v>Uneducated</v>
      </c>
      <c r="R2645">
        <f>kredi_kart_musterileri!Q2645</f>
        <v>1615</v>
      </c>
    </row>
    <row r="2646" spans="11:18">
      <c r="K2646" s="73" t="str">
        <f>kredi_kart_musterileri!B2646</f>
        <v>Existing Customer</v>
      </c>
      <c r="L2646">
        <f>kredi_kart_musterileri!M:M</f>
        <v>7372</v>
      </c>
      <c r="N2646">
        <f>kredi_kart_musterileri!T:T</f>
        <v>1.64</v>
      </c>
      <c r="Q2646" s="15" t="str">
        <f>kredi_kart_musterileri!F2646</f>
        <v>High School</v>
      </c>
      <c r="R2646">
        <f>kredi_kart_musterileri!Q2646</f>
        <v>1707</v>
      </c>
    </row>
    <row r="2647" spans="11:18">
      <c r="K2647" s="73" t="str">
        <f>kredi_kart_musterileri!B2647</f>
        <v>Existing Customer</v>
      </c>
      <c r="L2647">
        <f>kredi_kart_musterileri!M:M</f>
        <v>5713</v>
      </c>
      <c r="N2647">
        <f>kredi_kart_musterileri!T:T</f>
        <v>1.38</v>
      </c>
      <c r="Q2647" s="15" t="str">
        <f>kredi_kart_musterileri!F2647</f>
        <v>College</v>
      </c>
      <c r="R2647">
        <f>kredi_kart_musterileri!Q2647</f>
        <v>3323</v>
      </c>
    </row>
    <row r="2648" spans="11:18">
      <c r="K2648" s="73" t="str">
        <f>kredi_kart_musterileri!B2648</f>
        <v>Existing Customer</v>
      </c>
      <c r="L2648">
        <f>kredi_kart_musterileri!M:M</f>
        <v>2965</v>
      </c>
      <c r="N2648">
        <f>kredi_kart_musterileri!T:T</f>
        <v>5.51</v>
      </c>
      <c r="Q2648" s="15" t="str">
        <f>kredi_kart_musterileri!F2648</f>
        <v>Post Graduate</v>
      </c>
      <c r="R2648">
        <f>kredi_kart_musterileri!Q2648</f>
        <v>2553</v>
      </c>
    </row>
    <row r="2649" spans="11:18">
      <c r="K2649" s="73" t="str">
        <f>kredi_kart_musterileri!B2649</f>
        <v>Existing Customer</v>
      </c>
      <c r="L2649">
        <f>kredi_kart_musterileri!M:M</f>
        <v>9819</v>
      </c>
      <c r="N2649">
        <f>kredi_kart_musterileri!T:T</f>
        <v>1.22</v>
      </c>
      <c r="Q2649" s="15">
        <f>kredi_kart_musterileri!F2649</f>
        <v>0</v>
      </c>
      <c r="R2649">
        <f>kredi_kart_musterileri!Q2649</f>
        <v>2198</v>
      </c>
    </row>
    <row r="2650" spans="11:18">
      <c r="K2650" s="73" t="str">
        <f>kredi_kart_musterileri!B2650</f>
        <v>Existing Customer</v>
      </c>
      <c r="L2650">
        <f>kredi_kart_musterileri!M:M</f>
        <v>8186</v>
      </c>
      <c r="N2650">
        <f>kredi_kart_musterileri!T:T</f>
        <v>0</v>
      </c>
      <c r="Q2650" s="15" t="str">
        <f>kredi_kart_musterileri!F2650</f>
        <v>Uneducated</v>
      </c>
      <c r="R2650">
        <f>kredi_kart_musterileri!Q2650</f>
        <v>2411</v>
      </c>
    </row>
    <row r="2651" spans="11:18">
      <c r="K2651" s="73" t="str">
        <f>kredi_kart_musterileri!B2651</f>
        <v>Existing Customer</v>
      </c>
      <c r="L2651">
        <f>kredi_kart_musterileri!M:M</f>
        <v>3846</v>
      </c>
      <c r="N2651">
        <f>kredi_kart_musterileri!T:T</f>
        <v>3.34</v>
      </c>
      <c r="Q2651" s="15" t="str">
        <f>kredi_kart_musterileri!F2651</f>
        <v>College</v>
      </c>
      <c r="R2651">
        <f>kredi_kart_musterileri!Q2651</f>
        <v>1815</v>
      </c>
    </row>
    <row r="2652" spans="11:18">
      <c r="K2652" s="73" t="str">
        <f>kredi_kart_musterileri!B2652</f>
        <v>Existing Customer</v>
      </c>
      <c r="L2652">
        <f>kredi_kart_musterileri!M:M</f>
        <v>13131</v>
      </c>
      <c r="N2652">
        <f>kredi_kart_musterileri!T:T</f>
        <v>1.5E-3</v>
      </c>
      <c r="Q2652" s="15" t="str">
        <f>kredi_kart_musterileri!F2652</f>
        <v>Uneducated</v>
      </c>
      <c r="R2652">
        <f>kredi_kart_musterileri!Q2652</f>
        <v>1795</v>
      </c>
    </row>
    <row r="2653" spans="11:18">
      <c r="K2653" s="73" t="str">
        <f>kredi_kart_musterileri!B2653</f>
        <v>Existing Customer</v>
      </c>
      <c r="L2653">
        <f>kredi_kart_musterileri!M:M</f>
        <v>2944</v>
      </c>
      <c r="N2653">
        <f>kredi_kart_musterileri!T:T</f>
        <v>2.56</v>
      </c>
      <c r="Q2653" s="15" t="str">
        <f>kredi_kart_musterileri!F2653</f>
        <v>High School</v>
      </c>
      <c r="R2653">
        <f>kredi_kart_musterileri!Q2653</f>
        <v>3457</v>
      </c>
    </row>
    <row r="2654" spans="11:18">
      <c r="K2654" s="73" t="str">
        <f>kredi_kart_musterileri!B2654</f>
        <v>Existing Customer</v>
      </c>
      <c r="L2654">
        <f>kredi_kart_musterileri!M:M</f>
        <v>34516</v>
      </c>
      <c r="N2654">
        <f>kredi_kart_musterileri!T:T</f>
        <v>0.56999999999999995</v>
      </c>
      <c r="Q2654" s="15" t="str">
        <f>kredi_kart_musterileri!F2654</f>
        <v>Post Graduate</v>
      </c>
      <c r="R2654">
        <f>kredi_kart_musterileri!Q2654</f>
        <v>1872</v>
      </c>
    </row>
    <row r="2655" spans="11:18">
      <c r="K2655" s="73" t="str">
        <f>kredi_kart_musterileri!B2655</f>
        <v>Existing Customer</v>
      </c>
      <c r="L2655">
        <f>kredi_kart_musterileri!M:M</f>
        <v>5660</v>
      </c>
      <c r="N2655">
        <f>kredi_kart_musterileri!T:T</f>
        <v>3.54</v>
      </c>
      <c r="Q2655" s="15" t="str">
        <f>kredi_kart_musterileri!F2655</f>
        <v>High School</v>
      </c>
      <c r="R2655">
        <f>kredi_kart_musterileri!Q2655</f>
        <v>1569</v>
      </c>
    </row>
    <row r="2656" spans="11:18">
      <c r="K2656" s="73" t="str">
        <f>kredi_kart_musterileri!B2656</f>
        <v>Existing Customer</v>
      </c>
      <c r="L2656">
        <f>kredi_kart_musterileri!M:M</f>
        <v>7554</v>
      </c>
      <c r="N2656">
        <f>kredi_kart_musterileri!T:T</f>
        <v>2.4500000000000002</v>
      </c>
      <c r="Q2656" s="15" t="str">
        <f>kredi_kart_musterileri!F2656</f>
        <v>Graduate</v>
      </c>
      <c r="R2656">
        <f>kredi_kart_musterileri!Q2656</f>
        <v>4150</v>
      </c>
    </row>
    <row r="2657" spans="11:18">
      <c r="K2657" s="73" t="str">
        <f>kredi_kart_musterileri!B2657</f>
        <v>Existing Customer</v>
      </c>
      <c r="L2657">
        <f>kredi_kart_musterileri!M:M</f>
        <v>2494</v>
      </c>
      <c r="N2657">
        <f>kredi_kart_musterileri!T:T</f>
        <v>5.28</v>
      </c>
      <c r="Q2657" s="15" t="str">
        <f>kredi_kart_musterileri!F2657</f>
        <v>Uneducated</v>
      </c>
      <c r="R2657">
        <f>kredi_kart_musterileri!Q2657</f>
        <v>2946</v>
      </c>
    </row>
    <row r="2658" spans="11:18">
      <c r="K2658" s="73" t="str">
        <f>kredi_kart_musterileri!B2658</f>
        <v>Existing Customer</v>
      </c>
      <c r="L2658">
        <f>kredi_kart_musterileri!M:M</f>
        <v>25215</v>
      </c>
      <c r="N2658">
        <f>kredi_kart_musterileri!T:T</f>
        <v>0.56999999999999995</v>
      </c>
      <c r="Q2658" s="15" t="str">
        <f>kredi_kart_musterileri!F2658</f>
        <v>College</v>
      </c>
      <c r="R2658">
        <f>kredi_kart_musterileri!Q2658</f>
        <v>2588</v>
      </c>
    </row>
    <row r="2659" spans="11:18">
      <c r="K2659" s="73" t="str">
        <f>kredi_kart_musterileri!B2659</f>
        <v>Existing Customer</v>
      </c>
      <c r="L2659">
        <f>kredi_kart_musterileri!M:M</f>
        <v>2606</v>
      </c>
      <c r="N2659">
        <f>kredi_kart_musterileri!T:T</f>
        <v>6.98</v>
      </c>
      <c r="Q2659" s="15" t="str">
        <f>kredi_kart_musterileri!F2659</f>
        <v>College</v>
      </c>
      <c r="R2659">
        <f>kredi_kart_musterileri!Q2659</f>
        <v>1999</v>
      </c>
    </row>
    <row r="2660" spans="11:18">
      <c r="K2660" s="73" t="str">
        <f>kredi_kart_musterileri!B2660</f>
        <v>Existing Customer</v>
      </c>
      <c r="L2660">
        <f>kredi_kart_musterileri!M:M</f>
        <v>8133</v>
      </c>
      <c r="N2660">
        <f>kredi_kart_musterileri!T:T</f>
        <v>2.39</v>
      </c>
      <c r="Q2660" s="15" t="str">
        <f>kredi_kart_musterileri!F2660</f>
        <v>Graduate</v>
      </c>
      <c r="R2660">
        <f>kredi_kart_musterileri!Q2660</f>
        <v>3310</v>
      </c>
    </row>
    <row r="2661" spans="11:18">
      <c r="K2661" s="73" t="str">
        <f>kredi_kart_musterileri!B2661</f>
        <v>Existing Customer</v>
      </c>
      <c r="L2661">
        <f>kredi_kart_musterileri!M:M</f>
        <v>3101</v>
      </c>
      <c r="N2661">
        <f>kredi_kart_musterileri!T:T</f>
        <v>4.05</v>
      </c>
      <c r="Q2661" s="15" t="str">
        <f>kredi_kart_musterileri!F2661</f>
        <v>High School</v>
      </c>
      <c r="R2661">
        <f>kredi_kart_musterileri!Q2661</f>
        <v>1681</v>
      </c>
    </row>
    <row r="2662" spans="11:18">
      <c r="K2662" s="73" t="str">
        <f>kredi_kart_musterileri!B2662</f>
        <v>Existing Customer</v>
      </c>
      <c r="L2662">
        <f>kredi_kart_musterileri!M:M</f>
        <v>24446</v>
      </c>
      <c r="N2662">
        <f>kredi_kart_musterileri!T:T</f>
        <v>0.76</v>
      </c>
      <c r="Q2662" s="15" t="str">
        <f>kredi_kart_musterileri!F2662</f>
        <v>Graduate</v>
      </c>
      <c r="R2662">
        <f>kredi_kart_musterileri!Q2662</f>
        <v>3897</v>
      </c>
    </row>
    <row r="2663" spans="11:18">
      <c r="K2663" s="73" t="str">
        <f>kredi_kart_musterileri!B2663</f>
        <v>Existing Customer</v>
      </c>
      <c r="L2663">
        <f>kredi_kart_musterileri!M:M</f>
        <v>2361</v>
      </c>
      <c r="N2663">
        <f>kredi_kart_musterileri!T:T</f>
        <v>5.68</v>
      </c>
      <c r="Q2663" s="15" t="str">
        <f>kredi_kart_musterileri!F2663</f>
        <v>High School</v>
      </c>
      <c r="R2663">
        <f>kredi_kart_musterileri!Q2663</f>
        <v>4316</v>
      </c>
    </row>
    <row r="2664" spans="11:18">
      <c r="K2664" s="73" t="str">
        <f>kredi_kart_musterileri!B2664</f>
        <v>Existing Customer</v>
      </c>
      <c r="L2664" t="str">
        <f>kredi_kart_musterileri!M:M</f>
        <v>Unknown</v>
      </c>
      <c r="N2664">
        <f>kredi_kart_musterileri!T:T</f>
        <v>6.78</v>
      </c>
      <c r="Q2664" s="15" t="str">
        <f>kredi_kart_musterileri!F2664</f>
        <v>High School</v>
      </c>
      <c r="R2664">
        <f>kredi_kart_musterileri!Q2664</f>
        <v>3903</v>
      </c>
    </row>
    <row r="2665" spans="11:18">
      <c r="K2665" s="73" t="str">
        <f>kredi_kart_musterileri!B2665</f>
        <v>Existing Customer</v>
      </c>
      <c r="L2665">
        <f>kredi_kart_musterileri!M:M</f>
        <v>8532</v>
      </c>
      <c r="N2665">
        <f>kredi_kart_musterileri!T:T</f>
        <v>2.54</v>
      </c>
      <c r="Q2665" s="15" t="str">
        <f>kredi_kart_musterileri!F2665</f>
        <v>Graduate</v>
      </c>
      <c r="R2665">
        <f>kredi_kart_musterileri!Q2665</f>
        <v>3242</v>
      </c>
    </row>
    <row r="2666" spans="11:18">
      <c r="K2666" s="73" t="str">
        <f>kredi_kart_musterileri!B2666</f>
        <v>Existing Customer</v>
      </c>
      <c r="L2666">
        <f>kredi_kart_musterileri!M:M</f>
        <v>16954</v>
      </c>
      <c r="N2666">
        <f>kredi_kart_musterileri!T:T</f>
        <v>0.94</v>
      </c>
      <c r="Q2666" s="15">
        <f>kredi_kart_musterileri!F2666</f>
        <v>0</v>
      </c>
      <c r="R2666">
        <f>kredi_kart_musterileri!Q2666</f>
        <v>3411</v>
      </c>
    </row>
    <row r="2667" spans="11:18">
      <c r="K2667" s="73" t="str">
        <f>kredi_kart_musterileri!B2667</f>
        <v>Existing Customer</v>
      </c>
      <c r="L2667">
        <f>kredi_kart_musterileri!M:M</f>
        <v>2900</v>
      </c>
      <c r="N2667">
        <f>kredi_kart_musterileri!T:T</f>
        <v>6.9999999999999993E-3</v>
      </c>
      <c r="Q2667" s="15" t="str">
        <f>kredi_kart_musterileri!F2667</f>
        <v>Graduate</v>
      </c>
      <c r="R2667">
        <f>kredi_kart_musterileri!Q2667</f>
        <v>2631</v>
      </c>
    </row>
    <row r="2668" spans="11:18">
      <c r="K2668" s="73" t="str">
        <f>kredi_kart_musterileri!B2668</f>
        <v>Existing Customer</v>
      </c>
      <c r="L2668">
        <f>kredi_kart_musterileri!M:M</f>
        <v>6827</v>
      </c>
      <c r="N2668">
        <f>kredi_kart_musterileri!T:T</f>
        <v>0</v>
      </c>
      <c r="Q2668" s="15" t="str">
        <f>kredi_kart_musterileri!F2668</f>
        <v>Graduate</v>
      </c>
      <c r="R2668">
        <f>kredi_kart_musterileri!Q2668</f>
        <v>2621</v>
      </c>
    </row>
    <row r="2669" spans="11:18">
      <c r="K2669" s="73" t="str">
        <f>kredi_kart_musterileri!B2669</f>
        <v>Existing Customer</v>
      </c>
      <c r="L2669">
        <f>kredi_kart_musterileri!M:M</f>
        <v>4513</v>
      </c>
      <c r="N2669">
        <f>kredi_kart_musterileri!T:T</f>
        <v>4.32</v>
      </c>
      <c r="Q2669" s="15" t="str">
        <f>kredi_kart_musterileri!F2669</f>
        <v>College</v>
      </c>
      <c r="R2669">
        <f>kredi_kart_musterileri!Q2669</f>
        <v>3164</v>
      </c>
    </row>
    <row r="2670" spans="11:18">
      <c r="K2670" s="73" t="str">
        <f>kredi_kart_musterileri!B2670</f>
        <v>Existing Customer</v>
      </c>
      <c r="L2670">
        <f>kredi_kart_musterileri!M:M</f>
        <v>27347</v>
      </c>
      <c r="N2670">
        <f>kredi_kart_musterileri!T:T</f>
        <v>0.26</v>
      </c>
      <c r="Q2670" s="15" t="str">
        <f>kredi_kart_musterileri!F2670</f>
        <v>College</v>
      </c>
      <c r="R2670">
        <f>kredi_kart_musterileri!Q2670</f>
        <v>4040</v>
      </c>
    </row>
    <row r="2671" spans="11:18">
      <c r="K2671" s="73" t="str">
        <f>kredi_kart_musterileri!B2671</f>
        <v>Existing Customer</v>
      </c>
      <c r="L2671">
        <f>kredi_kart_musterileri!M:M</f>
        <v>1676</v>
      </c>
      <c r="N2671">
        <f>kredi_kart_musterileri!T:T</f>
        <v>8.19</v>
      </c>
      <c r="Q2671" s="15" t="str">
        <f>kredi_kart_musterileri!F2671</f>
        <v>High School</v>
      </c>
      <c r="R2671">
        <f>kredi_kart_musterileri!Q2671</f>
        <v>4381</v>
      </c>
    </row>
    <row r="2672" spans="11:18">
      <c r="K2672" s="73" t="str">
        <f>kredi_kart_musterileri!B2672</f>
        <v>Existing Customer</v>
      </c>
      <c r="L2672">
        <f>kredi_kart_musterileri!M:M</f>
        <v>2802</v>
      </c>
      <c r="N2672">
        <f>kredi_kart_musterileri!T:T</f>
        <v>7.06</v>
      </c>
      <c r="Q2672" s="15" t="str">
        <f>kredi_kart_musterileri!F2672</f>
        <v>Graduate</v>
      </c>
      <c r="R2672">
        <f>kredi_kart_musterileri!Q2672</f>
        <v>1757</v>
      </c>
    </row>
    <row r="2673" spans="11:18">
      <c r="K2673" s="73" t="str">
        <f>kredi_kart_musterileri!B2673</f>
        <v>Attrited Customer</v>
      </c>
      <c r="L2673">
        <f>kredi_kart_musterileri!M:M</f>
        <v>23870</v>
      </c>
      <c r="N2673">
        <f>kredi_kart_musterileri!T:T</f>
        <v>0</v>
      </c>
      <c r="Q2673" s="15" t="str">
        <f>kredi_kart_musterileri!F2673</f>
        <v>Post Graduate</v>
      </c>
      <c r="R2673">
        <f>kredi_kart_musterileri!Q2673</f>
        <v>1885</v>
      </c>
    </row>
    <row r="2674" spans="11:18">
      <c r="K2674" s="73" t="str">
        <f>kredi_kart_musterileri!B2674</f>
        <v>Existing Customer</v>
      </c>
      <c r="L2674">
        <f>kredi_kart_musterileri!M:M</f>
        <v>4868</v>
      </c>
      <c r="N2674">
        <f>kredi_kart_musterileri!T:T</f>
        <v>2.2400000000000002</v>
      </c>
      <c r="Q2674" s="15" t="str">
        <f>kredi_kart_musterileri!F2674</f>
        <v>Graduate</v>
      </c>
      <c r="R2674">
        <f>kredi_kart_musterileri!Q2674</f>
        <v>2907</v>
      </c>
    </row>
    <row r="2675" spans="11:18">
      <c r="K2675" s="73" t="str">
        <f>kredi_kart_musterileri!B2675</f>
        <v>Existing Customer</v>
      </c>
      <c r="L2675">
        <f>kredi_kart_musterileri!M:M</f>
        <v>20437</v>
      </c>
      <c r="N2675">
        <f>kredi_kart_musterileri!T:T</f>
        <v>5.0000000000000001E-4</v>
      </c>
      <c r="Q2675" s="15" t="str">
        <f>kredi_kart_musterileri!F2675</f>
        <v>Uneducated</v>
      </c>
      <c r="R2675">
        <f>kredi_kart_musterileri!Q2675</f>
        <v>4166</v>
      </c>
    </row>
    <row r="2676" spans="11:18">
      <c r="K2676" s="73" t="str">
        <f>kredi_kart_musterileri!B2676</f>
        <v>Existing Customer</v>
      </c>
      <c r="L2676">
        <f>kredi_kart_musterileri!M:M</f>
        <v>2239</v>
      </c>
      <c r="N2676">
        <f>kredi_kart_musterileri!T:T</f>
        <v>5.98</v>
      </c>
      <c r="Q2676" s="15" t="str">
        <f>kredi_kart_musterileri!F2676</f>
        <v>High School</v>
      </c>
      <c r="R2676">
        <f>kredi_kart_musterileri!Q2676</f>
        <v>2466</v>
      </c>
    </row>
    <row r="2677" spans="11:18">
      <c r="K2677" s="73" t="str">
        <f>kredi_kart_musterileri!B2677</f>
        <v>Existing Customer</v>
      </c>
      <c r="L2677">
        <f>kredi_kart_musterileri!M:M</f>
        <v>2428</v>
      </c>
      <c r="N2677">
        <f>kredi_kart_musterileri!T:T</f>
        <v>4.2300000000000004</v>
      </c>
      <c r="Q2677" s="15" t="str">
        <f>kredi_kart_musterileri!F2677</f>
        <v>Graduate</v>
      </c>
      <c r="R2677">
        <f>kredi_kart_musterileri!Q2677</f>
        <v>3007</v>
      </c>
    </row>
    <row r="2678" spans="11:18">
      <c r="K2678" s="73" t="str">
        <f>kredi_kart_musterileri!B2678</f>
        <v>Existing Customer</v>
      </c>
      <c r="L2678">
        <f>kredi_kart_musterileri!M:M</f>
        <v>15027</v>
      </c>
      <c r="N2678">
        <f>kredi_kart_musterileri!T:T</f>
        <v>0</v>
      </c>
      <c r="Q2678" s="15" t="str">
        <f>kredi_kart_musterileri!F2678</f>
        <v>Post Graduate</v>
      </c>
      <c r="R2678">
        <f>kredi_kart_musterileri!Q2678</f>
        <v>3533</v>
      </c>
    </row>
    <row r="2679" spans="11:18">
      <c r="K2679" s="73" t="str">
        <f>kredi_kart_musterileri!B2679</f>
        <v>Existing Customer</v>
      </c>
      <c r="L2679">
        <f>kredi_kart_musterileri!M:M</f>
        <v>32056</v>
      </c>
      <c r="N2679">
        <f>kredi_kart_musterileri!T:T</f>
        <v>0.59</v>
      </c>
      <c r="Q2679" s="15" t="str">
        <f>kredi_kart_musterileri!F2679</f>
        <v>Doctorate</v>
      </c>
      <c r="R2679">
        <f>kredi_kart_musterileri!Q2679</f>
        <v>2730</v>
      </c>
    </row>
    <row r="2680" spans="11:18">
      <c r="K2680" s="73" t="str">
        <f>kredi_kart_musterileri!B2680</f>
        <v>Existing Customer</v>
      </c>
      <c r="L2680">
        <f>kredi_kart_musterileri!M:M</f>
        <v>34516</v>
      </c>
      <c r="N2680">
        <f>kredi_kart_musterileri!T:T</f>
        <v>0.27</v>
      </c>
      <c r="Q2680" s="15" t="str">
        <f>kredi_kart_musterileri!F2680</f>
        <v>College</v>
      </c>
      <c r="R2680">
        <f>kredi_kart_musterileri!Q2680</f>
        <v>3415</v>
      </c>
    </row>
    <row r="2681" spans="11:18">
      <c r="K2681" s="73" t="str">
        <f>kredi_kart_musterileri!B2681</f>
        <v>Existing Customer</v>
      </c>
      <c r="L2681" t="str">
        <f>kredi_kart_musterileri!M:M</f>
        <v>Unknown</v>
      </c>
      <c r="N2681">
        <f>kredi_kart_musterileri!T:T</f>
        <v>2.88</v>
      </c>
      <c r="Q2681" s="15">
        <f>kredi_kart_musterileri!F2681</f>
        <v>0</v>
      </c>
      <c r="R2681">
        <f>kredi_kart_musterileri!Q2681</f>
        <v>2283</v>
      </c>
    </row>
    <row r="2682" spans="11:18">
      <c r="K2682" s="73" t="str">
        <f>kredi_kart_musterileri!B2682</f>
        <v>Attrited Customer</v>
      </c>
      <c r="L2682">
        <f>kredi_kart_musterileri!M:M</f>
        <v>2143</v>
      </c>
      <c r="N2682">
        <f>kredi_kart_musterileri!T:T</f>
        <v>0</v>
      </c>
      <c r="Q2682" s="15">
        <f>kredi_kart_musterileri!F2682</f>
        <v>0</v>
      </c>
      <c r="R2682">
        <f>kredi_kart_musterileri!Q2682</f>
        <v>1353</v>
      </c>
    </row>
    <row r="2683" spans="11:18">
      <c r="K2683" s="73" t="str">
        <f>kredi_kart_musterileri!B2683</f>
        <v>Existing Customer</v>
      </c>
      <c r="L2683">
        <f>kredi_kart_musterileri!M:M</f>
        <v>34516</v>
      </c>
      <c r="N2683">
        <f>kredi_kart_musterileri!T:T</f>
        <v>0.67</v>
      </c>
      <c r="Q2683" s="15" t="str">
        <f>kredi_kart_musterileri!F2683</f>
        <v>Uneducated</v>
      </c>
      <c r="R2683">
        <f>kredi_kart_musterileri!Q2683</f>
        <v>3927</v>
      </c>
    </row>
    <row r="2684" spans="11:18">
      <c r="K2684" s="73" t="str">
        <f>kredi_kart_musterileri!B2684</f>
        <v>Existing Customer</v>
      </c>
      <c r="L2684">
        <f>kredi_kart_musterileri!M:M</f>
        <v>23507</v>
      </c>
      <c r="N2684">
        <f>kredi_kart_musterileri!T:T</f>
        <v>0.85</v>
      </c>
      <c r="Q2684" s="15">
        <f>kredi_kart_musterileri!F2684</f>
        <v>0</v>
      </c>
      <c r="R2684">
        <f>kredi_kart_musterileri!Q2684</f>
        <v>2650</v>
      </c>
    </row>
    <row r="2685" spans="11:18">
      <c r="K2685" s="73" t="str">
        <f>kredi_kart_musterileri!B2685</f>
        <v>Existing Customer</v>
      </c>
      <c r="L2685">
        <f>kredi_kart_musterileri!M:M</f>
        <v>1864</v>
      </c>
      <c r="N2685">
        <f>kredi_kart_musterileri!T:T</f>
        <v>5.7999999999999996E-3</v>
      </c>
      <c r="Q2685" s="15" t="str">
        <f>kredi_kart_musterileri!F2685</f>
        <v>Post Graduate</v>
      </c>
      <c r="R2685">
        <f>kredi_kart_musterileri!Q2685</f>
        <v>2607</v>
      </c>
    </row>
    <row r="2686" spans="11:18">
      <c r="K2686" s="73" t="str">
        <f>kredi_kart_musterileri!B2686</f>
        <v>Existing Customer</v>
      </c>
      <c r="L2686">
        <f>kredi_kart_musterileri!M:M</f>
        <v>23032</v>
      </c>
      <c r="N2686">
        <f>kredi_kart_musterileri!T:T</f>
        <v>0.36</v>
      </c>
      <c r="Q2686" s="15" t="str">
        <f>kredi_kart_musterileri!F2686</f>
        <v>College</v>
      </c>
      <c r="R2686">
        <f>kredi_kart_musterileri!Q2686</f>
        <v>2787</v>
      </c>
    </row>
    <row r="2687" spans="11:18">
      <c r="K2687" s="73" t="str">
        <f>kredi_kart_musterileri!B2687</f>
        <v>Existing Customer</v>
      </c>
      <c r="L2687">
        <f>kredi_kart_musterileri!M:M</f>
        <v>4277</v>
      </c>
      <c r="N2687">
        <f>kredi_kart_musterileri!T:T</f>
        <v>3.69</v>
      </c>
      <c r="Q2687" s="15" t="str">
        <f>kredi_kart_musterileri!F2687</f>
        <v>High School</v>
      </c>
      <c r="R2687">
        <f>kredi_kart_musterileri!Q2687</f>
        <v>1855</v>
      </c>
    </row>
    <row r="2688" spans="11:18">
      <c r="K2688" s="73" t="str">
        <f>kredi_kart_musterileri!B2688</f>
        <v>Existing Customer</v>
      </c>
      <c r="L2688">
        <f>kredi_kart_musterileri!M:M</f>
        <v>2771</v>
      </c>
      <c r="N2688">
        <f>kredi_kart_musterileri!T:T</f>
        <v>5.22</v>
      </c>
      <c r="Q2688" s="15" t="str">
        <f>kredi_kart_musterileri!F2688</f>
        <v>High School</v>
      </c>
      <c r="R2688">
        <f>kredi_kart_musterileri!Q2688</f>
        <v>1706</v>
      </c>
    </row>
    <row r="2689" spans="11:18">
      <c r="K2689" s="73" t="str">
        <f>kredi_kart_musterileri!B2689</f>
        <v>Existing Customer</v>
      </c>
      <c r="L2689">
        <f>kredi_kart_musterileri!M:M</f>
        <v>2265</v>
      </c>
      <c r="N2689">
        <f>kredi_kart_musterileri!T:T</f>
        <v>8.5399999999999991</v>
      </c>
      <c r="Q2689" s="15" t="str">
        <f>kredi_kart_musterileri!F2689</f>
        <v>High School</v>
      </c>
      <c r="R2689">
        <f>kredi_kart_musterileri!Q2689</f>
        <v>2306</v>
      </c>
    </row>
    <row r="2690" spans="11:18">
      <c r="K2690" s="73" t="str">
        <f>kredi_kart_musterileri!B2690</f>
        <v>Existing Customer</v>
      </c>
      <c r="L2690">
        <f>kredi_kart_musterileri!M:M</f>
        <v>2853</v>
      </c>
      <c r="N2690">
        <f>kredi_kart_musterileri!T:T</f>
        <v>6.87</v>
      </c>
      <c r="Q2690" s="15" t="str">
        <f>kredi_kart_musterileri!F2690</f>
        <v>Uneducated</v>
      </c>
      <c r="R2690">
        <f>kredi_kart_musterileri!Q2690</f>
        <v>2697</v>
      </c>
    </row>
    <row r="2691" spans="11:18">
      <c r="K2691" s="73" t="str">
        <f>kredi_kart_musterileri!B2691</f>
        <v>Existing Customer</v>
      </c>
      <c r="L2691">
        <f>kredi_kart_musterileri!M:M</f>
        <v>3075</v>
      </c>
      <c r="N2691">
        <f>kredi_kart_musterileri!T:T</f>
        <v>8.19</v>
      </c>
      <c r="Q2691" s="15" t="str">
        <f>kredi_kart_musterileri!F2691</f>
        <v>Uneducated</v>
      </c>
      <c r="R2691">
        <f>kredi_kart_musterileri!Q2691</f>
        <v>3534</v>
      </c>
    </row>
    <row r="2692" spans="11:18">
      <c r="K2692" s="73" t="str">
        <f>kredi_kart_musterileri!B2692</f>
        <v>Existing Customer</v>
      </c>
      <c r="L2692">
        <f>kredi_kart_musterileri!M:M</f>
        <v>15340</v>
      </c>
      <c r="N2692">
        <f>kredi_kart_musterileri!T:T</f>
        <v>1.52</v>
      </c>
      <c r="Q2692" s="15" t="str">
        <f>kredi_kart_musterileri!F2692</f>
        <v>High School</v>
      </c>
      <c r="R2692">
        <f>kredi_kart_musterileri!Q2692</f>
        <v>2965</v>
      </c>
    </row>
    <row r="2693" spans="11:18">
      <c r="K2693" s="73" t="str">
        <f>kredi_kart_musterileri!B2693</f>
        <v>Existing Customer</v>
      </c>
      <c r="L2693">
        <f>kredi_kart_musterileri!M:M</f>
        <v>3065</v>
      </c>
      <c r="N2693">
        <f>kredi_kart_musterileri!T:T</f>
        <v>0</v>
      </c>
      <c r="Q2693" s="15" t="str">
        <f>kredi_kart_musterileri!F2693</f>
        <v>Graduate</v>
      </c>
      <c r="R2693">
        <f>kredi_kart_musterileri!Q2693</f>
        <v>3524</v>
      </c>
    </row>
    <row r="2694" spans="11:18">
      <c r="K2694" s="73" t="str">
        <f>kredi_kart_musterileri!B2694</f>
        <v>Existing Customer</v>
      </c>
      <c r="L2694">
        <f>kredi_kart_musterileri!M:M</f>
        <v>1438.3</v>
      </c>
      <c r="N2694">
        <f>kredi_kart_musterileri!T:T</f>
        <v>0</v>
      </c>
      <c r="Q2694" s="15" t="str">
        <f>kredi_kart_musterileri!F2694</f>
        <v>Doctorate</v>
      </c>
      <c r="R2694">
        <f>kredi_kart_musterileri!Q2694</f>
        <v>3044</v>
      </c>
    </row>
    <row r="2695" spans="11:18">
      <c r="K2695" s="73" t="str">
        <f>kredi_kart_musterileri!B2695</f>
        <v>Existing Customer</v>
      </c>
      <c r="L2695">
        <f>kredi_kart_musterileri!M:M</f>
        <v>7118</v>
      </c>
      <c r="N2695">
        <f>kredi_kart_musterileri!T:T</f>
        <v>1.1399999999999999</v>
      </c>
      <c r="Q2695" s="15" t="str">
        <f>kredi_kart_musterileri!F2695</f>
        <v>Graduate</v>
      </c>
      <c r="R2695">
        <f>kredi_kart_musterileri!Q2695</f>
        <v>3964</v>
      </c>
    </row>
    <row r="2696" spans="11:18">
      <c r="K2696" s="73" t="str">
        <f>kredi_kart_musterileri!B2696</f>
        <v>Existing Customer</v>
      </c>
      <c r="L2696" t="str">
        <f>kredi_kart_musterileri!M:M</f>
        <v>Unknown</v>
      </c>
      <c r="N2696">
        <f>kredi_kart_musterileri!T:T</f>
        <v>2.2000000000000001E-3</v>
      </c>
      <c r="Q2696" s="15" t="str">
        <f>kredi_kart_musterileri!F2696</f>
        <v>Uneducated</v>
      </c>
      <c r="R2696">
        <f>kredi_kart_musterileri!Q2696</f>
        <v>3000</v>
      </c>
    </row>
    <row r="2697" spans="11:18">
      <c r="K2697" s="73" t="str">
        <f>kredi_kart_musterileri!B2697</f>
        <v>Existing Customer</v>
      </c>
      <c r="L2697">
        <f>kredi_kart_musterileri!M:M</f>
        <v>2403</v>
      </c>
      <c r="N2697">
        <f>kredi_kart_musterileri!T:T</f>
        <v>0</v>
      </c>
      <c r="Q2697" s="15" t="str">
        <f>kredi_kart_musterileri!F2697</f>
        <v>Graduate</v>
      </c>
      <c r="R2697">
        <f>kredi_kart_musterileri!Q2697</f>
        <v>3393</v>
      </c>
    </row>
    <row r="2698" spans="11:18">
      <c r="K2698" s="73" t="str">
        <f>kredi_kart_musterileri!B2698</f>
        <v>Existing Customer</v>
      </c>
      <c r="L2698">
        <f>kredi_kart_musterileri!M:M</f>
        <v>2821</v>
      </c>
      <c r="N2698">
        <f>kredi_kart_musterileri!T:T</f>
        <v>3.37</v>
      </c>
      <c r="Q2698" s="15" t="str">
        <f>kredi_kart_musterileri!F2698</f>
        <v>Uneducated</v>
      </c>
      <c r="R2698">
        <f>kredi_kart_musterileri!Q2698</f>
        <v>1452</v>
      </c>
    </row>
    <row r="2699" spans="11:18">
      <c r="K2699" s="73" t="str">
        <f>kredi_kart_musterileri!B2699</f>
        <v>Existing Customer</v>
      </c>
      <c r="L2699">
        <f>kredi_kart_musterileri!M:M</f>
        <v>2706</v>
      </c>
      <c r="N2699">
        <f>kredi_kart_musterileri!T:T</f>
        <v>9.300000000000001E-3</v>
      </c>
      <c r="Q2699" s="15" t="str">
        <f>kredi_kart_musterileri!F2699</f>
        <v>Graduate</v>
      </c>
      <c r="R2699">
        <f>kredi_kart_musterileri!Q2699</f>
        <v>1682</v>
      </c>
    </row>
    <row r="2700" spans="11:18">
      <c r="K2700" s="73" t="str">
        <f>kredi_kart_musterileri!B2700</f>
        <v>Existing Customer</v>
      </c>
      <c r="L2700">
        <f>kredi_kart_musterileri!M:M</f>
        <v>2999</v>
      </c>
      <c r="N2700">
        <f>kredi_kart_musterileri!T:T</f>
        <v>6.53</v>
      </c>
      <c r="Q2700" s="15">
        <f>kredi_kart_musterileri!F2700</f>
        <v>0</v>
      </c>
      <c r="R2700">
        <f>kredi_kart_musterileri!Q2700</f>
        <v>2073</v>
      </c>
    </row>
    <row r="2701" spans="11:18">
      <c r="K2701" s="73" t="str">
        <f>kredi_kart_musterileri!B2701</f>
        <v>Existing Customer</v>
      </c>
      <c r="L2701">
        <f>kredi_kart_musterileri!M:M</f>
        <v>2226</v>
      </c>
      <c r="N2701">
        <f>kredi_kart_musterileri!T:T</f>
        <v>7.22</v>
      </c>
      <c r="Q2701" s="15" t="str">
        <f>kredi_kart_musterileri!F2701</f>
        <v>High School</v>
      </c>
      <c r="R2701">
        <f>kredi_kart_musterileri!Q2701</f>
        <v>2660</v>
      </c>
    </row>
    <row r="2702" spans="11:18">
      <c r="K2702" s="73" t="str">
        <f>kredi_kart_musterileri!B2702</f>
        <v>Existing Customer</v>
      </c>
      <c r="L2702">
        <f>kredi_kart_musterileri!M:M</f>
        <v>3351</v>
      </c>
      <c r="N2702">
        <f>kredi_kart_musterileri!T:T</f>
        <v>5.51</v>
      </c>
      <c r="Q2702" s="15" t="str">
        <f>kredi_kart_musterileri!F2702</f>
        <v>Graduate</v>
      </c>
      <c r="R2702">
        <f>kredi_kart_musterileri!Q2702</f>
        <v>1910</v>
      </c>
    </row>
    <row r="2703" spans="11:18">
      <c r="K2703" s="73" t="str">
        <f>kredi_kart_musterileri!B2703</f>
        <v>Existing Customer</v>
      </c>
      <c r="L2703">
        <f>kredi_kart_musterileri!M:M</f>
        <v>5570</v>
      </c>
      <c r="N2703">
        <f>kredi_kart_musterileri!T:T</f>
        <v>3.34</v>
      </c>
      <c r="Q2703" s="15" t="str">
        <f>kredi_kart_musterileri!F2703</f>
        <v>College</v>
      </c>
      <c r="R2703">
        <f>kredi_kart_musterileri!Q2703</f>
        <v>4129</v>
      </c>
    </row>
    <row r="2704" spans="11:18">
      <c r="K2704" s="73" t="str">
        <f>kredi_kart_musterileri!B2704</f>
        <v>Existing Customer</v>
      </c>
      <c r="L2704">
        <f>kredi_kart_musterileri!M:M</f>
        <v>10448</v>
      </c>
      <c r="N2704">
        <f>kredi_kart_musterileri!T:T</f>
        <v>1.5E-3</v>
      </c>
      <c r="Q2704" s="15">
        <f>kredi_kart_musterileri!F2704</f>
        <v>0</v>
      </c>
      <c r="R2704">
        <f>kredi_kart_musterileri!Q2704</f>
        <v>1604</v>
      </c>
    </row>
    <row r="2705" spans="11:18">
      <c r="K2705" s="73" t="str">
        <f>kredi_kart_musterileri!B2705</f>
        <v>Existing Customer</v>
      </c>
      <c r="L2705">
        <f>kredi_kart_musterileri!M:M</f>
        <v>2174</v>
      </c>
      <c r="N2705">
        <f>kredi_kart_musterileri!T:T</f>
        <v>6.43</v>
      </c>
      <c r="Q2705" s="15" t="str">
        <f>kredi_kart_musterileri!F2705</f>
        <v>High School</v>
      </c>
      <c r="R2705">
        <f>kredi_kart_musterileri!Q2705</f>
        <v>1755</v>
      </c>
    </row>
    <row r="2706" spans="11:18">
      <c r="K2706" s="73" t="str">
        <f>kredi_kart_musterileri!B2706</f>
        <v>Existing Customer</v>
      </c>
      <c r="L2706">
        <f>kredi_kart_musterileri!M:M</f>
        <v>31501</v>
      </c>
      <c r="N2706">
        <f>kredi_kart_musterileri!T:T</f>
        <v>0</v>
      </c>
      <c r="Q2706" s="15" t="str">
        <f>kredi_kart_musterileri!F2706</f>
        <v>Graduate</v>
      </c>
      <c r="R2706">
        <f>kredi_kart_musterileri!Q2706</f>
        <v>3742</v>
      </c>
    </row>
    <row r="2707" spans="11:18">
      <c r="K2707" s="73" t="str">
        <f>kredi_kart_musterileri!B2707</f>
        <v>Existing Customer</v>
      </c>
      <c r="L2707">
        <f>kredi_kart_musterileri!M:M</f>
        <v>21695</v>
      </c>
      <c r="N2707">
        <f>kredi_kart_musterileri!T:T</f>
        <v>0.57999999999999996</v>
      </c>
      <c r="Q2707" s="15" t="str">
        <f>kredi_kart_musterileri!F2707</f>
        <v>Uneducated</v>
      </c>
      <c r="R2707">
        <f>kredi_kart_musterileri!Q2707</f>
        <v>2266</v>
      </c>
    </row>
    <row r="2708" spans="11:18">
      <c r="K2708" s="73" t="str">
        <f>kredi_kart_musterileri!B2708</f>
        <v>Existing Customer</v>
      </c>
      <c r="L2708">
        <f>kredi_kart_musterileri!M:M</f>
        <v>34516</v>
      </c>
      <c r="N2708">
        <f>kredi_kart_musterileri!T:T</f>
        <v>0.71</v>
      </c>
      <c r="Q2708" s="15">
        <f>kredi_kart_musterileri!F2708</f>
        <v>0</v>
      </c>
      <c r="R2708">
        <f>kredi_kart_musterileri!Q2708</f>
        <v>1805</v>
      </c>
    </row>
    <row r="2709" spans="11:18">
      <c r="K2709" s="73" t="str">
        <f>kredi_kart_musterileri!B2709</f>
        <v>Existing Customer</v>
      </c>
      <c r="L2709">
        <f>kredi_kart_musterileri!M:M</f>
        <v>13650</v>
      </c>
      <c r="N2709">
        <f>kredi_kart_musterileri!T:T</f>
        <v>0.92</v>
      </c>
      <c r="Q2709" s="15">
        <f>kredi_kart_musterileri!F2709</f>
        <v>0</v>
      </c>
      <c r="R2709">
        <f>kredi_kart_musterileri!Q2709</f>
        <v>1703</v>
      </c>
    </row>
    <row r="2710" spans="11:18">
      <c r="K2710" s="73" t="str">
        <f>kredi_kart_musterileri!B2710</f>
        <v>Existing Customer</v>
      </c>
      <c r="L2710">
        <f>kredi_kart_musterileri!M:M</f>
        <v>16156</v>
      </c>
      <c r="N2710">
        <f>kredi_kart_musterileri!T:T</f>
        <v>1.56</v>
      </c>
      <c r="Q2710" s="15" t="str">
        <f>kredi_kart_musterileri!F2710</f>
        <v>Uneducated</v>
      </c>
      <c r="R2710">
        <f>kredi_kart_musterileri!Q2710</f>
        <v>4160</v>
      </c>
    </row>
    <row r="2711" spans="11:18">
      <c r="K2711" s="73" t="str">
        <f>kredi_kart_musterileri!B2711</f>
        <v>Existing Customer</v>
      </c>
      <c r="L2711">
        <f>kredi_kart_musterileri!M:M</f>
        <v>2413</v>
      </c>
      <c r="N2711">
        <f>kredi_kart_musterileri!T:T</f>
        <v>8.35</v>
      </c>
      <c r="Q2711" s="15" t="str">
        <f>kredi_kart_musterileri!F2711</f>
        <v>Graduate</v>
      </c>
      <c r="R2711">
        <f>kredi_kart_musterileri!Q2711</f>
        <v>1398</v>
      </c>
    </row>
    <row r="2712" spans="11:18">
      <c r="K2712" s="73" t="str">
        <f>kredi_kart_musterileri!B2712</f>
        <v>Existing Customer</v>
      </c>
      <c r="L2712">
        <f>kredi_kart_musterileri!M:M</f>
        <v>5920</v>
      </c>
      <c r="N2712">
        <f>kredi_kart_musterileri!T:T</f>
        <v>2.68</v>
      </c>
      <c r="Q2712" s="15" t="str">
        <f>kredi_kart_musterileri!F2712</f>
        <v>High School</v>
      </c>
      <c r="R2712">
        <f>kredi_kart_musterileri!Q2712</f>
        <v>1408</v>
      </c>
    </row>
    <row r="2713" spans="11:18">
      <c r="K2713" s="73" t="str">
        <f>kredi_kart_musterileri!B2713</f>
        <v>Existing Customer</v>
      </c>
      <c r="L2713">
        <f>kredi_kart_musterileri!M:M</f>
        <v>5841</v>
      </c>
      <c r="N2713">
        <f>kredi_kart_musterileri!T:T</f>
        <v>4.22</v>
      </c>
      <c r="Q2713" s="15" t="str">
        <f>kredi_kart_musterileri!F2713</f>
        <v>College</v>
      </c>
      <c r="R2713">
        <f>kredi_kart_musterileri!Q2713</f>
        <v>3817</v>
      </c>
    </row>
    <row r="2714" spans="11:18">
      <c r="K2714" s="73" t="str">
        <f>kredi_kart_musterileri!B2714</f>
        <v>Existing Customer</v>
      </c>
      <c r="L2714">
        <f>kredi_kart_musterileri!M:M</f>
        <v>8418</v>
      </c>
      <c r="N2714">
        <f>kredi_kart_musterileri!T:T</f>
        <v>2.44</v>
      </c>
      <c r="Q2714" s="15" t="str">
        <f>kredi_kart_musterileri!F2714</f>
        <v>High School</v>
      </c>
      <c r="R2714">
        <f>kredi_kart_musterileri!Q2714</f>
        <v>2879</v>
      </c>
    </row>
    <row r="2715" spans="11:18">
      <c r="K2715" s="73" t="str">
        <f>kredi_kart_musterileri!B2715</f>
        <v>Existing Customer</v>
      </c>
      <c r="L2715">
        <f>kredi_kart_musterileri!M:M</f>
        <v>2490</v>
      </c>
      <c r="N2715">
        <f>kredi_kart_musterileri!T:T</f>
        <v>5.0599999999999996</v>
      </c>
      <c r="Q2715" s="15" t="str">
        <f>kredi_kart_musterileri!F2715</f>
        <v>High School</v>
      </c>
      <c r="R2715">
        <f>kredi_kart_musterileri!Q2715</f>
        <v>2441</v>
      </c>
    </row>
    <row r="2716" spans="11:18">
      <c r="K2716" s="73" t="str">
        <f>kredi_kart_musterileri!B2716</f>
        <v>Existing Customer</v>
      </c>
      <c r="L2716">
        <f>kredi_kart_musterileri!M:M</f>
        <v>20640</v>
      </c>
      <c r="N2716">
        <f>kredi_kart_musterileri!T:T</f>
        <v>0.78</v>
      </c>
      <c r="Q2716" s="15" t="str">
        <f>kredi_kart_musterileri!F2716</f>
        <v>Post Graduate</v>
      </c>
      <c r="R2716">
        <f>kredi_kart_musterileri!Q2716</f>
        <v>1792</v>
      </c>
    </row>
    <row r="2717" spans="11:18">
      <c r="K2717" s="73" t="str">
        <f>kredi_kart_musterileri!B2717</f>
        <v>Existing Customer</v>
      </c>
      <c r="L2717">
        <f>kredi_kart_musterileri!M:M</f>
        <v>9453</v>
      </c>
      <c r="N2717">
        <f>kredi_kart_musterileri!T:T</f>
        <v>2.31</v>
      </c>
      <c r="Q2717" s="15" t="str">
        <f>kredi_kart_musterileri!F2717</f>
        <v>High School</v>
      </c>
      <c r="R2717">
        <f>kredi_kart_musterileri!Q2717</f>
        <v>1688</v>
      </c>
    </row>
    <row r="2718" spans="11:18">
      <c r="K2718" s="73" t="str">
        <f>kredi_kart_musterileri!B2718</f>
        <v>Existing Customer</v>
      </c>
      <c r="L2718">
        <f>kredi_kart_musterileri!M:M</f>
        <v>7949</v>
      </c>
      <c r="N2718">
        <f>kredi_kart_musterileri!T:T</f>
        <v>1.9E-3</v>
      </c>
      <c r="Q2718" s="15" t="str">
        <f>kredi_kart_musterileri!F2718</f>
        <v>Graduate</v>
      </c>
      <c r="R2718">
        <f>kredi_kart_musterileri!Q2718</f>
        <v>3355</v>
      </c>
    </row>
    <row r="2719" spans="11:18">
      <c r="K2719" s="73" t="str">
        <f>kredi_kart_musterileri!B2719</f>
        <v>Existing Customer</v>
      </c>
      <c r="L2719">
        <f>kredi_kart_musterileri!M:M</f>
        <v>2758</v>
      </c>
      <c r="N2719">
        <f>kredi_kart_musterileri!T:T</f>
        <v>7.86</v>
      </c>
      <c r="Q2719" s="15" t="str">
        <f>kredi_kart_musterileri!F2719</f>
        <v>College</v>
      </c>
      <c r="R2719">
        <f>kredi_kart_musterileri!Q2719</f>
        <v>3073</v>
      </c>
    </row>
    <row r="2720" spans="11:18">
      <c r="K2720" s="73" t="str">
        <f>kredi_kart_musterileri!B2720</f>
        <v>Existing Customer</v>
      </c>
      <c r="L2720">
        <f>kredi_kart_musterileri!M:M</f>
        <v>20148</v>
      </c>
      <c r="N2720">
        <f>kredi_kart_musterileri!T:T</f>
        <v>0.54</v>
      </c>
      <c r="Q2720" s="15" t="str">
        <f>kredi_kart_musterileri!F2720</f>
        <v>Doctorate</v>
      </c>
      <c r="R2720">
        <f>kredi_kart_musterileri!Q2720</f>
        <v>3921</v>
      </c>
    </row>
    <row r="2721" spans="11:18">
      <c r="K2721" s="73" t="str">
        <f>kredi_kart_musterileri!B2721</f>
        <v>Existing Customer</v>
      </c>
      <c r="L2721">
        <f>kredi_kart_musterileri!M:M</f>
        <v>1438.3</v>
      </c>
      <c r="N2721">
        <f>kredi_kart_musterileri!T:T</f>
        <v>0</v>
      </c>
      <c r="Q2721" s="15" t="str">
        <f>kredi_kart_musterileri!F2721</f>
        <v>Doctorate</v>
      </c>
      <c r="R2721">
        <f>kredi_kart_musterileri!Q2721</f>
        <v>1904</v>
      </c>
    </row>
    <row r="2722" spans="11:18">
      <c r="K2722" s="73" t="str">
        <f>kredi_kart_musterileri!B2722</f>
        <v>Existing Customer</v>
      </c>
      <c r="L2722">
        <f>kredi_kart_musterileri!M:M</f>
        <v>26566</v>
      </c>
      <c r="N2722">
        <f>kredi_kart_musterileri!T:T</f>
        <v>0.95</v>
      </c>
      <c r="Q2722" s="15" t="str">
        <f>kredi_kart_musterileri!F2722</f>
        <v>Uneducated</v>
      </c>
      <c r="R2722">
        <f>kredi_kart_musterileri!Q2722</f>
        <v>3103</v>
      </c>
    </row>
    <row r="2723" spans="11:18">
      <c r="K2723" s="73" t="str">
        <f>kredi_kart_musterileri!B2723</f>
        <v>Existing Customer</v>
      </c>
      <c r="L2723">
        <f>kredi_kart_musterileri!M:M</f>
        <v>13477</v>
      </c>
      <c r="N2723">
        <f>kredi_kart_musterileri!T:T</f>
        <v>1.53</v>
      </c>
      <c r="Q2723" s="15" t="str">
        <f>kredi_kart_musterileri!F2723</f>
        <v>Graduate</v>
      </c>
      <c r="R2723">
        <f>kredi_kart_musterileri!Q2723</f>
        <v>3866</v>
      </c>
    </row>
    <row r="2724" spans="11:18">
      <c r="K2724" s="73" t="str">
        <f>kredi_kart_musterileri!B2724</f>
        <v>Existing Customer</v>
      </c>
      <c r="L2724">
        <f>kredi_kart_musterileri!M:M</f>
        <v>9706</v>
      </c>
      <c r="N2724">
        <f>kredi_kart_musterileri!T:T</f>
        <v>2.0299999999999998</v>
      </c>
      <c r="Q2724" s="15" t="str">
        <f>kredi_kart_musterileri!F2724</f>
        <v>College</v>
      </c>
      <c r="R2724">
        <f>kredi_kart_musterileri!Q2724</f>
        <v>3435</v>
      </c>
    </row>
    <row r="2725" spans="11:18">
      <c r="K2725" s="73" t="str">
        <f>kredi_kart_musterileri!B2725</f>
        <v>Existing Customer</v>
      </c>
      <c r="L2725">
        <f>kredi_kart_musterileri!M:M</f>
        <v>7457</v>
      </c>
      <c r="N2725">
        <f>kredi_kart_musterileri!T:T</f>
        <v>0</v>
      </c>
      <c r="Q2725" s="15" t="str">
        <f>kredi_kart_musterileri!F2725</f>
        <v>Graduate</v>
      </c>
      <c r="R2725">
        <f>kredi_kart_musterileri!Q2725</f>
        <v>3162</v>
      </c>
    </row>
    <row r="2726" spans="11:18">
      <c r="K2726" s="73" t="str">
        <f>kredi_kart_musterileri!B2726</f>
        <v>Existing Customer</v>
      </c>
      <c r="L2726">
        <f>kredi_kart_musterileri!M:M</f>
        <v>34516</v>
      </c>
      <c r="N2726">
        <f>kredi_kart_musterileri!T:T</f>
        <v>0.23</v>
      </c>
      <c r="Q2726" s="15" t="str">
        <f>kredi_kart_musterileri!F2726</f>
        <v>Graduate</v>
      </c>
      <c r="R2726">
        <f>kredi_kart_musterileri!Q2726</f>
        <v>3937</v>
      </c>
    </row>
    <row r="2727" spans="11:18">
      <c r="K2727" s="73" t="str">
        <f>kredi_kart_musterileri!B2727</f>
        <v>Existing Customer</v>
      </c>
      <c r="L2727">
        <f>kredi_kart_musterileri!M:M</f>
        <v>19081</v>
      </c>
      <c r="N2727">
        <f>kredi_kart_musterileri!T:T</f>
        <v>1.27</v>
      </c>
      <c r="Q2727" s="15" t="str">
        <f>kredi_kart_musterileri!F2727</f>
        <v>High School</v>
      </c>
      <c r="R2727">
        <f>kredi_kart_musterileri!Q2727</f>
        <v>1536</v>
      </c>
    </row>
    <row r="2728" spans="11:18">
      <c r="K2728" s="73" t="str">
        <f>kredi_kart_musterileri!B2728</f>
        <v>Existing Customer</v>
      </c>
      <c r="L2728" t="str">
        <f>kredi_kart_musterileri!M:M</f>
        <v>Unknown</v>
      </c>
      <c r="N2728">
        <f>kredi_kart_musterileri!T:T</f>
        <v>6.37</v>
      </c>
      <c r="Q2728" s="15" t="str">
        <f>kredi_kart_musterileri!F2728</f>
        <v>Uneducated</v>
      </c>
      <c r="R2728">
        <f>kredi_kart_musterileri!Q2728</f>
        <v>1716</v>
      </c>
    </row>
    <row r="2729" spans="11:18">
      <c r="K2729" s="73" t="str">
        <f>kredi_kart_musterileri!B2729</f>
        <v>Existing Customer</v>
      </c>
      <c r="L2729">
        <f>kredi_kart_musterileri!M:M</f>
        <v>28830</v>
      </c>
      <c r="N2729">
        <f>kredi_kart_musterileri!T:T</f>
        <v>0</v>
      </c>
      <c r="Q2729" s="15" t="str">
        <f>kredi_kart_musterileri!F2729</f>
        <v>High School</v>
      </c>
      <c r="R2729">
        <f>kredi_kart_musterileri!Q2729</f>
        <v>3533</v>
      </c>
    </row>
    <row r="2730" spans="11:18">
      <c r="K2730" s="73" t="str">
        <f>kredi_kart_musterileri!B2730</f>
        <v>Existing Customer</v>
      </c>
      <c r="L2730">
        <f>kredi_kart_musterileri!M:M</f>
        <v>2563</v>
      </c>
      <c r="N2730">
        <f>kredi_kart_musterileri!T:T</f>
        <v>6.39</v>
      </c>
      <c r="Q2730" s="15" t="str">
        <f>kredi_kart_musterileri!F2730</f>
        <v>High School</v>
      </c>
      <c r="R2730">
        <f>kredi_kart_musterileri!Q2730</f>
        <v>2064</v>
      </c>
    </row>
    <row r="2731" spans="11:18">
      <c r="K2731" s="73" t="str">
        <f>kredi_kart_musterileri!B2731</f>
        <v>Existing Customer</v>
      </c>
      <c r="L2731">
        <f>kredi_kart_musterileri!M:M</f>
        <v>5240</v>
      </c>
      <c r="N2731">
        <f>kredi_kart_musterileri!T:T</f>
        <v>3.07</v>
      </c>
      <c r="Q2731" s="15" t="str">
        <f>kredi_kart_musterileri!F2731</f>
        <v>High School</v>
      </c>
      <c r="R2731">
        <f>kredi_kart_musterileri!Q2731</f>
        <v>2712</v>
      </c>
    </row>
    <row r="2732" spans="11:18">
      <c r="K2732" s="73" t="str">
        <f>kredi_kart_musterileri!B2732</f>
        <v>Existing Customer</v>
      </c>
      <c r="L2732">
        <f>kredi_kart_musterileri!M:M</f>
        <v>3397</v>
      </c>
      <c r="N2732">
        <f>kredi_kart_musterileri!T:T</f>
        <v>5.78</v>
      </c>
      <c r="Q2732" s="15" t="str">
        <f>kredi_kart_musterileri!F2732</f>
        <v>Doctorate</v>
      </c>
      <c r="R2732">
        <f>kredi_kart_musterileri!Q2732</f>
        <v>3295</v>
      </c>
    </row>
    <row r="2733" spans="11:18">
      <c r="K2733" s="73" t="str">
        <f>kredi_kart_musterileri!B2733</f>
        <v>Existing Customer</v>
      </c>
      <c r="L2733">
        <f>kredi_kart_musterileri!M:M</f>
        <v>1842</v>
      </c>
      <c r="N2733">
        <f>kredi_kart_musterileri!T:T</f>
        <v>0</v>
      </c>
      <c r="Q2733" s="15" t="str">
        <f>kredi_kart_musterileri!F2733</f>
        <v>Doctorate</v>
      </c>
      <c r="R2733">
        <f>kredi_kart_musterileri!Q2733</f>
        <v>4165</v>
      </c>
    </row>
    <row r="2734" spans="11:18">
      <c r="K2734" s="73" t="str">
        <f>kredi_kart_musterileri!B2734</f>
        <v>Existing Customer</v>
      </c>
      <c r="L2734" t="str">
        <f>kredi_kart_musterileri!M:M</f>
        <v>Unknown</v>
      </c>
      <c r="N2734">
        <f>kredi_kart_musterileri!T:T</f>
        <v>8.1300000000000008</v>
      </c>
      <c r="Q2734" s="15">
        <f>kredi_kart_musterileri!F2734</f>
        <v>0</v>
      </c>
      <c r="R2734">
        <f>kredi_kart_musterileri!Q2734</f>
        <v>1616</v>
      </c>
    </row>
    <row r="2735" spans="11:18">
      <c r="K2735" s="73" t="str">
        <f>kredi_kart_musterileri!B2735</f>
        <v>Existing Customer</v>
      </c>
      <c r="L2735">
        <f>kredi_kart_musterileri!M:M</f>
        <v>20791</v>
      </c>
      <c r="N2735">
        <f>kredi_kart_musterileri!T:T</f>
        <v>0</v>
      </c>
      <c r="Q2735" s="15" t="str">
        <f>kredi_kart_musterileri!F2735</f>
        <v>Graduate</v>
      </c>
      <c r="R2735">
        <f>kredi_kart_musterileri!Q2735</f>
        <v>2883</v>
      </c>
    </row>
    <row r="2736" spans="11:18">
      <c r="K2736" s="73" t="str">
        <f>kredi_kart_musterileri!B2736</f>
        <v>Existing Customer</v>
      </c>
      <c r="L2736">
        <f>kredi_kart_musterileri!M:M</f>
        <v>19900</v>
      </c>
      <c r="N2736">
        <f>kredi_kart_musterileri!T:T</f>
        <v>0.79</v>
      </c>
      <c r="Q2736" s="15" t="str">
        <f>kredi_kart_musterileri!F2736</f>
        <v>Graduate</v>
      </c>
      <c r="R2736">
        <f>kredi_kart_musterileri!Q2736</f>
        <v>3948</v>
      </c>
    </row>
    <row r="2737" spans="11:18">
      <c r="K2737" s="73" t="str">
        <f>kredi_kart_musterileri!B2737</f>
        <v>Existing Customer</v>
      </c>
      <c r="L2737">
        <f>kredi_kart_musterileri!M:M</f>
        <v>32024</v>
      </c>
      <c r="N2737">
        <f>kredi_kart_musterileri!T:T</f>
        <v>0.38</v>
      </c>
      <c r="Q2737" s="15" t="str">
        <f>kredi_kart_musterileri!F2737</f>
        <v>Graduate</v>
      </c>
      <c r="R2737">
        <f>kredi_kart_musterileri!Q2737</f>
        <v>2507</v>
      </c>
    </row>
    <row r="2738" spans="11:18">
      <c r="K2738" s="73" t="str">
        <f>kredi_kart_musterileri!B2738</f>
        <v>Existing Customer</v>
      </c>
      <c r="L2738">
        <f>kredi_kart_musterileri!M:M</f>
        <v>3701</v>
      </c>
      <c r="N2738">
        <f>kredi_kart_musterileri!T:T</f>
        <v>2.62</v>
      </c>
      <c r="Q2738" s="15" t="str">
        <f>kredi_kart_musterileri!F2738</f>
        <v>Graduate</v>
      </c>
      <c r="R2738">
        <f>kredi_kart_musterileri!Q2738</f>
        <v>3222</v>
      </c>
    </row>
    <row r="2739" spans="11:18">
      <c r="K2739" s="73" t="str">
        <f>kredi_kart_musterileri!B2739</f>
        <v>Existing Customer</v>
      </c>
      <c r="L2739">
        <f>kredi_kart_musterileri!M:M</f>
        <v>4199</v>
      </c>
      <c r="N2739">
        <f>kredi_kart_musterileri!T:T</f>
        <v>4.53</v>
      </c>
      <c r="Q2739" s="15" t="str">
        <f>kredi_kart_musterileri!F2739</f>
        <v>Graduate</v>
      </c>
      <c r="R2739">
        <f>kredi_kart_musterileri!Q2739</f>
        <v>3016</v>
      </c>
    </row>
    <row r="2740" spans="11:18">
      <c r="K2740" s="73" t="str">
        <f>kredi_kart_musterileri!B2740</f>
        <v>Existing Customer</v>
      </c>
      <c r="L2740">
        <f>kredi_kart_musterileri!M:M</f>
        <v>4353</v>
      </c>
      <c r="N2740">
        <f>kredi_kart_musterileri!T:T</f>
        <v>3.8E-3</v>
      </c>
      <c r="Q2740" s="15" t="str">
        <f>kredi_kart_musterileri!F2740</f>
        <v>High School</v>
      </c>
      <c r="R2740">
        <f>kredi_kart_musterileri!Q2740</f>
        <v>2664</v>
      </c>
    </row>
    <row r="2741" spans="11:18">
      <c r="K2741" s="73" t="str">
        <f>kredi_kart_musterileri!B2741</f>
        <v>Attrited Customer</v>
      </c>
      <c r="L2741">
        <f>kredi_kart_musterileri!M:M</f>
        <v>4913</v>
      </c>
      <c r="N2741">
        <f>kredi_kart_musterileri!T:T</f>
        <v>5.12</v>
      </c>
      <c r="Q2741" s="15" t="str">
        <f>kredi_kart_musterileri!F2741</f>
        <v>College</v>
      </c>
      <c r="R2741">
        <f>kredi_kart_musterileri!Q2741</f>
        <v>899</v>
      </c>
    </row>
    <row r="2742" spans="11:18">
      <c r="K2742" s="73" t="str">
        <f>kredi_kart_musterileri!B2742</f>
        <v>Existing Customer</v>
      </c>
      <c r="L2742">
        <f>kredi_kart_musterileri!M:M</f>
        <v>5454</v>
      </c>
      <c r="N2742">
        <f>kredi_kart_musterileri!T:T</f>
        <v>2.0299999999999998</v>
      </c>
      <c r="Q2742" s="15" t="str">
        <f>kredi_kart_musterileri!F2742</f>
        <v>Post Graduate</v>
      </c>
      <c r="R2742">
        <f>kredi_kart_musterileri!Q2742</f>
        <v>2674</v>
      </c>
    </row>
    <row r="2743" spans="11:18">
      <c r="K2743" s="73" t="str">
        <f>kredi_kart_musterileri!B2743</f>
        <v>Existing Customer</v>
      </c>
      <c r="L2743">
        <f>kredi_kart_musterileri!M:M</f>
        <v>2172</v>
      </c>
      <c r="N2743">
        <f>kredi_kart_musterileri!T:T</f>
        <v>6.36</v>
      </c>
      <c r="Q2743" s="15" t="str">
        <f>kredi_kart_musterileri!F2743</f>
        <v>Graduate</v>
      </c>
      <c r="R2743">
        <f>kredi_kart_musterileri!Q2743</f>
        <v>2945</v>
      </c>
    </row>
    <row r="2744" spans="11:18">
      <c r="K2744" s="73" t="str">
        <f>kredi_kart_musterileri!B2744</f>
        <v>Existing Customer</v>
      </c>
      <c r="L2744">
        <f>kredi_kart_musterileri!M:M</f>
        <v>2845</v>
      </c>
      <c r="N2744">
        <f>kredi_kart_musterileri!T:T</f>
        <v>8.85</v>
      </c>
      <c r="Q2744" s="15" t="str">
        <f>kredi_kart_musterileri!F2744</f>
        <v>Doctorate</v>
      </c>
      <c r="R2744">
        <f>kredi_kart_musterileri!Q2744</f>
        <v>2396</v>
      </c>
    </row>
    <row r="2745" spans="11:18">
      <c r="K2745" s="73" t="str">
        <f>kredi_kart_musterileri!B2745</f>
        <v>Existing Customer</v>
      </c>
      <c r="L2745">
        <f>kredi_kart_musterileri!M:M</f>
        <v>18570</v>
      </c>
      <c r="N2745">
        <f>kredi_kart_musterileri!T:T</f>
        <v>0.82</v>
      </c>
      <c r="Q2745" s="15" t="str">
        <f>kredi_kart_musterileri!F2745</f>
        <v>High School</v>
      </c>
      <c r="R2745">
        <f>kredi_kart_musterileri!Q2745</f>
        <v>3999</v>
      </c>
    </row>
    <row r="2746" spans="11:18">
      <c r="K2746" s="73" t="str">
        <f>kredi_kart_musterileri!B2746</f>
        <v>Existing Customer</v>
      </c>
      <c r="L2746">
        <f>kredi_kart_musterileri!M:M</f>
        <v>25907</v>
      </c>
      <c r="N2746">
        <f>kredi_kart_musterileri!T:T</f>
        <v>0.28999999999999998</v>
      </c>
      <c r="Q2746" s="15" t="str">
        <f>kredi_kart_musterileri!F2746</f>
        <v>Uneducated</v>
      </c>
      <c r="R2746">
        <f>kredi_kart_musterileri!Q2746</f>
        <v>2058</v>
      </c>
    </row>
    <row r="2747" spans="11:18">
      <c r="K2747" s="73" t="str">
        <f>kredi_kart_musterileri!B2747</f>
        <v>Existing Customer</v>
      </c>
      <c r="L2747">
        <f>kredi_kart_musterileri!M:M</f>
        <v>2206</v>
      </c>
      <c r="N2747">
        <f>kredi_kart_musterileri!T:T</f>
        <v>9.15</v>
      </c>
      <c r="Q2747" s="15" t="str">
        <f>kredi_kart_musterileri!F2747</f>
        <v>Uneducated</v>
      </c>
      <c r="R2747">
        <f>kredi_kart_musterileri!Q2747</f>
        <v>1739</v>
      </c>
    </row>
    <row r="2748" spans="11:18">
      <c r="K2748" s="73" t="str">
        <f>kredi_kart_musterileri!B2748</f>
        <v>Existing Customer</v>
      </c>
      <c r="L2748">
        <f>kredi_kart_musterileri!M:M</f>
        <v>12050</v>
      </c>
      <c r="N2748">
        <f>kredi_kart_musterileri!T:T</f>
        <v>1.44</v>
      </c>
      <c r="Q2748" s="15" t="str">
        <f>kredi_kart_musterileri!F2748</f>
        <v>Graduate</v>
      </c>
      <c r="R2748">
        <f>kredi_kart_musterileri!Q2748</f>
        <v>2015</v>
      </c>
    </row>
    <row r="2749" spans="11:18">
      <c r="K2749" s="73" t="str">
        <f>kredi_kart_musterileri!B2749</f>
        <v>Existing Customer</v>
      </c>
      <c r="L2749">
        <f>kredi_kart_musterileri!M:M</f>
        <v>2107</v>
      </c>
      <c r="N2749">
        <f>kredi_kart_musterileri!T:T</f>
        <v>4.78</v>
      </c>
      <c r="Q2749" s="15" t="str">
        <f>kredi_kart_musterileri!F2749</f>
        <v>High School</v>
      </c>
      <c r="R2749">
        <f>kredi_kart_musterileri!Q2749</f>
        <v>3913</v>
      </c>
    </row>
    <row r="2750" spans="11:18">
      <c r="K2750" s="73" t="str">
        <f>kredi_kart_musterileri!B2750</f>
        <v>Existing Customer</v>
      </c>
      <c r="L2750">
        <f>kredi_kart_musterileri!M:M</f>
        <v>2107</v>
      </c>
      <c r="N2750">
        <f>kredi_kart_musterileri!T:T</f>
        <v>6.41</v>
      </c>
      <c r="Q2750" s="15" t="str">
        <f>kredi_kart_musterileri!F2750</f>
        <v>Graduate</v>
      </c>
      <c r="R2750">
        <f>kredi_kart_musterileri!Q2750</f>
        <v>1320</v>
      </c>
    </row>
    <row r="2751" spans="11:18">
      <c r="K2751" s="73" t="str">
        <f>kredi_kart_musterileri!B2751</f>
        <v>Existing Customer</v>
      </c>
      <c r="L2751">
        <f>kredi_kart_musterileri!M:M</f>
        <v>3539</v>
      </c>
      <c r="N2751">
        <f>kredi_kart_musterileri!T:T</f>
        <v>7.11</v>
      </c>
      <c r="Q2751" s="15" t="str">
        <f>kredi_kart_musterileri!F2751</f>
        <v>Graduate</v>
      </c>
      <c r="R2751">
        <f>kredi_kart_musterileri!Q2751</f>
        <v>1463</v>
      </c>
    </row>
    <row r="2752" spans="11:18">
      <c r="K2752" s="73" t="str">
        <f>kredi_kart_musterileri!B2752</f>
        <v>Existing Customer</v>
      </c>
      <c r="L2752">
        <f>kredi_kart_musterileri!M:M</f>
        <v>27175</v>
      </c>
      <c r="N2752">
        <f>kredi_kart_musterileri!T:T</f>
        <v>0.28999999999999998</v>
      </c>
      <c r="Q2752" s="15" t="str">
        <f>kredi_kart_musterileri!F2752</f>
        <v>College</v>
      </c>
      <c r="R2752">
        <f>kredi_kart_musterileri!Q2752</f>
        <v>3814</v>
      </c>
    </row>
    <row r="2753" spans="11:18">
      <c r="K2753" s="73" t="str">
        <f>kredi_kart_musterileri!B2753</f>
        <v>Existing Customer</v>
      </c>
      <c r="L2753">
        <f>kredi_kart_musterileri!M:M</f>
        <v>17905</v>
      </c>
      <c r="N2753">
        <f>kredi_kart_musterileri!T:T</f>
        <v>0.55000000000000004</v>
      </c>
      <c r="Q2753" s="15" t="str">
        <f>kredi_kart_musterileri!F2753</f>
        <v>Graduate</v>
      </c>
      <c r="R2753">
        <f>kredi_kart_musterileri!Q2753</f>
        <v>4399</v>
      </c>
    </row>
    <row r="2754" spans="11:18">
      <c r="K2754" s="73" t="str">
        <f>kredi_kart_musterileri!B2754</f>
        <v>Existing Customer</v>
      </c>
      <c r="L2754">
        <f>kredi_kart_musterileri!M:M</f>
        <v>4940</v>
      </c>
      <c r="N2754">
        <f>kredi_kart_musterileri!T:T</f>
        <v>2.4300000000000002</v>
      </c>
      <c r="Q2754" s="15" t="str">
        <f>kredi_kart_musterileri!F2754</f>
        <v>Graduate</v>
      </c>
      <c r="R2754">
        <f>kredi_kart_musterileri!Q2754</f>
        <v>3246</v>
      </c>
    </row>
    <row r="2755" spans="11:18">
      <c r="K2755" s="73" t="str">
        <f>kredi_kart_musterileri!B2755</f>
        <v>Existing Customer</v>
      </c>
      <c r="L2755">
        <f>kredi_kart_musterileri!M:M</f>
        <v>3161</v>
      </c>
      <c r="N2755">
        <f>kredi_kart_musterileri!T:T</f>
        <v>4.3899999999999997</v>
      </c>
      <c r="Q2755" s="15" t="str">
        <f>kredi_kart_musterileri!F2755</f>
        <v>Graduate</v>
      </c>
      <c r="R2755">
        <f>kredi_kart_musterileri!Q2755</f>
        <v>1547</v>
      </c>
    </row>
    <row r="2756" spans="11:18">
      <c r="K2756" s="73" t="str">
        <f>kredi_kart_musterileri!B2756</f>
        <v>Existing Customer</v>
      </c>
      <c r="L2756">
        <f>kredi_kart_musterileri!M:M</f>
        <v>2464</v>
      </c>
      <c r="N2756">
        <f>kredi_kart_musterileri!T:T</f>
        <v>0</v>
      </c>
      <c r="Q2756" s="15" t="str">
        <f>kredi_kart_musterileri!F2756</f>
        <v>Uneducated</v>
      </c>
      <c r="R2756">
        <f>kredi_kart_musterileri!Q2756</f>
        <v>2636</v>
      </c>
    </row>
    <row r="2757" spans="11:18">
      <c r="K2757" s="73" t="str">
        <f>kredi_kart_musterileri!B2757</f>
        <v>Existing Customer</v>
      </c>
      <c r="L2757">
        <f>kredi_kart_musterileri!M:M</f>
        <v>3203</v>
      </c>
      <c r="N2757">
        <f>kredi_kart_musterileri!T:T</f>
        <v>6.96</v>
      </c>
      <c r="Q2757" s="15" t="str">
        <f>kredi_kart_musterileri!F2757</f>
        <v>High School</v>
      </c>
      <c r="R2757">
        <f>kredi_kart_musterileri!Q2757</f>
        <v>2625</v>
      </c>
    </row>
    <row r="2758" spans="11:18">
      <c r="K2758" s="73" t="str">
        <f>kredi_kart_musterileri!B2758</f>
        <v>Existing Customer</v>
      </c>
      <c r="L2758">
        <f>kredi_kart_musterileri!M:M</f>
        <v>1835</v>
      </c>
      <c r="N2758">
        <f>kredi_kart_musterileri!T:T</f>
        <v>5.54</v>
      </c>
      <c r="Q2758" s="15" t="str">
        <f>kredi_kart_musterileri!F2758</f>
        <v>College</v>
      </c>
      <c r="R2758">
        <f>kredi_kart_musterileri!Q2758</f>
        <v>2801</v>
      </c>
    </row>
    <row r="2759" spans="11:18">
      <c r="K2759" s="73" t="str">
        <f>kredi_kart_musterileri!B2759</f>
        <v>Existing Customer</v>
      </c>
      <c r="L2759">
        <f>kredi_kart_musterileri!M:M</f>
        <v>1993</v>
      </c>
      <c r="N2759">
        <f>kredi_kart_musterileri!T:T</f>
        <v>0</v>
      </c>
      <c r="Q2759" s="15" t="str">
        <f>kredi_kart_musterileri!F2759</f>
        <v>Uneducated</v>
      </c>
      <c r="R2759">
        <f>kredi_kart_musterileri!Q2759</f>
        <v>4075</v>
      </c>
    </row>
    <row r="2760" spans="11:18">
      <c r="K2760" s="73" t="str">
        <f>kredi_kart_musterileri!B2760</f>
        <v>Existing Customer</v>
      </c>
      <c r="L2760">
        <f>kredi_kart_musterileri!M:M</f>
        <v>34516</v>
      </c>
      <c r="N2760">
        <f>kredi_kart_musterileri!T:T</f>
        <v>0.47</v>
      </c>
      <c r="Q2760" s="15">
        <f>kredi_kart_musterileri!F2760</f>
        <v>0</v>
      </c>
      <c r="R2760">
        <f>kredi_kart_musterileri!Q2760</f>
        <v>3448</v>
      </c>
    </row>
    <row r="2761" spans="11:18">
      <c r="K2761" s="73" t="str">
        <f>kredi_kart_musterileri!B2761</f>
        <v>Existing Customer</v>
      </c>
      <c r="L2761">
        <f>kredi_kart_musterileri!M:M</f>
        <v>7130</v>
      </c>
      <c r="N2761">
        <f>kredi_kart_musterileri!T:T</f>
        <v>1.22</v>
      </c>
      <c r="Q2761" s="15" t="str">
        <f>kredi_kart_musterileri!F2761</f>
        <v>Post Graduate</v>
      </c>
      <c r="R2761">
        <f>kredi_kart_musterileri!Q2761</f>
        <v>2498</v>
      </c>
    </row>
    <row r="2762" spans="11:18">
      <c r="K2762" s="73" t="str">
        <f>kredi_kart_musterileri!B2762</f>
        <v>Existing Customer</v>
      </c>
      <c r="L2762">
        <f>kredi_kart_musterileri!M:M</f>
        <v>12539</v>
      </c>
      <c r="N2762">
        <f>kredi_kart_musterileri!T:T</f>
        <v>0.73</v>
      </c>
      <c r="Q2762" s="15" t="str">
        <f>kredi_kart_musterileri!F2762</f>
        <v>Uneducated</v>
      </c>
      <c r="R2762">
        <f>kredi_kart_musterileri!Q2762</f>
        <v>2643</v>
      </c>
    </row>
    <row r="2763" spans="11:18">
      <c r="K2763" s="73" t="str">
        <f>kredi_kart_musterileri!B2763</f>
        <v>Existing Customer</v>
      </c>
      <c r="L2763">
        <f>kredi_kart_musterileri!M:M</f>
        <v>8208</v>
      </c>
      <c r="N2763">
        <f>kredi_kart_musterileri!T:T</f>
        <v>0</v>
      </c>
      <c r="Q2763" s="15" t="str">
        <f>kredi_kart_musterileri!F2763</f>
        <v>High School</v>
      </c>
      <c r="R2763">
        <f>kredi_kart_musterileri!Q2763</f>
        <v>3135</v>
      </c>
    </row>
    <row r="2764" spans="11:18">
      <c r="K2764" s="73" t="str">
        <f>kredi_kart_musterileri!B2764</f>
        <v>Existing Customer</v>
      </c>
      <c r="L2764">
        <f>kredi_kart_musterileri!M:M</f>
        <v>26222</v>
      </c>
      <c r="N2764">
        <f>kredi_kart_musterileri!T:T</f>
        <v>0.41</v>
      </c>
      <c r="Q2764" s="15" t="str">
        <f>kredi_kart_musterileri!F2764</f>
        <v>Doctorate</v>
      </c>
      <c r="R2764">
        <f>kredi_kart_musterileri!Q2764</f>
        <v>1988</v>
      </c>
    </row>
    <row r="2765" spans="11:18">
      <c r="K2765" s="73" t="str">
        <f>kredi_kart_musterileri!B2765</f>
        <v>Existing Customer</v>
      </c>
      <c r="L2765">
        <f>kredi_kart_musterileri!M:M</f>
        <v>34173</v>
      </c>
      <c r="N2765">
        <f>kredi_kart_musterileri!T:T</f>
        <v>0.35</v>
      </c>
      <c r="Q2765" s="15" t="str">
        <f>kredi_kart_musterileri!F2765</f>
        <v>College</v>
      </c>
      <c r="R2765">
        <f>kredi_kart_musterileri!Q2765</f>
        <v>3731</v>
      </c>
    </row>
    <row r="2766" spans="11:18">
      <c r="K2766" s="73" t="str">
        <f>kredi_kart_musterileri!B2766</f>
        <v>Existing Customer</v>
      </c>
      <c r="L2766">
        <f>kredi_kart_musterileri!M:M</f>
        <v>3377</v>
      </c>
      <c r="N2766">
        <f>kredi_kart_musterileri!T:T</f>
        <v>5.09</v>
      </c>
      <c r="Q2766" s="15" t="str">
        <f>kredi_kart_musterileri!F2766</f>
        <v>Graduate</v>
      </c>
      <c r="R2766">
        <f>kredi_kart_musterileri!Q2766</f>
        <v>1621</v>
      </c>
    </row>
    <row r="2767" spans="11:18">
      <c r="K2767" s="73" t="str">
        <f>kredi_kart_musterileri!B2767</f>
        <v>Existing Customer</v>
      </c>
      <c r="L2767">
        <f>kredi_kart_musterileri!M:M</f>
        <v>5882</v>
      </c>
      <c r="N2767">
        <f>kredi_kart_musterileri!T:T</f>
        <v>3.97</v>
      </c>
      <c r="Q2767" s="15" t="str">
        <f>kredi_kart_musterileri!F2767</f>
        <v>Graduate</v>
      </c>
      <c r="R2767">
        <f>kredi_kart_musterileri!Q2767</f>
        <v>1380</v>
      </c>
    </row>
    <row r="2768" spans="11:18">
      <c r="K2768" s="73" t="str">
        <f>kredi_kart_musterileri!B2768</f>
        <v>Existing Customer</v>
      </c>
      <c r="L2768">
        <f>kredi_kart_musterileri!M:M</f>
        <v>7158</v>
      </c>
      <c r="N2768">
        <f>kredi_kart_musterileri!T:T</f>
        <v>0</v>
      </c>
      <c r="Q2768" s="15" t="str">
        <f>kredi_kart_musterileri!F2768</f>
        <v>Graduate</v>
      </c>
      <c r="R2768">
        <f>kredi_kart_musterileri!Q2768</f>
        <v>2113</v>
      </c>
    </row>
    <row r="2769" spans="11:18">
      <c r="K2769" s="73" t="str">
        <f>kredi_kart_musterileri!B2769</f>
        <v>Existing Customer</v>
      </c>
      <c r="L2769">
        <f>kredi_kart_musterileri!M:M</f>
        <v>5833</v>
      </c>
      <c r="N2769">
        <f>kredi_kart_musterileri!T:T</f>
        <v>3.0000000000000001E-3</v>
      </c>
      <c r="Q2769" s="15" t="str">
        <f>kredi_kart_musterileri!F2769</f>
        <v>Graduate</v>
      </c>
      <c r="R2769">
        <f>kredi_kart_musterileri!Q2769</f>
        <v>3732</v>
      </c>
    </row>
    <row r="2770" spans="11:18">
      <c r="K2770" s="73" t="str">
        <f>kredi_kart_musterileri!B2770</f>
        <v>Existing Customer</v>
      </c>
      <c r="L2770">
        <f>kredi_kart_musterileri!M:M</f>
        <v>4152</v>
      </c>
      <c r="N2770">
        <f>kredi_kart_musterileri!T:T</f>
        <v>0</v>
      </c>
      <c r="Q2770" s="15" t="str">
        <f>kredi_kart_musterileri!F2770</f>
        <v>High School</v>
      </c>
      <c r="R2770">
        <f>kredi_kart_musterileri!Q2770</f>
        <v>2351</v>
      </c>
    </row>
    <row r="2771" spans="11:18">
      <c r="K2771" s="73" t="str">
        <f>kredi_kart_musterileri!B2771</f>
        <v>Existing Customer</v>
      </c>
      <c r="L2771">
        <f>kredi_kart_musterileri!M:M</f>
        <v>11699</v>
      </c>
      <c r="N2771">
        <f>kredi_kart_musterileri!T:T</f>
        <v>1.5E-3</v>
      </c>
      <c r="Q2771" s="15" t="str">
        <f>kredi_kart_musterileri!F2771</f>
        <v>High School</v>
      </c>
      <c r="R2771">
        <f>kredi_kart_musterileri!Q2771</f>
        <v>2007</v>
      </c>
    </row>
    <row r="2772" spans="11:18">
      <c r="K2772" s="73" t="str">
        <f>kredi_kart_musterileri!B2772</f>
        <v>Existing Customer</v>
      </c>
      <c r="L2772">
        <f>kredi_kart_musterileri!M:M</f>
        <v>4505</v>
      </c>
      <c r="N2772">
        <f>kredi_kart_musterileri!T:T</f>
        <v>3.47</v>
      </c>
      <c r="Q2772" s="15" t="str">
        <f>kredi_kart_musterileri!F2772</f>
        <v>Uneducated</v>
      </c>
      <c r="R2772">
        <f>kredi_kart_musterileri!Q2772</f>
        <v>3968</v>
      </c>
    </row>
    <row r="2773" spans="11:18">
      <c r="K2773" s="73" t="str">
        <f>kredi_kart_musterileri!B2773</f>
        <v>Existing Customer</v>
      </c>
      <c r="L2773">
        <f>kredi_kart_musterileri!M:M</f>
        <v>7667</v>
      </c>
      <c r="N2773">
        <f>kredi_kart_musterileri!T:T</f>
        <v>1.56</v>
      </c>
      <c r="Q2773" s="15" t="str">
        <f>kredi_kart_musterileri!F2773</f>
        <v>Uneducated</v>
      </c>
      <c r="R2773">
        <f>kredi_kart_musterileri!Q2773</f>
        <v>3915</v>
      </c>
    </row>
    <row r="2774" spans="11:18">
      <c r="K2774" s="73" t="str">
        <f>kredi_kart_musterileri!B2774</f>
        <v>Existing Customer</v>
      </c>
      <c r="L2774">
        <f>kredi_kart_musterileri!M:M</f>
        <v>34516</v>
      </c>
      <c r="N2774">
        <f>kredi_kart_musterileri!T:T</f>
        <v>0</v>
      </c>
      <c r="Q2774" s="15" t="str">
        <f>kredi_kart_musterileri!F2774</f>
        <v>Graduate</v>
      </c>
      <c r="R2774">
        <f>kredi_kart_musterileri!Q2774</f>
        <v>2574</v>
      </c>
    </row>
    <row r="2775" spans="11:18">
      <c r="K2775" s="73" t="str">
        <f>kredi_kart_musterileri!B2775</f>
        <v>Existing Customer</v>
      </c>
      <c r="L2775">
        <f>kredi_kart_musterileri!M:M</f>
        <v>2937</v>
      </c>
      <c r="N2775">
        <f>kredi_kart_musterileri!T:T</f>
        <v>7.35</v>
      </c>
      <c r="Q2775" s="15" t="str">
        <f>kredi_kart_musterileri!F2775</f>
        <v>Graduate</v>
      </c>
      <c r="R2775">
        <f>kredi_kart_musterileri!Q2775</f>
        <v>2511</v>
      </c>
    </row>
    <row r="2776" spans="11:18">
      <c r="K2776" s="73" t="str">
        <f>kredi_kart_musterileri!B2776</f>
        <v>Existing Customer</v>
      </c>
      <c r="L2776">
        <f>kredi_kart_musterileri!M:M</f>
        <v>5257</v>
      </c>
      <c r="N2776">
        <f>kredi_kart_musterileri!T:T</f>
        <v>2.99</v>
      </c>
      <c r="Q2776" s="15" t="str">
        <f>kredi_kart_musterileri!F2776</f>
        <v>High School</v>
      </c>
      <c r="R2776">
        <f>kredi_kart_musterileri!Q2776</f>
        <v>2822</v>
      </c>
    </row>
    <row r="2777" spans="11:18">
      <c r="K2777" s="73" t="str">
        <f>kredi_kart_musterileri!B2777</f>
        <v>Existing Customer</v>
      </c>
      <c r="L2777">
        <f>kredi_kart_musterileri!M:M</f>
        <v>10331</v>
      </c>
      <c r="N2777">
        <f>kredi_kart_musterileri!T:T</f>
        <v>0.93</v>
      </c>
      <c r="Q2777" s="15" t="str">
        <f>kredi_kart_musterileri!F2777</f>
        <v>High School</v>
      </c>
      <c r="R2777">
        <f>kredi_kart_musterileri!Q2777</f>
        <v>3695</v>
      </c>
    </row>
    <row r="2778" spans="11:18">
      <c r="K2778" s="73" t="str">
        <f>kredi_kart_musterileri!B2778</f>
        <v>Existing Customer</v>
      </c>
      <c r="L2778">
        <f>kredi_kart_musterileri!M:M</f>
        <v>17557</v>
      </c>
      <c r="N2778">
        <f>kredi_kart_musterileri!T:T</f>
        <v>0</v>
      </c>
      <c r="Q2778" s="15" t="str">
        <f>kredi_kart_musterileri!F2778</f>
        <v>Uneducated</v>
      </c>
      <c r="R2778">
        <f>kredi_kart_musterileri!Q2778</f>
        <v>2142</v>
      </c>
    </row>
    <row r="2779" spans="11:18">
      <c r="K2779" s="73" t="str">
        <f>kredi_kart_musterileri!B2779</f>
        <v>Existing Customer</v>
      </c>
      <c r="L2779">
        <f>kredi_kart_musterileri!M:M</f>
        <v>4366</v>
      </c>
      <c r="N2779">
        <f>kredi_kart_musterileri!T:T</f>
        <v>3.64</v>
      </c>
      <c r="Q2779" s="15" t="str">
        <f>kredi_kart_musterileri!F2779</f>
        <v>Graduate</v>
      </c>
      <c r="R2779">
        <f>kredi_kart_musterileri!Q2779</f>
        <v>1596</v>
      </c>
    </row>
    <row r="2780" spans="11:18">
      <c r="K2780" s="73" t="str">
        <f>kredi_kart_musterileri!B2780</f>
        <v>Existing Customer</v>
      </c>
      <c r="L2780">
        <f>kredi_kart_musterileri!M:M</f>
        <v>8037</v>
      </c>
      <c r="N2780">
        <f>kredi_kart_musterileri!T:T</f>
        <v>2.83</v>
      </c>
      <c r="Q2780" s="15" t="str">
        <f>kredi_kart_musterileri!F2780</f>
        <v>Uneducated</v>
      </c>
      <c r="R2780">
        <f>kredi_kart_musterileri!Q2780</f>
        <v>3271</v>
      </c>
    </row>
    <row r="2781" spans="11:18">
      <c r="K2781" s="73" t="str">
        <f>kredi_kart_musterileri!B2781</f>
        <v>Existing Customer</v>
      </c>
      <c r="L2781" t="str">
        <f>kredi_kart_musterileri!M:M</f>
        <v>Unknown</v>
      </c>
      <c r="N2781">
        <f>kredi_kart_musterileri!T:T</f>
        <v>0.84</v>
      </c>
      <c r="Q2781" s="15">
        <f>kredi_kart_musterileri!F2781</f>
        <v>0</v>
      </c>
      <c r="R2781">
        <f>kredi_kart_musterileri!Q2781</f>
        <v>2169</v>
      </c>
    </row>
    <row r="2782" spans="11:18">
      <c r="K2782" s="73" t="str">
        <f>kredi_kart_musterileri!B2782</f>
        <v>Existing Customer</v>
      </c>
      <c r="L2782">
        <f>kredi_kart_musterileri!M:M</f>
        <v>8514</v>
      </c>
      <c r="N2782">
        <f>kredi_kart_musterileri!T:T</f>
        <v>2.36</v>
      </c>
      <c r="Q2782" s="15" t="str">
        <f>kredi_kart_musterileri!F2782</f>
        <v>Graduate</v>
      </c>
      <c r="R2782">
        <f>kredi_kart_musterileri!Q2782</f>
        <v>4098</v>
      </c>
    </row>
    <row r="2783" spans="11:18">
      <c r="K2783" s="73" t="str">
        <f>kredi_kart_musterileri!B2783</f>
        <v>Existing Customer</v>
      </c>
      <c r="L2783">
        <f>kredi_kart_musterileri!M:M</f>
        <v>2002</v>
      </c>
      <c r="N2783">
        <f>kredi_kart_musterileri!T:T</f>
        <v>6.88</v>
      </c>
      <c r="Q2783" s="15" t="str">
        <f>kredi_kart_musterileri!F2783</f>
        <v>Uneducated</v>
      </c>
      <c r="R2783">
        <f>kredi_kart_musterileri!Q2783</f>
        <v>2411</v>
      </c>
    </row>
    <row r="2784" spans="11:18">
      <c r="K2784" s="73" t="str">
        <f>kredi_kart_musterileri!B2784</f>
        <v>Existing Customer</v>
      </c>
      <c r="L2784">
        <f>kredi_kart_musterileri!M:M</f>
        <v>3132</v>
      </c>
      <c r="N2784">
        <f>kredi_kart_musterileri!T:T</f>
        <v>5.7999999999999996E-3</v>
      </c>
      <c r="Q2784" s="15" t="str">
        <f>kredi_kart_musterileri!F2784</f>
        <v>High School</v>
      </c>
      <c r="R2784">
        <f>kredi_kart_musterileri!Q2784</f>
        <v>3607</v>
      </c>
    </row>
    <row r="2785" spans="11:18">
      <c r="K2785" s="73" t="str">
        <f>kredi_kart_musterileri!B2785</f>
        <v>Existing Customer</v>
      </c>
      <c r="L2785">
        <f>kredi_kart_musterileri!M:M</f>
        <v>2010</v>
      </c>
      <c r="N2785">
        <f>kredi_kart_musterileri!T:T</f>
        <v>5.32</v>
      </c>
      <c r="Q2785" s="15" t="str">
        <f>kredi_kart_musterileri!F2785</f>
        <v>College</v>
      </c>
      <c r="R2785">
        <f>kredi_kart_musterileri!Q2785</f>
        <v>3625</v>
      </c>
    </row>
    <row r="2786" spans="11:18">
      <c r="K2786" s="73" t="str">
        <f>kredi_kart_musterileri!B2786</f>
        <v>Existing Customer</v>
      </c>
      <c r="L2786">
        <f>kredi_kart_musterileri!M:M</f>
        <v>7567</v>
      </c>
      <c r="N2786">
        <f>kredi_kart_musterileri!T:T</f>
        <v>2.35</v>
      </c>
      <c r="Q2786" s="15" t="str">
        <f>kredi_kart_musterileri!F2786</f>
        <v>Graduate</v>
      </c>
      <c r="R2786">
        <f>kredi_kart_musterileri!Q2786</f>
        <v>2361</v>
      </c>
    </row>
    <row r="2787" spans="11:18">
      <c r="K2787" s="73" t="str">
        <f>kredi_kart_musterileri!B2787</f>
        <v>Attrited Customer</v>
      </c>
      <c r="L2787">
        <f>kredi_kart_musterileri!M:M</f>
        <v>2381</v>
      </c>
      <c r="N2787">
        <f>kredi_kart_musterileri!T:T</f>
        <v>2.73</v>
      </c>
      <c r="Q2787" s="15" t="str">
        <f>kredi_kart_musterileri!F2787</f>
        <v>High School</v>
      </c>
      <c r="R2787">
        <f>kredi_kart_musterileri!Q2787</f>
        <v>1920</v>
      </c>
    </row>
    <row r="2788" spans="11:18">
      <c r="K2788" s="73" t="str">
        <f>kredi_kart_musterileri!B2788</f>
        <v>Existing Customer</v>
      </c>
      <c r="L2788">
        <f>kredi_kart_musterileri!M:M</f>
        <v>34516</v>
      </c>
      <c r="N2788">
        <f>kredi_kart_musterileri!T:T</f>
        <v>0.69</v>
      </c>
      <c r="Q2788" s="15" t="str">
        <f>kredi_kart_musterileri!F2788</f>
        <v>Graduate</v>
      </c>
      <c r="R2788">
        <f>kredi_kart_musterileri!Q2788</f>
        <v>4976</v>
      </c>
    </row>
    <row r="2789" spans="11:18">
      <c r="K2789" s="73" t="str">
        <f>kredi_kart_musterileri!B2789</f>
        <v>Existing Customer</v>
      </c>
      <c r="L2789">
        <f>kredi_kart_musterileri!M:M</f>
        <v>16411</v>
      </c>
      <c r="N2789">
        <f>kredi_kart_musterileri!T:T</f>
        <v>0.72</v>
      </c>
      <c r="Q2789" s="15" t="str">
        <f>kredi_kart_musterileri!F2789</f>
        <v>Uneducated</v>
      </c>
      <c r="R2789">
        <f>kredi_kart_musterileri!Q2789</f>
        <v>3929</v>
      </c>
    </row>
    <row r="2790" spans="11:18">
      <c r="K2790" s="73" t="str">
        <f>kredi_kart_musterileri!B2790</f>
        <v>Existing Customer</v>
      </c>
      <c r="L2790">
        <f>kredi_kart_musterileri!M:M</f>
        <v>1438.3</v>
      </c>
      <c r="N2790">
        <f>kredi_kart_musterileri!T:T</f>
        <v>0</v>
      </c>
      <c r="Q2790" s="15" t="str">
        <f>kredi_kart_musterileri!F2790</f>
        <v>High School</v>
      </c>
      <c r="R2790">
        <f>kredi_kart_musterileri!Q2790</f>
        <v>3786</v>
      </c>
    </row>
    <row r="2791" spans="11:18">
      <c r="K2791" s="73" t="str">
        <f>kredi_kart_musterileri!B2791</f>
        <v>Existing Customer</v>
      </c>
      <c r="L2791">
        <f>kredi_kart_musterileri!M:M</f>
        <v>3735</v>
      </c>
      <c r="N2791">
        <f>kredi_kart_musterileri!T:T</f>
        <v>3.8E-3</v>
      </c>
      <c r="Q2791" s="15" t="str">
        <f>kredi_kart_musterileri!F2791</f>
        <v>College</v>
      </c>
      <c r="R2791">
        <f>kredi_kart_musterileri!Q2791</f>
        <v>1837</v>
      </c>
    </row>
    <row r="2792" spans="11:18">
      <c r="K2792" s="73" t="str">
        <f>kredi_kart_musterileri!B2792</f>
        <v>Existing Customer</v>
      </c>
      <c r="L2792">
        <f>kredi_kart_musterileri!M:M</f>
        <v>22127</v>
      </c>
      <c r="N2792">
        <f>kredi_kart_musterileri!T:T</f>
        <v>0.81</v>
      </c>
      <c r="Q2792" s="15" t="str">
        <f>kredi_kart_musterileri!F2792</f>
        <v>Post Graduate</v>
      </c>
      <c r="R2792">
        <f>kredi_kart_musterileri!Q2792</f>
        <v>3591</v>
      </c>
    </row>
    <row r="2793" spans="11:18">
      <c r="K2793" s="73" t="str">
        <f>kredi_kart_musterileri!B2793</f>
        <v>Existing Customer</v>
      </c>
      <c r="L2793" t="str">
        <f>kredi_kart_musterileri!M:M</f>
        <v>Unknown</v>
      </c>
      <c r="N2793">
        <f>kredi_kart_musterileri!T:T</f>
        <v>0</v>
      </c>
      <c r="Q2793" s="15" t="str">
        <f>kredi_kart_musterileri!F2793</f>
        <v>College</v>
      </c>
      <c r="R2793">
        <f>kredi_kart_musterileri!Q2793</f>
        <v>2395</v>
      </c>
    </row>
    <row r="2794" spans="11:18">
      <c r="K2794" s="73" t="str">
        <f>kredi_kart_musterileri!B2794</f>
        <v>Existing Customer</v>
      </c>
      <c r="L2794">
        <f>kredi_kart_musterileri!M:M</f>
        <v>7348</v>
      </c>
      <c r="N2794">
        <f>kredi_kart_musterileri!T:T</f>
        <v>2E-3</v>
      </c>
      <c r="Q2794" s="15" t="str">
        <f>kredi_kart_musterileri!F2794</f>
        <v>Uneducated</v>
      </c>
      <c r="R2794">
        <f>kredi_kart_musterileri!Q2794</f>
        <v>3066</v>
      </c>
    </row>
    <row r="2795" spans="11:18">
      <c r="K2795" s="73" t="str">
        <f>kredi_kart_musterileri!B2795</f>
        <v>Attrited Customer</v>
      </c>
      <c r="L2795">
        <f>kredi_kart_musterileri!M:M</f>
        <v>11188</v>
      </c>
      <c r="N2795">
        <f>kredi_kart_musterileri!T:T</f>
        <v>0</v>
      </c>
      <c r="Q2795" s="15" t="str">
        <f>kredi_kart_musterileri!F2795</f>
        <v>Doctorate</v>
      </c>
      <c r="R2795">
        <f>kredi_kart_musterileri!Q2795</f>
        <v>2109</v>
      </c>
    </row>
    <row r="2796" spans="11:18">
      <c r="K2796" s="73" t="str">
        <f>kredi_kart_musterileri!B2796</f>
        <v>Existing Customer</v>
      </c>
      <c r="L2796">
        <f>kredi_kart_musterileri!M:M</f>
        <v>3650</v>
      </c>
      <c r="N2796">
        <f>kredi_kart_musterileri!T:T</f>
        <v>6.88</v>
      </c>
      <c r="Q2796" s="15">
        <f>kredi_kart_musterileri!F2796</f>
        <v>0</v>
      </c>
      <c r="R2796">
        <f>kredi_kart_musterileri!Q2796</f>
        <v>4599</v>
      </c>
    </row>
    <row r="2797" spans="11:18">
      <c r="K2797" s="73" t="str">
        <f>kredi_kart_musterileri!B2797</f>
        <v>Existing Customer</v>
      </c>
      <c r="L2797">
        <f>kredi_kart_musterileri!M:M</f>
        <v>5076</v>
      </c>
      <c r="N2797">
        <f>kredi_kart_musterileri!T:T</f>
        <v>2.41</v>
      </c>
      <c r="Q2797" s="15" t="str">
        <f>kredi_kart_musterileri!F2797</f>
        <v>Post Graduate</v>
      </c>
      <c r="R2797">
        <f>kredi_kart_musterileri!Q2797</f>
        <v>2675</v>
      </c>
    </row>
    <row r="2798" spans="11:18">
      <c r="K2798" s="73" t="str">
        <f>kredi_kart_musterileri!B2798</f>
        <v>Existing Customer</v>
      </c>
      <c r="L2798">
        <f>kredi_kart_musterileri!M:M</f>
        <v>32658</v>
      </c>
      <c r="N2798">
        <f>kredi_kart_musterileri!T:T</f>
        <v>0.45</v>
      </c>
      <c r="Q2798" s="15" t="str">
        <f>kredi_kart_musterileri!F2798</f>
        <v>Doctorate</v>
      </c>
      <c r="R2798">
        <f>kredi_kart_musterileri!Q2798</f>
        <v>2023</v>
      </c>
    </row>
    <row r="2799" spans="11:18">
      <c r="K2799" s="73" t="str">
        <f>kredi_kart_musterileri!B2799</f>
        <v>Existing Customer</v>
      </c>
      <c r="L2799">
        <f>kredi_kart_musterileri!M:M</f>
        <v>28634</v>
      </c>
      <c r="N2799">
        <f>kredi_kart_musterileri!T:T</f>
        <v>0.32</v>
      </c>
      <c r="Q2799" s="15" t="str">
        <f>kredi_kart_musterileri!F2799</f>
        <v>Uneducated</v>
      </c>
      <c r="R2799">
        <f>kredi_kart_musterileri!Q2799</f>
        <v>4549</v>
      </c>
    </row>
    <row r="2800" spans="11:18">
      <c r="K2800" s="73" t="str">
        <f>kredi_kart_musterileri!B2800</f>
        <v>Existing Customer</v>
      </c>
      <c r="L2800">
        <f>kredi_kart_musterileri!M:M</f>
        <v>3414</v>
      </c>
      <c r="N2800">
        <f>kredi_kart_musterileri!T:T</f>
        <v>4.3099999999999996</v>
      </c>
      <c r="Q2800" s="15" t="str">
        <f>kredi_kart_musterileri!F2800</f>
        <v>Post Graduate</v>
      </c>
      <c r="R2800">
        <f>kredi_kart_musterileri!Q2800</f>
        <v>1803</v>
      </c>
    </row>
    <row r="2801" spans="11:18">
      <c r="K2801" s="73" t="str">
        <f>kredi_kart_musterileri!B2801</f>
        <v>Existing Customer</v>
      </c>
      <c r="L2801">
        <f>kredi_kart_musterileri!M:M</f>
        <v>12315</v>
      </c>
      <c r="N2801">
        <f>kredi_kart_musterileri!T:T</f>
        <v>0</v>
      </c>
      <c r="Q2801" s="15" t="str">
        <f>kredi_kart_musterileri!F2801</f>
        <v>High School</v>
      </c>
      <c r="R2801">
        <f>kredi_kart_musterileri!Q2801</f>
        <v>2028</v>
      </c>
    </row>
    <row r="2802" spans="11:18">
      <c r="K2802" s="73" t="str">
        <f>kredi_kart_musterileri!B2802</f>
        <v>Existing Customer</v>
      </c>
      <c r="L2802">
        <f>kredi_kart_musterileri!M:M</f>
        <v>2690</v>
      </c>
      <c r="N2802">
        <f>kredi_kart_musterileri!T:T</f>
        <v>7.11</v>
      </c>
      <c r="Q2802" s="15" t="str">
        <f>kredi_kart_musterileri!F2802</f>
        <v>Uneducated</v>
      </c>
      <c r="R2802">
        <f>kredi_kart_musterileri!Q2802</f>
        <v>3636</v>
      </c>
    </row>
    <row r="2803" spans="11:18">
      <c r="K2803" s="73" t="str">
        <f>kredi_kart_musterileri!B2803</f>
        <v>Existing Customer</v>
      </c>
      <c r="L2803">
        <f>kredi_kart_musterileri!M:M</f>
        <v>12165</v>
      </c>
      <c r="N2803">
        <f>kredi_kart_musterileri!T:T</f>
        <v>0</v>
      </c>
      <c r="Q2803" s="15" t="str">
        <f>kredi_kart_musterileri!F2803</f>
        <v>Graduate</v>
      </c>
      <c r="R2803">
        <f>kredi_kart_musterileri!Q2803</f>
        <v>4066</v>
      </c>
    </row>
    <row r="2804" spans="11:18">
      <c r="K2804" s="73" t="str">
        <f>kredi_kart_musterileri!B2804</f>
        <v>Existing Customer</v>
      </c>
      <c r="L2804">
        <f>kredi_kart_musterileri!M:M</f>
        <v>1792</v>
      </c>
      <c r="N2804">
        <f>kredi_kart_musterileri!T:T</f>
        <v>5.52</v>
      </c>
      <c r="Q2804" s="15" t="str">
        <f>kredi_kart_musterileri!F2804</f>
        <v>Graduate</v>
      </c>
      <c r="R2804">
        <f>kredi_kart_musterileri!Q2804</f>
        <v>3102</v>
      </c>
    </row>
    <row r="2805" spans="11:18">
      <c r="K2805" s="73" t="str">
        <f>kredi_kart_musterileri!B2805</f>
        <v>Existing Customer</v>
      </c>
      <c r="L2805">
        <f>kredi_kart_musterileri!M:M</f>
        <v>19300</v>
      </c>
      <c r="N2805">
        <f>kredi_kart_musterileri!T:T</f>
        <v>0.61</v>
      </c>
      <c r="Q2805" s="15" t="str">
        <f>kredi_kart_musterileri!F2805</f>
        <v>Doctorate</v>
      </c>
      <c r="R2805">
        <f>kredi_kart_musterileri!Q2805</f>
        <v>2660</v>
      </c>
    </row>
    <row r="2806" spans="11:18">
      <c r="K2806" s="73" t="str">
        <f>kredi_kart_musterileri!B2806</f>
        <v>Existing Customer</v>
      </c>
      <c r="L2806">
        <f>kredi_kart_musterileri!M:M</f>
        <v>8120</v>
      </c>
      <c r="N2806">
        <f>kredi_kart_musterileri!T:T</f>
        <v>2.58</v>
      </c>
      <c r="Q2806" s="15" t="str">
        <f>kredi_kart_musterileri!F2806</f>
        <v>College</v>
      </c>
      <c r="R2806">
        <f>kredi_kart_musterileri!Q2806</f>
        <v>3161</v>
      </c>
    </row>
    <row r="2807" spans="11:18">
      <c r="K2807" s="73" t="str">
        <f>kredi_kart_musterileri!B2807</f>
        <v>Existing Customer</v>
      </c>
      <c r="L2807">
        <f>kredi_kart_musterileri!M:M</f>
        <v>2292</v>
      </c>
      <c r="N2807">
        <f>kredi_kart_musterileri!T:T</f>
        <v>0</v>
      </c>
      <c r="Q2807" s="15" t="str">
        <f>kredi_kart_musterileri!F2807</f>
        <v>High School</v>
      </c>
      <c r="R2807">
        <f>kredi_kart_musterileri!Q2807</f>
        <v>2584</v>
      </c>
    </row>
    <row r="2808" spans="11:18">
      <c r="K2808" s="73" t="str">
        <f>kredi_kart_musterileri!B2808</f>
        <v>Existing Customer</v>
      </c>
      <c r="L2808">
        <f>kredi_kart_musterileri!M:M</f>
        <v>21434</v>
      </c>
      <c r="N2808">
        <f>kredi_kart_musterileri!T:T</f>
        <v>0.63</v>
      </c>
      <c r="Q2808" s="15" t="str">
        <f>kredi_kart_musterileri!F2808</f>
        <v>Uneducated</v>
      </c>
      <c r="R2808">
        <f>kredi_kart_musterileri!Q2808</f>
        <v>2143</v>
      </c>
    </row>
    <row r="2809" spans="11:18">
      <c r="K2809" s="73" t="str">
        <f>kredi_kart_musterileri!B2809</f>
        <v>Existing Customer</v>
      </c>
      <c r="L2809">
        <f>kredi_kart_musterileri!M:M</f>
        <v>3424</v>
      </c>
      <c r="N2809">
        <f>kredi_kart_musterileri!T:T</f>
        <v>0</v>
      </c>
      <c r="Q2809" s="15" t="str">
        <f>kredi_kart_musterileri!F2809</f>
        <v>Graduate</v>
      </c>
      <c r="R2809">
        <f>kredi_kart_musterileri!Q2809</f>
        <v>4929</v>
      </c>
    </row>
    <row r="2810" spans="11:18">
      <c r="K2810" s="73" t="str">
        <f>kredi_kart_musterileri!B2810</f>
        <v>Existing Customer</v>
      </c>
      <c r="L2810">
        <f>kredi_kart_musterileri!M:M</f>
        <v>2787</v>
      </c>
      <c r="N2810">
        <f>kredi_kart_musterileri!T:T</f>
        <v>4.3099999999999996</v>
      </c>
      <c r="Q2810" s="15">
        <f>kredi_kart_musterileri!F2810</f>
        <v>0</v>
      </c>
      <c r="R2810">
        <f>kredi_kart_musterileri!Q2810</f>
        <v>1662</v>
      </c>
    </row>
    <row r="2811" spans="11:18">
      <c r="K2811" s="73" t="str">
        <f>kredi_kart_musterileri!B2811</f>
        <v>Existing Customer</v>
      </c>
      <c r="L2811">
        <f>kredi_kart_musterileri!M:M</f>
        <v>8696</v>
      </c>
      <c r="N2811">
        <f>kredi_kart_musterileri!T:T</f>
        <v>1.7000000000000001E-3</v>
      </c>
      <c r="Q2811" s="15" t="str">
        <f>kredi_kart_musterileri!F2811</f>
        <v>College</v>
      </c>
      <c r="R2811">
        <f>kredi_kart_musterileri!Q2811</f>
        <v>2847</v>
      </c>
    </row>
    <row r="2812" spans="11:18">
      <c r="K2812" s="73" t="str">
        <f>kredi_kart_musterileri!B2812</f>
        <v>Existing Customer</v>
      </c>
      <c r="L2812">
        <f>kredi_kart_musterileri!M:M</f>
        <v>32446</v>
      </c>
      <c r="N2812">
        <f>kredi_kart_musterileri!T:T</f>
        <v>0.61</v>
      </c>
      <c r="Q2812" s="15" t="str">
        <f>kredi_kart_musterileri!F2812</f>
        <v>High School</v>
      </c>
      <c r="R2812">
        <f>kredi_kart_musterileri!Q2812</f>
        <v>1717</v>
      </c>
    </row>
    <row r="2813" spans="11:18">
      <c r="K2813" s="73" t="str">
        <f>kredi_kart_musterileri!B2813</f>
        <v>Existing Customer</v>
      </c>
      <c r="L2813">
        <f>kredi_kart_musterileri!M:M</f>
        <v>9133</v>
      </c>
      <c r="N2813">
        <f>kredi_kart_musterileri!T:T</f>
        <v>2.34</v>
      </c>
      <c r="Q2813" s="15" t="str">
        <f>kredi_kart_musterileri!F2813</f>
        <v>Graduate</v>
      </c>
      <c r="R2813">
        <f>kredi_kart_musterileri!Q2813</f>
        <v>4101</v>
      </c>
    </row>
    <row r="2814" spans="11:18">
      <c r="K2814" s="73" t="str">
        <f>kredi_kart_musterileri!B2814</f>
        <v>Existing Customer</v>
      </c>
      <c r="L2814">
        <f>kredi_kart_musterileri!M:M</f>
        <v>5116</v>
      </c>
      <c r="N2814">
        <f>kredi_kart_musterileri!T:T</f>
        <v>2.87</v>
      </c>
      <c r="Q2814" s="15" t="str">
        <f>kredi_kart_musterileri!F2814</f>
        <v>Graduate</v>
      </c>
      <c r="R2814">
        <f>kredi_kart_musterileri!Q2814</f>
        <v>2361</v>
      </c>
    </row>
    <row r="2815" spans="11:18">
      <c r="K2815" s="73" t="str">
        <f>kredi_kart_musterileri!B2815</f>
        <v>Existing Customer</v>
      </c>
      <c r="L2815">
        <f>kredi_kart_musterileri!M:M</f>
        <v>18974</v>
      </c>
      <c r="N2815">
        <f>kredi_kart_musterileri!T:T</f>
        <v>1.33</v>
      </c>
      <c r="Q2815" s="15" t="str">
        <f>kredi_kart_musterileri!F2815</f>
        <v>Post Graduate</v>
      </c>
      <c r="R2815">
        <f>kredi_kart_musterileri!Q2815</f>
        <v>2783</v>
      </c>
    </row>
    <row r="2816" spans="11:18">
      <c r="K2816" s="73" t="str">
        <f>kredi_kart_musterileri!B2816</f>
        <v>Existing Customer</v>
      </c>
      <c r="L2816">
        <f>kredi_kart_musterileri!M:M</f>
        <v>12101</v>
      </c>
      <c r="N2816">
        <f>kredi_kart_musterileri!T:T</f>
        <v>2.08</v>
      </c>
      <c r="Q2816" s="15" t="str">
        <f>kredi_kart_musterileri!F2816</f>
        <v>Uneducated</v>
      </c>
      <c r="R2816">
        <f>kredi_kart_musterileri!Q2816</f>
        <v>2086</v>
      </c>
    </row>
    <row r="2817" spans="11:18">
      <c r="K2817" s="73" t="str">
        <f>kredi_kart_musterileri!B2817</f>
        <v>Existing Customer</v>
      </c>
      <c r="L2817">
        <f>kredi_kart_musterileri!M:M</f>
        <v>5379</v>
      </c>
      <c r="N2817">
        <f>kredi_kart_musterileri!T:T</f>
        <v>1.79</v>
      </c>
      <c r="Q2817" s="15" t="str">
        <f>kredi_kart_musterileri!F2817</f>
        <v>High School</v>
      </c>
      <c r="R2817">
        <f>kredi_kart_musterileri!Q2817</f>
        <v>1778</v>
      </c>
    </row>
    <row r="2818" spans="11:18">
      <c r="K2818" s="73" t="str">
        <f>kredi_kart_musterileri!B2818</f>
        <v>Existing Customer</v>
      </c>
      <c r="L2818">
        <f>kredi_kart_musterileri!M:M</f>
        <v>32676</v>
      </c>
      <c r="N2818">
        <f>kredi_kart_musterileri!T:T</f>
        <v>0.65</v>
      </c>
      <c r="Q2818" s="15" t="str">
        <f>kredi_kart_musterileri!F2818</f>
        <v>Graduate</v>
      </c>
      <c r="R2818">
        <f>kredi_kart_musterileri!Q2818</f>
        <v>3990</v>
      </c>
    </row>
    <row r="2819" spans="11:18">
      <c r="K2819" s="73" t="str">
        <f>kredi_kart_musterileri!B2819</f>
        <v>Existing Customer</v>
      </c>
      <c r="L2819">
        <f>kredi_kart_musterileri!M:M</f>
        <v>34516</v>
      </c>
      <c r="N2819">
        <f>kredi_kart_musterileri!T:T</f>
        <v>0.43</v>
      </c>
      <c r="Q2819" s="15" t="str">
        <f>kredi_kart_musterileri!F2819</f>
        <v>Doctorate</v>
      </c>
      <c r="R2819">
        <f>kredi_kart_musterileri!Q2819</f>
        <v>2243</v>
      </c>
    </row>
    <row r="2820" spans="11:18">
      <c r="K2820" s="73" t="str">
        <f>kredi_kart_musterileri!B2820</f>
        <v>Existing Customer</v>
      </c>
      <c r="L2820">
        <f>kredi_kart_musterileri!M:M</f>
        <v>15202</v>
      </c>
      <c r="N2820">
        <f>kredi_kart_musterileri!T:T</f>
        <v>1.17</v>
      </c>
      <c r="Q2820" s="15">
        <f>kredi_kart_musterileri!F2820</f>
        <v>0</v>
      </c>
      <c r="R2820">
        <f>kredi_kart_musterileri!Q2820</f>
        <v>3143</v>
      </c>
    </row>
    <row r="2821" spans="11:18">
      <c r="K2821" s="73" t="str">
        <f>kredi_kart_musterileri!B2821</f>
        <v>Existing Customer</v>
      </c>
      <c r="L2821">
        <f>kredi_kart_musterileri!M:M</f>
        <v>2222</v>
      </c>
      <c r="N2821">
        <f>kredi_kart_musterileri!T:T</f>
        <v>5.42</v>
      </c>
      <c r="Q2821" s="15">
        <f>kredi_kart_musterileri!F2821</f>
        <v>0</v>
      </c>
      <c r="R2821">
        <f>kredi_kart_musterileri!Q2821</f>
        <v>1823</v>
      </c>
    </row>
    <row r="2822" spans="11:18">
      <c r="K2822" s="73" t="str">
        <f>kredi_kart_musterileri!B2822</f>
        <v>Existing Customer</v>
      </c>
      <c r="L2822">
        <f>kredi_kart_musterileri!M:M</f>
        <v>5858</v>
      </c>
      <c r="N2822">
        <f>kredi_kart_musterileri!T:T</f>
        <v>0</v>
      </c>
      <c r="Q2822" s="15" t="str">
        <f>kredi_kart_musterileri!F2822</f>
        <v>Graduate</v>
      </c>
      <c r="R2822">
        <f>kredi_kart_musterileri!Q2822</f>
        <v>3355</v>
      </c>
    </row>
    <row r="2823" spans="11:18">
      <c r="K2823" s="73" t="str">
        <f>kredi_kart_musterileri!B2823</f>
        <v>Existing Customer</v>
      </c>
      <c r="L2823">
        <f>kredi_kart_musterileri!M:M</f>
        <v>2692</v>
      </c>
      <c r="N2823">
        <f>kredi_kart_musterileri!T:T</f>
        <v>6.94</v>
      </c>
      <c r="Q2823" s="15" t="str">
        <f>kredi_kart_musterileri!F2823</f>
        <v>Graduate</v>
      </c>
      <c r="R2823">
        <f>kredi_kart_musterileri!Q2823</f>
        <v>1594</v>
      </c>
    </row>
    <row r="2824" spans="11:18">
      <c r="K2824" s="73" t="str">
        <f>kredi_kart_musterileri!B2824</f>
        <v>Existing Customer</v>
      </c>
      <c r="L2824">
        <f>kredi_kart_musterileri!M:M</f>
        <v>7165</v>
      </c>
      <c r="N2824">
        <f>kredi_kart_musterileri!T:T</f>
        <v>2.84</v>
      </c>
      <c r="Q2824" s="15" t="str">
        <f>kredi_kart_musterileri!F2824</f>
        <v>Uneducated</v>
      </c>
      <c r="R2824">
        <f>kredi_kart_musterileri!Q2824</f>
        <v>3553</v>
      </c>
    </row>
    <row r="2825" spans="11:18">
      <c r="K2825" s="73" t="str">
        <f>kredi_kart_musterileri!B2825</f>
        <v>Existing Customer</v>
      </c>
      <c r="L2825">
        <f>kredi_kart_musterileri!M:M</f>
        <v>1438.3</v>
      </c>
      <c r="N2825">
        <f>kredi_kart_musterileri!T:T</f>
        <v>0</v>
      </c>
      <c r="Q2825" s="15" t="str">
        <f>kredi_kart_musterileri!F2825</f>
        <v>High School</v>
      </c>
      <c r="R2825">
        <f>kredi_kart_musterileri!Q2825</f>
        <v>4740</v>
      </c>
    </row>
    <row r="2826" spans="11:18">
      <c r="K2826" s="73" t="str">
        <f>kredi_kart_musterileri!B2826</f>
        <v>Existing Customer</v>
      </c>
      <c r="L2826">
        <f>kredi_kart_musterileri!M:M</f>
        <v>26988</v>
      </c>
      <c r="N2826">
        <f>kredi_kart_musterileri!T:T</f>
        <v>0.59</v>
      </c>
      <c r="Q2826" s="15" t="str">
        <f>kredi_kart_musterileri!F2826</f>
        <v>Graduate</v>
      </c>
      <c r="R2826">
        <f>kredi_kart_musterileri!Q2826</f>
        <v>3732</v>
      </c>
    </row>
    <row r="2827" spans="11:18">
      <c r="K2827" s="73" t="str">
        <f>kredi_kart_musterileri!B2827</f>
        <v>Existing Customer</v>
      </c>
      <c r="L2827">
        <f>kredi_kart_musterileri!M:M</f>
        <v>2517</v>
      </c>
      <c r="N2827">
        <f>kredi_kart_musterileri!T:T</f>
        <v>0</v>
      </c>
      <c r="Q2827" s="15">
        <f>kredi_kart_musterileri!F2827</f>
        <v>0</v>
      </c>
      <c r="R2827">
        <f>kredi_kart_musterileri!Q2827</f>
        <v>3569</v>
      </c>
    </row>
    <row r="2828" spans="11:18">
      <c r="K2828" s="73" t="str">
        <f>kredi_kart_musterileri!B2828</f>
        <v>Attrited Customer</v>
      </c>
      <c r="L2828">
        <f>kredi_kart_musterileri!M:M</f>
        <v>11091</v>
      </c>
      <c r="N2828">
        <f>kredi_kart_musterileri!T:T</f>
        <v>0</v>
      </c>
      <c r="Q2828" s="15" t="str">
        <f>kredi_kart_musterileri!F2828</f>
        <v>Uneducated</v>
      </c>
      <c r="R2828">
        <f>kredi_kart_musterileri!Q2828</f>
        <v>1234</v>
      </c>
    </row>
    <row r="2829" spans="11:18">
      <c r="K2829" s="73" t="str">
        <f>kredi_kart_musterileri!B2829</f>
        <v>Existing Customer</v>
      </c>
      <c r="L2829">
        <f>kredi_kart_musterileri!M:M</f>
        <v>10745</v>
      </c>
      <c r="N2829">
        <f>kredi_kart_musterileri!T:T</f>
        <v>1.94</v>
      </c>
      <c r="Q2829" s="15" t="str">
        <f>kredi_kart_musterileri!F2829</f>
        <v>Graduate</v>
      </c>
      <c r="R2829">
        <f>kredi_kart_musterileri!Q2829</f>
        <v>3502</v>
      </c>
    </row>
    <row r="2830" spans="11:18">
      <c r="K2830" s="73" t="str">
        <f>kredi_kart_musterileri!B2830</f>
        <v>Existing Customer</v>
      </c>
      <c r="L2830">
        <f>kredi_kart_musterileri!M:M</f>
        <v>34516</v>
      </c>
      <c r="N2830">
        <f>kredi_kart_musterileri!T:T</f>
        <v>0.49</v>
      </c>
      <c r="Q2830" s="15" t="str">
        <f>kredi_kart_musterileri!F2830</f>
        <v>Doctorate</v>
      </c>
      <c r="R2830">
        <f>kredi_kart_musterileri!Q2830</f>
        <v>3146</v>
      </c>
    </row>
    <row r="2831" spans="11:18">
      <c r="K2831" s="73" t="str">
        <f>kredi_kart_musterileri!B2831</f>
        <v>Existing Customer</v>
      </c>
      <c r="L2831">
        <f>kredi_kart_musterileri!M:M</f>
        <v>2590</v>
      </c>
      <c r="N2831">
        <f>kredi_kart_musterileri!T:T</f>
        <v>6.75</v>
      </c>
      <c r="Q2831" s="15">
        <f>kredi_kart_musterileri!F2831</f>
        <v>0</v>
      </c>
      <c r="R2831">
        <f>kredi_kart_musterileri!Q2831</f>
        <v>2804</v>
      </c>
    </row>
    <row r="2832" spans="11:18">
      <c r="K2832" s="73" t="str">
        <f>kredi_kart_musterileri!B2832</f>
        <v>Existing Customer</v>
      </c>
      <c r="L2832">
        <f>kredi_kart_musterileri!M:M</f>
        <v>2722</v>
      </c>
      <c r="N2832">
        <f>kredi_kart_musterileri!T:T</f>
        <v>5.41</v>
      </c>
      <c r="Q2832" s="15" t="str">
        <f>kredi_kart_musterileri!F2832</f>
        <v>Uneducated</v>
      </c>
      <c r="R2832">
        <f>kredi_kart_musterileri!Q2832</f>
        <v>3129</v>
      </c>
    </row>
    <row r="2833" spans="11:18">
      <c r="K2833" s="73" t="str">
        <f>kredi_kart_musterileri!B2833</f>
        <v>Existing Customer</v>
      </c>
      <c r="L2833">
        <f>kredi_kart_musterileri!M:M</f>
        <v>8228</v>
      </c>
      <c r="N2833">
        <f>kredi_kart_musterileri!T:T</f>
        <v>0</v>
      </c>
      <c r="Q2833" s="15" t="str">
        <f>kredi_kart_musterileri!F2833</f>
        <v>Graduate</v>
      </c>
      <c r="R2833">
        <f>kredi_kart_musterileri!Q2833</f>
        <v>4277</v>
      </c>
    </row>
    <row r="2834" spans="11:18">
      <c r="K2834" s="73" t="str">
        <f>kredi_kart_musterileri!B2834</f>
        <v>Existing Customer</v>
      </c>
      <c r="L2834">
        <f>kredi_kart_musterileri!M:M</f>
        <v>11777</v>
      </c>
      <c r="N2834">
        <f>kredi_kart_musterileri!T:T</f>
        <v>1.51</v>
      </c>
      <c r="Q2834" s="15">
        <f>kredi_kart_musterileri!F2834</f>
        <v>0</v>
      </c>
      <c r="R2834">
        <f>kredi_kart_musterileri!Q2834</f>
        <v>2763</v>
      </c>
    </row>
    <row r="2835" spans="11:18">
      <c r="K2835" s="73" t="str">
        <f>kredi_kart_musterileri!B2835</f>
        <v>Existing Customer</v>
      </c>
      <c r="L2835">
        <f>kredi_kart_musterileri!M:M</f>
        <v>34516</v>
      </c>
      <c r="N2835">
        <f>kredi_kart_musterileri!T:T</f>
        <v>0.16</v>
      </c>
      <c r="Q2835" s="15" t="str">
        <f>kredi_kart_musterileri!F2835</f>
        <v>Graduate</v>
      </c>
      <c r="R2835">
        <f>kredi_kart_musterileri!Q2835</f>
        <v>3951</v>
      </c>
    </row>
    <row r="2836" spans="11:18">
      <c r="K2836" s="73" t="str">
        <f>kredi_kart_musterileri!B2836</f>
        <v>Existing Customer</v>
      </c>
      <c r="L2836">
        <f>kredi_kart_musterileri!M:M</f>
        <v>14821</v>
      </c>
      <c r="N2836">
        <f>kredi_kart_musterileri!T:T</f>
        <v>0</v>
      </c>
      <c r="Q2836" s="15" t="str">
        <f>kredi_kart_musterileri!F2836</f>
        <v>Graduate</v>
      </c>
      <c r="R2836">
        <f>kredi_kart_musterileri!Q2836</f>
        <v>2876</v>
      </c>
    </row>
    <row r="2837" spans="11:18">
      <c r="K2837" s="73" t="str">
        <f>kredi_kart_musterileri!B2837</f>
        <v>Existing Customer</v>
      </c>
      <c r="L2837">
        <f>kredi_kart_musterileri!M:M</f>
        <v>1438.3</v>
      </c>
      <c r="N2837">
        <f>kredi_kart_musterileri!T:T</f>
        <v>6.45</v>
      </c>
      <c r="Q2837" s="15">
        <f>kredi_kart_musterileri!F2837</f>
        <v>0</v>
      </c>
      <c r="R2837">
        <f>kredi_kart_musterileri!Q2837</f>
        <v>2186</v>
      </c>
    </row>
    <row r="2838" spans="11:18">
      <c r="K2838" s="73" t="str">
        <f>kredi_kart_musterileri!B2838</f>
        <v>Existing Customer</v>
      </c>
      <c r="L2838">
        <f>kredi_kart_musterileri!M:M</f>
        <v>6131</v>
      </c>
      <c r="N2838">
        <f>kredi_kart_musterileri!T:T</f>
        <v>2.0699999999999998</v>
      </c>
      <c r="Q2838" s="15">
        <f>kredi_kart_musterileri!F2838</f>
        <v>0</v>
      </c>
      <c r="R2838">
        <f>kredi_kart_musterileri!Q2838</f>
        <v>2825</v>
      </c>
    </row>
    <row r="2839" spans="11:18">
      <c r="K2839" s="73" t="str">
        <f>kredi_kart_musterileri!B2839</f>
        <v>Existing Customer</v>
      </c>
      <c r="L2839">
        <f>kredi_kart_musterileri!M:M</f>
        <v>2047</v>
      </c>
      <c r="N2839">
        <f>kredi_kart_musterileri!T:T</f>
        <v>3.25</v>
      </c>
      <c r="Q2839" s="15" t="str">
        <f>kredi_kart_musterileri!F2839</f>
        <v>Graduate</v>
      </c>
      <c r="R2839">
        <f>kredi_kart_musterileri!Q2839</f>
        <v>3452</v>
      </c>
    </row>
    <row r="2840" spans="11:18">
      <c r="K2840" s="73" t="str">
        <f>kredi_kart_musterileri!B2840</f>
        <v>Existing Customer</v>
      </c>
      <c r="L2840">
        <f>kredi_kart_musterileri!M:M</f>
        <v>22380</v>
      </c>
      <c r="N2840">
        <f>kredi_kart_musterileri!T:T</f>
        <v>0.55000000000000004</v>
      </c>
      <c r="Q2840" s="15" t="str">
        <f>kredi_kart_musterileri!F2840</f>
        <v>Graduate</v>
      </c>
      <c r="R2840">
        <f>kredi_kart_musterileri!Q2840</f>
        <v>3756</v>
      </c>
    </row>
    <row r="2841" spans="11:18">
      <c r="K2841" s="73" t="str">
        <f>kredi_kart_musterileri!B2841</f>
        <v>Existing Customer</v>
      </c>
      <c r="L2841">
        <f>kredi_kart_musterileri!M:M</f>
        <v>12893</v>
      </c>
      <c r="N2841">
        <f>kredi_kart_musterileri!T:T</f>
        <v>1.26</v>
      </c>
      <c r="Q2841" s="15" t="str">
        <f>kredi_kart_musterileri!F2841</f>
        <v>Uneducated</v>
      </c>
      <c r="R2841">
        <f>kredi_kart_musterileri!Q2841</f>
        <v>2300</v>
      </c>
    </row>
    <row r="2842" spans="11:18">
      <c r="K2842" s="73" t="str">
        <f>kredi_kart_musterileri!B2842</f>
        <v>Existing Customer</v>
      </c>
      <c r="L2842">
        <f>kredi_kart_musterileri!M:M</f>
        <v>3351</v>
      </c>
      <c r="N2842">
        <f>kredi_kart_musterileri!T:T</f>
        <v>4.4000000000000003E-3</v>
      </c>
      <c r="Q2842" s="15" t="str">
        <f>kredi_kart_musterileri!F2842</f>
        <v>High School</v>
      </c>
      <c r="R2842">
        <f>kredi_kart_musterileri!Q2842</f>
        <v>4294</v>
      </c>
    </row>
    <row r="2843" spans="11:18">
      <c r="K2843" s="73" t="str">
        <f>kredi_kart_musterileri!B2843</f>
        <v>Existing Customer</v>
      </c>
      <c r="L2843">
        <f>kredi_kart_musterileri!M:M</f>
        <v>5093</v>
      </c>
      <c r="N2843">
        <f>kredi_kart_musterileri!T:T</f>
        <v>4.67</v>
      </c>
      <c r="Q2843" s="15">
        <f>kredi_kart_musterileri!F2843</f>
        <v>0</v>
      </c>
      <c r="R2843">
        <f>kredi_kart_musterileri!Q2843</f>
        <v>2341</v>
      </c>
    </row>
    <row r="2844" spans="11:18">
      <c r="K2844" s="73" t="str">
        <f>kredi_kart_musterileri!B2844</f>
        <v>Existing Customer</v>
      </c>
      <c r="L2844" t="str">
        <f>kredi_kart_musterileri!M:M</f>
        <v>Unknown</v>
      </c>
      <c r="N2844">
        <f>kredi_kart_musterileri!T:T</f>
        <v>0</v>
      </c>
      <c r="Q2844" s="15" t="str">
        <f>kredi_kart_musterileri!F2844</f>
        <v>Graduate</v>
      </c>
      <c r="R2844">
        <f>kredi_kart_musterileri!Q2844</f>
        <v>1585</v>
      </c>
    </row>
    <row r="2845" spans="11:18">
      <c r="K2845" s="73" t="str">
        <f>kredi_kart_musterileri!B2845</f>
        <v>Existing Customer</v>
      </c>
      <c r="L2845">
        <f>kredi_kart_musterileri!M:M</f>
        <v>2165</v>
      </c>
      <c r="N2845">
        <f>kredi_kart_musterileri!T:T</f>
        <v>9.02</v>
      </c>
      <c r="Q2845" s="15" t="str">
        <f>kredi_kart_musterileri!F2845</f>
        <v>College</v>
      </c>
      <c r="R2845">
        <f>kredi_kart_musterileri!Q2845</f>
        <v>2651</v>
      </c>
    </row>
    <row r="2846" spans="11:18">
      <c r="K2846" s="73" t="str">
        <f>kredi_kart_musterileri!B2846</f>
        <v>Existing Customer</v>
      </c>
      <c r="L2846">
        <f>kredi_kart_musterileri!M:M</f>
        <v>1927</v>
      </c>
      <c r="N2846">
        <f>kredi_kart_musterileri!T:T</f>
        <v>6.84</v>
      </c>
      <c r="Q2846" s="15">
        <f>kredi_kart_musterileri!F2846</f>
        <v>0</v>
      </c>
      <c r="R2846">
        <f>kredi_kart_musterileri!Q2846</f>
        <v>4199</v>
      </c>
    </row>
    <row r="2847" spans="11:18">
      <c r="K2847" s="73" t="str">
        <f>kredi_kart_musterileri!B2847</f>
        <v>Existing Customer</v>
      </c>
      <c r="L2847">
        <f>kredi_kart_musterileri!M:M</f>
        <v>22125</v>
      </c>
      <c r="N2847">
        <f>kredi_kart_musterileri!T:T</f>
        <v>0</v>
      </c>
      <c r="Q2847" s="15" t="str">
        <f>kredi_kart_musterileri!F2847</f>
        <v>College</v>
      </c>
      <c r="R2847">
        <f>kredi_kart_musterileri!Q2847</f>
        <v>1994</v>
      </c>
    </row>
    <row r="2848" spans="11:18">
      <c r="K2848" s="73" t="str">
        <f>kredi_kart_musterileri!B2848</f>
        <v>Existing Customer</v>
      </c>
      <c r="L2848">
        <f>kredi_kart_musterileri!M:M</f>
        <v>34516</v>
      </c>
      <c r="N2848">
        <f>kredi_kart_musterileri!T:T</f>
        <v>0.61</v>
      </c>
      <c r="Q2848" s="15" t="str">
        <f>kredi_kart_musterileri!F2848</f>
        <v>Graduate</v>
      </c>
      <c r="R2848">
        <f>kredi_kart_musterileri!Q2848</f>
        <v>1756</v>
      </c>
    </row>
    <row r="2849" spans="11:18">
      <c r="K2849" s="73" t="str">
        <f>kredi_kart_musterileri!B2849</f>
        <v>Existing Customer</v>
      </c>
      <c r="L2849">
        <f>kredi_kart_musterileri!M:M</f>
        <v>5260</v>
      </c>
      <c r="N2849">
        <f>kredi_kart_musterileri!T:T</f>
        <v>2.12</v>
      </c>
      <c r="Q2849" s="15" t="str">
        <f>kredi_kart_musterileri!F2849</f>
        <v>Uneducated</v>
      </c>
      <c r="R2849">
        <f>kredi_kart_musterileri!Q2849</f>
        <v>2546</v>
      </c>
    </row>
    <row r="2850" spans="11:18">
      <c r="K2850" s="73" t="str">
        <f>kredi_kart_musterileri!B2850</f>
        <v>Existing Customer</v>
      </c>
      <c r="L2850">
        <f>kredi_kart_musterileri!M:M</f>
        <v>1438.3</v>
      </c>
      <c r="N2850">
        <f>kredi_kart_musterileri!T:T</f>
        <v>0</v>
      </c>
      <c r="Q2850" s="15" t="str">
        <f>kredi_kart_musterileri!F2850</f>
        <v>Graduate</v>
      </c>
      <c r="R2850">
        <f>kredi_kart_musterileri!Q2850</f>
        <v>1336</v>
      </c>
    </row>
    <row r="2851" spans="11:18">
      <c r="K2851" s="73" t="str">
        <f>kredi_kart_musterileri!B2851</f>
        <v>Attrited Customer</v>
      </c>
      <c r="L2851">
        <f>kredi_kart_musterileri!M:M</f>
        <v>4333</v>
      </c>
      <c r="N2851">
        <f>kredi_kart_musterileri!T:T</f>
        <v>0</v>
      </c>
      <c r="Q2851" s="15" t="str">
        <f>kredi_kart_musterileri!F2851</f>
        <v>Graduate</v>
      </c>
      <c r="R2851">
        <f>kredi_kart_musterileri!Q2851</f>
        <v>1558</v>
      </c>
    </row>
    <row r="2852" spans="11:18">
      <c r="K2852" s="73" t="str">
        <f>kredi_kart_musterileri!B2852</f>
        <v>Existing Customer</v>
      </c>
      <c r="L2852">
        <f>kredi_kart_musterileri!M:M</f>
        <v>6637</v>
      </c>
      <c r="N2852">
        <f>kredi_kart_musterileri!T:T</f>
        <v>0</v>
      </c>
      <c r="Q2852" s="15" t="str">
        <f>kredi_kart_musterileri!F2852</f>
        <v>College</v>
      </c>
      <c r="R2852">
        <f>kredi_kart_musterileri!Q2852</f>
        <v>1801</v>
      </c>
    </row>
    <row r="2853" spans="11:18">
      <c r="K2853" s="73" t="str">
        <f>kredi_kart_musterileri!B2853</f>
        <v>Existing Customer</v>
      </c>
      <c r="L2853">
        <f>kredi_kart_musterileri!M:M</f>
        <v>3174</v>
      </c>
      <c r="N2853">
        <f>kredi_kart_musterileri!T:T</f>
        <v>7.76</v>
      </c>
      <c r="Q2853" s="15" t="str">
        <f>kredi_kart_musterileri!F2853</f>
        <v>Graduate</v>
      </c>
      <c r="R2853">
        <f>kredi_kart_musterileri!Q2853</f>
        <v>3140</v>
      </c>
    </row>
    <row r="2854" spans="11:18">
      <c r="K2854" s="73" t="str">
        <f>kredi_kart_musterileri!B2854</f>
        <v>Existing Customer</v>
      </c>
      <c r="L2854">
        <f>kredi_kart_musterileri!M:M</f>
        <v>4396</v>
      </c>
      <c r="N2854">
        <f>kredi_kart_musterileri!T:T</f>
        <v>3.39</v>
      </c>
      <c r="Q2854" s="15" t="str">
        <f>kredi_kart_musterileri!F2854</f>
        <v>Uneducated</v>
      </c>
      <c r="R2854">
        <f>kredi_kart_musterileri!Q2854</f>
        <v>3942</v>
      </c>
    </row>
    <row r="2855" spans="11:18">
      <c r="K2855" s="73" t="str">
        <f>kredi_kart_musterileri!B2855</f>
        <v>Attrited Customer</v>
      </c>
      <c r="L2855">
        <f>kredi_kart_musterileri!M:M</f>
        <v>34516</v>
      </c>
      <c r="N2855">
        <f>kredi_kart_musterileri!T:T</f>
        <v>0</v>
      </c>
      <c r="Q2855" s="15" t="str">
        <f>kredi_kart_musterileri!F2855</f>
        <v>Graduate</v>
      </c>
      <c r="R2855">
        <f>kredi_kart_musterileri!Q2855</f>
        <v>1661</v>
      </c>
    </row>
    <row r="2856" spans="11:18">
      <c r="K2856" s="73" t="str">
        <f>kredi_kart_musterileri!B2856</f>
        <v>Existing Customer</v>
      </c>
      <c r="L2856">
        <f>kredi_kart_musterileri!M:M</f>
        <v>1438.3</v>
      </c>
      <c r="N2856">
        <f>kredi_kart_musterileri!T:T</f>
        <v>0</v>
      </c>
      <c r="Q2856" s="15" t="str">
        <f>kredi_kart_musterileri!F2856</f>
        <v>Graduate</v>
      </c>
      <c r="R2856">
        <f>kredi_kart_musterileri!Q2856</f>
        <v>3637</v>
      </c>
    </row>
    <row r="2857" spans="11:18">
      <c r="K2857" s="73" t="str">
        <f>kredi_kart_musterileri!B2857</f>
        <v>Existing Customer</v>
      </c>
      <c r="L2857">
        <f>kredi_kart_musterileri!M:M</f>
        <v>6853</v>
      </c>
      <c r="N2857">
        <f>kredi_kart_musterileri!T:T</f>
        <v>2.16</v>
      </c>
      <c r="Q2857" s="15" t="str">
        <f>kredi_kart_musterileri!F2857</f>
        <v>Graduate</v>
      </c>
      <c r="R2857">
        <f>kredi_kart_musterileri!Q2857</f>
        <v>2833</v>
      </c>
    </row>
    <row r="2858" spans="11:18">
      <c r="K2858" s="73" t="str">
        <f>kredi_kart_musterileri!B2858</f>
        <v>Existing Customer</v>
      </c>
      <c r="L2858">
        <f>kredi_kart_musterileri!M:M</f>
        <v>2570</v>
      </c>
      <c r="N2858">
        <f>kredi_kart_musterileri!T:T</f>
        <v>8.68</v>
      </c>
      <c r="Q2858" s="15">
        <f>kredi_kart_musterileri!F2858</f>
        <v>0</v>
      </c>
      <c r="R2858">
        <f>kredi_kart_musterileri!Q2858</f>
        <v>1755</v>
      </c>
    </row>
    <row r="2859" spans="11:18">
      <c r="K2859" s="73" t="str">
        <f>kredi_kart_musterileri!B2859</f>
        <v>Existing Customer</v>
      </c>
      <c r="L2859">
        <f>kredi_kart_musterileri!M:M</f>
        <v>2166</v>
      </c>
      <c r="N2859">
        <f>kredi_kart_musterileri!T:T</f>
        <v>4.1100000000000003</v>
      </c>
      <c r="Q2859" s="15" t="str">
        <f>kredi_kart_musterileri!F2859</f>
        <v>College</v>
      </c>
      <c r="R2859">
        <f>kredi_kart_musterileri!Q2859</f>
        <v>3563</v>
      </c>
    </row>
    <row r="2860" spans="11:18">
      <c r="K2860" s="73" t="str">
        <f>kredi_kart_musterileri!B2860</f>
        <v>Existing Customer</v>
      </c>
      <c r="L2860">
        <f>kredi_kart_musterileri!M:M</f>
        <v>3647</v>
      </c>
      <c r="N2860">
        <f>kredi_kart_musterileri!T:T</f>
        <v>4.0599999999999996</v>
      </c>
      <c r="Q2860" s="15" t="str">
        <f>kredi_kart_musterileri!F2860</f>
        <v>College</v>
      </c>
      <c r="R2860">
        <f>kredi_kart_musterileri!Q2860</f>
        <v>2271</v>
      </c>
    </row>
    <row r="2861" spans="11:18">
      <c r="K2861" s="73" t="str">
        <f>kredi_kart_musterileri!B2861</f>
        <v>Existing Customer</v>
      </c>
      <c r="L2861">
        <f>kredi_kart_musterileri!M:M</f>
        <v>11684</v>
      </c>
      <c r="N2861">
        <f>kredi_kart_musterileri!T:T</f>
        <v>1.53</v>
      </c>
      <c r="Q2861" s="15">
        <f>kredi_kart_musterileri!F2861</f>
        <v>0</v>
      </c>
      <c r="R2861">
        <f>kredi_kart_musterileri!Q2861</f>
        <v>2969</v>
      </c>
    </row>
    <row r="2862" spans="11:18">
      <c r="K2862" s="73" t="str">
        <f>kredi_kart_musterileri!B2862</f>
        <v>Existing Customer</v>
      </c>
      <c r="L2862">
        <f>kredi_kart_musterileri!M:M</f>
        <v>4475</v>
      </c>
      <c r="N2862">
        <f>kredi_kart_musterileri!T:T</f>
        <v>0</v>
      </c>
      <c r="Q2862" s="15" t="str">
        <f>kredi_kart_musterileri!F2862</f>
        <v>High School</v>
      </c>
      <c r="R2862">
        <f>kredi_kart_musterileri!Q2862</f>
        <v>3367</v>
      </c>
    </row>
    <row r="2863" spans="11:18">
      <c r="K2863" s="73" t="str">
        <f>kredi_kart_musterileri!B2863</f>
        <v>Existing Customer</v>
      </c>
      <c r="L2863">
        <f>kredi_kart_musterileri!M:M</f>
        <v>16604</v>
      </c>
      <c r="N2863">
        <f>kredi_kart_musterileri!T:T</f>
        <v>1.03</v>
      </c>
      <c r="Q2863" s="15" t="str">
        <f>kredi_kart_musterileri!F2863</f>
        <v>Uneducated</v>
      </c>
      <c r="R2863">
        <f>kredi_kart_musterileri!Q2863</f>
        <v>2580</v>
      </c>
    </row>
    <row r="2864" spans="11:18">
      <c r="K2864" s="73" t="str">
        <f>kredi_kart_musterileri!B2864</f>
        <v>Existing Customer</v>
      </c>
      <c r="L2864">
        <f>kredi_kart_musterileri!M:M</f>
        <v>5446</v>
      </c>
      <c r="N2864">
        <f>kredi_kart_musterileri!T:T</f>
        <v>3.46</v>
      </c>
      <c r="Q2864" s="15" t="str">
        <f>kredi_kart_musterileri!F2864</f>
        <v>High School</v>
      </c>
      <c r="R2864">
        <f>kredi_kart_musterileri!Q2864</f>
        <v>1505</v>
      </c>
    </row>
    <row r="2865" spans="11:18">
      <c r="K2865" s="73" t="str">
        <f>kredi_kart_musterileri!B2865</f>
        <v>Existing Customer</v>
      </c>
      <c r="L2865">
        <f>kredi_kart_musterileri!M:M</f>
        <v>28700</v>
      </c>
      <c r="N2865">
        <f>kredi_kart_musterileri!T:T</f>
        <v>0.27</v>
      </c>
      <c r="Q2865" s="15" t="str">
        <f>kredi_kart_musterileri!F2865</f>
        <v>Uneducated</v>
      </c>
      <c r="R2865">
        <f>kredi_kart_musterileri!Q2865</f>
        <v>3395</v>
      </c>
    </row>
    <row r="2866" spans="11:18">
      <c r="K2866" s="73" t="str">
        <f>kredi_kart_musterileri!B2866</f>
        <v>Existing Customer</v>
      </c>
      <c r="L2866">
        <f>kredi_kart_musterileri!M:M</f>
        <v>2888</v>
      </c>
      <c r="N2866">
        <f>kredi_kart_musterileri!T:T</f>
        <v>5.7999999999999996E-3</v>
      </c>
      <c r="Q2866" s="15">
        <f>kredi_kart_musterileri!F2866</f>
        <v>0</v>
      </c>
      <c r="R2866">
        <f>kredi_kart_musterileri!Q2866</f>
        <v>3798</v>
      </c>
    </row>
    <row r="2867" spans="11:18">
      <c r="K2867" s="73" t="str">
        <f>kredi_kart_musterileri!B2867</f>
        <v>Existing Customer</v>
      </c>
      <c r="L2867">
        <f>kredi_kart_musterileri!M:M</f>
        <v>9451</v>
      </c>
      <c r="N2867">
        <f>kredi_kart_musterileri!T:T</f>
        <v>1.35</v>
      </c>
      <c r="Q2867" s="15" t="str">
        <f>kredi_kart_musterileri!F2867</f>
        <v>Graduate</v>
      </c>
      <c r="R2867">
        <f>kredi_kart_musterileri!Q2867</f>
        <v>3179</v>
      </c>
    </row>
    <row r="2868" spans="11:18">
      <c r="K2868" s="73" t="str">
        <f>kredi_kart_musterileri!B2868</f>
        <v>Existing Customer</v>
      </c>
      <c r="L2868">
        <f>kredi_kart_musterileri!M:M</f>
        <v>13933</v>
      </c>
      <c r="N2868">
        <f>kredi_kart_musterileri!T:T</f>
        <v>0.73</v>
      </c>
      <c r="Q2868" s="15">
        <f>kredi_kart_musterileri!F2868</f>
        <v>0</v>
      </c>
      <c r="R2868">
        <f>kredi_kart_musterileri!Q2868</f>
        <v>3504</v>
      </c>
    </row>
    <row r="2869" spans="11:18">
      <c r="K2869" s="73" t="str">
        <f>kredi_kart_musterileri!B2869</f>
        <v>Existing Customer</v>
      </c>
      <c r="L2869">
        <f>kredi_kart_musterileri!M:M</f>
        <v>6130</v>
      </c>
      <c r="N2869">
        <f>kredi_kart_musterileri!T:T</f>
        <v>1.32</v>
      </c>
      <c r="Q2869" s="15" t="str">
        <f>kredi_kart_musterileri!F2869</f>
        <v>High School</v>
      </c>
      <c r="R2869">
        <f>kredi_kart_musterileri!Q2869</f>
        <v>3411</v>
      </c>
    </row>
    <row r="2870" spans="11:18">
      <c r="K2870" s="73" t="str">
        <f>kredi_kart_musterileri!B2870</f>
        <v>Existing Customer</v>
      </c>
      <c r="L2870">
        <f>kredi_kart_musterileri!M:M</f>
        <v>15008</v>
      </c>
      <c r="N2870">
        <f>kredi_kart_musterileri!T:T</f>
        <v>0</v>
      </c>
      <c r="Q2870" s="15" t="str">
        <f>kredi_kart_musterileri!F2870</f>
        <v>Graduate</v>
      </c>
      <c r="R2870">
        <f>kredi_kart_musterileri!Q2870</f>
        <v>3943</v>
      </c>
    </row>
    <row r="2871" spans="11:18">
      <c r="K2871" s="73" t="str">
        <f>kredi_kart_musterileri!B2871</f>
        <v>Existing Customer</v>
      </c>
      <c r="L2871">
        <f>kredi_kart_musterileri!M:M</f>
        <v>4583</v>
      </c>
      <c r="N2871">
        <f>kredi_kart_musterileri!T:T</f>
        <v>3.46</v>
      </c>
      <c r="Q2871" s="15" t="str">
        <f>kredi_kart_musterileri!F2871</f>
        <v>High School</v>
      </c>
      <c r="R2871">
        <f>kredi_kart_musterileri!Q2871</f>
        <v>2395</v>
      </c>
    </row>
    <row r="2872" spans="11:18">
      <c r="K2872" s="73" t="str">
        <f>kredi_kart_musterileri!B2872</f>
        <v>Attrited Customer</v>
      </c>
      <c r="L2872">
        <f>kredi_kart_musterileri!M:M</f>
        <v>5268</v>
      </c>
      <c r="N2872">
        <f>kredi_kart_musterileri!T:T</f>
        <v>4.16</v>
      </c>
      <c r="Q2872" s="15" t="str">
        <f>kredi_kart_musterileri!F2872</f>
        <v>Uneducated</v>
      </c>
      <c r="R2872">
        <f>kredi_kart_musterileri!Q2872</f>
        <v>2138</v>
      </c>
    </row>
    <row r="2873" spans="11:18">
      <c r="K2873" s="73" t="str">
        <f>kredi_kart_musterileri!B2873</f>
        <v>Existing Customer</v>
      </c>
      <c r="L2873">
        <f>kredi_kart_musterileri!M:M</f>
        <v>14976</v>
      </c>
      <c r="N2873">
        <f>kredi_kart_musterileri!T:T</f>
        <v>0.98</v>
      </c>
      <c r="Q2873" s="15">
        <f>kredi_kart_musterileri!F2873</f>
        <v>0</v>
      </c>
      <c r="R2873">
        <f>kredi_kart_musterileri!Q2873</f>
        <v>1599</v>
      </c>
    </row>
    <row r="2874" spans="11:18">
      <c r="K2874" s="73" t="str">
        <f>kredi_kart_musterileri!B2874</f>
        <v>Existing Customer</v>
      </c>
      <c r="L2874">
        <f>kredi_kart_musterileri!M:M</f>
        <v>2282</v>
      </c>
      <c r="N2874">
        <f>kredi_kart_musterileri!T:T</f>
        <v>0</v>
      </c>
      <c r="Q2874" s="15" t="str">
        <f>kredi_kart_musterileri!F2874</f>
        <v>High School</v>
      </c>
      <c r="R2874">
        <f>kredi_kart_musterileri!Q2874</f>
        <v>2751</v>
      </c>
    </row>
    <row r="2875" spans="11:18">
      <c r="K2875" s="73" t="str">
        <f>kredi_kart_musterileri!B2875</f>
        <v>Attrited Customer</v>
      </c>
      <c r="L2875">
        <f>kredi_kart_musterileri!M:M</f>
        <v>5130</v>
      </c>
      <c r="N2875">
        <f>kredi_kart_musterileri!T:T</f>
        <v>0</v>
      </c>
      <c r="Q2875" s="15">
        <f>kredi_kart_musterileri!F2875</f>
        <v>0</v>
      </c>
      <c r="R2875">
        <f>kredi_kart_musterileri!Q2875</f>
        <v>1434</v>
      </c>
    </row>
    <row r="2876" spans="11:18">
      <c r="K2876" s="73" t="str">
        <f>kredi_kart_musterileri!B2876</f>
        <v>Existing Customer</v>
      </c>
      <c r="L2876">
        <f>kredi_kart_musterileri!M:M</f>
        <v>5702</v>
      </c>
      <c r="N2876">
        <f>kredi_kart_musterileri!T:T</f>
        <v>0</v>
      </c>
      <c r="Q2876" s="15">
        <f>kredi_kart_musterileri!F2876</f>
        <v>0</v>
      </c>
      <c r="R2876">
        <f>kredi_kart_musterileri!Q2876</f>
        <v>3928</v>
      </c>
    </row>
    <row r="2877" spans="11:18">
      <c r="K2877" s="73" t="str">
        <f>kredi_kart_musterileri!B2877</f>
        <v>Existing Customer</v>
      </c>
      <c r="L2877">
        <f>kredi_kart_musterileri!M:M</f>
        <v>14480</v>
      </c>
      <c r="N2877">
        <f>kredi_kart_musterileri!T:T</f>
        <v>0</v>
      </c>
      <c r="Q2877" s="15" t="str">
        <f>kredi_kart_musterileri!F2877</f>
        <v>Uneducated</v>
      </c>
      <c r="R2877">
        <f>kredi_kart_musterileri!Q2877</f>
        <v>1616</v>
      </c>
    </row>
    <row r="2878" spans="11:18">
      <c r="K2878" s="73" t="str">
        <f>kredi_kart_musterileri!B2878</f>
        <v>Existing Customer</v>
      </c>
      <c r="L2878">
        <f>kredi_kart_musterileri!M:M</f>
        <v>7570</v>
      </c>
      <c r="N2878">
        <f>kredi_kart_musterileri!T:T</f>
        <v>1.83</v>
      </c>
      <c r="Q2878" s="15" t="str">
        <f>kredi_kart_musterileri!F2878</f>
        <v>Graduate</v>
      </c>
      <c r="R2878">
        <f>kredi_kart_musterileri!Q2878</f>
        <v>3849</v>
      </c>
    </row>
    <row r="2879" spans="11:18">
      <c r="K2879" s="73" t="str">
        <f>kredi_kart_musterileri!B2879</f>
        <v>Existing Customer</v>
      </c>
      <c r="L2879">
        <f>kredi_kart_musterileri!M:M</f>
        <v>12878</v>
      </c>
      <c r="N2879">
        <f>kredi_kart_musterileri!T:T</f>
        <v>1.26</v>
      </c>
      <c r="Q2879" s="15" t="str">
        <f>kredi_kart_musterileri!F2879</f>
        <v>Doctorate</v>
      </c>
      <c r="R2879">
        <f>kredi_kart_musterileri!Q2879</f>
        <v>1968</v>
      </c>
    </row>
    <row r="2880" spans="11:18">
      <c r="K2880" s="73" t="str">
        <f>kredi_kart_musterileri!B2880</f>
        <v>Existing Customer</v>
      </c>
      <c r="L2880">
        <f>kredi_kart_musterileri!M:M</f>
        <v>26218</v>
      </c>
      <c r="N2880">
        <f>kredi_kart_musterileri!T:T</f>
        <v>0</v>
      </c>
      <c r="Q2880" s="15" t="str">
        <f>kredi_kart_musterileri!F2880</f>
        <v>High School</v>
      </c>
      <c r="R2880">
        <f>kredi_kart_musterileri!Q2880</f>
        <v>3925</v>
      </c>
    </row>
    <row r="2881" spans="11:18">
      <c r="K2881" s="73" t="str">
        <f>kredi_kart_musterileri!B2881</f>
        <v>Existing Customer</v>
      </c>
      <c r="L2881">
        <f>kredi_kart_musterileri!M:M</f>
        <v>34516</v>
      </c>
      <c r="N2881">
        <f>kredi_kart_musterileri!T:T</f>
        <v>0.38</v>
      </c>
      <c r="Q2881" s="15" t="str">
        <f>kredi_kart_musterileri!F2881</f>
        <v>Post Graduate</v>
      </c>
      <c r="R2881">
        <f>kredi_kart_musterileri!Q2881</f>
        <v>3422</v>
      </c>
    </row>
    <row r="2882" spans="11:18">
      <c r="K2882" s="73" t="str">
        <f>kredi_kart_musterileri!B2882</f>
        <v>Existing Customer</v>
      </c>
      <c r="L2882">
        <f>kredi_kart_musterileri!M:M</f>
        <v>2804</v>
      </c>
      <c r="N2882">
        <f>kredi_kart_musterileri!T:T</f>
        <v>7.45</v>
      </c>
      <c r="Q2882" s="15" t="str">
        <f>kredi_kart_musterileri!F2882</f>
        <v>High School</v>
      </c>
      <c r="R2882">
        <f>kredi_kart_musterileri!Q2882</f>
        <v>2812</v>
      </c>
    </row>
    <row r="2883" spans="11:18">
      <c r="K2883" s="73" t="str">
        <f>kredi_kart_musterileri!B2883</f>
        <v>Existing Customer</v>
      </c>
      <c r="L2883">
        <f>kredi_kart_musterileri!M:M</f>
        <v>5801</v>
      </c>
      <c r="N2883">
        <f>kredi_kart_musterileri!T:T</f>
        <v>2.0299999999999998</v>
      </c>
      <c r="Q2883" s="15" t="str">
        <f>kredi_kart_musterileri!F2883</f>
        <v>Graduate</v>
      </c>
      <c r="R2883">
        <f>kredi_kart_musterileri!Q2883</f>
        <v>2987</v>
      </c>
    </row>
    <row r="2884" spans="11:18">
      <c r="K2884" s="73" t="str">
        <f>kredi_kart_musterileri!B2884</f>
        <v>Existing Customer</v>
      </c>
      <c r="L2884">
        <f>kredi_kart_musterileri!M:M</f>
        <v>2271</v>
      </c>
      <c r="N2884">
        <f>kredi_kart_musterileri!T:T</f>
        <v>5.63</v>
      </c>
      <c r="Q2884" s="15" t="str">
        <f>kredi_kart_musterileri!F2884</f>
        <v>High School</v>
      </c>
      <c r="R2884">
        <f>kredi_kart_musterileri!Q2884</f>
        <v>1550</v>
      </c>
    </row>
    <row r="2885" spans="11:18">
      <c r="K2885" s="73" t="str">
        <f>kredi_kart_musterileri!B2885</f>
        <v>Existing Customer</v>
      </c>
      <c r="L2885">
        <f>kredi_kart_musterileri!M:M</f>
        <v>3107</v>
      </c>
      <c r="N2885">
        <f>kredi_kart_musterileri!T:T</f>
        <v>7.58</v>
      </c>
      <c r="Q2885" s="15" t="str">
        <f>kredi_kart_musterileri!F2885</f>
        <v>Post Graduate</v>
      </c>
      <c r="R2885">
        <f>kredi_kart_musterileri!Q2885</f>
        <v>2720</v>
      </c>
    </row>
    <row r="2886" spans="11:18">
      <c r="K2886" s="73" t="str">
        <f>kredi_kart_musterileri!B2886</f>
        <v>Existing Customer</v>
      </c>
      <c r="L2886">
        <f>kredi_kart_musterileri!M:M</f>
        <v>2001</v>
      </c>
      <c r="N2886">
        <f>kredi_kart_musterileri!T:T</f>
        <v>6.08</v>
      </c>
      <c r="Q2886" s="15" t="str">
        <f>kredi_kart_musterileri!F2886</f>
        <v>Graduate</v>
      </c>
      <c r="R2886">
        <f>kredi_kart_musterileri!Q2886</f>
        <v>3162</v>
      </c>
    </row>
    <row r="2887" spans="11:18">
      <c r="K2887" s="73" t="str">
        <f>kredi_kart_musterileri!B2887</f>
        <v>Existing Customer</v>
      </c>
      <c r="L2887">
        <f>kredi_kart_musterileri!M:M</f>
        <v>1438.3</v>
      </c>
      <c r="N2887">
        <f>kredi_kart_musterileri!T:T</f>
        <v>0</v>
      </c>
      <c r="Q2887" s="15" t="str">
        <f>kredi_kart_musterileri!F2887</f>
        <v>Graduate</v>
      </c>
      <c r="R2887">
        <f>kredi_kart_musterileri!Q2887</f>
        <v>2557</v>
      </c>
    </row>
    <row r="2888" spans="11:18">
      <c r="K2888" s="73" t="str">
        <f>kredi_kart_musterileri!B2888</f>
        <v>Existing Customer</v>
      </c>
      <c r="L2888" t="str">
        <f>kredi_kart_musterileri!M:M</f>
        <v>Unknown</v>
      </c>
      <c r="N2888">
        <f>kredi_kart_musterileri!T:T</f>
        <v>1.57</v>
      </c>
      <c r="Q2888" s="15" t="str">
        <f>kredi_kart_musterileri!F2888</f>
        <v>High School</v>
      </c>
      <c r="R2888">
        <f>kredi_kart_musterileri!Q2888</f>
        <v>4044</v>
      </c>
    </row>
    <row r="2889" spans="11:18">
      <c r="K2889" s="73" t="str">
        <f>kredi_kart_musterileri!B2889</f>
        <v>Existing Customer</v>
      </c>
      <c r="L2889">
        <f>kredi_kart_musterileri!M:M</f>
        <v>3264</v>
      </c>
      <c r="N2889">
        <f>kredi_kart_musterileri!T:T</f>
        <v>4.13</v>
      </c>
      <c r="Q2889" s="15" t="str">
        <f>kredi_kart_musterileri!F2889</f>
        <v>Graduate</v>
      </c>
      <c r="R2889">
        <f>kredi_kart_musterileri!Q2889</f>
        <v>1665</v>
      </c>
    </row>
    <row r="2890" spans="11:18">
      <c r="K2890" s="73" t="str">
        <f>kredi_kart_musterileri!B2890</f>
        <v>Existing Customer</v>
      </c>
      <c r="L2890">
        <f>kredi_kart_musterileri!M:M</f>
        <v>26856</v>
      </c>
      <c r="N2890">
        <f>kredi_kart_musterileri!T:T</f>
        <v>0</v>
      </c>
      <c r="Q2890" s="15" t="str">
        <f>kredi_kart_musterileri!F2890</f>
        <v>Graduate</v>
      </c>
      <c r="R2890">
        <f>kredi_kart_musterileri!Q2890</f>
        <v>4222</v>
      </c>
    </row>
    <row r="2891" spans="11:18">
      <c r="K2891" s="73" t="str">
        <f>kredi_kart_musterileri!B2891</f>
        <v>Existing Customer</v>
      </c>
      <c r="L2891">
        <f>kredi_kart_musterileri!M:M</f>
        <v>34516</v>
      </c>
      <c r="N2891">
        <f>kredi_kart_musterileri!T:T</f>
        <v>0.42</v>
      </c>
      <c r="Q2891" s="15" t="str">
        <f>kredi_kart_musterileri!F2891</f>
        <v>Doctorate</v>
      </c>
      <c r="R2891">
        <f>kredi_kart_musterileri!Q2891</f>
        <v>4238</v>
      </c>
    </row>
    <row r="2892" spans="11:18">
      <c r="K2892" s="73" t="str">
        <f>kredi_kart_musterileri!B2892</f>
        <v>Existing Customer</v>
      </c>
      <c r="L2892">
        <f>kredi_kart_musterileri!M:M</f>
        <v>21756</v>
      </c>
      <c r="N2892">
        <f>kredi_kart_musterileri!T:T</f>
        <v>0</v>
      </c>
      <c r="Q2892" s="15" t="str">
        <f>kredi_kart_musterileri!F2892</f>
        <v>Uneducated</v>
      </c>
      <c r="R2892">
        <f>kredi_kart_musterileri!Q2892</f>
        <v>3063</v>
      </c>
    </row>
    <row r="2893" spans="11:18">
      <c r="K2893" s="73" t="str">
        <f>kredi_kart_musterileri!B2893</f>
        <v>Existing Customer</v>
      </c>
      <c r="L2893">
        <f>kredi_kart_musterileri!M:M</f>
        <v>4726</v>
      </c>
      <c r="N2893">
        <f>kredi_kart_musterileri!T:T</f>
        <v>3.28</v>
      </c>
      <c r="Q2893" s="15" t="str">
        <f>kredi_kart_musterileri!F2893</f>
        <v>Uneducated</v>
      </c>
      <c r="R2893">
        <f>kredi_kart_musterileri!Q2893</f>
        <v>3658</v>
      </c>
    </row>
    <row r="2894" spans="11:18">
      <c r="K2894" s="73" t="str">
        <f>kredi_kart_musterileri!B2894</f>
        <v>Attrited Customer</v>
      </c>
      <c r="L2894">
        <f>kredi_kart_musterileri!M:M</f>
        <v>34516</v>
      </c>
      <c r="N2894">
        <f>kredi_kart_musterileri!T:T</f>
        <v>0.73</v>
      </c>
      <c r="Q2894" s="15">
        <f>kredi_kart_musterileri!F2894</f>
        <v>0</v>
      </c>
      <c r="R2894">
        <f>kredi_kart_musterileri!Q2894</f>
        <v>1727</v>
      </c>
    </row>
    <row r="2895" spans="11:18">
      <c r="K2895" s="73" t="str">
        <f>kredi_kart_musterileri!B2895</f>
        <v>Existing Customer</v>
      </c>
      <c r="L2895">
        <f>kredi_kart_musterileri!M:M</f>
        <v>5596</v>
      </c>
      <c r="N2895">
        <f>kredi_kart_musterileri!T:T</f>
        <v>0</v>
      </c>
      <c r="Q2895" s="15">
        <f>kredi_kart_musterileri!F2895</f>
        <v>0</v>
      </c>
      <c r="R2895">
        <f>kredi_kart_musterileri!Q2895</f>
        <v>3212</v>
      </c>
    </row>
    <row r="2896" spans="11:18">
      <c r="K2896" s="73" t="str">
        <f>kredi_kart_musterileri!B2896</f>
        <v>Existing Customer</v>
      </c>
      <c r="L2896">
        <f>kredi_kart_musterileri!M:M</f>
        <v>15326</v>
      </c>
      <c r="N2896">
        <f>kredi_kart_musterileri!T:T</f>
        <v>0</v>
      </c>
      <c r="Q2896" s="15" t="str">
        <f>kredi_kart_musterileri!F2896</f>
        <v>Post Graduate</v>
      </c>
      <c r="R2896">
        <f>kredi_kart_musterileri!Q2896</f>
        <v>2990</v>
      </c>
    </row>
    <row r="2897" spans="11:18">
      <c r="K2897" s="73" t="str">
        <f>kredi_kart_musterileri!B2897</f>
        <v>Existing Customer</v>
      </c>
      <c r="L2897">
        <f>kredi_kart_musterileri!M:M</f>
        <v>11373</v>
      </c>
      <c r="N2897">
        <f>kredi_kart_musterileri!T:T</f>
        <v>1.1599999999999999</v>
      </c>
      <c r="Q2897" s="15">
        <f>kredi_kart_musterileri!F2897</f>
        <v>0</v>
      </c>
      <c r="R2897">
        <f>kredi_kart_musterileri!Q2897</f>
        <v>1976</v>
      </c>
    </row>
    <row r="2898" spans="11:18">
      <c r="K2898" s="73" t="str">
        <f>kredi_kart_musterileri!B2898</f>
        <v>Existing Customer</v>
      </c>
      <c r="L2898">
        <f>kredi_kart_musterileri!M:M</f>
        <v>2644</v>
      </c>
      <c r="N2898">
        <f>kredi_kart_musterileri!T:T</f>
        <v>6.4000000000000003E-3</v>
      </c>
      <c r="Q2898" s="15" t="str">
        <f>kredi_kart_musterileri!F2898</f>
        <v>Uneducated</v>
      </c>
      <c r="R2898">
        <f>kredi_kart_musterileri!Q2898</f>
        <v>3495</v>
      </c>
    </row>
    <row r="2899" spans="11:18">
      <c r="K2899" s="73" t="str">
        <f>kredi_kart_musterileri!B2899</f>
        <v>Existing Customer</v>
      </c>
      <c r="L2899">
        <f>kredi_kart_musterileri!M:M</f>
        <v>2673</v>
      </c>
      <c r="N2899">
        <f>kredi_kart_musterileri!T:T</f>
        <v>9.42</v>
      </c>
      <c r="Q2899" s="15" t="str">
        <f>kredi_kart_musterileri!F2899</f>
        <v>Graduate</v>
      </c>
      <c r="R2899">
        <f>kredi_kart_musterileri!Q2899</f>
        <v>3052</v>
      </c>
    </row>
    <row r="2900" spans="11:18">
      <c r="K2900" s="73" t="str">
        <f>kredi_kart_musterileri!B2900</f>
        <v>Existing Customer</v>
      </c>
      <c r="L2900">
        <f>kredi_kart_musterileri!M:M</f>
        <v>7477</v>
      </c>
      <c r="N2900">
        <f>kredi_kart_musterileri!T:T</f>
        <v>2.34</v>
      </c>
      <c r="Q2900" s="15">
        <f>kredi_kart_musterileri!F2900</f>
        <v>0</v>
      </c>
      <c r="R2900">
        <f>kredi_kart_musterileri!Q2900</f>
        <v>1543</v>
      </c>
    </row>
    <row r="2901" spans="11:18">
      <c r="K2901" s="73" t="str">
        <f>kredi_kart_musterileri!B2901</f>
        <v>Existing Customer</v>
      </c>
      <c r="L2901">
        <f>kredi_kart_musterileri!M:M</f>
        <v>16227</v>
      </c>
      <c r="N2901">
        <f>kredi_kart_musterileri!T:T</f>
        <v>0.56999999999999995</v>
      </c>
      <c r="Q2901" s="15" t="str">
        <f>kredi_kart_musterileri!F2901</f>
        <v>Graduate</v>
      </c>
      <c r="R2901">
        <f>kredi_kart_musterileri!Q2901</f>
        <v>4314</v>
      </c>
    </row>
    <row r="2902" spans="11:18">
      <c r="K2902" s="73" t="str">
        <f>kredi_kart_musterileri!B2902</f>
        <v>Existing Customer</v>
      </c>
      <c r="L2902">
        <f>kredi_kart_musterileri!M:M</f>
        <v>19110</v>
      </c>
      <c r="N2902">
        <f>kredi_kart_musterileri!T:T</f>
        <v>1.28</v>
      </c>
      <c r="Q2902" s="15">
        <f>kredi_kart_musterileri!F2902</f>
        <v>0</v>
      </c>
      <c r="R2902">
        <f>kredi_kart_musterileri!Q2902</f>
        <v>4478</v>
      </c>
    </row>
    <row r="2903" spans="11:18">
      <c r="K2903" s="73" t="str">
        <f>kredi_kart_musterileri!B2903</f>
        <v>Existing Customer</v>
      </c>
      <c r="L2903">
        <f>kredi_kart_musterileri!M:M</f>
        <v>2993</v>
      </c>
      <c r="N2903">
        <f>kredi_kart_musterileri!T:T</f>
        <v>4.2300000000000004</v>
      </c>
      <c r="Q2903" s="15">
        <f>kredi_kart_musterileri!F2903</f>
        <v>0</v>
      </c>
      <c r="R2903">
        <f>kredi_kart_musterileri!Q2903</f>
        <v>4089</v>
      </c>
    </row>
    <row r="2904" spans="11:18">
      <c r="K2904" s="73" t="str">
        <f>kredi_kart_musterileri!B2904</f>
        <v>Existing Customer</v>
      </c>
      <c r="L2904">
        <f>kredi_kart_musterileri!M:M</f>
        <v>3290</v>
      </c>
      <c r="N2904">
        <f>kredi_kart_musterileri!T:T</f>
        <v>7.48</v>
      </c>
      <c r="Q2904" s="15" t="str">
        <f>kredi_kart_musterileri!F2904</f>
        <v>Graduate</v>
      </c>
      <c r="R2904">
        <f>kredi_kart_musterileri!Q2904</f>
        <v>3591</v>
      </c>
    </row>
    <row r="2905" spans="11:18">
      <c r="K2905" s="73" t="str">
        <f>kredi_kart_musterileri!B2905</f>
        <v>Existing Customer</v>
      </c>
      <c r="L2905">
        <f>kredi_kart_musterileri!M:M</f>
        <v>11176</v>
      </c>
      <c r="N2905">
        <f>kredi_kart_musterileri!T:T</f>
        <v>2.17</v>
      </c>
      <c r="Q2905" s="15" t="str">
        <f>kredi_kart_musterileri!F2905</f>
        <v>High School</v>
      </c>
      <c r="R2905">
        <f>kredi_kart_musterileri!Q2905</f>
        <v>2682</v>
      </c>
    </row>
    <row r="2906" spans="11:18">
      <c r="K2906" s="73" t="str">
        <f>kredi_kart_musterileri!B2906</f>
        <v>Existing Customer</v>
      </c>
      <c r="L2906">
        <f>kredi_kart_musterileri!M:M</f>
        <v>21416</v>
      </c>
      <c r="N2906">
        <f>kredi_kart_musterileri!T:T</f>
        <v>0</v>
      </c>
      <c r="Q2906" s="15" t="str">
        <f>kredi_kart_musterileri!F2906</f>
        <v>High School</v>
      </c>
      <c r="R2906">
        <f>kredi_kart_musterileri!Q2906</f>
        <v>4221</v>
      </c>
    </row>
    <row r="2907" spans="11:18">
      <c r="K2907" s="73" t="str">
        <f>kredi_kart_musterileri!B2907</f>
        <v>Existing Customer</v>
      </c>
      <c r="L2907">
        <f>kredi_kart_musterileri!M:M</f>
        <v>2492</v>
      </c>
      <c r="N2907">
        <f>kredi_kart_musterileri!T:T</f>
        <v>6.69</v>
      </c>
      <c r="Q2907" s="15" t="str">
        <f>kredi_kart_musterileri!F2907</f>
        <v>Graduate</v>
      </c>
      <c r="R2907">
        <f>kredi_kart_musterileri!Q2907</f>
        <v>1606</v>
      </c>
    </row>
    <row r="2908" spans="11:18">
      <c r="K2908" s="73" t="str">
        <f>kredi_kart_musterileri!B2908</f>
        <v>Existing Customer</v>
      </c>
      <c r="L2908">
        <f>kredi_kart_musterileri!M:M</f>
        <v>14265</v>
      </c>
      <c r="N2908">
        <f>kredi_kart_musterileri!T:T</f>
        <v>1.32</v>
      </c>
      <c r="Q2908" s="15" t="str">
        <f>kredi_kart_musterileri!F2908</f>
        <v>Post Graduate</v>
      </c>
      <c r="R2908">
        <f>kredi_kart_musterileri!Q2908</f>
        <v>3982</v>
      </c>
    </row>
    <row r="2909" spans="11:18">
      <c r="K2909" s="73" t="str">
        <f>kredi_kart_musterileri!B2909</f>
        <v>Existing Customer</v>
      </c>
      <c r="L2909">
        <f>kredi_kart_musterileri!M:M</f>
        <v>16985</v>
      </c>
      <c r="N2909">
        <f>kredi_kart_musterileri!T:T</f>
        <v>0.56999999999999995</v>
      </c>
      <c r="Q2909" s="15">
        <f>kredi_kart_musterileri!F2909</f>
        <v>0</v>
      </c>
      <c r="R2909">
        <f>kredi_kart_musterileri!Q2909</f>
        <v>2961</v>
      </c>
    </row>
    <row r="2910" spans="11:18">
      <c r="K2910" s="73" t="str">
        <f>kredi_kart_musterileri!B2910</f>
        <v>Existing Customer</v>
      </c>
      <c r="L2910">
        <f>kredi_kart_musterileri!M:M</f>
        <v>7469</v>
      </c>
      <c r="N2910">
        <f>kredi_kart_musterileri!T:T</f>
        <v>2.54</v>
      </c>
      <c r="Q2910" s="15" t="str">
        <f>kredi_kart_musterileri!F2910</f>
        <v>High School</v>
      </c>
      <c r="R2910">
        <f>kredi_kart_musterileri!Q2910</f>
        <v>3150</v>
      </c>
    </row>
    <row r="2911" spans="11:18">
      <c r="K2911" s="73" t="str">
        <f>kredi_kart_musterileri!B2911</f>
        <v>Existing Customer</v>
      </c>
      <c r="L2911">
        <f>kredi_kart_musterileri!M:M</f>
        <v>4592</v>
      </c>
      <c r="N2911">
        <f>kredi_kart_musterileri!T:T</f>
        <v>5.48</v>
      </c>
      <c r="Q2911" s="15" t="str">
        <f>kredi_kart_musterileri!F2911</f>
        <v>Graduate</v>
      </c>
      <c r="R2911">
        <f>kredi_kart_musterileri!Q2911</f>
        <v>1470</v>
      </c>
    </row>
    <row r="2912" spans="11:18">
      <c r="K2912" s="73" t="str">
        <f>kredi_kart_musterileri!B2912</f>
        <v>Existing Customer</v>
      </c>
      <c r="L2912">
        <f>kredi_kart_musterileri!M:M</f>
        <v>4341</v>
      </c>
      <c r="N2912">
        <f>kredi_kart_musterileri!T:T</f>
        <v>0</v>
      </c>
      <c r="Q2912" s="15" t="str">
        <f>kredi_kart_musterileri!F2912</f>
        <v>Graduate</v>
      </c>
      <c r="R2912">
        <f>kredi_kart_musterileri!Q2912</f>
        <v>3825</v>
      </c>
    </row>
    <row r="2913" spans="11:18">
      <c r="K2913" s="73" t="str">
        <f>kredi_kart_musterileri!B2913</f>
        <v>Existing Customer</v>
      </c>
      <c r="L2913">
        <f>kredi_kart_musterileri!M:M</f>
        <v>34516</v>
      </c>
      <c r="N2913">
        <f>kredi_kart_musterileri!T:T</f>
        <v>0</v>
      </c>
      <c r="Q2913" s="15" t="str">
        <f>kredi_kart_musterileri!F2913</f>
        <v>Uneducated</v>
      </c>
      <c r="R2913">
        <f>kredi_kart_musterileri!Q2913</f>
        <v>4077</v>
      </c>
    </row>
    <row r="2914" spans="11:18">
      <c r="K2914" s="73" t="str">
        <f>kredi_kart_musterileri!B2914</f>
        <v>Existing Customer</v>
      </c>
      <c r="L2914">
        <f>kredi_kart_musterileri!M:M</f>
        <v>27710</v>
      </c>
      <c r="N2914">
        <f>kredi_kart_musterileri!T:T</f>
        <v>0</v>
      </c>
      <c r="Q2914" s="15" t="str">
        <f>kredi_kart_musterileri!F2914</f>
        <v>Post Graduate</v>
      </c>
      <c r="R2914">
        <f>kredi_kart_musterileri!Q2914</f>
        <v>4014</v>
      </c>
    </row>
    <row r="2915" spans="11:18">
      <c r="K2915" s="73" t="str">
        <f>kredi_kart_musterileri!B2915</f>
        <v>Existing Customer</v>
      </c>
      <c r="L2915">
        <f>kredi_kart_musterileri!M:M</f>
        <v>13431</v>
      </c>
      <c r="N2915">
        <f>kredi_kart_musterileri!T:T</f>
        <v>1.18</v>
      </c>
      <c r="Q2915" s="15" t="str">
        <f>kredi_kart_musterileri!F2915</f>
        <v>College</v>
      </c>
      <c r="R2915">
        <f>kredi_kart_musterileri!Q2915</f>
        <v>2338</v>
      </c>
    </row>
    <row r="2916" spans="11:18">
      <c r="K2916" s="73" t="str">
        <f>kredi_kart_musterileri!B2916</f>
        <v>Existing Customer</v>
      </c>
      <c r="L2916">
        <f>kredi_kart_musterileri!M:M</f>
        <v>2645</v>
      </c>
      <c r="N2916">
        <f>kredi_kart_musterileri!T:T</f>
        <v>5.67</v>
      </c>
      <c r="Q2916" s="15" t="str">
        <f>kredi_kart_musterileri!F2916</f>
        <v>High School</v>
      </c>
      <c r="R2916">
        <f>kredi_kart_musterileri!Q2916</f>
        <v>4251</v>
      </c>
    </row>
    <row r="2917" spans="11:18">
      <c r="K2917" s="73" t="str">
        <f>kredi_kart_musterileri!B2917</f>
        <v>Existing Customer</v>
      </c>
      <c r="L2917">
        <f>kredi_kart_musterileri!M:M</f>
        <v>14028</v>
      </c>
      <c r="N2917">
        <f>kredi_kart_musterileri!T:T</f>
        <v>1.02</v>
      </c>
      <c r="Q2917" s="15" t="str">
        <f>kredi_kart_musterileri!F2917</f>
        <v>Doctorate</v>
      </c>
      <c r="R2917">
        <f>kredi_kart_musterileri!Q2917</f>
        <v>3683</v>
      </c>
    </row>
    <row r="2918" spans="11:18">
      <c r="K2918" s="73" t="str">
        <f>kredi_kart_musterileri!B2918</f>
        <v>Existing Customer</v>
      </c>
      <c r="L2918">
        <f>kredi_kart_musterileri!M:M</f>
        <v>34516</v>
      </c>
      <c r="N2918">
        <f>kredi_kart_musterileri!T:T</f>
        <v>0.22</v>
      </c>
      <c r="Q2918" s="15" t="str">
        <f>kredi_kart_musterileri!F2918</f>
        <v>Uneducated</v>
      </c>
      <c r="R2918">
        <f>kredi_kart_musterileri!Q2918</f>
        <v>3030</v>
      </c>
    </row>
    <row r="2919" spans="11:18">
      <c r="K2919" s="73" t="str">
        <f>kredi_kart_musterileri!B2919</f>
        <v>Existing Customer</v>
      </c>
      <c r="L2919">
        <f>kredi_kart_musterileri!M:M</f>
        <v>5699</v>
      </c>
      <c r="N2919">
        <f>kredi_kart_musterileri!T:T</f>
        <v>1.77</v>
      </c>
      <c r="Q2919" s="15" t="str">
        <f>kredi_kart_musterileri!F2919</f>
        <v>High School</v>
      </c>
      <c r="R2919">
        <f>kredi_kart_musterileri!Q2919</f>
        <v>2835</v>
      </c>
    </row>
    <row r="2920" spans="11:18">
      <c r="K2920" s="73" t="str">
        <f>kredi_kart_musterileri!B2920</f>
        <v>Existing Customer</v>
      </c>
      <c r="L2920">
        <f>kredi_kart_musterileri!M:M</f>
        <v>16284</v>
      </c>
      <c r="N2920">
        <f>kredi_kart_musterileri!T:T</f>
        <v>0</v>
      </c>
      <c r="Q2920" s="15">
        <f>kredi_kart_musterileri!F2920</f>
        <v>0</v>
      </c>
      <c r="R2920">
        <f>kredi_kart_musterileri!Q2920</f>
        <v>3018</v>
      </c>
    </row>
    <row r="2921" spans="11:18">
      <c r="K2921" s="73" t="str">
        <f>kredi_kart_musterileri!B2921</f>
        <v>Existing Customer</v>
      </c>
      <c r="L2921">
        <f>kredi_kart_musterileri!M:M</f>
        <v>3226</v>
      </c>
      <c r="N2921">
        <f>kredi_kart_musterileri!T:T</f>
        <v>6.43</v>
      </c>
      <c r="Q2921" s="15" t="str">
        <f>kredi_kart_musterileri!F2921</f>
        <v>Uneducated</v>
      </c>
      <c r="R2921">
        <f>kredi_kart_musterileri!Q2921</f>
        <v>3250</v>
      </c>
    </row>
    <row r="2922" spans="11:18">
      <c r="K2922" s="73" t="str">
        <f>kredi_kart_musterileri!B2922</f>
        <v>Existing Customer</v>
      </c>
      <c r="L2922">
        <f>kredi_kart_musterileri!M:M</f>
        <v>2803</v>
      </c>
      <c r="N2922">
        <f>kredi_kart_musterileri!T:T</f>
        <v>2.78</v>
      </c>
      <c r="Q2922" s="15" t="str">
        <f>kredi_kart_musterileri!F2922</f>
        <v>College</v>
      </c>
      <c r="R2922">
        <f>kredi_kart_musterileri!Q2922</f>
        <v>3142</v>
      </c>
    </row>
    <row r="2923" spans="11:18">
      <c r="K2923" s="73" t="str">
        <f>kredi_kart_musterileri!B2923</f>
        <v>Existing Customer</v>
      </c>
      <c r="L2923">
        <f>kredi_kart_musterileri!M:M</f>
        <v>34516</v>
      </c>
      <c r="N2923">
        <f>kredi_kart_musterileri!T:T</f>
        <v>0.57999999999999996</v>
      </c>
      <c r="Q2923" s="15" t="str">
        <f>kredi_kart_musterileri!F2923</f>
        <v>Uneducated</v>
      </c>
      <c r="R2923">
        <f>kredi_kart_musterileri!Q2923</f>
        <v>2776</v>
      </c>
    </row>
    <row r="2924" spans="11:18">
      <c r="K2924" s="73" t="str">
        <f>kredi_kart_musterileri!B2924</f>
        <v>Existing Customer</v>
      </c>
      <c r="L2924">
        <f>kredi_kart_musterileri!M:M</f>
        <v>2192</v>
      </c>
      <c r="N2924">
        <f>kredi_kart_musterileri!T:T</f>
        <v>7.16</v>
      </c>
      <c r="Q2924" s="15" t="str">
        <f>kredi_kart_musterileri!F2924</f>
        <v>Uneducated</v>
      </c>
      <c r="R2924">
        <f>kredi_kart_musterileri!Q2924</f>
        <v>4010</v>
      </c>
    </row>
    <row r="2925" spans="11:18">
      <c r="K2925" s="73" t="str">
        <f>kredi_kart_musterileri!B2925</f>
        <v>Existing Customer</v>
      </c>
      <c r="L2925">
        <f>kredi_kart_musterileri!M:M</f>
        <v>8318</v>
      </c>
      <c r="N2925">
        <f>kredi_kart_musterileri!T:T</f>
        <v>2.34</v>
      </c>
      <c r="Q2925" s="15">
        <f>kredi_kart_musterileri!F2925</f>
        <v>0</v>
      </c>
      <c r="R2925">
        <f>kredi_kart_musterileri!Q2925</f>
        <v>3676</v>
      </c>
    </row>
    <row r="2926" spans="11:18">
      <c r="K2926" s="73" t="str">
        <f>kredi_kart_musterileri!B2926</f>
        <v>Attrited Customer</v>
      </c>
      <c r="L2926">
        <f>kredi_kart_musterileri!M:M</f>
        <v>6391</v>
      </c>
      <c r="N2926">
        <f>kredi_kart_musterileri!T:T</f>
        <v>0</v>
      </c>
      <c r="Q2926" s="15" t="str">
        <f>kredi_kart_musterileri!F2926</f>
        <v>Graduate</v>
      </c>
      <c r="R2926">
        <f>kredi_kart_musterileri!Q2926</f>
        <v>2323</v>
      </c>
    </row>
    <row r="2927" spans="11:18">
      <c r="K2927" s="73" t="str">
        <f>kredi_kart_musterileri!B2927</f>
        <v>Existing Customer</v>
      </c>
      <c r="L2927">
        <f>kredi_kart_musterileri!M:M</f>
        <v>4736</v>
      </c>
      <c r="N2927">
        <f>kredi_kart_musterileri!T:T</f>
        <v>2E-3</v>
      </c>
      <c r="Q2927" s="15" t="str">
        <f>kredi_kart_musterileri!F2927</f>
        <v>High School</v>
      </c>
      <c r="R2927">
        <f>kredi_kart_musterileri!Q2927</f>
        <v>3927</v>
      </c>
    </row>
    <row r="2928" spans="11:18">
      <c r="K2928" s="73" t="str">
        <f>kredi_kart_musterileri!B2928</f>
        <v>Existing Customer</v>
      </c>
      <c r="L2928">
        <f>kredi_kart_musterileri!M:M</f>
        <v>9944</v>
      </c>
      <c r="N2928">
        <f>kredi_kart_musterileri!T:T</f>
        <v>1.62</v>
      </c>
      <c r="Q2928" s="15" t="str">
        <f>kredi_kart_musterileri!F2928</f>
        <v>Doctorate</v>
      </c>
      <c r="R2928">
        <f>kredi_kart_musterileri!Q2928</f>
        <v>3159</v>
      </c>
    </row>
    <row r="2929" spans="11:18">
      <c r="K2929" s="73" t="str">
        <f>kredi_kart_musterileri!B2929</f>
        <v>Existing Customer</v>
      </c>
      <c r="L2929">
        <f>kredi_kart_musterileri!M:M</f>
        <v>4717</v>
      </c>
      <c r="N2929">
        <f>kredi_kart_musterileri!T:T</f>
        <v>0</v>
      </c>
      <c r="Q2929" s="15" t="str">
        <f>kredi_kart_musterileri!F2929</f>
        <v>College</v>
      </c>
      <c r="R2929">
        <f>kredi_kart_musterileri!Q2929</f>
        <v>2349</v>
      </c>
    </row>
    <row r="2930" spans="11:18">
      <c r="K2930" s="73" t="str">
        <f>kredi_kart_musterileri!B2930</f>
        <v>Existing Customer</v>
      </c>
      <c r="L2930">
        <f>kredi_kart_musterileri!M:M</f>
        <v>12778</v>
      </c>
      <c r="N2930">
        <f>kredi_kart_musterileri!T:T</f>
        <v>1.1999999999999999E-3</v>
      </c>
      <c r="Q2930" s="15">
        <f>kredi_kart_musterileri!F2930</f>
        <v>0</v>
      </c>
      <c r="R2930">
        <f>kredi_kart_musterileri!Q2930</f>
        <v>3337</v>
      </c>
    </row>
    <row r="2931" spans="11:18">
      <c r="K2931" s="73" t="str">
        <f>kredi_kart_musterileri!B2931</f>
        <v>Existing Customer</v>
      </c>
      <c r="L2931">
        <f>kredi_kart_musterileri!M:M</f>
        <v>16920</v>
      </c>
      <c r="N2931">
        <f>kredi_kart_musterileri!T:T</f>
        <v>1.27</v>
      </c>
      <c r="Q2931" s="15" t="str">
        <f>kredi_kart_musterileri!F2931</f>
        <v>Graduate</v>
      </c>
      <c r="R2931">
        <f>kredi_kart_musterileri!Q2931</f>
        <v>3275</v>
      </c>
    </row>
    <row r="2932" spans="11:18">
      <c r="K2932" s="73" t="str">
        <f>kredi_kart_musterileri!B2932</f>
        <v>Existing Customer</v>
      </c>
      <c r="L2932">
        <f>kredi_kart_musterileri!M:M</f>
        <v>3240</v>
      </c>
      <c r="N2932">
        <f>kredi_kart_musterileri!T:T</f>
        <v>7.77</v>
      </c>
      <c r="Q2932" s="15" t="str">
        <f>kredi_kart_musterileri!F2932</f>
        <v>Graduate</v>
      </c>
      <c r="R2932">
        <f>kredi_kart_musterileri!Q2932</f>
        <v>1904</v>
      </c>
    </row>
    <row r="2933" spans="11:18">
      <c r="K2933" s="73" t="str">
        <f>kredi_kart_musterileri!B2933</f>
        <v>Existing Customer</v>
      </c>
      <c r="L2933">
        <f>kredi_kart_musterileri!M:M</f>
        <v>4704</v>
      </c>
      <c r="N2933">
        <f>kredi_kart_musterileri!T:T</f>
        <v>0</v>
      </c>
      <c r="Q2933" s="15" t="str">
        <f>kredi_kart_musterileri!F2933</f>
        <v>Graduate</v>
      </c>
      <c r="R2933">
        <f>kredi_kart_musterileri!Q2933</f>
        <v>3294</v>
      </c>
    </row>
    <row r="2934" spans="11:18">
      <c r="K2934" s="73" t="str">
        <f>kredi_kart_musterileri!B2934</f>
        <v>Existing Customer</v>
      </c>
      <c r="L2934">
        <f>kredi_kart_musterileri!M:M</f>
        <v>14987</v>
      </c>
      <c r="N2934">
        <f>kredi_kart_musterileri!T:T</f>
        <v>0.95</v>
      </c>
      <c r="Q2934" s="15" t="str">
        <f>kredi_kart_musterileri!F2934</f>
        <v>High School</v>
      </c>
      <c r="R2934">
        <f>kredi_kart_musterileri!Q2934</f>
        <v>4470</v>
      </c>
    </row>
    <row r="2935" spans="11:18">
      <c r="K2935" s="73" t="str">
        <f>kredi_kart_musterileri!B2935</f>
        <v>Existing Customer</v>
      </c>
      <c r="L2935">
        <f>kredi_kart_musterileri!M:M</f>
        <v>3554</v>
      </c>
      <c r="N2935">
        <f>kredi_kart_musterileri!T:T</f>
        <v>4.4000000000000003E-3</v>
      </c>
      <c r="Q2935" s="15">
        <f>kredi_kart_musterileri!F2935</f>
        <v>0</v>
      </c>
      <c r="R2935">
        <f>kredi_kart_musterileri!Q2935</f>
        <v>3640</v>
      </c>
    </row>
    <row r="2936" spans="11:18">
      <c r="K2936" s="73" t="str">
        <f>kredi_kart_musterileri!B2936</f>
        <v>Existing Customer</v>
      </c>
      <c r="L2936">
        <f>kredi_kart_musterileri!M:M</f>
        <v>9227</v>
      </c>
      <c r="N2936">
        <f>kredi_kart_musterileri!T:T</f>
        <v>1.02</v>
      </c>
      <c r="Q2936" s="15" t="str">
        <f>kredi_kart_musterileri!F2936</f>
        <v>Graduate</v>
      </c>
      <c r="R2936">
        <f>kredi_kart_musterileri!Q2936</f>
        <v>3948</v>
      </c>
    </row>
    <row r="2937" spans="11:18">
      <c r="K2937" s="73" t="str">
        <f>kredi_kart_musterileri!B2937</f>
        <v>Existing Customer</v>
      </c>
      <c r="L2937">
        <f>kredi_kart_musterileri!M:M</f>
        <v>7522</v>
      </c>
      <c r="N2937">
        <f>kredi_kart_musterileri!T:T</f>
        <v>1.41</v>
      </c>
      <c r="Q2937" s="15">
        <f>kredi_kart_musterileri!F2937</f>
        <v>0</v>
      </c>
      <c r="R2937">
        <f>kredi_kart_musterileri!Q2937</f>
        <v>2533</v>
      </c>
    </row>
    <row r="2938" spans="11:18">
      <c r="K2938" s="73" t="str">
        <f>kredi_kart_musterileri!B2938</f>
        <v>Existing Customer</v>
      </c>
      <c r="L2938">
        <f>kredi_kart_musterileri!M:M</f>
        <v>1677</v>
      </c>
      <c r="N2938">
        <f>kredi_kart_musterileri!T:T</f>
        <v>0</v>
      </c>
      <c r="Q2938" s="15" t="str">
        <f>kredi_kart_musterileri!F2938</f>
        <v>College</v>
      </c>
      <c r="R2938">
        <f>kredi_kart_musterileri!Q2938</f>
        <v>3059</v>
      </c>
    </row>
    <row r="2939" spans="11:18">
      <c r="K2939" s="73" t="str">
        <f>kredi_kart_musterileri!B2939</f>
        <v>Existing Customer</v>
      </c>
      <c r="L2939" t="str">
        <f>kredi_kart_musterileri!M:M</f>
        <v>Unknown</v>
      </c>
      <c r="N2939">
        <f>kredi_kart_musterileri!T:T</f>
        <v>7.03</v>
      </c>
      <c r="Q2939" s="15" t="str">
        <f>kredi_kart_musterileri!F2939</f>
        <v>High School</v>
      </c>
      <c r="R2939">
        <f>kredi_kart_musterileri!Q2939</f>
        <v>3739</v>
      </c>
    </row>
    <row r="2940" spans="11:18">
      <c r="K2940" s="73" t="str">
        <f>kredi_kart_musterileri!B2940</f>
        <v>Existing Customer</v>
      </c>
      <c r="L2940">
        <f>kredi_kart_musterileri!M:M</f>
        <v>2722</v>
      </c>
      <c r="N2940">
        <f>kredi_kart_musterileri!T:T</f>
        <v>5.85</v>
      </c>
      <c r="Q2940" s="15">
        <f>kredi_kart_musterileri!F2940</f>
        <v>0</v>
      </c>
      <c r="R2940">
        <f>kredi_kart_musterileri!Q2940</f>
        <v>3205</v>
      </c>
    </row>
    <row r="2941" spans="11:18">
      <c r="K2941" s="73" t="str">
        <f>kredi_kart_musterileri!B2941</f>
        <v>Existing Customer</v>
      </c>
      <c r="L2941">
        <f>kredi_kart_musterileri!M:M</f>
        <v>2046</v>
      </c>
      <c r="N2941">
        <f>kredi_kart_musterileri!T:T</f>
        <v>0</v>
      </c>
      <c r="Q2941" s="15">
        <f>kredi_kart_musterileri!F2941</f>
        <v>0</v>
      </c>
      <c r="R2941">
        <f>kredi_kart_musterileri!Q2941</f>
        <v>3446</v>
      </c>
    </row>
    <row r="2942" spans="11:18">
      <c r="K2942" s="73" t="str">
        <f>kredi_kart_musterileri!B2942</f>
        <v>Existing Customer</v>
      </c>
      <c r="L2942">
        <f>kredi_kart_musterileri!M:M</f>
        <v>34516</v>
      </c>
      <c r="N2942">
        <f>kredi_kart_musterileri!T:T</f>
        <v>0</v>
      </c>
      <c r="Q2942" s="15">
        <f>kredi_kart_musterileri!F2942</f>
        <v>0</v>
      </c>
      <c r="R2942">
        <f>kredi_kart_musterileri!Q2942</f>
        <v>2851</v>
      </c>
    </row>
    <row r="2943" spans="11:18">
      <c r="K2943" s="73" t="str">
        <f>kredi_kart_musterileri!B2943</f>
        <v>Existing Customer</v>
      </c>
      <c r="L2943">
        <f>kredi_kart_musterileri!M:M</f>
        <v>18531</v>
      </c>
      <c r="N2943">
        <f>kredi_kart_musterileri!T:T</f>
        <v>0.84</v>
      </c>
      <c r="Q2943" s="15" t="str">
        <f>kredi_kart_musterileri!F2943</f>
        <v>High School</v>
      </c>
      <c r="R2943">
        <f>kredi_kart_musterileri!Q2943</f>
        <v>2484</v>
      </c>
    </row>
    <row r="2944" spans="11:18">
      <c r="K2944" s="73" t="str">
        <f>kredi_kart_musterileri!B2944</f>
        <v>Existing Customer</v>
      </c>
      <c r="L2944">
        <f>kredi_kart_musterileri!M:M</f>
        <v>4112</v>
      </c>
      <c r="N2944">
        <f>kredi_kart_musterileri!T:T</f>
        <v>0</v>
      </c>
      <c r="Q2944" s="15" t="str">
        <f>kredi_kart_musterileri!F2944</f>
        <v>Graduate</v>
      </c>
      <c r="R2944">
        <f>kredi_kart_musterileri!Q2944</f>
        <v>2949</v>
      </c>
    </row>
    <row r="2945" spans="11:18">
      <c r="K2945" s="73" t="str">
        <f>kredi_kart_musterileri!B2945</f>
        <v>Existing Customer</v>
      </c>
      <c r="L2945">
        <f>kredi_kart_musterileri!M:M</f>
        <v>34516</v>
      </c>
      <c r="N2945">
        <f>kredi_kart_musterileri!T:T</f>
        <v>0</v>
      </c>
      <c r="Q2945" s="15" t="str">
        <f>kredi_kart_musterileri!F2945</f>
        <v>Graduate</v>
      </c>
      <c r="R2945">
        <f>kredi_kart_musterileri!Q2945</f>
        <v>4143</v>
      </c>
    </row>
    <row r="2946" spans="11:18">
      <c r="K2946" s="73" t="str">
        <f>kredi_kart_musterileri!B2946</f>
        <v>Existing Customer</v>
      </c>
      <c r="L2946">
        <f>kredi_kart_musterileri!M:M</f>
        <v>34516</v>
      </c>
      <c r="N2946">
        <f>kredi_kart_musterileri!T:T</f>
        <v>0.37</v>
      </c>
      <c r="Q2946" s="15" t="str">
        <f>kredi_kart_musterileri!F2946</f>
        <v>Graduate</v>
      </c>
      <c r="R2946">
        <f>kredi_kart_musterileri!Q2946</f>
        <v>2759</v>
      </c>
    </row>
    <row r="2947" spans="11:18">
      <c r="K2947" s="73" t="str">
        <f>kredi_kart_musterileri!B2947</f>
        <v>Existing Customer</v>
      </c>
      <c r="L2947">
        <f>kredi_kart_musterileri!M:M</f>
        <v>4683</v>
      </c>
      <c r="N2947">
        <f>kredi_kart_musterileri!T:T</f>
        <v>5.37</v>
      </c>
      <c r="Q2947" s="15" t="str">
        <f>kredi_kart_musterileri!F2947</f>
        <v>Uneducated</v>
      </c>
      <c r="R2947">
        <f>kredi_kart_musterileri!Q2947</f>
        <v>2010</v>
      </c>
    </row>
    <row r="2948" spans="11:18">
      <c r="K2948" s="73" t="str">
        <f>kredi_kart_musterileri!B2948</f>
        <v>Existing Customer</v>
      </c>
      <c r="L2948">
        <f>kredi_kart_musterileri!M:M</f>
        <v>1438.3</v>
      </c>
      <c r="N2948">
        <f>kredi_kart_musterileri!T:T</f>
        <v>0</v>
      </c>
      <c r="Q2948" s="15">
        <f>kredi_kart_musterileri!F2948</f>
        <v>0</v>
      </c>
      <c r="R2948">
        <f>kredi_kart_musterileri!Q2948</f>
        <v>1406</v>
      </c>
    </row>
    <row r="2949" spans="11:18">
      <c r="K2949" s="73" t="str">
        <f>kredi_kart_musterileri!B2949</f>
        <v>Existing Customer</v>
      </c>
      <c r="L2949">
        <f>kredi_kart_musterileri!M:M</f>
        <v>4224</v>
      </c>
      <c r="N2949">
        <f>kredi_kart_musterileri!T:T</f>
        <v>5.72</v>
      </c>
      <c r="Q2949" s="15" t="str">
        <f>kredi_kart_musterileri!F2949</f>
        <v>Uneducated</v>
      </c>
      <c r="R2949">
        <f>kredi_kart_musterileri!Q2949</f>
        <v>1458</v>
      </c>
    </row>
    <row r="2950" spans="11:18">
      <c r="K2950" s="73" t="str">
        <f>kredi_kart_musterileri!B2950</f>
        <v>Existing Customer</v>
      </c>
      <c r="L2950">
        <f>kredi_kart_musterileri!M:M</f>
        <v>7133</v>
      </c>
      <c r="N2950">
        <f>kredi_kart_musterileri!T:T</f>
        <v>0</v>
      </c>
      <c r="Q2950" s="15" t="str">
        <f>kredi_kart_musterileri!F2950</f>
        <v>Graduate</v>
      </c>
      <c r="R2950">
        <f>kredi_kart_musterileri!Q2950</f>
        <v>2689</v>
      </c>
    </row>
    <row r="2951" spans="11:18">
      <c r="K2951" s="73" t="str">
        <f>kredi_kart_musterileri!B2951</f>
        <v>Existing Customer</v>
      </c>
      <c r="L2951">
        <f>kredi_kart_musterileri!M:M</f>
        <v>10253</v>
      </c>
      <c r="N2951">
        <f>kredi_kart_musterileri!T:T</f>
        <v>1.81</v>
      </c>
      <c r="Q2951" s="15" t="str">
        <f>kredi_kart_musterileri!F2951</f>
        <v>High School</v>
      </c>
      <c r="R2951">
        <f>kredi_kart_musterileri!Q2951</f>
        <v>3042</v>
      </c>
    </row>
    <row r="2952" spans="11:18">
      <c r="K2952" s="73" t="str">
        <f>kredi_kart_musterileri!B2952</f>
        <v>Existing Customer</v>
      </c>
      <c r="L2952">
        <f>kredi_kart_musterileri!M:M</f>
        <v>4210</v>
      </c>
      <c r="N2952">
        <f>kredi_kart_musterileri!T:T</f>
        <v>0</v>
      </c>
      <c r="Q2952" s="15" t="str">
        <f>kredi_kart_musterileri!F2952</f>
        <v>Doctorate</v>
      </c>
      <c r="R2952">
        <f>kredi_kart_musterileri!Q2952</f>
        <v>4248</v>
      </c>
    </row>
    <row r="2953" spans="11:18">
      <c r="K2953" s="73" t="str">
        <f>kredi_kart_musterileri!B2953</f>
        <v>Existing Customer</v>
      </c>
      <c r="L2953">
        <f>kredi_kart_musterileri!M:M</f>
        <v>12630</v>
      </c>
      <c r="N2953">
        <f>kredi_kart_musterileri!T:T</f>
        <v>1.44</v>
      </c>
      <c r="Q2953" s="15" t="str">
        <f>kredi_kart_musterileri!F2953</f>
        <v>High School</v>
      </c>
      <c r="R2953">
        <f>kredi_kart_musterileri!Q2953</f>
        <v>4084</v>
      </c>
    </row>
    <row r="2954" spans="11:18">
      <c r="K2954" s="73" t="str">
        <f>kredi_kart_musterileri!B2954</f>
        <v>Existing Customer</v>
      </c>
      <c r="L2954">
        <f>kredi_kart_musterileri!M:M</f>
        <v>21084</v>
      </c>
      <c r="N2954">
        <f>kredi_kart_musterileri!T:T</f>
        <v>1.19</v>
      </c>
      <c r="Q2954" s="15" t="str">
        <f>kredi_kart_musterileri!F2954</f>
        <v>Graduate</v>
      </c>
      <c r="R2954">
        <f>kredi_kart_musterileri!Q2954</f>
        <v>2309</v>
      </c>
    </row>
    <row r="2955" spans="11:18">
      <c r="K2955" s="73" t="str">
        <f>kredi_kart_musterileri!B2955</f>
        <v>Attrited Customer</v>
      </c>
      <c r="L2955">
        <f>kredi_kart_musterileri!M:M</f>
        <v>3639</v>
      </c>
      <c r="N2955">
        <f>kredi_kart_musterileri!T:T</f>
        <v>5.99</v>
      </c>
      <c r="Q2955" s="15" t="str">
        <f>kredi_kart_musterileri!F2955</f>
        <v>College</v>
      </c>
      <c r="R2955">
        <f>kredi_kart_musterileri!Q2955</f>
        <v>1865</v>
      </c>
    </row>
    <row r="2956" spans="11:18">
      <c r="K2956" s="73" t="str">
        <f>kredi_kart_musterileri!B2956</f>
        <v>Existing Customer</v>
      </c>
      <c r="L2956">
        <f>kredi_kart_musterileri!M:M</f>
        <v>31945</v>
      </c>
      <c r="N2956">
        <f>kredi_kart_musterileri!T:T</f>
        <v>5.0000000000000001E-4</v>
      </c>
      <c r="Q2956" s="15" t="str">
        <f>kredi_kart_musterileri!F2956</f>
        <v>High School</v>
      </c>
      <c r="R2956">
        <f>kredi_kart_musterileri!Q2956</f>
        <v>3650</v>
      </c>
    </row>
    <row r="2957" spans="11:18">
      <c r="K2957" s="73" t="str">
        <f>kredi_kart_musterileri!B2957</f>
        <v>Attrited Customer</v>
      </c>
      <c r="L2957">
        <f>kredi_kart_musterileri!M:M</f>
        <v>5894</v>
      </c>
      <c r="N2957">
        <f>kredi_kart_musterileri!T:T</f>
        <v>0.81</v>
      </c>
      <c r="Q2957" s="15" t="str">
        <f>kredi_kart_musterileri!F2957</f>
        <v>High School</v>
      </c>
      <c r="R2957">
        <f>kredi_kart_musterileri!Q2957</f>
        <v>1616</v>
      </c>
    </row>
    <row r="2958" spans="11:18">
      <c r="K2958" s="73" t="str">
        <f>kredi_kart_musterileri!B2958</f>
        <v>Existing Customer</v>
      </c>
      <c r="L2958">
        <f>kredi_kart_musterileri!M:M</f>
        <v>2209</v>
      </c>
      <c r="N2958">
        <f>kredi_kart_musterileri!T:T</f>
        <v>0</v>
      </c>
      <c r="Q2958" s="15">
        <f>kredi_kart_musterileri!F2958</f>
        <v>0</v>
      </c>
      <c r="R2958">
        <f>kredi_kart_musterileri!Q2958</f>
        <v>3292</v>
      </c>
    </row>
    <row r="2959" spans="11:18">
      <c r="K2959" s="73" t="str">
        <f>kredi_kart_musterileri!B2959</f>
        <v>Existing Customer</v>
      </c>
      <c r="L2959">
        <f>kredi_kart_musterileri!M:M</f>
        <v>23447</v>
      </c>
      <c r="N2959">
        <f>kredi_kart_musterileri!T:T</f>
        <v>0.65</v>
      </c>
      <c r="Q2959" s="15" t="str">
        <f>kredi_kart_musterileri!F2959</f>
        <v>College</v>
      </c>
      <c r="R2959">
        <f>kredi_kart_musterileri!Q2959</f>
        <v>2834</v>
      </c>
    </row>
    <row r="2960" spans="11:18">
      <c r="K2960" s="73" t="str">
        <f>kredi_kart_musterileri!B2960</f>
        <v>Existing Customer</v>
      </c>
      <c r="L2960">
        <f>kredi_kart_musterileri!M:M</f>
        <v>4180</v>
      </c>
      <c r="N2960">
        <f>kredi_kart_musterileri!T:T</f>
        <v>1.65</v>
      </c>
      <c r="Q2960" s="15" t="str">
        <f>kredi_kart_musterileri!F2960</f>
        <v>Graduate</v>
      </c>
      <c r="R2960">
        <f>kredi_kart_musterileri!Q2960</f>
        <v>3750</v>
      </c>
    </row>
    <row r="2961" spans="11:18">
      <c r="K2961" s="73" t="str">
        <f>kredi_kart_musterileri!B2961</f>
        <v>Existing Customer</v>
      </c>
      <c r="L2961">
        <f>kredi_kart_musterileri!M:M</f>
        <v>4930</v>
      </c>
      <c r="N2961">
        <f>kredi_kart_musterileri!T:T</f>
        <v>4.5199999999999996</v>
      </c>
      <c r="Q2961" s="15" t="str">
        <f>kredi_kart_musterileri!F2961</f>
        <v>Graduate</v>
      </c>
      <c r="R2961">
        <f>kredi_kart_musterileri!Q2961</f>
        <v>4224</v>
      </c>
    </row>
    <row r="2962" spans="11:18">
      <c r="K2962" s="73" t="str">
        <f>kredi_kart_musterileri!B2962</f>
        <v>Existing Customer</v>
      </c>
      <c r="L2962">
        <f>kredi_kart_musterileri!M:M</f>
        <v>3417</v>
      </c>
      <c r="N2962">
        <f>kredi_kart_musterileri!T:T</f>
        <v>5.12</v>
      </c>
      <c r="Q2962" s="15" t="str">
        <f>kredi_kart_musterileri!F2962</f>
        <v>Uneducated</v>
      </c>
      <c r="R2962">
        <f>kredi_kart_musterileri!Q2962</f>
        <v>2068</v>
      </c>
    </row>
    <row r="2963" spans="11:18">
      <c r="K2963" s="73" t="str">
        <f>kredi_kart_musterileri!B2963</f>
        <v>Existing Customer</v>
      </c>
      <c r="L2963">
        <f>kredi_kart_musterileri!M:M</f>
        <v>4785</v>
      </c>
      <c r="N2963">
        <f>kredi_kart_musterileri!T:T</f>
        <v>4.1100000000000003</v>
      </c>
      <c r="Q2963" s="15" t="str">
        <f>kredi_kart_musterileri!F2963</f>
        <v>College</v>
      </c>
      <c r="R2963">
        <f>kredi_kart_musterileri!Q2963</f>
        <v>3651</v>
      </c>
    </row>
    <row r="2964" spans="11:18">
      <c r="K2964" s="73" t="str">
        <f>kredi_kart_musterileri!B2964</f>
        <v>Existing Customer</v>
      </c>
      <c r="L2964">
        <f>kredi_kart_musterileri!M:M</f>
        <v>12685</v>
      </c>
      <c r="N2964">
        <f>kredi_kart_musterileri!T:T</f>
        <v>0</v>
      </c>
      <c r="Q2964" s="15" t="str">
        <f>kredi_kart_musterileri!F2964</f>
        <v>Uneducated</v>
      </c>
      <c r="R2964">
        <f>kredi_kart_musterileri!Q2964</f>
        <v>4454</v>
      </c>
    </row>
    <row r="2965" spans="11:18">
      <c r="K2965" s="73" t="str">
        <f>kredi_kart_musterileri!B2965</f>
        <v>Existing Customer</v>
      </c>
      <c r="L2965">
        <f>kredi_kart_musterileri!M:M</f>
        <v>21374</v>
      </c>
      <c r="N2965">
        <f>kredi_kart_musterileri!T:T</f>
        <v>0</v>
      </c>
      <c r="Q2965" s="15" t="str">
        <f>kredi_kart_musterileri!F2965</f>
        <v>Graduate</v>
      </c>
      <c r="R2965">
        <f>kredi_kart_musterileri!Q2965</f>
        <v>4100</v>
      </c>
    </row>
    <row r="2966" spans="11:18">
      <c r="K2966" s="73" t="str">
        <f>kredi_kart_musterileri!B2966</f>
        <v>Existing Customer</v>
      </c>
      <c r="L2966">
        <f>kredi_kart_musterileri!M:M</f>
        <v>1911</v>
      </c>
      <c r="N2966">
        <f>kredi_kart_musterileri!T:T</f>
        <v>6.37</v>
      </c>
      <c r="Q2966" s="15" t="str">
        <f>kredi_kart_musterileri!F2966</f>
        <v>Graduate</v>
      </c>
      <c r="R2966">
        <f>kredi_kart_musterileri!Q2966</f>
        <v>1965</v>
      </c>
    </row>
    <row r="2967" spans="11:18">
      <c r="K2967" s="73" t="str">
        <f>kredi_kart_musterileri!B2967</f>
        <v>Existing Customer</v>
      </c>
      <c r="L2967">
        <f>kredi_kart_musterileri!M:M</f>
        <v>8666</v>
      </c>
      <c r="N2967">
        <f>kredi_kart_musterileri!T:T</f>
        <v>0</v>
      </c>
      <c r="Q2967" s="15" t="str">
        <f>kredi_kart_musterileri!F2967</f>
        <v>Post Graduate</v>
      </c>
      <c r="R2967">
        <f>kredi_kart_musterileri!Q2967</f>
        <v>3593</v>
      </c>
    </row>
    <row r="2968" spans="11:18">
      <c r="K2968" s="73" t="str">
        <f>kredi_kart_musterileri!B2968</f>
        <v>Existing Customer</v>
      </c>
      <c r="L2968">
        <f>kredi_kart_musterileri!M:M</f>
        <v>2759</v>
      </c>
      <c r="N2968">
        <f>kredi_kart_musterileri!T:T</f>
        <v>9.06</v>
      </c>
      <c r="Q2968" s="15">
        <f>kredi_kart_musterileri!F2968</f>
        <v>0</v>
      </c>
      <c r="R2968">
        <f>kredi_kart_musterileri!Q2968</f>
        <v>1650</v>
      </c>
    </row>
    <row r="2969" spans="11:18">
      <c r="K2969" s="73" t="str">
        <f>kredi_kart_musterileri!B2969</f>
        <v>Attrited Customer</v>
      </c>
      <c r="L2969">
        <f>kredi_kart_musterileri!M:M</f>
        <v>5984</v>
      </c>
      <c r="N2969">
        <f>kredi_kart_musterileri!T:T</f>
        <v>0</v>
      </c>
      <c r="Q2969" s="15">
        <f>kredi_kart_musterileri!F2969</f>
        <v>0</v>
      </c>
      <c r="R2969">
        <f>kredi_kart_musterileri!Q2969</f>
        <v>1838</v>
      </c>
    </row>
    <row r="2970" spans="11:18">
      <c r="K2970" s="73" t="str">
        <f>kredi_kart_musterileri!B2970</f>
        <v>Existing Customer</v>
      </c>
      <c r="L2970">
        <f>kredi_kart_musterileri!M:M</f>
        <v>23000</v>
      </c>
      <c r="N2970">
        <f>kredi_kart_musterileri!T:T</f>
        <v>0.48</v>
      </c>
      <c r="Q2970" s="15" t="str">
        <f>kredi_kart_musterileri!F2970</f>
        <v>High School</v>
      </c>
      <c r="R2970">
        <f>kredi_kart_musterileri!Q2970</f>
        <v>3886</v>
      </c>
    </row>
    <row r="2971" spans="11:18">
      <c r="K2971" s="73" t="str">
        <f>kredi_kart_musterileri!B2971</f>
        <v>Existing Customer</v>
      </c>
      <c r="L2971">
        <f>kredi_kart_musterileri!M:M</f>
        <v>1438.3</v>
      </c>
      <c r="N2971">
        <f>kredi_kart_musterileri!T:T</f>
        <v>0</v>
      </c>
      <c r="Q2971" s="15" t="str">
        <f>kredi_kart_musterileri!F2971</f>
        <v>College</v>
      </c>
      <c r="R2971">
        <f>kredi_kart_musterileri!Q2971</f>
        <v>2882</v>
      </c>
    </row>
    <row r="2972" spans="11:18">
      <c r="K2972" s="73" t="str">
        <f>kredi_kart_musterileri!B2972</f>
        <v>Existing Customer</v>
      </c>
      <c r="L2972">
        <f>kredi_kart_musterileri!M:M</f>
        <v>2976</v>
      </c>
      <c r="N2972">
        <f>kredi_kart_musterileri!T:T</f>
        <v>6.11</v>
      </c>
      <c r="Q2972" s="15" t="str">
        <f>kredi_kart_musterileri!F2972</f>
        <v>Graduate</v>
      </c>
      <c r="R2972">
        <f>kredi_kart_musterileri!Q2972</f>
        <v>3332</v>
      </c>
    </row>
    <row r="2973" spans="11:18">
      <c r="K2973" s="73" t="str">
        <f>kredi_kart_musterileri!B2973</f>
        <v>Existing Customer</v>
      </c>
      <c r="L2973">
        <f>kredi_kart_musterileri!M:M</f>
        <v>34516</v>
      </c>
      <c r="N2973">
        <f>kredi_kart_musterileri!T:T</f>
        <v>0</v>
      </c>
      <c r="Q2973" s="15" t="str">
        <f>kredi_kart_musterileri!F2973</f>
        <v>High School</v>
      </c>
      <c r="R2973">
        <f>kredi_kart_musterileri!Q2973</f>
        <v>1996</v>
      </c>
    </row>
    <row r="2974" spans="11:18">
      <c r="K2974" s="73" t="str">
        <f>kredi_kart_musterileri!B2974</f>
        <v>Existing Customer</v>
      </c>
      <c r="L2974">
        <f>kredi_kart_musterileri!M:M</f>
        <v>1438.3</v>
      </c>
      <c r="N2974">
        <f>kredi_kart_musterileri!T:T</f>
        <v>0</v>
      </c>
      <c r="Q2974" s="15" t="str">
        <f>kredi_kart_musterileri!F2974</f>
        <v>High School</v>
      </c>
      <c r="R2974">
        <f>kredi_kart_musterileri!Q2974</f>
        <v>1539</v>
      </c>
    </row>
    <row r="2975" spans="11:18">
      <c r="K2975" s="73" t="str">
        <f>kredi_kart_musterileri!B2975</f>
        <v>Existing Customer</v>
      </c>
      <c r="L2975">
        <f>kredi_kart_musterileri!M:M</f>
        <v>16099</v>
      </c>
      <c r="N2975">
        <f>kredi_kart_musterileri!T:T</f>
        <v>0</v>
      </c>
      <c r="Q2975" s="15" t="str">
        <f>kredi_kart_musterileri!F2975</f>
        <v>High School</v>
      </c>
      <c r="R2975">
        <f>kredi_kart_musterileri!Q2975</f>
        <v>3656</v>
      </c>
    </row>
    <row r="2976" spans="11:18">
      <c r="K2976" s="73" t="str">
        <f>kredi_kart_musterileri!B2976</f>
        <v>Existing Customer</v>
      </c>
      <c r="L2976">
        <f>kredi_kart_musterileri!M:M</f>
        <v>19595</v>
      </c>
      <c r="N2976">
        <f>kredi_kart_musterileri!T:T</f>
        <v>0.61</v>
      </c>
      <c r="Q2976" s="15" t="str">
        <f>kredi_kart_musterileri!F2976</f>
        <v>Graduate</v>
      </c>
      <c r="R2976">
        <f>kredi_kart_musterileri!Q2976</f>
        <v>3811</v>
      </c>
    </row>
    <row r="2977" spans="11:18">
      <c r="K2977" s="73" t="str">
        <f>kredi_kart_musterileri!B2977</f>
        <v>Existing Customer</v>
      </c>
      <c r="L2977">
        <f>kredi_kart_musterileri!M:M</f>
        <v>13193</v>
      </c>
      <c r="N2977">
        <f>kredi_kart_musterileri!T:T</f>
        <v>1.33</v>
      </c>
      <c r="Q2977" s="15" t="str">
        <f>kredi_kart_musterileri!F2977</f>
        <v>Graduate</v>
      </c>
      <c r="R2977">
        <f>kredi_kart_musterileri!Q2977</f>
        <v>4071</v>
      </c>
    </row>
    <row r="2978" spans="11:18">
      <c r="K2978" s="73" t="str">
        <f>kredi_kart_musterileri!B2978</f>
        <v>Existing Customer</v>
      </c>
      <c r="L2978">
        <f>kredi_kart_musterileri!M:M</f>
        <v>8184</v>
      </c>
      <c r="N2978">
        <f>kredi_kart_musterileri!T:T</f>
        <v>1.84</v>
      </c>
      <c r="Q2978" s="15" t="str">
        <f>kredi_kart_musterileri!F2978</f>
        <v>College</v>
      </c>
      <c r="R2978">
        <f>kredi_kart_musterileri!Q2978</f>
        <v>4134</v>
      </c>
    </row>
    <row r="2979" spans="11:18">
      <c r="K2979" s="73" t="str">
        <f>kredi_kart_musterileri!B2979</f>
        <v>Existing Customer</v>
      </c>
      <c r="L2979">
        <f>kredi_kart_musterileri!M:M</f>
        <v>2607</v>
      </c>
      <c r="N2979">
        <f>kredi_kart_musterileri!T:T</f>
        <v>7.54</v>
      </c>
      <c r="Q2979" s="15">
        <f>kredi_kart_musterileri!F2979</f>
        <v>0</v>
      </c>
      <c r="R2979">
        <f>kredi_kart_musterileri!Q2979</f>
        <v>1719</v>
      </c>
    </row>
    <row r="2980" spans="11:18">
      <c r="K2980" s="73" t="str">
        <f>kredi_kart_musterileri!B2980</f>
        <v>Existing Customer</v>
      </c>
      <c r="L2980">
        <f>kredi_kart_musterileri!M:M</f>
        <v>5758</v>
      </c>
      <c r="N2980">
        <f>kredi_kart_musterileri!T:T</f>
        <v>0</v>
      </c>
      <c r="Q2980" s="15">
        <f>kredi_kart_musterileri!F2980</f>
        <v>0</v>
      </c>
      <c r="R2980">
        <f>kredi_kart_musterileri!Q2980</f>
        <v>4422</v>
      </c>
    </row>
    <row r="2981" spans="11:18">
      <c r="K2981" s="73" t="str">
        <f>kredi_kart_musterileri!B2981</f>
        <v>Existing Customer</v>
      </c>
      <c r="L2981">
        <f>kredi_kart_musterileri!M:M</f>
        <v>25873</v>
      </c>
      <c r="N2981">
        <f>kredi_kart_musterileri!T:T</f>
        <v>0.22</v>
      </c>
      <c r="Q2981" s="15" t="str">
        <f>kredi_kart_musterileri!F2981</f>
        <v>Doctorate</v>
      </c>
      <c r="R2981">
        <f>kredi_kart_musterileri!Q2981</f>
        <v>3920</v>
      </c>
    </row>
    <row r="2982" spans="11:18">
      <c r="K2982" s="73" t="str">
        <f>kredi_kart_musterileri!B2982</f>
        <v>Existing Customer</v>
      </c>
      <c r="L2982" t="str">
        <f>kredi_kart_musterileri!M:M</f>
        <v>Unknown</v>
      </c>
      <c r="N2982">
        <f>kredi_kart_musterileri!T:T</f>
        <v>6.15</v>
      </c>
      <c r="Q2982" s="15">
        <f>kredi_kart_musterileri!F2982</f>
        <v>0</v>
      </c>
      <c r="R2982">
        <f>kredi_kart_musterileri!Q2982</f>
        <v>4068</v>
      </c>
    </row>
    <row r="2983" spans="11:18">
      <c r="K2983" s="73" t="str">
        <f>kredi_kart_musterileri!B2983</f>
        <v>Existing Customer</v>
      </c>
      <c r="L2983">
        <f>kredi_kart_musterileri!M:M</f>
        <v>20860</v>
      </c>
      <c r="N2983">
        <f>kredi_kart_musterileri!T:T</f>
        <v>0.72</v>
      </c>
      <c r="Q2983" s="15" t="str">
        <f>kredi_kart_musterileri!F2983</f>
        <v>College</v>
      </c>
      <c r="R2983">
        <f>kredi_kart_musterileri!Q2983</f>
        <v>3435</v>
      </c>
    </row>
    <row r="2984" spans="11:18">
      <c r="K2984" s="73" t="str">
        <f>kredi_kart_musterileri!B2984</f>
        <v>Existing Customer</v>
      </c>
      <c r="L2984">
        <f>kredi_kart_musterileri!M:M</f>
        <v>1892</v>
      </c>
      <c r="N2984">
        <f>kredi_kart_musterileri!T:T</f>
        <v>5.54</v>
      </c>
      <c r="Q2984" s="15">
        <f>kredi_kart_musterileri!F2984</f>
        <v>0</v>
      </c>
      <c r="R2984">
        <f>kredi_kart_musterileri!Q2984</f>
        <v>4558</v>
      </c>
    </row>
    <row r="2985" spans="11:18">
      <c r="K2985" s="73" t="str">
        <f>kredi_kart_musterileri!B2985</f>
        <v>Existing Customer</v>
      </c>
      <c r="L2985">
        <f>kredi_kart_musterileri!M:M</f>
        <v>27751</v>
      </c>
      <c r="N2985">
        <f>kredi_kart_musterileri!T:T</f>
        <v>0.37</v>
      </c>
      <c r="Q2985" s="15" t="str">
        <f>kredi_kart_musterileri!F2985</f>
        <v>College</v>
      </c>
      <c r="R2985">
        <f>kredi_kart_musterileri!Q2985</f>
        <v>1427</v>
      </c>
    </row>
    <row r="2986" spans="11:18">
      <c r="K2986" s="73" t="str">
        <f>kredi_kart_musterileri!B2986</f>
        <v>Existing Customer</v>
      </c>
      <c r="L2986">
        <f>kredi_kart_musterileri!M:M</f>
        <v>34516</v>
      </c>
      <c r="N2986">
        <f>kredi_kart_musterileri!T:T</f>
        <v>0.19</v>
      </c>
      <c r="Q2986" s="15" t="str">
        <f>kredi_kart_musterileri!F2986</f>
        <v>Graduate</v>
      </c>
      <c r="R2986">
        <f>kredi_kart_musterileri!Q2986</f>
        <v>3661</v>
      </c>
    </row>
    <row r="2987" spans="11:18">
      <c r="K2987" s="73" t="str">
        <f>kredi_kart_musterileri!B2987</f>
        <v>Existing Customer</v>
      </c>
      <c r="L2987">
        <f>kredi_kart_musterileri!M:M</f>
        <v>24580</v>
      </c>
      <c r="N2987">
        <f>kredi_kart_musterileri!T:T</f>
        <v>1.02</v>
      </c>
      <c r="Q2987" s="15">
        <f>kredi_kart_musterileri!F2987</f>
        <v>0</v>
      </c>
      <c r="R2987">
        <f>kredi_kart_musterileri!Q2987</f>
        <v>3069</v>
      </c>
    </row>
    <row r="2988" spans="11:18">
      <c r="K2988" s="73" t="str">
        <f>kredi_kart_musterileri!B2988</f>
        <v>Attrited Customer</v>
      </c>
      <c r="L2988">
        <f>kredi_kart_musterileri!M:M</f>
        <v>29893</v>
      </c>
      <c r="N2988">
        <f>kredi_kart_musterileri!T:T</f>
        <v>0</v>
      </c>
      <c r="Q2988" s="15" t="str">
        <f>kredi_kart_musterileri!F2988</f>
        <v>High School</v>
      </c>
      <c r="R2988">
        <f>kredi_kart_musterileri!Q2988</f>
        <v>2063</v>
      </c>
    </row>
    <row r="2989" spans="11:18">
      <c r="K2989" s="73" t="str">
        <f>kredi_kart_musterileri!B2989</f>
        <v>Existing Customer</v>
      </c>
      <c r="L2989">
        <f>kredi_kart_musterileri!M:M</f>
        <v>21165</v>
      </c>
      <c r="N2989">
        <f>kredi_kart_musterileri!T:T</f>
        <v>0.35</v>
      </c>
      <c r="Q2989" s="15">
        <f>kredi_kart_musterileri!F2989</f>
        <v>0</v>
      </c>
      <c r="R2989">
        <f>kredi_kart_musterileri!Q2989</f>
        <v>3343</v>
      </c>
    </row>
    <row r="2990" spans="11:18">
      <c r="K2990" s="73" t="str">
        <f>kredi_kart_musterileri!B2990</f>
        <v>Existing Customer</v>
      </c>
      <c r="L2990">
        <f>kredi_kart_musterileri!M:M</f>
        <v>9148</v>
      </c>
      <c r="N2990">
        <f>kredi_kart_musterileri!T:T</f>
        <v>0.61</v>
      </c>
      <c r="Q2990" s="15" t="str">
        <f>kredi_kart_musterileri!F2990</f>
        <v>Uneducated</v>
      </c>
      <c r="R2990">
        <f>kredi_kart_musterileri!Q2990</f>
        <v>3451</v>
      </c>
    </row>
    <row r="2991" spans="11:18">
      <c r="K2991" s="73" t="str">
        <f>kredi_kart_musterileri!B2991</f>
        <v>Existing Customer</v>
      </c>
      <c r="L2991">
        <f>kredi_kart_musterileri!M:M</f>
        <v>10979</v>
      </c>
      <c r="N2991">
        <f>kredi_kart_musterileri!T:T</f>
        <v>1.72</v>
      </c>
      <c r="Q2991" s="15">
        <f>kredi_kart_musterileri!F2991</f>
        <v>0</v>
      </c>
      <c r="R2991">
        <f>kredi_kart_musterileri!Q2991</f>
        <v>1425</v>
      </c>
    </row>
    <row r="2992" spans="11:18">
      <c r="K2992" s="73" t="str">
        <f>kredi_kart_musterileri!B2992</f>
        <v>Existing Customer</v>
      </c>
      <c r="L2992">
        <f>kredi_kart_musterileri!M:M</f>
        <v>6519</v>
      </c>
      <c r="N2992">
        <f>kredi_kart_musterileri!T:T</f>
        <v>1.31</v>
      </c>
      <c r="Q2992" s="15" t="str">
        <f>kredi_kart_musterileri!F2992</f>
        <v>Post Graduate</v>
      </c>
      <c r="R2992">
        <f>kredi_kart_musterileri!Q2992</f>
        <v>3088</v>
      </c>
    </row>
    <row r="2993" spans="11:18">
      <c r="K2993" s="73" t="str">
        <f>kredi_kart_musterileri!B2993</f>
        <v>Existing Customer</v>
      </c>
      <c r="L2993">
        <f>kredi_kart_musterileri!M:M</f>
        <v>2509</v>
      </c>
      <c r="N2993">
        <f>kredi_kart_musterileri!T:T</f>
        <v>5.83</v>
      </c>
      <c r="Q2993" s="15" t="str">
        <f>kredi_kart_musterileri!F2993</f>
        <v>High School</v>
      </c>
      <c r="R2993">
        <f>kredi_kart_musterileri!Q2993</f>
        <v>3166</v>
      </c>
    </row>
    <row r="2994" spans="11:18">
      <c r="K2994" s="73" t="str">
        <f>kredi_kart_musterileri!B2994</f>
        <v>Existing Customer</v>
      </c>
      <c r="L2994">
        <f>kredi_kart_musterileri!M:M</f>
        <v>2664</v>
      </c>
      <c r="N2994">
        <f>kredi_kart_musterileri!T:T</f>
        <v>0</v>
      </c>
      <c r="Q2994" s="15" t="str">
        <f>kredi_kart_musterileri!F2994</f>
        <v>Uneducated</v>
      </c>
      <c r="R2994">
        <f>kredi_kart_musterileri!Q2994</f>
        <v>3135</v>
      </c>
    </row>
    <row r="2995" spans="11:18">
      <c r="K2995" s="73" t="str">
        <f>kredi_kart_musterileri!B2995</f>
        <v>Existing Customer</v>
      </c>
      <c r="L2995">
        <f>kredi_kart_musterileri!M:M</f>
        <v>14999</v>
      </c>
      <c r="N2995">
        <f>kredi_kart_musterileri!T:T</f>
        <v>0.75</v>
      </c>
      <c r="Q2995" s="15">
        <f>kredi_kart_musterileri!F2995</f>
        <v>0</v>
      </c>
      <c r="R2995">
        <f>kredi_kart_musterileri!Q2995</f>
        <v>3441</v>
      </c>
    </row>
    <row r="2996" spans="11:18">
      <c r="K2996" s="73" t="str">
        <f>kredi_kart_musterileri!B2996</f>
        <v>Existing Customer</v>
      </c>
      <c r="L2996">
        <f>kredi_kart_musterileri!M:M</f>
        <v>10332</v>
      </c>
      <c r="N2996">
        <f>kredi_kart_musterileri!T:T</f>
        <v>0.92</v>
      </c>
      <c r="Q2996" s="15" t="str">
        <f>kredi_kart_musterileri!F2996</f>
        <v>High School</v>
      </c>
      <c r="R2996">
        <f>kredi_kart_musterileri!Q2996</f>
        <v>2914</v>
      </c>
    </row>
    <row r="2997" spans="11:18">
      <c r="K2997" s="73" t="str">
        <f>kredi_kart_musterileri!B2997</f>
        <v>Existing Customer</v>
      </c>
      <c r="L2997">
        <f>kredi_kart_musterileri!M:M</f>
        <v>10226</v>
      </c>
      <c r="N2997">
        <f>kredi_kart_musterileri!T:T</f>
        <v>1.6000000000000001E-3</v>
      </c>
      <c r="Q2997" s="15">
        <f>kredi_kart_musterileri!F2997</f>
        <v>0</v>
      </c>
      <c r="R2997">
        <f>kredi_kart_musterileri!Q2997</f>
        <v>3321</v>
      </c>
    </row>
    <row r="2998" spans="11:18">
      <c r="K2998" s="73" t="str">
        <f>kredi_kart_musterileri!B2998</f>
        <v>Attrited Customer</v>
      </c>
      <c r="L2998">
        <f>kredi_kart_musterileri!M:M</f>
        <v>12050</v>
      </c>
      <c r="N2998">
        <f>kredi_kart_musterileri!T:T</f>
        <v>1.51</v>
      </c>
      <c r="Q2998" s="15" t="str">
        <f>kredi_kart_musterileri!F2998</f>
        <v>College</v>
      </c>
      <c r="R2998">
        <f>kredi_kart_musterileri!Q2998</f>
        <v>2381</v>
      </c>
    </row>
    <row r="2999" spans="11:18">
      <c r="K2999" s="73" t="str">
        <f>kredi_kart_musterileri!B2999</f>
        <v>Existing Customer</v>
      </c>
      <c r="L2999">
        <f>kredi_kart_musterileri!M:M</f>
        <v>26124</v>
      </c>
      <c r="N2999">
        <f>kredi_kart_musterileri!T:T</f>
        <v>0</v>
      </c>
      <c r="Q2999" s="15" t="str">
        <f>kredi_kart_musterileri!F2999</f>
        <v>High School</v>
      </c>
      <c r="R2999">
        <f>kredi_kart_musterileri!Q2999</f>
        <v>4199</v>
      </c>
    </row>
    <row r="3000" spans="11:18">
      <c r="K3000" s="73" t="str">
        <f>kredi_kart_musterileri!B3000</f>
        <v>Existing Customer</v>
      </c>
      <c r="L3000">
        <f>kredi_kart_musterileri!M:M</f>
        <v>9816</v>
      </c>
      <c r="N3000">
        <f>kredi_kart_musterileri!T:T</f>
        <v>0</v>
      </c>
      <c r="Q3000" s="15" t="str">
        <f>kredi_kart_musterileri!F3000</f>
        <v>Graduate</v>
      </c>
      <c r="R3000">
        <f>kredi_kart_musterileri!Q3000</f>
        <v>3489</v>
      </c>
    </row>
    <row r="3001" spans="11:18">
      <c r="K3001" s="73" t="str">
        <f>kredi_kart_musterileri!B3001</f>
        <v>Existing Customer</v>
      </c>
      <c r="L3001">
        <f>kredi_kart_musterileri!M:M</f>
        <v>2783</v>
      </c>
      <c r="N3001">
        <f>kredi_kart_musterileri!T:T</f>
        <v>8.5500000000000007</v>
      </c>
      <c r="Q3001" s="15" t="str">
        <f>kredi_kart_musterileri!F3001</f>
        <v>College</v>
      </c>
      <c r="R3001">
        <f>kredi_kart_musterileri!Q3001</f>
        <v>3897</v>
      </c>
    </row>
    <row r="3002" spans="11:18">
      <c r="K3002" s="73" t="str">
        <f>kredi_kart_musterileri!B3002</f>
        <v>Existing Customer</v>
      </c>
      <c r="L3002">
        <f>kredi_kart_musterileri!M:M</f>
        <v>15942</v>
      </c>
      <c r="N3002">
        <f>kredi_kart_musterileri!T:T</f>
        <v>0</v>
      </c>
      <c r="Q3002" s="15" t="str">
        <f>kredi_kart_musterileri!F3002</f>
        <v>Graduate</v>
      </c>
      <c r="R3002">
        <f>kredi_kart_musterileri!Q3002</f>
        <v>1742</v>
      </c>
    </row>
    <row r="3003" spans="11:18">
      <c r="K3003" s="73" t="str">
        <f>kredi_kart_musterileri!B3003</f>
        <v>Existing Customer</v>
      </c>
      <c r="L3003">
        <f>kredi_kart_musterileri!M:M</f>
        <v>12222</v>
      </c>
      <c r="N3003">
        <f>kredi_kart_musterileri!T:T</f>
        <v>1.03</v>
      </c>
      <c r="Q3003" s="15" t="str">
        <f>kredi_kart_musterileri!F3003</f>
        <v>Graduate</v>
      </c>
      <c r="R3003">
        <f>kredi_kart_musterileri!Q3003</f>
        <v>3418</v>
      </c>
    </row>
    <row r="3004" spans="11:18">
      <c r="K3004" s="73" t="str">
        <f>kredi_kart_musterileri!B3004</f>
        <v>Existing Customer</v>
      </c>
      <c r="L3004">
        <f>kredi_kart_musterileri!M:M</f>
        <v>4002</v>
      </c>
      <c r="N3004">
        <f>kredi_kart_musterileri!T:T</f>
        <v>3.4999999999999996E-3</v>
      </c>
      <c r="Q3004" s="15" t="str">
        <f>kredi_kart_musterileri!F3004</f>
        <v>Doctorate</v>
      </c>
      <c r="R3004">
        <f>kredi_kart_musterileri!Q3004</f>
        <v>2114</v>
      </c>
    </row>
    <row r="3005" spans="11:18">
      <c r="K3005" s="73" t="str">
        <f>kredi_kart_musterileri!B3005</f>
        <v>Existing Customer</v>
      </c>
      <c r="L3005">
        <f>kredi_kart_musterileri!M:M</f>
        <v>34516</v>
      </c>
      <c r="N3005">
        <f>kredi_kart_musterileri!T:T</f>
        <v>4.0000000000000002E-4</v>
      </c>
      <c r="Q3005" s="15" t="str">
        <f>kredi_kart_musterileri!F3005</f>
        <v>College</v>
      </c>
      <c r="R3005">
        <f>kredi_kart_musterileri!Q3005</f>
        <v>3261</v>
      </c>
    </row>
    <row r="3006" spans="11:18">
      <c r="K3006" s="73" t="str">
        <f>kredi_kart_musterileri!B3006</f>
        <v>Existing Customer</v>
      </c>
      <c r="L3006">
        <f>kredi_kart_musterileri!M:M</f>
        <v>10227</v>
      </c>
      <c r="N3006">
        <f>kredi_kart_musterileri!T:T</f>
        <v>1.66</v>
      </c>
      <c r="Q3006" s="15" t="str">
        <f>kredi_kart_musterileri!F3006</f>
        <v>High School</v>
      </c>
      <c r="R3006">
        <f>kredi_kart_musterileri!Q3006</f>
        <v>3577</v>
      </c>
    </row>
    <row r="3007" spans="11:18">
      <c r="K3007" s="73" t="str">
        <f>kredi_kart_musterileri!B3007</f>
        <v>Existing Customer</v>
      </c>
      <c r="L3007">
        <f>kredi_kart_musterileri!M:M</f>
        <v>4265</v>
      </c>
      <c r="N3007">
        <f>kredi_kart_musterileri!T:T</f>
        <v>3.8E-3</v>
      </c>
      <c r="Q3007" s="15" t="str">
        <f>kredi_kart_musterileri!F3007</f>
        <v>Graduate</v>
      </c>
      <c r="R3007">
        <f>kredi_kart_musterileri!Q3007</f>
        <v>3244</v>
      </c>
    </row>
    <row r="3008" spans="11:18">
      <c r="K3008" s="73" t="str">
        <f>kredi_kart_musterileri!B3008</f>
        <v>Existing Customer</v>
      </c>
      <c r="L3008">
        <f>kredi_kart_musterileri!M:M</f>
        <v>13867</v>
      </c>
      <c r="N3008">
        <f>kredi_kart_musterileri!T:T</f>
        <v>0</v>
      </c>
      <c r="Q3008" s="15">
        <f>kredi_kart_musterileri!F3008</f>
        <v>0</v>
      </c>
      <c r="R3008">
        <f>kredi_kart_musterileri!Q3008</f>
        <v>4297</v>
      </c>
    </row>
    <row r="3009" spans="11:18">
      <c r="K3009" s="73" t="str">
        <f>kredi_kart_musterileri!B3009</f>
        <v>Existing Customer</v>
      </c>
      <c r="L3009">
        <f>kredi_kart_musterileri!M:M</f>
        <v>2243</v>
      </c>
      <c r="N3009">
        <f>kredi_kart_musterileri!T:T</f>
        <v>0</v>
      </c>
      <c r="Q3009" s="15" t="str">
        <f>kredi_kart_musterileri!F3009</f>
        <v>Doctorate</v>
      </c>
      <c r="R3009">
        <f>kredi_kart_musterileri!Q3009</f>
        <v>4023</v>
      </c>
    </row>
    <row r="3010" spans="11:18">
      <c r="K3010" s="73" t="str">
        <f>kredi_kart_musterileri!B3010</f>
        <v>Existing Customer</v>
      </c>
      <c r="L3010">
        <f>kredi_kart_musterileri!M:M</f>
        <v>11239</v>
      </c>
      <c r="N3010">
        <f>kredi_kart_musterileri!T:T</f>
        <v>1.22</v>
      </c>
      <c r="Q3010" s="15" t="str">
        <f>kredi_kart_musterileri!F3010</f>
        <v>Graduate</v>
      </c>
      <c r="R3010">
        <f>kredi_kart_musterileri!Q3010</f>
        <v>3978</v>
      </c>
    </row>
    <row r="3011" spans="11:18">
      <c r="K3011" s="73" t="str">
        <f>kredi_kart_musterileri!B3011</f>
        <v>Existing Customer</v>
      </c>
      <c r="L3011">
        <f>kredi_kart_musterileri!M:M</f>
        <v>22558</v>
      </c>
      <c r="N3011">
        <f>kredi_kart_musterileri!T:T</f>
        <v>0.36</v>
      </c>
      <c r="Q3011" s="15">
        <f>kredi_kart_musterileri!F3011</f>
        <v>0</v>
      </c>
      <c r="R3011">
        <f>kredi_kart_musterileri!Q3011</f>
        <v>3855</v>
      </c>
    </row>
    <row r="3012" spans="11:18">
      <c r="K3012" s="73" t="str">
        <f>kredi_kart_musterileri!B3012</f>
        <v>Existing Customer</v>
      </c>
      <c r="L3012">
        <f>kredi_kart_musterileri!M:M</f>
        <v>34516</v>
      </c>
      <c r="N3012">
        <f>kredi_kart_musterileri!T:T</f>
        <v>0.26</v>
      </c>
      <c r="Q3012" s="15" t="str">
        <f>kredi_kart_musterileri!F3012</f>
        <v>Post Graduate</v>
      </c>
      <c r="R3012">
        <f>kredi_kart_musterileri!Q3012</f>
        <v>2687</v>
      </c>
    </row>
    <row r="3013" spans="11:18">
      <c r="K3013" s="73" t="str">
        <f>kredi_kart_musterileri!B3013</f>
        <v>Existing Customer</v>
      </c>
      <c r="L3013">
        <f>kredi_kart_musterileri!M:M</f>
        <v>23510</v>
      </c>
      <c r="N3013">
        <f>kredi_kart_musterileri!T:T</f>
        <v>0.45</v>
      </c>
      <c r="Q3013" s="15" t="str">
        <f>kredi_kart_musterileri!F3013</f>
        <v>Graduate</v>
      </c>
      <c r="R3013">
        <f>kredi_kart_musterileri!Q3013</f>
        <v>1661</v>
      </c>
    </row>
    <row r="3014" spans="11:18">
      <c r="K3014" s="73" t="str">
        <f>kredi_kart_musterileri!B3014</f>
        <v>Existing Customer</v>
      </c>
      <c r="L3014">
        <f>kredi_kart_musterileri!M:M</f>
        <v>1651</v>
      </c>
      <c r="N3014">
        <f>kredi_kart_musterileri!T:T</f>
        <v>8.68</v>
      </c>
      <c r="Q3014" s="15" t="str">
        <f>kredi_kart_musterileri!F3014</f>
        <v>Uneducated</v>
      </c>
      <c r="R3014">
        <f>kredi_kart_musterileri!Q3014</f>
        <v>4050</v>
      </c>
    </row>
    <row r="3015" spans="11:18">
      <c r="K3015" s="73" t="str">
        <f>kredi_kart_musterileri!B3015</f>
        <v>Existing Customer</v>
      </c>
      <c r="L3015">
        <f>kredi_kart_musterileri!M:M</f>
        <v>8693</v>
      </c>
      <c r="N3015">
        <f>kredi_kart_musterileri!T:T</f>
        <v>0.92</v>
      </c>
      <c r="Q3015" s="15" t="str">
        <f>kredi_kart_musterileri!F3015</f>
        <v>High School</v>
      </c>
      <c r="R3015">
        <f>kredi_kart_musterileri!Q3015</f>
        <v>4755</v>
      </c>
    </row>
    <row r="3016" spans="11:18">
      <c r="K3016" s="73" t="str">
        <f>kredi_kart_musterileri!B3016</f>
        <v>Existing Customer</v>
      </c>
      <c r="L3016">
        <f>kredi_kart_musterileri!M:M</f>
        <v>4549</v>
      </c>
      <c r="N3016">
        <f>kredi_kart_musterileri!T:T</f>
        <v>2.62</v>
      </c>
      <c r="Q3016" s="15" t="str">
        <f>kredi_kart_musterileri!F3016</f>
        <v>High School</v>
      </c>
      <c r="R3016">
        <f>kredi_kart_musterileri!Q3016</f>
        <v>1914</v>
      </c>
    </row>
    <row r="3017" spans="11:18">
      <c r="K3017" s="73" t="str">
        <f>kredi_kart_musterileri!B3017</f>
        <v>Existing Customer</v>
      </c>
      <c r="L3017">
        <f>kredi_kart_musterileri!M:M</f>
        <v>3558</v>
      </c>
      <c r="N3017">
        <f>kredi_kart_musterileri!T:T</f>
        <v>0</v>
      </c>
      <c r="Q3017" s="15" t="str">
        <f>kredi_kart_musterileri!F3017</f>
        <v>College</v>
      </c>
      <c r="R3017">
        <f>kredi_kart_musterileri!Q3017</f>
        <v>4136</v>
      </c>
    </row>
    <row r="3018" spans="11:18">
      <c r="K3018" s="73" t="str">
        <f>kredi_kart_musterileri!B3018</f>
        <v>Attrited Customer</v>
      </c>
      <c r="L3018">
        <f>kredi_kart_musterileri!M:M</f>
        <v>7176</v>
      </c>
      <c r="N3018">
        <f>kredi_kart_musterileri!T:T</f>
        <v>0</v>
      </c>
      <c r="Q3018" s="15" t="str">
        <f>kredi_kart_musterileri!F3018</f>
        <v>Graduate</v>
      </c>
      <c r="R3018">
        <f>kredi_kart_musterileri!Q3018</f>
        <v>1375</v>
      </c>
    </row>
    <row r="3019" spans="11:18">
      <c r="K3019" s="73" t="str">
        <f>kredi_kart_musterileri!B3019</f>
        <v>Existing Customer</v>
      </c>
      <c r="L3019">
        <f>kredi_kart_musterileri!M:M</f>
        <v>34516</v>
      </c>
      <c r="N3019">
        <f>kredi_kart_musterileri!T:T</f>
        <v>0.19</v>
      </c>
      <c r="Q3019" s="15">
        <f>kredi_kart_musterileri!F3019</f>
        <v>0</v>
      </c>
      <c r="R3019">
        <f>kredi_kart_musterileri!Q3019</f>
        <v>4614</v>
      </c>
    </row>
    <row r="3020" spans="11:18">
      <c r="K3020" s="73" t="str">
        <f>kredi_kart_musterileri!B3020</f>
        <v>Existing Customer</v>
      </c>
      <c r="L3020">
        <f>kredi_kart_musterileri!M:M</f>
        <v>18293</v>
      </c>
      <c r="N3020">
        <f>kredi_kart_musterileri!T:T</f>
        <v>0</v>
      </c>
      <c r="Q3020" s="15" t="str">
        <f>kredi_kart_musterileri!F3020</f>
        <v>Graduate</v>
      </c>
      <c r="R3020">
        <f>kredi_kart_musterileri!Q3020</f>
        <v>2958</v>
      </c>
    </row>
    <row r="3021" spans="11:18">
      <c r="K3021" s="73" t="str">
        <f>kredi_kart_musterileri!B3021</f>
        <v>Existing Customer</v>
      </c>
      <c r="L3021" t="str">
        <f>kredi_kart_musterileri!M:M</f>
        <v>Unknown</v>
      </c>
      <c r="N3021">
        <f>kredi_kart_musterileri!T:T</f>
        <v>0.75</v>
      </c>
      <c r="Q3021" s="15" t="str">
        <f>kredi_kart_musterileri!F3021</f>
        <v>Graduate</v>
      </c>
      <c r="R3021">
        <f>kredi_kart_musterileri!Q3021</f>
        <v>4095</v>
      </c>
    </row>
    <row r="3022" spans="11:18">
      <c r="K3022" s="73" t="str">
        <f>kredi_kart_musterileri!B3022</f>
        <v>Existing Customer</v>
      </c>
      <c r="L3022">
        <f>kredi_kart_musterileri!M:M</f>
        <v>6383</v>
      </c>
      <c r="N3022">
        <f>kredi_kart_musterileri!T:T</f>
        <v>2.25</v>
      </c>
      <c r="Q3022" s="15" t="str">
        <f>kredi_kart_musterileri!F3022</f>
        <v>Graduate</v>
      </c>
      <c r="R3022">
        <f>kredi_kart_musterileri!Q3022</f>
        <v>4462</v>
      </c>
    </row>
    <row r="3023" spans="11:18">
      <c r="K3023" s="73" t="str">
        <f>kredi_kart_musterileri!B3023</f>
        <v>Existing Customer</v>
      </c>
      <c r="L3023">
        <f>kredi_kart_musterileri!M:M</f>
        <v>13441</v>
      </c>
      <c r="N3023">
        <f>kredi_kart_musterileri!T:T</f>
        <v>1.87</v>
      </c>
      <c r="Q3023" s="15" t="str">
        <f>kredi_kart_musterileri!F3023</f>
        <v>High School</v>
      </c>
      <c r="R3023">
        <f>kredi_kart_musterileri!Q3023</f>
        <v>1894</v>
      </c>
    </row>
    <row r="3024" spans="11:18">
      <c r="K3024" s="73" t="str">
        <f>kredi_kart_musterileri!B3024</f>
        <v>Existing Customer</v>
      </c>
      <c r="L3024">
        <f>kredi_kart_musterileri!M:M</f>
        <v>20114</v>
      </c>
      <c r="N3024">
        <f>kredi_kart_musterileri!T:T</f>
        <v>0</v>
      </c>
      <c r="Q3024" s="15" t="str">
        <f>kredi_kart_musterileri!F3024</f>
        <v>Graduate</v>
      </c>
      <c r="R3024">
        <f>kredi_kart_musterileri!Q3024</f>
        <v>4740</v>
      </c>
    </row>
    <row r="3025" spans="11:18">
      <c r="K3025" s="73" t="str">
        <f>kredi_kart_musterileri!B3025</f>
        <v>Existing Customer</v>
      </c>
      <c r="L3025">
        <f>kredi_kart_musterileri!M:M</f>
        <v>2019</v>
      </c>
      <c r="N3025">
        <f>kredi_kart_musterileri!T:T</f>
        <v>6.87</v>
      </c>
      <c r="Q3025" s="15" t="str">
        <f>kredi_kart_musterileri!F3025</f>
        <v>Graduate</v>
      </c>
      <c r="R3025">
        <f>kredi_kart_musterileri!Q3025</f>
        <v>1689</v>
      </c>
    </row>
    <row r="3026" spans="11:18">
      <c r="K3026" s="73" t="str">
        <f>kredi_kart_musterileri!B3026</f>
        <v>Existing Customer</v>
      </c>
      <c r="L3026">
        <f>kredi_kart_musterileri!M:M</f>
        <v>34516</v>
      </c>
      <c r="N3026">
        <f>kredi_kart_musterileri!T:T</f>
        <v>0.52</v>
      </c>
      <c r="Q3026" s="15" t="str">
        <f>kredi_kart_musterileri!F3026</f>
        <v>High School</v>
      </c>
      <c r="R3026">
        <f>kredi_kart_musterileri!Q3026</f>
        <v>4533</v>
      </c>
    </row>
    <row r="3027" spans="11:18">
      <c r="K3027" s="73" t="str">
        <f>kredi_kart_musterileri!B3027</f>
        <v>Attrited Customer</v>
      </c>
      <c r="L3027">
        <f>kredi_kart_musterileri!M:M</f>
        <v>1438.3</v>
      </c>
      <c r="N3027">
        <f>kredi_kart_musterileri!T:T</f>
        <v>0</v>
      </c>
      <c r="Q3027" s="15" t="str">
        <f>kredi_kart_musterileri!F3027</f>
        <v>Post Graduate</v>
      </c>
      <c r="R3027">
        <f>kredi_kart_musterileri!Q3027</f>
        <v>1427</v>
      </c>
    </row>
    <row r="3028" spans="11:18">
      <c r="K3028" s="73" t="str">
        <f>kredi_kart_musterileri!B3028</f>
        <v>Attrited Customer</v>
      </c>
      <c r="L3028">
        <f>kredi_kart_musterileri!M:M</f>
        <v>8017</v>
      </c>
      <c r="N3028">
        <f>kredi_kart_musterileri!T:T</f>
        <v>0</v>
      </c>
      <c r="Q3028" s="15" t="str">
        <f>kredi_kart_musterileri!F3028</f>
        <v>High School</v>
      </c>
      <c r="R3028">
        <f>kredi_kart_musterileri!Q3028</f>
        <v>1657</v>
      </c>
    </row>
    <row r="3029" spans="11:18">
      <c r="K3029" s="73" t="str">
        <f>kredi_kart_musterileri!B3029</f>
        <v>Existing Customer</v>
      </c>
      <c r="L3029">
        <f>kredi_kart_musterileri!M:M</f>
        <v>8519</v>
      </c>
      <c r="N3029">
        <f>kredi_kart_musterileri!T:T</f>
        <v>0</v>
      </c>
      <c r="Q3029" s="15" t="str">
        <f>kredi_kart_musterileri!F3029</f>
        <v>Doctorate</v>
      </c>
      <c r="R3029">
        <f>kredi_kart_musterileri!Q3029</f>
        <v>3698</v>
      </c>
    </row>
    <row r="3030" spans="11:18">
      <c r="K3030" s="73" t="str">
        <f>kredi_kart_musterileri!B3030</f>
        <v>Existing Customer</v>
      </c>
      <c r="L3030">
        <f>kredi_kart_musterileri!M:M</f>
        <v>34516</v>
      </c>
      <c r="N3030">
        <f>kredi_kart_musterileri!T:T</f>
        <v>0.62</v>
      </c>
      <c r="Q3030" s="15">
        <f>kredi_kart_musterileri!F3030</f>
        <v>0</v>
      </c>
      <c r="R3030">
        <f>kredi_kart_musterileri!Q3030</f>
        <v>3514</v>
      </c>
    </row>
    <row r="3031" spans="11:18">
      <c r="K3031" s="73" t="str">
        <f>kredi_kart_musterileri!B3031</f>
        <v>Existing Customer</v>
      </c>
      <c r="L3031">
        <f>kredi_kart_musterileri!M:M</f>
        <v>9474</v>
      </c>
      <c r="N3031">
        <f>kredi_kart_musterileri!T:T</f>
        <v>1.08</v>
      </c>
      <c r="Q3031" s="15" t="str">
        <f>kredi_kart_musterileri!F3031</f>
        <v>Uneducated</v>
      </c>
      <c r="R3031">
        <f>kredi_kart_musterileri!Q3031</f>
        <v>3240</v>
      </c>
    </row>
    <row r="3032" spans="11:18">
      <c r="K3032" s="73" t="str">
        <f>kredi_kart_musterileri!B3032</f>
        <v>Existing Customer</v>
      </c>
      <c r="L3032">
        <f>kredi_kart_musterileri!M:M</f>
        <v>6587</v>
      </c>
      <c r="N3032">
        <f>kredi_kart_musterileri!T:T</f>
        <v>1.25</v>
      </c>
      <c r="Q3032" s="15" t="str">
        <f>kredi_kart_musterileri!F3032</f>
        <v>Graduate</v>
      </c>
      <c r="R3032">
        <f>kredi_kart_musterileri!Q3032</f>
        <v>4160</v>
      </c>
    </row>
    <row r="3033" spans="11:18">
      <c r="K3033" s="73" t="str">
        <f>kredi_kart_musterileri!B3033</f>
        <v>Existing Customer</v>
      </c>
      <c r="L3033">
        <f>kredi_kart_musterileri!M:M</f>
        <v>2999</v>
      </c>
      <c r="N3033">
        <f>kredi_kart_musterileri!T:T</f>
        <v>0</v>
      </c>
      <c r="Q3033" s="15" t="str">
        <f>kredi_kart_musterileri!F3033</f>
        <v>High School</v>
      </c>
      <c r="R3033">
        <f>kredi_kart_musterileri!Q3033</f>
        <v>3018</v>
      </c>
    </row>
    <row r="3034" spans="11:18">
      <c r="K3034" s="73" t="str">
        <f>kredi_kart_musterileri!B3034</f>
        <v>Existing Customer</v>
      </c>
      <c r="L3034">
        <f>kredi_kart_musterileri!M:M</f>
        <v>7154</v>
      </c>
      <c r="N3034">
        <f>kredi_kart_musterileri!T:T</f>
        <v>2.06</v>
      </c>
      <c r="Q3034" s="15" t="str">
        <f>kredi_kart_musterileri!F3034</f>
        <v>Graduate</v>
      </c>
      <c r="R3034">
        <f>kredi_kart_musterileri!Q3034</f>
        <v>3607</v>
      </c>
    </row>
    <row r="3035" spans="11:18">
      <c r="K3035" s="73" t="str">
        <f>kredi_kart_musterileri!B3035</f>
        <v>Existing Customer</v>
      </c>
      <c r="L3035">
        <f>kredi_kart_musterileri!M:M</f>
        <v>4039</v>
      </c>
      <c r="N3035">
        <f>kredi_kart_musterileri!T:T</f>
        <v>3.46</v>
      </c>
      <c r="Q3035" s="15" t="str">
        <f>kredi_kart_musterileri!F3035</f>
        <v>Post Graduate</v>
      </c>
      <c r="R3035">
        <f>kredi_kart_musterileri!Q3035</f>
        <v>1494</v>
      </c>
    </row>
    <row r="3036" spans="11:18">
      <c r="K3036" s="73" t="str">
        <f>kredi_kart_musterileri!B3036</f>
        <v>Existing Customer</v>
      </c>
      <c r="L3036">
        <f>kredi_kart_musterileri!M:M</f>
        <v>5516</v>
      </c>
      <c r="N3036">
        <f>kredi_kart_musterileri!T:T</f>
        <v>4.5599999999999996</v>
      </c>
      <c r="Q3036" s="15" t="str">
        <f>kredi_kart_musterileri!F3036</f>
        <v>Graduate</v>
      </c>
      <c r="R3036">
        <f>kredi_kart_musterileri!Q3036</f>
        <v>1532</v>
      </c>
    </row>
    <row r="3037" spans="11:18">
      <c r="K3037" s="73" t="str">
        <f>kredi_kart_musterileri!B3037</f>
        <v>Existing Customer</v>
      </c>
      <c r="L3037">
        <f>kredi_kart_musterileri!M:M</f>
        <v>5577</v>
      </c>
      <c r="N3037">
        <f>kredi_kart_musterileri!T:T</f>
        <v>1.24</v>
      </c>
      <c r="Q3037" s="15" t="str">
        <f>kredi_kart_musterileri!F3037</f>
        <v>Graduate</v>
      </c>
      <c r="R3037">
        <f>kredi_kart_musterileri!Q3037</f>
        <v>4256</v>
      </c>
    </row>
    <row r="3038" spans="11:18">
      <c r="K3038" s="73" t="str">
        <f>kredi_kart_musterileri!B3038</f>
        <v>Existing Customer</v>
      </c>
      <c r="L3038">
        <f>kredi_kart_musterileri!M:M</f>
        <v>8628</v>
      </c>
      <c r="N3038">
        <f>kredi_kart_musterileri!T:T</f>
        <v>1.74</v>
      </c>
      <c r="Q3038" s="15">
        <f>kredi_kart_musterileri!F3038</f>
        <v>0</v>
      </c>
      <c r="R3038">
        <f>kredi_kart_musterileri!Q3038</f>
        <v>2902</v>
      </c>
    </row>
    <row r="3039" spans="11:18">
      <c r="K3039" s="73" t="str">
        <f>kredi_kart_musterileri!B3039</f>
        <v>Existing Customer</v>
      </c>
      <c r="L3039">
        <f>kredi_kart_musterileri!M:M</f>
        <v>30137</v>
      </c>
      <c r="N3039">
        <f>kredi_kart_musterileri!T:T</f>
        <v>0.45</v>
      </c>
      <c r="Q3039" s="15" t="str">
        <f>kredi_kart_musterileri!F3039</f>
        <v>Uneducated</v>
      </c>
      <c r="R3039">
        <f>kredi_kart_musterileri!Q3039</f>
        <v>3522</v>
      </c>
    </row>
    <row r="3040" spans="11:18">
      <c r="K3040" s="73" t="str">
        <f>kredi_kart_musterileri!B3040</f>
        <v>Existing Customer</v>
      </c>
      <c r="L3040">
        <f>kredi_kart_musterileri!M:M</f>
        <v>9778</v>
      </c>
      <c r="N3040">
        <f>kredi_kart_musterileri!T:T</f>
        <v>2.2000000000000001E-3</v>
      </c>
      <c r="Q3040" s="15" t="str">
        <f>kredi_kart_musterileri!F3040</f>
        <v>Doctorate</v>
      </c>
      <c r="R3040">
        <f>kredi_kart_musterileri!Q3040</f>
        <v>3413</v>
      </c>
    </row>
    <row r="3041" spans="11:18">
      <c r="K3041" s="73" t="str">
        <f>kredi_kart_musterileri!B3041</f>
        <v>Existing Customer</v>
      </c>
      <c r="L3041">
        <f>kredi_kart_musterileri!M:M</f>
        <v>20912</v>
      </c>
      <c r="N3041">
        <f>kredi_kart_musterileri!T:T</f>
        <v>0</v>
      </c>
      <c r="Q3041" s="15" t="str">
        <f>kredi_kart_musterileri!F3041</f>
        <v>Uneducated</v>
      </c>
      <c r="R3041">
        <f>kredi_kart_musterileri!Q3041</f>
        <v>4172</v>
      </c>
    </row>
    <row r="3042" spans="11:18">
      <c r="K3042" s="73" t="str">
        <f>kredi_kart_musterileri!B3042</f>
        <v>Existing Customer</v>
      </c>
      <c r="L3042">
        <f>kredi_kart_musterileri!M:M</f>
        <v>14699</v>
      </c>
      <c r="N3042">
        <f>kredi_kart_musterileri!T:T</f>
        <v>0.71</v>
      </c>
      <c r="Q3042" s="15" t="str">
        <f>kredi_kart_musterileri!F3042</f>
        <v>High School</v>
      </c>
      <c r="R3042">
        <f>kredi_kart_musterileri!Q3042</f>
        <v>4890</v>
      </c>
    </row>
    <row r="3043" spans="11:18">
      <c r="K3043" s="73" t="str">
        <f>kredi_kart_musterileri!B3043</f>
        <v>Existing Customer</v>
      </c>
      <c r="L3043">
        <f>kredi_kart_musterileri!M:M</f>
        <v>10350</v>
      </c>
      <c r="N3043">
        <f>kredi_kart_musterileri!T:T</f>
        <v>0</v>
      </c>
      <c r="Q3043" s="15" t="str">
        <f>kredi_kart_musterileri!F3043</f>
        <v>College</v>
      </c>
      <c r="R3043">
        <f>kredi_kart_musterileri!Q3043</f>
        <v>3396</v>
      </c>
    </row>
    <row r="3044" spans="11:18">
      <c r="K3044" s="73" t="str">
        <f>kredi_kart_musterileri!B3044</f>
        <v>Existing Customer</v>
      </c>
      <c r="L3044">
        <f>kredi_kart_musterileri!M:M</f>
        <v>11346</v>
      </c>
      <c r="N3044">
        <f>kredi_kart_musterileri!T:T</f>
        <v>0</v>
      </c>
      <c r="Q3044" s="15" t="str">
        <f>kredi_kart_musterileri!F3044</f>
        <v>Graduate</v>
      </c>
      <c r="R3044">
        <f>kredi_kart_musterileri!Q3044</f>
        <v>3784</v>
      </c>
    </row>
    <row r="3045" spans="11:18">
      <c r="K3045" s="73" t="str">
        <f>kredi_kart_musterileri!B3045</f>
        <v>Existing Customer</v>
      </c>
      <c r="L3045">
        <f>kredi_kart_musterileri!M:M</f>
        <v>15987</v>
      </c>
      <c r="N3045">
        <f>kredi_kart_musterileri!T:T</f>
        <v>0.84</v>
      </c>
      <c r="Q3045" s="15" t="str">
        <f>kredi_kart_musterileri!F3045</f>
        <v>Graduate</v>
      </c>
      <c r="R3045">
        <f>kredi_kart_musterileri!Q3045</f>
        <v>3640</v>
      </c>
    </row>
    <row r="3046" spans="11:18">
      <c r="K3046" s="73" t="str">
        <f>kredi_kart_musterileri!B3046</f>
        <v>Existing Customer</v>
      </c>
      <c r="L3046">
        <f>kredi_kart_musterileri!M:M</f>
        <v>19711</v>
      </c>
      <c r="N3046">
        <f>kredi_kart_musterileri!T:T</f>
        <v>0</v>
      </c>
      <c r="Q3046" s="15" t="str">
        <f>kredi_kart_musterileri!F3046</f>
        <v>Graduate</v>
      </c>
      <c r="R3046">
        <f>kredi_kart_musterileri!Q3046</f>
        <v>3602</v>
      </c>
    </row>
    <row r="3047" spans="11:18">
      <c r="K3047" s="73" t="str">
        <f>kredi_kart_musterileri!B3047</f>
        <v>Existing Customer</v>
      </c>
      <c r="L3047">
        <f>kredi_kart_musterileri!M:M</f>
        <v>8650</v>
      </c>
      <c r="N3047">
        <f>kredi_kart_musterileri!T:T</f>
        <v>2.23</v>
      </c>
      <c r="Q3047" s="15" t="str">
        <f>kredi_kart_musterileri!F3047</f>
        <v>High School</v>
      </c>
      <c r="R3047">
        <f>kredi_kart_musterileri!Q3047</f>
        <v>2878</v>
      </c>
    </row>
    <row r="3048" spans="11:18">
      <c r="K3048" s="73" t="str">
        <f>kredi_kart_musterileri!B3048</f>
        <v>Existing Customer</v>
      </c>
      <c r="L3048">
        <f>kredi_kart_musterileri!M:M</f>
        <v>34516</v>
      </c>
      <c r="N3048">
        <f>kredi_kart_musterileri!T:T</f>
        <v>0.38</v>
      </c>
      <c r="Q3048" s="15" t="str">
        <f>kredi_kart_musterileri!F3048</f>
        <v>Graduate</v>
      </c>
      <c r="R3048">
        <f>kredi_kart_musterileri!Q3048</f>
        <v>3542</v>
      </c>
    </row>
    <row r="3049" spans="11:18">
      <c r="K3049" s="73" t="str">
        <f>kredi_kart_musterileri!B3049</f>
        <v>Existing Customer</v>
      </c>
      <c r="L3049">
        <f>kredi_kart_musterileri!M:M</f>
        <v>9748</v>
      </c>
      <c r="N3049">
        <f>kredi_kart_musterileri!T:T</f>
        <v>1.39</v>
      </c>
      <c r="Q3049" s="15" t="str">
        <f>kredi_kart_musterileri!F3049</f>
        <v>Graduate</v>
      </c>
      <c r="R3049">
        <f>kredi_kart_musterileri!Q3049</f>
        <v>3323</v>
      </c>
    </row>
    <row r="3050" spans="11:18">
      <c r="K3050" s="73" t="str">
        <f>kredi_kart_musterileri!B3050</f>
        <v>Existing Customer</v>
      </c>
      <c r="L3050">
        <f>kredi_kart_musterileri!M:M</f>
        <v>2454</v>
      </c>
      <c r="N3050">
        <f>kredi_kart_musterileri!T:T</f>
        <v>8.39</v>
      </c>
      <c r="Q3050" s="15">
        <f>kredi_kart_musterileri!F3050</f>
        <v>0</v>
      </c>
      <c r="R3050">
        <f>kredi_kart_musterileri!Q3050</f>
        <v>3777</v>
      </c>
    </row>
    <row r="3051" spans="11:18">
      <c r="K3051" s="73" t="str">
        <f>kredi_kart_musterileri!B3051</f>
        <v>Attrited Customer</v>
      </c>
      <c r="L3051">
        <f>kredi_kart_musterileri!M:M</f>
        <v>34516</v>
      </c>
      <c r="N3051">
        <f>kredi_kart_musterileri!T:T</f>
        <v>0</v>
      </c>
      <c r="Q3051" s="15" t="str">
        <f>kredi_kart_musterileri!F3051</f>
        <v>Post Graduate</v>
      </c>
      <c r="R3051">
        <f>kredi_kart_musterileri!Q3051</f>
        <v>1632</v>
      </c>
    </row>
    <row r="3052" spans="11:18">
      <c r="K3052" s="73" t="str">
        <f>kredi_kart_musterileri!B3052</f>
        <v>Existing Customer</v>
      </c>
      <c r="L3052">
        <f>kredi_kart_musterileri!M:M</f>
        <v>4255</v>
      </c>
      <c r="N3052">
        <f>kredi_kart_musterileri!T:T</f>
        <v>3.95</v>
      </c>
      <c r="Q3052" s="15" t="str">
        <f>kredi_kart_musterileri!F3052</f>
        <v>High School</v>
      </c>
      <c r="R3052">
        <f>kredi_kart_musterileri!Q3052</f>
        <v>3453</v>
      </c>
    </row>
    <row r="3053" spans="11:18">
      <c r="K3053" s="73" t="str">
        <f>kredi_kart_musterileri!B3053</f>
        <v>Existing Customer</v>
      </c>
      <c r="L3053">
        <f>kredi_kart_musterileri!M:M</f>
        <v>3271</v>
      </c>
      <c r="N3053">
        <f>kredi_kart_musterileri!T:T</f>
        <v>4.18</v>
      </c>
      <c r="Q3053" s="15" t="str">
        <f>kredi_kart_musterileri!F3053</f>
        <v>Uneducated</v>
      </c>
      <c r="R3053">
        <f>kredi_kart_musterileri!Q3053</f>
        <v>2464</v>
      </c>
    </row>
    <row r="3054" spans="11:18">
      <c r="K3054" s="73" t="str">
        <f>kredi_kart_musterileri!B3054</f>
        <v>Existing Customer</v>
      </c>
      <c r="L3054">
        <f>kredi_kart_musterileri!M:M</f>
        <v>3480</v>
      </c>
      <c r="N3054">
        <f>kredi_kart_musterileri!T:T</f>
        <v>2.08</v>
      </c>
      <c r="Q3054" s="15" t="str">
        <f>kredi_kart_musterileri!F3054</f>
        <v>Graduate</v>
      </c>
      <c r="R3054">
        <f>kredi_kart_musterileri!Q3054</f>
        <v>2807</v>
      </c>
    </row>
    <row r="3055" spans="11:18">
      <c r="K3055" s="73" t="str">
        <f>kredi_kart_musterileri!B3055</f>
        <v>Existing Customer</v>
      </c>
      <c r="L3055">
        <f>kredi_kart_musterileri!M:M</f>
        <v>13306</v>
      </c>
      <c r="N3055">
        <f>kredi_kart_musterileri!T:T</f>
        <v>1.85</v>
      </c>
      <c r="Q3055" s="15" t="str">
        <f>kredi_kart_musterileri!F3055</f>
        <v>Uneducated</v>
      </c>
      <c r="R3055">
        <f>kredi_kart_musterileri!Q3055</f>
        <v>3556</v>
      </c>
    </row>
    <row r="3056" spans="11:18">
      <c r="K3056" s="73" t="str">
        <f>kredi_kart_musterileri!B3056</f>
        <v>Existing Customer</v>
      </c>
      <c r="L3056">
        <f>kredi_kart_musterileri!M:M</f>
        <v>13637</v>
      </c>
      <c r="N3056">
        <f>kredi_kart_musterileri!T:T</f>
        <v>0</v>
      </c>
      <c r="Q3056" s="15" t="str">
        <f>kredi_kart_musterileri!F3056</f>
        <v>Graduate</v>
      </c>
      <c r="R3056">
        <f>kredi_kart_musterileri!Q3056</f>
        <v>3625</v>
      </c>
    </row>
    <row r="3057" spans="11:18">
      <c r="K3057" s="73" t="str">
        <f>kredi_kart_musterileri!B3057</f>
        <v>Existing Customer</v>
      </c>
      <c r="L3057">
        <f>kredi_kart_musterileri!M:M</f>
        <v>6733</v>
      </c>
      <c r="N3057">
        <f>kredi_kart_musterileri!T:T</f>
        <v>1.53</v>
      </c>
      <c r="Q3057" s="15" t="str">
        <f>kredi_kart_musterileri!F3057</f>
        <v>Graduate</v>
      </c>
      <c r="R3057">
        <f>kredi_kart_musterileri!Q3057</f>
        <v>4444</v>
      </c>
    </row>
    <row r="3058" spans="11:18">
      <c r="K3058" s="73" t="str">
        <f>kredi_kart_musterileri!B3058</f>
        <v>Existing Customer</v>
      </c>
      <c r="L3058">
        <f>kredi_kart_musterileri!M:M</f>
        <v>2728</v>
      </c>
      <c r="N3058">
        <f>kredi_kart_musterileri!T:T</f>
        <v>5.0000000000000001E-3</v>
      </c>
      <c r="Q3058" s="15" t="str">
        <f>kredi_kart_musterileri!F3058</f>
        <v>High School</v>
      </c>
      <c r="R3058">
        <f>kredi_kart_musterileri!Q3058</f>
        <v>4293</v>
      </c>
    </row>
    <row r="3059" spans="11:18">
      <c r="K3059" s="73" t="str">
        <f>kredi_kart_musterileri!B3059</f>
        <v>Existing Customer</v>
      </c>
      <c r="L3059">
        <f>kredi_kart_musterileri!M:M</f>
        <v>6250</v>
      </c>
      <c r="N3059">
        <f>kredi_kart_musterileri!T:T</f>
        <v>1.03</v>
      </c>
      <c r="Q3059" s="15" t="str">
        <f>kredi_kart_musterileri!F3059</f>
        <v>Graduate</v>
      </c>
      <c r="R3059">
        <f>kredi_kart_musterileri!Q3059</f>
        <v>2433</v>
      </c>
    </row>
    <row r="3060" spans="11:18">
      <c r="K3060" s="73" t="str">
        <f>kredi_kart_musterileri!B3060</f>
        <v>Existing Customer</v>
      </c>
      <c r="L3060">
        <f>kredi_kart_musterileri!M:M</f>
        <v>3653</v>
      </c>
      <c r="N3060">
        <f>kredi_kart_musterileri!T:T</f>
        <v>2.41</v>
      </c>
      <c r="Q3060" s="15" t="str">
        <f>kredi_kart_musterileri!F3060</f>
        <v>Uneducated</v>
      </c>
      <c r="R3060">
        <f>kredi_kart_musterileri!Q3060</f>
        <v>3297</v>
      </c>
    </row>
    <row r="3061" spans="11:18">
      <c r="K3061" s="73" t="str">
        <f>kredi_kart_musterileri!B3061</f>
        <v>Existing Customer</v>
      </c>
      <c r="L3061">
        <f>kredi_kart_musterileri!M:M</f>
        <v>22919</v>
      </c>
      <c r="N3061">
        <f>kredi_kart_musterileri!T:T</f>
        <v>5.9999999999999995E-4</v>
      </c>
      <c r="Q3061" s="15" t="str">
        <f>kredi_kart_musterileri!F3061</f>
        <v>High School</v>
      </c>
      <c r="R3061">
        <f>kredi_kart_musterileri!Q3061</f>
        <v>3752</v>
      </c>
    </row>
    <row r="3062" spans="11:18">
      <c r="K3062" s="73" t="str">
        <f>kredi_kart_musterileri!B3062</f>
        <v>Existing Customer</v>
      </c>
      <c r="L3062">
        <f>kredi_kart_musterileri!M:M</f>
        <v>34516</v>
      </c>
      <c r="N3062">
        <f>kredi_kart_musterileri!T:T</f>
        <v>0</v>
      </c>
      <c r="Q3062" s="15" t="str">
        <f>kredi_kart_musterileri!F3062</f>
        <v>Graduate</v>
      </c>
      <c r="R3062">
        <f>kredi_kart_musterileri!Q3062</f>
        <v>2686</v>
      </c>
    </row>
    <row r="3063" spans="11:18">
      <c r="K3063" s="73" t="str">
        <f>kredi_kart_musterileri!B3063</f>
        <v>Existing Customer</v>
      </c>
      <c r="L3063" t="str">
        <f>kredi_kart_musterileri!M:M</f>
        <v>Unknown</v>
      </c>
      <c r="N3063">
        <f>kredi_kart_musterileri!T:T</f>
        <v>4.24</v>
      </c>
      <c r="Q3063" s="15">
        <f>kredi_kart_musterileri!F3063</f>
        <v>0</v>
      </c>
      <c r="R3063">
        <f>kredi_kart_musterileri!Q3063</f>
        <v>2051</v>
      </c>
    </row>
    <row r="3064" spans="11:18">
      <c r="K3064" s="73" t="str">
        <f>kredi_kart_musterileri!B3064</f>
        <v>Existing Customer</v>
      </c>
      <c r="L3064">
        <f>kredi_kart_musterileri!M:M</f>
        <v>7532</v>
      </c>
      <c r="N3064">
        <f>kredi_kart_musterileri!T:T</f>
        <v>0</v>
      </c>
      <c r="Q3064" s="15" t="str">
        <f>kredi_kart_musterileri!F3064</f>
        <v>Graduate</v>
      </c>
      <c r="R3064">
        <f>kredi_kart_musterileri!Q3064</f>
        <v>3550</v>
      </c>
    </row>
    <row r="3065" spans="11:18">
      <c r="K3065" s="73" t="str">
        <f>kredi_kart_musterileri!B3065</f>
        <v>Existing Customer</v>
      </c>
      <c r="L3065">
        <f>kredi_kart_musterileri!M:M</f>
        <v>4587</v>
      </c>
      <c r="N3065">
        <f>kredi_kart_musterileri!T:T</f>
        <v>3.71</v>
      </c>
      <c r="Q3065" s="15" t="str">
        <f>kredi_kart_musterileri!F3065</f>
        <v>Uneducated</v>
      </c>
      <c r="R3065">
        <f>kredi_kart_musterileri!Q3065</f>
        <v>2968</v>
      </c>
    </row>
    <row r="3066" spans="11:18">
      <c r="K3066" s="73" t="str">
        <f>kredi_kart_musterileri!B3066</f>
        <v>Attrited Customer</v>
      </c>
      <c r="L3066">
        <f>kredi_kart_musterileri!M:M</f>
        <v>12250</v>
      </c>
      <c r="N3066">
        <f>kredi_kart_musterileri!T:T</f>
        <v>1.77</v>
      </c>
      <c r="Q3066" s="15" t="str">
        <f>kredi_kart_musterileri!F3066</f>
        <v>Graduate</v>
      </c>
      <c r="R3066">
        <f>kredi_kart_musterileri!Q3066</f>
        <v>1995</v>
      </c>
    </row>
    <row r="3067" spans="11:18">
      <c r="K3067" s="73" t="str">
        <f>kredi_kart_musterileri!B3067</f>
        <v>Existing Customer</v>
      </c>
      <c r="L3067">
        <f>kredi_kart_musterileri!M:M</f>
        <v>17753</v>
      </c>
      <c r="N3067">
        <f>kredi_kart_musterileri!T:T</f>
        <v>1.07</v>
      </c>
      <c r="Q3067" s="15" t="str">
        <f>kredi_kart_musterileri!F3067</f>
        <v>College</v>
      </c>
      <c r="R3067">
        <f>kredi_kart_musterileri!Q3067</f>
        <v>3986</v>
      </c>
    </row>
    <row r="3068" spans="11:18">
      <c r="K3068" s="73" t="str">
        <f>kredi_kart_musterileri!B3068</f>
        <v>Existing Customer</v>
      </c>
      <c r="L3068">
        <f>kredi_kart_musterileri!M:M</f>
        <v>12535</v>
      </c>
      <c r="N3068">
        <f>kredi_kart_musterileri!T:T</f>
        <v>1.63</v>
      </c>
      <c r="Q3068" s="15" t="str">
        <f>kredi_kart_musterileri!F3068</f>
        <v>Graduate</v>
      </c>
      <c r="R3068">
        <f>kredi_kart_musterileri!Q3068</f>
        <v>3283</v>
      </c>
    </row>
    <row r="3069" spans="11:18">
      <c r="K3069" s="73" t="str">
        <f>kredi_kart_musterileri!B3069</f>
        <v>Existing Customer</v>
      </c>
      <c r="L3069">
        <f>kredi_kart_musterileri!M:M</f>
        <v>3541</v>
      </c>
      <c r="N3069">
        <f>kredi_kart_musterileri!T:T</f>
        <v>4.08</v>
      </c>
      <c r="Q3069" s="15" t="str">
        <f>kredi_kart_musterileri!F3069</f>
        <v>Uneducated</v>
      </c>
      <c r="R3069">
        <f>kredi_kart_musterileri!Q3069</f>
        <v>3410</v>
      </c>
    </row>
    <row r="3070" spans="11:18">
      <c r="K3070" s="73" t="str">
        <f>kredi_kart_musterileri!B3070</f>
        <v>Existing Customer</v>
      </c>
      <c r="L3070">
        <f>kredi_kart_musterileri!M:M</f>
        <v>14622</v>
      </c>
      <c r="N3070">
        <f>kredi_kart_musterileri!T:T</f>
        <v>0</v>
      </c>
      <c r="Q3070" s="15" t="str">
        <f>kredi_kart_musterileri!F3070</f>
        <v>Graduate</v>
      </c>
      <c r="R3070">
        <f>kredi_kart_musterileri!Q3070</f>
        <v>4632</v>
      </c>
    </row>
    <row r="3071" spans="11:18">
      <c r="K3071" s="73" t="str">
        <f>kredi_kart_musterileri!B3071</f>
        <v>Existing Customer</v>
      </c>
      <c r="L3071">
        <f>kredi_kart_musterileri!M:M</f>
        <v>23973</v>
      </c>
      <c r="N3071">
        <f>kredi_kart_musterileri!T:T</f>
        <v>0</v>
      </c>
      <c r="Q3071" s="15">
        <f>kredi_kart_musterileri!F3071</f>
        <v>0</v>
      </c>
      <c r="R3071">
        <f>kredi_kart_musterileri!Q3071</f>
        <v>3560</v>
      </c>
    </row>
    <row r="3072" spans="11:18">
      <c r="K3072" s="73" t="str">
        <f>kredi_kart_musterileri!B3072</f>
        <v>Existing Customer</v>
      </c>
      <c r="L3072">
        <f>kredi_kart_musterileri!M:M</f>
        <v>29200</v>
      </c>
      <c r="N3072">
        <f>kredi_kart_musterileri!T:T</f>
        <v>0.45</v>
      </c>
      <c r="Q3072" s="15" t="str">
        <f>kredi_kart_musterileri!F3072</f>
        <v>Graduate</v>
      </c>
      <c r="R3072">
        <f>kredi_kart_musterileri!Q3072</f>
        <v>3042</v>
      </c>
    </row>
    <row r="3073" spans="11:18">
      <c r="K3073" s="73" t="str">
        <f>kredi_kart_musterileri!B3073</f>
        <v>Existing Customer</v>
      </c>
      <c r="L3073" t="str">
        <f>kredi_kart_musterileri!M:M</f>
        <v>Unknown</v>
      </c>
      <c r="N3073">
        <f>kredi_kart_musterileri!T:T</f>
        <v>0</v>
      </c>
      <c r="Q3073" s="15" t="str">
        <f>kredi_kart_musterileri!F3073</f>
        <v>Post Graduate</v>
      </c>
      <c r="R3073">
        <f>kredi_kart_musterileri!Q3073</f>
        <v>2118</v>
      </c>
    </row>
    <row r="3074" spans="11:18">
      <c r="K3074" s="73" t="str">
        <f>kredi_kart_musterileri!B3074</f>
        <v>Existing Customer</v>
      </c>
      <c r="L3074">
        <f>kredi_kart_musterileri!M:M</f>
        <v>8667</v>
      </c>
      <c r="N3074">
        <f>kredi_kart_musterileri!T:T</f>
        <v>2.0499999999999998</v>
      </c>
      <c r="Q3074" s="15" t="str">
        <f>kredi_kart_musterileri!F3074</f>
        <v>Doctorate</v>
      </c>
      <c r="R3074">
        <f>kredi_kart_musterileri!Q3074</f>
        <v>3939</v>
      </c>
    </row>
    <row r="3075" spans="11:18">
      <c r="K3075" s="73" t="str">
        <f>kredi_kart_musterileri!B3075</f>
        <v>Existing Customer</v>
      </c>
      <c r="L3075">
        <f>kredi_kart_musterileri!M:M</f>
        <v>12871</v>
      </c>
      <c r="N3075">
        <f>kredi_kart_musterileri!T:T</f>
        <v>0.59</v>
      </c>
      <c r="Q3075" s="15" t="str">
        <f>kredi_kart_musterileri!F3075</f>
        <v>Graduate</v>
      </c>
      <c r="R3075">
        <f>kredi_kart_musterileri!Q3075</f>
        <v>3060</v>
      </c>
    </row>
    <row r="3076" spans="11:18">
      <c r="K3076" s="73" t="str">
        <f>kredi_kart_musterileri!B3076</f>
        <v>Existing Customer</v>
      </c>
      <c r="L3076">
        <f>kredi_kart_musterileri!M:M</f>
        <v>2346</v>
      </c>
      <c r="N3076">
        <f>kredi_kart_musterileri!T:T</f>
        <v>0</v>
      </c>
      <c r="Q3076" s="15" t="str">
        <f>kredi_kart_musterileri!F3076</f>
        <v>Graduate</v>
      </c>
      <c r="R3076">
        <f>kredi_kart_musterileri!Q3076</f>
        <v>3982</v>
      </c>
    </row>
    <row r="3077" spans="11:18">
      <c r="K3077" s="73" t="str">
        <f>kredi_kart_musterileri!B3077</f>
        <v>Existing Customer</v>
      </c>
      <c r="L3077">
        <f>kredi_kart_musterileri!M:M</f>
        <v>9919</v>
      </c>
      <c r="N3077">
        <f>kredi_kart_musterileri!T:T</f>
        <v>0</v>
      </c>
      <c r="Q3077" s="15" t="str">
        <f>kredi_kart_musterileri!F3077</f>
        <v>Post Graduate</v>
      </c>
      <c r="R3077">
        <f>kredi_kart_musterileri!Q3077</f>
        <v>2058</v>
      </c>
    </row>
    <row r="3078" spans="11:18">
      <c r="K3078" s="73" t="str">
        <f>kredi_kart_musterileri!B3078</f>
        <v>Existing Customer</v>
      </c>
      <c r="L3078">
        <f>kredi_kart_musterileri!M:M</f>
        <v>17087</v>
      </c>
      <c r="N3078">
        <f>kredi_kart_musterileri!T:T</f>
        <v>0</v>
      </c>
      <c r="Q3078" s="15">
        <f>kredi_kart_musterileri!F3078</f>
        <v>0</v>
      </c>
      <c r="R3078">
        <f>kredi_kart_musterileri!Q3078</f>
        <v>3519</v>
      </c>
    </row>
    <row r="3079" spans="11:18">
      <c r="K3079" s="73" t="str">
        <f>kredi_kart_musterileri!B3079</f>
        <v>Attrited Customer</v>
      </c>
      <c r="L3079">
        <f>kredi_kart_musterileri!M:M</f>
        <v>5505</v>
      </c>
      <c r="N3079">
        <f>kredi_kart_musterileri!T:T</f>
        <v>4.57</v>
      </c>
      <c r="Q3079" s="15" t="str">
        <f>kredi_kart_musterileri!F3079</f>
        <v>Graduate</v>
      </c>
      <c r="R3079">
        <f>kredi_kart_musterileri!Q3079</f>
        <v>2272</v>
      </c>
    </row>
    <row r="3080" spans="11:18">
      <c r="K3080" s="73" t="str">
        <f>kredi_kart_musterileri!B3080</f>
        <v>Existing Customer</v>
      </c>
      <c r="L3080">
        <f>kredi_kart_musterileri!M:M</f>
        <v>1902</v>
      </c>
      <c r="N3080">
        <f>kredi_kart_musterileri!T:T</f>
        <v>0</v>
      </c>
      <c r="Q3080" s="15" t="str">
        <f>kredi_kart_musterileri!F3080</f>
        <v>Uneducated</v>
      </c>
      <c r="R3080">
        <f>kredi_kart_musterileri!Q3080</f>
        <v>3731</v>
      </c>
    </row>
    <row r="3081" spans="11:18">
      <c r="K3081" s="73" t="str">
        <f>kredi_kart_musterileri!B3081</f>
        <v>Existing Customer</v>
      </c>
      <c r="L3081">
        <f>kredi_kart_musterileri!M:M</f>
        <v>4254</v>
      </c>
      <c r="N3081">
        <f>kredi_kart_musterileri!T:T</f>
        <v>5.79</v>
      </c>
      <c r="Q3081" s="15" t="str">
        <f>kredi_kart_musterileri!F3081</f>
        <v>Graduate</v>
      </c>
      <c r="R3081">
        <f>kredi_kart_musterileri!Q3081</f>
        <v>2366</v>
      </c>
    </row>
    <row r="3082" spans="11:18">
      <c r="K3082" s="73" t="str">
        <f>kredi_kart_musterileri!B3082</f>
        <v>Existing Customer</v>
      </c>
      <c r="L3082">
        <f>kredi_kart_musterileri!M:M</f>
        <v>9854</v>
      </c>
      <c r="N3082">
        <f>kredi_kart_musterileri!T:T</f>
        <v>1.91</v>
      </c>
      <c r="Q3082" s="15">
        <f>kredi_kart_musterileri!F3082</f>
        <v>0</v>
      </c>
      <c r="R3082">
        <f>kredi_kart_musterileri!Q3082</f>
        <v>3912</v>
      </c>
    </row>
    <row r="3083" spans="11:18">
      <c r="K3083" s="73" t="str">
        <f>kredi_kart_musterileri!B3083</f>
        <v>Existing Customer</v>
      </c>
      <c r="L3083">
        <f>kredi_kart_musterileri!M:M</f>
        <v>7711</v>
      </c>
      <c r="N3083">
        <f>kredi_kart_musterileri!T:T</f>
        <v>1.28</v>
      </c>
      <c r="Q3083" s="15" t="str">
        <f>kredi_kart_musterileri!F3083</f>
        <v>High School</v>
      </c>
      <c r="R3083">
        <f>kredi_kart_musterileri!Q3083</f>
        <v>2078</v>
      </c>
    </row>
    <row r="3084" spans="11:18">
      <c r="K3084" s="73" t="str">
        <f>kredi_kart_musterileri!B3084</f>
        <v>Existing Customer</v>
      </c>
      <c r="L3084">
        <f>kredi_kart_musterileri!M:M</f>
        <v>3213</v>
      </c>
      <c r="N3084">
        <f>kredi_kart_musterileri!T:T</f>
        <v>7.83</v>
      </c>
      <c r="Q3084" s="15" t="str">
        <f>kredi_kart_musterileri!F3084</f>
        <v>Graduate</v>
      </c>
      <c r="R3084">
        <f>kredi_kart_musterileri!Q3084</f>
        <v>2666</v>
      </c>
    </row>
    <row r="3085" spans="11:18">
      <c r="K3085" s="73" t="str">
        <f>kredi_kart_musterileri!B3085</f>
        <v>Existing Customer</v>
      </c>
      <c r="L3085">
        <f>kredi_kart_musterileri!M:M</f>
        <v>3132</v>
      </c>
      <c r="N3085">
        <f>kredi_kart_musterileri!T:T</f>
        <v>4.68</v>
      </c>
      <c r="Q3085" s="15">
        <f>kredi_kart_musterileri!F3085</f>
        <v>0</v>
      </c>
      <c r="R3085">
        <f>kredi_kart_musterileri!Q3085</f>
        <v>3612</v>
      </c>
    </row>
    <row r="3086" spans="11:18">
      <c r="K3086" s="73" t="str">
        <f>kredi_kart_musterileri!B3086</f>
        <v>Existing Customer</v>
      </c>
      <c r="L3086">
        <f>kredi_kart_musterileri!M:M</f>
        <v>9977</v>
      </c>
      <c r="N3086">
        <f>kredi_kart_musterileri!T:T</f>
        <v>2.09</v>
      </c>
      <c r="Q3086" s="15" t="str">
        <f>kredi_kart_musterileri!F3086</f>
        <v>High School</v>
      </c>
      <c r="R3086">
        <f>kredi_kart_musterileri!Q3086</f>
        <v>3530</v>
      </c>
    </row>
    <row r="3087" spans="11:18">
      <c r="K3087" s="73" t="str">
        <f>kredi_kart_musterileri!B3087</f>
        <v>Existing Customer</v>
      </c>
      <c r="L3087">
        <f>kredi_kart_musterileri!M:M</f>
        <v>5659</v>
      </c>
      <c r="N3087">
        <f>kredi_kart_musterileri!T:T</f>
        <v>2.46</v>
      </c>
      <c r="Q3087" s="15" t="str">
        <f>kredi_kart_musterileri!F3087</f>
        <v>College</v>
      </c>
      <c r="R3087">
        <f>kredi_kart_musterileri!Q3087</f>
        <v>1570</v>
      </c>
    </row>
    <row r="3088" spans="11:18">
      <c r="K3088" s="73" t="str">
        <f>kredi_kart_musterileri!B3088</f>
        <v>Attrited Customer</v>
      </c>
      <c r="L3088">
        <f>kredi_kart_musterileri!M:M</f>
        <v>17161</v>
      </c>
      <c r="N3088">
        <f>kredi_kart_musterileri!T:T</f>
        <v>0</v>
      </c>
      <c r="Q3088" s="15">
        <f>kredi_kart_musterileri!F3088</f>
        <v>0</v>
      </c>
      <c r="R3088">
        <f>kredi_kart_musterileri!Q3088</f>
        <v>1898</v>
      </c>
    </row>
    <row r="3089" spans="11:18">
      <c r="K3089" s="73" t="str">
        <f>kredi_kart_musterileri!B3089</f>
        <v>Existing Customer</v>
      </c>
      <c r="L3089">
        <f>kredi_kart_musterileri!M:M</f>
        <v>5018</v>
      </c>
      <c r="N3089">
        <f>kredi_kart_musterileri!T:T</f>
        <v>2.25</v>
      </c>
      <c r="Q3089" s="15">
        <f>kredi_kart_musterileri!F3089</f>
        <v>0</v>
      </c>
      <c r="R3089">
        <f>kredi_kart_musterileri!Q3089</f>
        <v>4028</v>
      </c>
    </row>
    <row r="3090" spans="11:18">
      <c r="K3090" s="73" t="str">
        <f>kredi_kart_musterileri!B3090</f>
        <v>Existing Customer</v>
      </c>
      <c r="L3090">
        <f>kredi_kart_musterileri!M:M</f>
        <v>11474</v>
      </c>
      <c r="N3090">
        <f>kredi_kart_musterileri!T:T</f>
        <v>0.93</v>
      </c>
      <c r="Q3090" s="15">
        <f>kredi_kart_musterileri!F3090</f>
        <v>0</v>
      </c>
      <c r="R3090">
        <f>kredi_kart_musterileri!Q3090</f>
        <v>3242</v>
      </c>
    </row>
    <row r="3091" spans="11:18">
      <c r="K3091" s="73" t="str">
        <f>kredi_kart_musterileri!B3091</f>
        <v>Existing Customer</v>
      </c>
      <c r="L3091">
        <f>kredi_kart_musterileri!M:M</f>
        <v>7925</v>
      </c>
      <c r="N3091">
        <f>kredi_kart_musterileri!T:T</f>
        <v>1.82</v>
      </c>
      <c r="Q3091" s="15" t="str">
        <f>kredi_kart_musterileri!F3091</f>
        <v>Post Graduate</v>
      </c>
      <c r="R3091">
        <f>kredi_kart_musterileri!Q3091</f>
        <v>3815</v>
      </c>
    </row>
    <row r="3092" spans="11:18">
      <c r="K3092" s="73" t="str">
        <f>kredi_kart_musterileri!B3092</f>
        <v>Existing Customer</v>
      </c>
      <c r="L3092">
        <f>kredi_kart_musterileri!M:M</f>
        <v>12793</v>
      </c>
      <c r="N3092">
        <f>kredi_kart_musterileri!T:T</f>
        <v>1.29</v>
      </c>
      <c r="Q3092" s="15" t="str">
        <f>kredi_kart_musterileri!F3092</f>
        <v>Uneducated</v>
      </c>
      <c r="R3092">
        <f>kredi_kart_musterileri!Q3092</f>
        <v>2671</v>
      </c>
    </row>
    <row r="3093" spans="11:18">
      <c r="K3093" s="73" t="str">
        <f>kredi_kart_musterileri!B3093</f>
        <v>Existing Customer</v>
      </c>
      <c r="L3093" t="str">
        <f>kredi_kart_musterileri!M:M</f>
        <v>Unknown</v>
      </c>
      <c r="N3093">
        <f>kredi_kart_musterileri!T:T</f>
        <v>0</v>
      </c>
      <c r="Q3093" s="15">
        <f>kredi_kart_musterileri!F3093</f>
        <v>0</v>
      </c>
      <c r="R3093">
        <f>kredi_kart_musterileri!Q3093</f>
        <v>1876</v>
      </c>
    </row>
    <row r="3094" spans="11:18">
      <c r="K3094" s="73" t="str">
        <f>kredi_kart_musterileri!B3094</f>
        <v>Existing Customer</v>
      </c>
      <c r="L3094">
        <f>kredi_kart_musterileri!M:M</f>
        <v>1438.3</v>
      </c>
      <c r="N3094">
        <f>kredi_kart_musterileri!T:T</f>
        <v>4.78</v>
      </c>
      <c r="Q3094" s="15" t="str">
        <f>kredi_kart_musterileri!F3094</f>
        <v>High School</v>
      </c>
      <c r="R3094">
        <f>kredi_kart_musterileri!Q3094</f>
        <v>4208</v>
      </c>
    </row>
    <row r="3095" spans="11:18">
      <c r="K3095" s="73" t="str">
        <f>kredi_kart_musterileri!B3095</f>
        <v>Existing Customer</v>
      </c>
      <c r="L3095">
        <f>kredi_kart_musterileri!M:M</f>
        <v>12948</v>
      </c>
      <c r="N3095">
        <f>kredi_kart_musterileri!T:T</f>
        <v>1.42</v>
      </c>
      <c r="Q3095" s="15" t="str">
        <f>kredi_kart_musterileri!F3095</f>
        <v>College</v>
      </c>
      <c r="R3095">
        <f>kredi_kart_musterileri!Q3095</f>
        <v>2481</v>
      </c>
    </row>
    <row r="3096" spans="11:18">
      <c r="K3096" s="73" t="str">
        <f>kredi_kart_musterileri!B3096</f>
        <v>Attrited Customer</v>
      </c>
      <c r="L3096">
        <f>kredi_kart_musterileri!M:M</f>
        <v>5662</v>
      </c>
      <c r="N3096">
        <f>kredi_kart_musterileri!T:T</f>
        <v>2.62</v>
      </c>
      <c r="Q3096" s="15" t="str">
        <f>kredi_kart_musterileri!F3096</f>
        <v>Graduate</v>
      </c>
      <c r="R3096">
        <f>kredi_kart_musterileri!Q3096</f>
        <v>1693</v>
      </c>
    </row>
    <row r="3097" spans="11:18">
      <c r="K3097" s="73" t="str">
        <f>kredi_kart_musterileri!B3097</f>
        <v>Existing Customer</v>
      </c>
      <c r="L3097">
        <f>kredi_kart_musterileri!M:M</f>
        <v>2799</v>
      </c>
      <c r="N3097">
        <f>kredi_kart_musterileri!T:T</f>
        <v>0</v>
      </c>
      <c r="Q3097" s="15" t="str">
        <f>kredi_kart_musterileri!F3097</f>
        <v>High School</v>
      </c>
      <c r="R3097">
        <f>kredi_kart_musterileri!Q3097</f>
        <v>2311</v>
      </c>
    </row>
    <row r="3098" spans="11:18">
      <c r="K3098" s="73" t="str">
        <f>kredi_kart_musterileri!B3098</f>
        <v>Existing Customer</v>
      </c>
      <c r="L3098">
        <f>kredi_kart_musterileri!M:M</f>
        <v>6030</v>
      </c>
      <c r="N3098">
        <f>kredi_kart_musterileri!T:T</f>
        <v>2.1800000000000002</v>
      </c>
      <c r="Q3098" s="15">
        <f>kredi_kart_musterileri!F3098</f>
        <v>0</v>
      </c>
      <c r="R3098">
        <f>kredi_kart_musterileri!Q3098</f>
        <v>3420</v>
      </c>
    </row>
    <row r="3099" spans="11:18">
      <c r="K3099" s="73" t="str">
        <f>kredi_kart_musterileri!B3099</f>
        <v>Existing Customer</v>
      </c>
      <c r="L3099">
        <f>kredi_kart_musterileri!M:M</f>
        <v>6779</v>
      </c>
      <c r="N3099">
        <f>kredi_kart_musterileri!T:T</f>
        <v>2E-3</v>
      </c>
      <c r="Q3099" s="15" t="str">
        <f>kredi_kart_musterileri!F3099</f>
        <v>Graduate</v>
      </c>
      <c r="R3099">
        <f>kredi_kart_musterileri!Q3099</f>
        <v>3434</v>
      </c>
    </row>
    <row r="3100" spans="11:18">
      <c r="K3100" s="73" t="str">
        <f>kredi_kart_musterileri!B3100</f>
        <v>Existing Customer</v>
      </c>
      <c r="L3100">
        <f>kredi_kart_musterileri!M:M</f>
        <v>15248</v>
      </c>
      <c r="N3100">
        <f>kredi_kart_musterileri!T:T</f>
        <v>0.81</v>
      </c>
      <c r="Q3100" s="15" t="str">
        <f>kredi_kart_musterileri!F3100</f>
        <v>Uneducated</v>
      </c>
      <c r="R3100">
        <f>kredi_kart_musterileri!Q3100</f>
        <v>4758</v>
      </c>
    </row>
    <row r="3101" spans="11:18">
      <c r="K3101" s="73" t="str">
        <f>kredi_kart_musterileri!B3101</f>
        <v>Existing Customer</v>
      </c>
      <c r="L3101">
        <f>kredi_kart_musterileri!M:M</f>
        <v>15583</v>
      </c>
      <c r="N3101">
        <f>kredi_kart_musterileri!T:T</f>
        <v>0</v>
      </c>
      <c r="Q3101" s="15" t="str">
        <f>kredi_kart_musterileri!F3101</f>
        <v>High School</v>
      </c>
      <c r="R3101">
        <f>kredi_kart_musterileri!Q3101</f>
        <v>3938</v>
      </c>
    </row>
    <row r="3102" spans="11:18">
      <c r="K3102" s="73" t="str">
        <f>kredi_kart_musterileri!B3102</f>
        <v>Existing Customer</v>
      </c>
      <c r="L3102">
        <f>kredi_kart_musterileri!M:M</f>
        <v>2576</v>
      </c>
      <c r="N3102">
        <f>kredi_kart_musterileri!T:T</f>
        <v>6.81</v>
      </c>
      <c r="Q3102" s="15" t="str">
        <f>kredi_kart_musterileri!F3102</f>
        <v>High School</v>
      </c>
      <c r="R3102">
        <f>kredi_kart_musterileri!Q3102</f>
        <v>2880</v>
      </c>
    </row>
    <row r="3103" spans="11:18">
      <c r="K3103" s="73" t="str">
        <f>kredi_kart_musterileri!B3103</f>
        <v>Existing Customer</v>
      </c>
      <c r="L3103">
        <f>kredi_kart_musterileri!M:M</f>
        <v>25270</v>
      </c>
      <c r="N3103">
        <f>kredi_kart_musterileri!T:T</f>
        <v>0.43</v>
      </c>
      <c r="Q3103" s="15">
        <f>kredi_kart_musterileri!F3103</f>
        <v>0</v>
      </c>
      <c r="R3103">
        <f>kredi_kart_musterileri!Q3103</f>
        <v>1941</v>
      </c>
    </row>
    <row r="3104" spans="11:18">
      <c r="K3104" s="73" t="str">
        <f>kredi_kart_musterileri!B3104</f>
        <v>Existing Customer</v>
      </c>
      <c r="L3104">
        <f>kredi_kart_musterileri!M:M</f>
        <v>8717</v>
      </c>
      <c r="N3104">
        <f>kredi_kart_musterileri!T:T</f>
        <v>0.82</v>
      </c>
      <c r="Q3104" s="15" t="str">
        <f>kredi_kart_musterileri!F3104</f>
        <v>Graduate</v>
      </c>
      <c r="R3104">
        <f>kredi_kart_musterileri!Q3104</f>
        <v>2067</v>
      </c>
    </row>
    <row r="3105" spans="11:18">
      <c r="K3105" s="73" t="str">
        <f>kredi_kart_musterileri!B3105</f>
        <v>Existing Customer</v>
      </c>
      <c r="L3105">
        <f>kredi_kart_musterileri!M:M</f>
        <v>1438.3</v>
      </c>
      <c r="N3105">
        <f>kredi_kart_musterileri!T:T</f>
        <v>0</v>
      </c>
      <c r="Q3105" s="15" t="str">
        <f>kredi_kart_musterileri!F3105</f>
        <v>Graduate</v>
      </c>
      <c r="R3105">
        <f>kredi_kart_musterileri!Q3105</f>
        <v>3748</v>
      </c>
    </row>
    <row r="3106" spans="11:18">
      <c r="K3106" s="73" t="str">
        <f>kredi_kart_musterileri!B3106</f>
        <v>Existing Customer</v>
      </c>
      <c r="L3106">
        <f>kredi_kart_musterileri!M:M</f>
        <v>33755</v>
      </c>
      <c r="N3106">
        <f>kredi_kart_musterileri!T:T</f>
        <v>0.68</v>
      </c>
      <c r="Q3106" s="15" t="str">
        <f>kredi_kart_musterileri!F3106</f>
        <v>College</v>
      </c>
      <c r="R3106">
        <f>kredi_kart_musterileri!Q3106</f>
        <v>3458</v>
      </c>
    </row>
    <row r="3107" spans="11:18">
      <c r="K3107" s="73" t="str">
        <f>kredi_kart_musterileri!B3107</f>
        <v>Existing Customer</v>
      </c>
      <c r="L3107">
        <f>kredi_kart_musterileri!M:M</f>
        <v>7282</v>
      </c>
      <c r="N3107">
        <f>kredi_kart_musterileri!T:T</f>
        <v>0</v>
      </c>
      <c r="Q3107" s="15">
        <f>kredi_kart_musterileri!F3107</f>
        <v>0</v>
      </c>
      <c r="R3107">
        <f>kredi_kart_musterileri!Q3107</f>
        <v>3364</v>
      </c>
    </row>
    <row r="3108" spans="11:18">
      <c r="K3108" s="73" t="str">
        <f>kredi_kart_musterileri!B3108</f>
        <v>Existing Customer</v>
      </c>
      <c r="L3108">
        <f>kredi_kart_musterileri!M:M</f>
        <v>7260</v>
      </c>
      <c r="N3108">
        <f>kredi_kart_musterileri!T:T</f>
        <v>0.98</v>
      </c>
      <c r="Q3108" s="15">
        <f>kredi_kart_musterileri!F3108</f>
        <v>0</v>
      </c>
      <c r="R3108">
        <f>kredi_kart_musterileri!Q3108</f>
        <v>4253</v>
      </c>
    </row>
    <row r="3109" spans="11:18">
      <c r="K3109" s="73" t="str">
        <f>kredi_kart_musterileri!B3109</f>
        <v>Existing Customer</v>
      </c>
      <c r="L3109">
        <f>kredi_kart_musterileri!M:M</f>
        <v>12952</v>
      </c>
      <c r="N3109">
        <f>kredi_kart_musterileri!T:T</f>
        <v>1.44</v>
      </c>
      <c r="Q3109" s="15" t="str">
        <f>kredi_kart_musterileri!F3109</f>
        <v>Graduate</v>
      </c>
      <c r="R3109">
        <f>kredi_kart_musterileri!Q3109</f>
        <v>3472</v>
      </c>
    </row>
    <row r="3110" spans="11:18">
      <c r="K3110" s="73" t="str">
        <f>kredi_kart_musterileri!B3110</f>
        <v>Existing Customer</v>
      </c>
      <c r="L3110">
        <f>kredi_kart_musterileri!M:M</f>
        <v>5353</v>
      </c>
      <c r="N3110">
        <f>kredi_kart_musterileri!T:T</f>
        <v>2.98</v>
      </c>
      <c r="Q3110" s="15">
        <f>kredi_kart_musterileri!F3110</f>
        <v>0</v>
      </c>
      <c r="R3110">
        <f>kredi_kart_musterileri!Q3110</f>
        <v>4456</v>
      </c>
    </row>
    <row r="3111" spans="11:18">
      <c r="K3111" s="73" t="str">
        <f>kredi_kart_musterileri!B3111</f>
        <v>Existing Customer</v>
      </c>
      <c r="L3111">
        <f>kredi_kart_musterileri!M:M</f>
        <v>11741</v>
      </c>
      <c r="N3111">
        <f>kredi_kart_musterileri!T:T</f>
        <v>1.33</v>
      </c>
      <c r="Q3111" s="15" t="str">
        <f>kredi_kart_musterileri!F3111</f>
        <v>Graduate</v>
      </c>
      <c r="R3111">
        <f>kredi_kart_musterileri!Q3111</f>
        <v>2143</v>
      </c>
    </row>
    <row r="3112" spans="11:18">
      <c r="K3112" s="73" t="str">
        <f>kredi_kart_musterileri!B3112</f>
        <v>Existing Customer</v>
      </c>
      <c r="L3112">
        <f>kredi_kart_musterileri!M:M</f>
        <v>2609</v>
      </c>
      <c r="N3112">
        <f>kredi_kart_musterileri!T:T</f>
        <v>6.35</v>
      </c>
      <c r="Q3112" s="15" t="str">
        <f>kredi_kart_musterileri!F3112</f>
        <v>Uneducated</v>
      </c>
      <c r="R3112">
        <f>kredi_kart_musterileri!Q3112</f>
        <v>3024</v>
      </c>
    </row>
    <row r="3113" spans="11:18">
      <c r="K3113" s="73" t="str">
        <f>kredi_kart_musterileri!B3113</f>
        <v>Existing Customer</v>
      </c>
      <c r="L3113">
        <f>kredi_kart_musterileri!M:M</f>
        <v>11167</v>
      </c>
      <c r="N3113">
        <f>kredi_kart_musterileri!T:T</f>
        <v>0</v>
      </c>
      <c r="Q3113" s="15" t="str">
        <f>kredi_kart_musterileri!F3113</f>
        <v>College</v>
      </c>
      <c r="R3113">
        <f>kredi_kart_musterileri!Q3113</f>
        <v>3848</v>
      </c>
    </row>
    <row r="3114" spans="11:18">
      <c r="K3114" s="73" t="str">
        <f>kredi_kart_musterileri!B3114</f>
        <v>Existing Customer</v>
      </c>
      <c r="L3114">
        <f>kredi_kart_musterileri!M:M</f>
        <v>20882</v>
      </c>
      <c r="N3114">
        <f>kredi_kart_musterileri!T:T</f>
        <v>0.68</v>
      </c>
      <c r="Q3114" s="15" t="str">
        <f>kredi_kart_musterileri!F3114</f>
        <v>High School</v>
      </c>
      <c r="R3114">
        <f>kredi_kart_musterileri!Q3114</f>
        <v>2291</v>
      </c>
    </row>
    <row r="3115" spans="11:18">
      <c r="K3115" s="73" t="str">
        <f>kredi_kart_musterileri!B3115</f>
        <v>Existing Customer</v>
      </c>
      <c r="L3115">
        <f>kredi_kart_musterileri!M:M</f>
        <v>34516</v>
      </c>
      <c r="N3115">
        <f>kredi_kart_musterileri!T:T</f>
        <v>0.36</v>
      </c>
      <c r="Q3115" s="15">
        <f>kredi_kart_musterileri!F3115</f>
        <v>0</v>
      </c>
      <c r="R3115">
        <f>kredi_kart_musterileri!Q3115</f>
        <v>3260</v>
      </c>
    </row>
    <row r="3116" spans="11:18">
      <c r="K3116" s="73" t="str">
        <f>kredi_kart_musterileri!B3116</f>
        <v>Existing Customer</v>
      </c>
      <c r="L3116">
        <f>kredi_kart_musterileri!M:M</f>
        <v>3071</v>
      </c>
      <c r="N3116">
        <f>kredi_kart_musterileri!T:T</f>
        <v>6.66</v>
      </c>
      <c r="Q3116" s="15" t="str">
        <f>kredi_kart_musterileri!F3116</f>
        <v>College</v>
      </c>
      <c r="R3116">
        <f>kredi_kart_musterileri!Q3116</f>
        <v>4433</v>
      </c>
    </row>
    <row r="3117" spans="11:18">
      <c r="K3117" s="73" t="str">
        <f>kredi_kart_musterileri!B3117</f>
        <v>Existing Customer</v>
      </c>
      <c r="L3117">
        <f>kredi_kart_musterileri!M:M</f>
        <v>2267</v>
      </c>
      <c r="N3117">
        <f>kredi_kart_musterileri!T:T</f>
        <v>0</v>
      </c>
      <c r="Q3117" s="15" t="str">
        <f>kredi_kart_musterileri!F3117</f>
        <v>Graduate</v>
      </c>
      <c r="R3117">
        <f>kredi_kart_musterileri!Q3117</f>
        <v>4544</v>
      </c>
    </row>
    <row r="3118" spans="11:18">
      <c r="K3118" s="73" t="str">
        <f>kredi_kart_musterileri!B3118</f>
        <v>Existing Customer</v>
      </c>
      <c r="L3118">
        <f>kredi_kart_musterileri!M:M</f>
        <v>6617</v>
      </c>
      <c r="N3118">
        <f>kredi_kart_musterileri!T:T</f>
        <v>3.8E-3</v>
      </c>
      <c r="Q3118" s="15" t="str">
        <f>kredi_kart_musterileri!F3118</f>
        <v>High School</v>
      </c>
      <c r="R3118">
        <f>kredi_kart_musterileri!Q3118</f>
        <v>3595</v>
      </c>
    </row>
    <row r="3119" spans="11:18">
      <c r="K3119" s="73" t="str">
        <f>kredi_kart_musterileri!B3119</f>
        <v>Existing Customer</v>
      </c>
      <c r="L3119">
        <f>kredi_kart_musterileri!M:M</f>
        <v>3276</v>
      </c>
      <c r="N3119">
        <f>kredi_kart_musterileri!T:T</f>
        <v>0</v>
      </c>
      <c r="Q3119" s="15" t="str">
        <f>kredi_kart_musterileri!F3119</f>
        <v>High School</v>
      </c>
      <c r="R3119">
        <f>kredi_kart_musterileri!Q3119</f>
        <v>3758</v>
      </c>
    </row>
    <row r="3120" spans="11:18">
      <c r="K3120" s="73" t="str">
        <f>kredi_kart_musterileri!B3120</f>
        <v>Existing Customer</v>
      </c>
      <c r="L3120">
        <f>kredi_kart_musterileri!M:M</f>
        <v>10097</v>
      </c>
      <c r="N3120">
        <f>kredi_kart_musterileri!T:T</f>
        <v>2.12</v>
      </c>
      <c r="Q3120" s="15" t="str">
        <f>kredi_kart_musterileri!F3120</f>
        <v>High School</v>
      </c>
      <c r="R3120">
        <f>kredi_kart_musterileri!Q3120</f>
        <v>3092</v>
      </c>
    </row>
    <row r="3121" spans="11:18">
      <c r="K3121" s="73" t="str">
        <f>kredi_kart_musterileri!B3121</f>
        <v>Existing Customer</v>
      </c>
      <c r="L3121">
        <f>kredi_kart_musterileri!M:M</f>
        <v>8260</v>
      </c>
      <c r="N3121">
        <f>kredi_kart_musterileri!T:T</f>
        <v>3.05</v>
      </c>
      <c r="Q3121" s="15" t="str">
        <f>kredi_kart_musterileri!F3121</f>
        <v>College</v>
      </c>
      <c r="R3121">
        <f>kredi_kart_musterileri!Q3121</f>
        <v>3299</v>
      </c>
    </row>
    <row r="3122" spans="11:18">
      <c r="K3122" s="73" t="str">
        <f>kredi_kart_musterileri!B3122</f>
        <v>Existing Customer</v>
      </c>
      <c r="L3122">
        <f>kredi_kart_musterileri!M:M</f>
        <v>5776</v>
      </c>
      <c r="N3122">
        <f>kredi_kart_musterileri!T:T</f>
        <v>1.51</v>
      </c>
      <c r="Q3122" s="15" t="str">
        <f>kredi_kart_musterileri!F3122</f>
        <v>Graduate</v>
      </c>
      <c r="R3122">
        <f>kredi_kart_musterileri!Q3122</f>
        <v>4029</v>
      </c>
    </row>
    <row r="3123" spans="11:18">
      <c r="K3123" s="73" t="str">
        <f>kredi_kart_musterileri!B3123</f>
        <v>Existing Customer</v>
      </c>
      <c r="L3123">
        <f>kredi_kart_musterileri!M:M</f>
        <v>1438.3</v>
      </c>
      <c r="N3123">
        <f>kredi_kart_musterileri!T:T</f>
        <v>6.36</v>
      </c>
      <c r="Q3123" s="15" t="str">
        <f>kredi_kart_musterileri!F3123</f>
        <v>Graduate</v>
      </c>
      <c r="R3123">
        <f>kredi_kart_musterileri!Q3123</f>
        <v>3754</v>
      </c>
    </row>
    <row r="3124" spans="11:18">
      <c r="K3124" s="73" t="str">
        <f>kredi_kart_musterileri!B3124</f>
        <v>Existing Customer</v>
      </c>
      <c r="L3124">
        <f>kredi_kart_musterileri!M:M</f>
        <v>7207</v>
      </c>
      <c r="N3124">
        <f>kredi_kart_musterileri!T:T</f>
        <v>2.78</v>
      </c>
      <c r="Q3124" s="15" t="str">
        <f>kredi_kart_musterileri!F3124</f>
        <v>College</v>
      </c>
      <c r="R3124">
        <f>kredi_kart_musterileri!Q3124</f>
        <v>3825</v>
      </c>
    </row>
    <row r="3125" spans="11:18">
      <c r="K3125" s="73" t="str">
        <f>kredi_kart_musterileri!B3125</f>
        <v>Attrited Customer</v>
      </c>
      <c r="L3125">
        <f>kredi_kart_musterileri!M:M</f>
        <v>2106</v>
      </c>
      <c r="N3125">
        <f>kredi_kart_musterileri!T:T</f>
        <v>1.1299999999999999</v>
      </c>
      <c r="Q3125" s="15">
        <f>kredi_kart_musterileri!F3125</f>
        <v>0</v>
      </c>
      <c r="R3125">
        <f>kredi_kart_musterileri!Q3125</f>
        <v>2136</v>
      </c>
    </row>
    <row r="3126" spans="11:18">
      <c r="K3126" s="73" t="str">
        <f>kredi_kart_musterileri!B3126</f>
        <v>Existing Customer</v>
      </c>
      <c r="L3126">
        <f>kredi_kart_musterileri!M:M</f>
        <v>21158</v>
      </c>
      <c r="N3126">
        <f>kredi_kart_musterileri!T:T</f>
        <v>0</v>
      </c>
      <c r="Q3126" s="15" t="str">
        <f>kredi_kart_musterileri!F3126</f>
        <v>High School</v>
      </c>
      <c r="R3126">
        <f>kredi_kart_musterileri!Q3126</f>
        <v>4071</v>
      </c>
    </row>
    <row r="3127" spans="11:18">
      <c r="K3127" s="73" t="str">
        <f>kredi_kart_musterileri!B3127</f>
        <v>Existing Customer</v>
      </c>
      <c r="L3127">
        <f>kredi_kart_musterileri!M:M</f>
        <v>22906</v>
      </c>
      <c r="N3127">
        <f>kredi_kart_musterileri!T:T</f>
        <v>0.49</v>
      </c>
      <c r="Q3127" s="15" t="str">
        <f>kredi_kart_musterileri!F3127</f>
        <v>Graduate</v>
      </c>
      <c r="R3127">
        <f>kredi_kart_musterileri!Q3127</f>
        <v>3204</v>
      </c>
    </row>
    <row r="3128" spans="11:18">
      <c r="K3128" s="73" t="str">
        <f>kredi_kart_musterileri!B3128</f>
        <v>Existing Customer</v>
      </c>
      <c r="L3128">
        <f>kredi_kart_musterileri!M:M</f>
        <v>2648</v>
      </c>
      <c r="N3128">
        <f>kredi_kart_musterileri!T:T</f>
        <v>8.7200000000000006</v>
      </c>
      <c r="Q3128" s="15" t="str">
        <f>kredi_kart_musterileri!F3128</f>
        <v>Graduate</v>
      </c>
      <c r="R3128">
        <f>kredi_kart_musterileri!Q3128</f>
        <v>3281</v>
      </c>
    </row>
    <row r="3129" spans="11:18">
      <c r="K3129" s="73" t="str">
        <f>kredi_kart_musterileri!B3129</f>
        <v>Existing Customer</v>
      </c>
      <c r="L3129">
        <f>kredi_kart_musterileri!M:M</f>
        <v>30702</v>
      </c>
      <c r="N3129">
        <f>kredi_kart_musterileri!T:T</f>
        <v>0.22</v>
      </c>
      <c r="Q3129" s="15" t="str">
        <f>kredi_kart_musterileri!F3129</f>
        <v>Graduate</v>
      </c>
      <c r="R3129">
        <f>kredi_kart_musterileri!Q3129</f>
        <v>2652</v>
      </c>
    </row>
    <row r="3130" spans="11:18">
      <c r="K3130" s="73" t="str">
        <f>kredi_kart_musterileri!B3130</f>
        <v>Existing Customer</v>
      </c>
      <c r="L3130">
        <f>kredi_kart_musterileri!M:M</f>
        <v>34516</v>
      </c>
      <c r="N3130">
        <f>kredi_kart_musterileri!T:T</f>
        <v>0</v>
      </c>
      <c r="Q3130" s="15">
        <f>kredi_kart_musterileri!F3130</f>
        <v>0</v>
      </c>
      <c r="R3130">
        <f>kredi_kart_musterileri!Q3130</f>
        <v>3230</v>
      </c>
    </row>
    <row r="3131" spans="11:18">
      <c r="K3131" s="73" t="str">
        <f>kredi_kart_musterileri!B3131</f>
        <v>Existing Customer</v>
      </c>
      <c r="L3131">
        <f>kredi_kart_musterileri!M:M</f>
        <v>17054</v>
      </c>
      <c r="N3131">
        <f>kredi_kart_musterileri!T:T</f>
        <v>0</v>
      </c>
      <c r="Q3131" s="15" t="str">
        <f>kredi_kart_musterileri!F3131</f>
        <v>College</v>
      </c>
      <c r="R3131">
        <f>kredi_kart_musterileri!Q3131</f>
        <v>4659</v>
      </c>
    </row>
    <row r="3132" spans="11:18">
      <c r="K3132" s="73" t="str">
        <f>kredi_kart_musterileri!B3132</f>
        <v>Attrited Customer</v>
      </c>
      <c r="L3132">
        <f>kredi_kart_musterileri!M:M</f>
        <v>16317</v>
      </c>
      <c r="N3132">
        <f>kredi_kart_musterileri!T:T</f>
        <v>0</v>
      </c>
      <c r="Q3132" s="15" t="str">
        <f>kredi_kart_musterileri!F3132</f>
        <v>College</v>
      </c>
      <c r="R3132">
        <f>kredi_kart_musterileri!Q3132</f>
        <v>1995</v>
      </c>
    </row>
    <row r="3133" spans="11:18">
      <c r="K3133" s="73" t="str">
        <f>kredi_kart_musterileri!B3133</f>
        <v>Existing Customer</v>
      </c>
      <c r="L3133">
        <f>kredi_kart_musterileri!M:M</f>
        <v>3761</v>
      </c>
      <c r="N3133">
        <f>kredi_kart_musterileri!T:T</f>
        <v>4.55</v>
      </c>
      <c r="Q3133" s="15" t="str">
        <f>kredi_kart_musterileri!F3133</f>
        <v>Graduate</v>
      </c>
      <c r="R3133">
        <f>kredi_kart_musterileri!Q3133</f>
        <v>3240</v>
      </c>
    </row>
    <row r="3134" spans="11:18">
      <c r="K3134" s="73" t="str">
        <f>kredi_kart_musterileri!B3134</f>
        <v>Existing Customer</v>
      </c>
      <c r="L3134">
        <f>kredi_kart_musterileri!M:M</f>
        <v>2173</v>
      </c>
      <c r="N3134">
        <f>kredi_kart_musterileri!T:T</f>
        <v>0</v>
      </c>
      <c r="Q3134" s="15">
        <f>kredi_kart_musterileri!F3134</f>
        <v>0</v>
      </c>
      <c r="R3134">
        <f>kredi_kart_musterileri!Q3134</f>
        <v>4251</v>
      </c>
    </row>
    <row r="3135" spans="11:18">
      <c r="K3135" s="73" t="str">
        <f>kredi_kart_musterileri!B3135</f>
        <v>Existing Customer</v>
      </c>
      <c r="L3135">
        <f>kredi_kart_musterileri!M:M</f>
        <v>15845</v>
      </c>
      <c r="N3135">
        <f>kredi_kart_musterileri!T:T</f>
        <v>1.06</v>
      </c>
      <c r="Q3135" s="15" t="str">
        <f>kredi_kart_musterileri!F3135</f>
        <v>Uneducated</v>
      </c>
      <c r="R3135">
        <f>kredi_kart_musterileri!Q3135</f>
        <v>4037</v>
      </c>
    </row>
    <row r="3136" spans="11:18">
      <c r="K3136" s="73" t="str">
        <f>kredi_kart_musterileri!B3136</f>
        <v>Attrited Customer</v>
      </c>
      <c r="L3136">
        <f>kredi_kart_musterileri!M:M</f>
        <v>8061</v>
      </c>
      <c r="N3136">
        <f>kredi_kart_musterileri!T:T</f>
        <v>3.12</v>
      </c>
      <c r="Q3136" s="15" t="str">
        <f>kredi_kart_musterileri!F3136</f>
        <v>Uneducated</v>
      </c>
      <c r="R3136">
        <f>kredi_kart_musterileri!Q3136</f>
        <v>1224</v>
      </c>
    </row>
    <row r="3137" spans="11:18">
      <c r="K3137" s="73" t="str">
        <f>kredi_kart_musterileri!B3137</f>
        <v>Existing Customer</v>
      </c>
      <c r="L3137">
        <f>kredi_kart_musterileri!M:M</f>
        <v>34516</v>
      </c>
      <c r="N3137">
        <f>kredi_kart_musterileri!T:T</f>
        <v>0</v>
      </c>
      <c r="Q3137" s="15" t="str">
        <f>kredi_kart_musterileri!F3137</f>
        <v>High School</v>
      </c>
      <c r="R3137">
        <f>kredi_kart_musterileri!Q3137</f>
        <v>3660</v>
      </c>
    </row>
    <row r="3138" spans="11:18">
      <c r="K3138" s="73" t="str">
        <f>kredi_kart_musterileri!B3138</f>
        <v>Existing Customer</v>
      </c>
      <c r="L3138">
        <f>kredi_kart_musterileri!M:M</f>
        <v>19430</v>
      </c>
      <c r="N3138">
        <f>kredi_kart_musterileri!T:T</f>
        <v>0</v>
      </c>
      <c r="Q3138" s="15" t="str">
        <f>kredi_kart_musterileri!F3138</f>
        <v>Graduate</v>
      </c>
      <c r="R3138">
        <f>kredi_kart_musterileri!Q3138</f>
        <v>3650</v>
      </c>
    </row>
    <row r="3139" spans="11:18">
      <c r="K3139" s="73" t="str">
        <f>kredi_kart_musterileri!B3139</f>
        <v>Existing Customer</v>
      </c>
      <c r="L3139">
        <f>kredi_kart_musterileri!M:M</f>
        <v>19127</v>
      </c>
      <c r="N3139">
        <f>kredi_kart_musterileri!T:T</f>
        <v>0.51</v>
      </c>
      <c r="Q3139" s="15">
        <f>kredi_kart_musterileri!F3139</f>
        <v>0</v>
      </c>
      <c r="R3139">
        <f>kredi_kart_musterileri!Q3139</f>
        <v>3323</v>
      </c>
    </row>
    <row r="3140" spans="11:18">
      <c r="K3140" s="73" t="str">
        <f>kredi_kart_musterileri!B3140</f>
        <v>Existing Customer</v>
      </c>
      <c r="L3140">
        <f>kredi_kart_musterileri!M:M</f>
        <v>2708</v>
      </c>
      <c r="N3140">
        <f>kredi_kart_musterileri!T:T</f>
        <v>9.2899999999999991</v>
      </c>
      <c r="Q3140" s="15">
        <f>kredi_kart_musterileri!F3140</f>
        <v>0</v>
      </c>
      <c r="R3140">
        <f>kredi_kart_musterileri!Q3140</f>
        <v>2198</v>
      </c>
    </row>
    <row r="3141" spans="11:18">
      <c r="K3141" s="73" t="str">
        <f>kredi_kart_musterileri!B3141</f>
        <v>Existing Customer</v>
      </c>
      <c r="L3141">
        <f>kredi_kart_musterileri!M:M</f>
        <v>23566</v>
      </c>
      <c r="N3141">
        <f>kredi_kart_musterileri!T:T</f>
        <v>0.49</v>
      </c>
      <c r="Q3141" s="15" t="str">
        <f>kredi_kart_musterileri!F3141</f>
        <v>Graduate</v>
      </c>
      <c r="R3141">
        <f>kredi_kart_musterileri!Q3141</f>
        <v>4274</v>
      </c>
    </row>
    <row r="3142" spans="11:18">
      <c r="K3142" s="73" t="str">
        <f>kredi_kart_musterileri!B3142</f>
        <v>Existing Customer</v>
      </c>
      <c r="L3142">
        <f>kredi_kart_musterileri!M:M</f>
        <v>2532</v>
      </c>
      <c r="N3142">
        <f>kredi_kart_musterileri!T:T</f>
        <v>8.39</v>
      </c>
      <c r="Q3142" s="15" t="str">
        <f>kredi_kart_musterileri!F3142</f>
        <v>High School</v>
      </c>
      <c r="R3142">
        <f>kredi_kart_musterileri!Q3142</f>
        <v>3400</v>
      </c>
    </row>
    <row r="3143" spans="11:18">
      <c r="K3143" s="73" t="str">
        <f>kredi_kart_musterileri!B3143</f>
        <v>Existing Customer</v>
      </c>
      <c r="L3143">
        <f>kredi_kart_musterileri!M:M</f>
        <v>9829</v>
      </c>
      <c r="N3143">
        <f>kredi_kart_musterileri!T:T</f>
        <v>2.56</v>
      </c>
      <c r="Q3143" s="15" t="str">
        <f>kredi_kart_musterileri!F3143</f>
        <v>High School</v>
      </c>
      <c r="R3143">
        <f>kredi_kart_musterileri!Q3143</f>
        <v>2927</v>
      </c>
    </row>
    <row r="3144" spans="11:18">
      <c r="K3144" s="73" t="str">
        <f>kredi_kart_musterileri!B3144</f>
        <v>Existing Customer</v>
      </c>
      <c r="L3144">
        <f>kredi_kart_musterileri!M:M</f>
        <v>7226</v>
      </c>
      <c r="N3144">
        <f>kredi_kart_musterileri!T:T</f>
        <v>2.34</v>
      </c>
      <c r="Q3144" s="15" t="str">
        <f>kredi_kart_musterileri!F3144</f>
        <v>Post Graduate</v>
      </c>
      <c r="R3144">
        <f>kredi_kart_musterileri!Q3144</f>
        <v>3474</v>
      </c>
    </row>
    <row r="3145" spans="11:18">
      <c r="K3145" s="73" t="str">
        <f>kredi_kart_musterileri!B3145</f>
        <v>Existing Customer</v>
      </c>
      <c r="L3145">
        <f>kredi_kart_musterileri!M:M</f>
        <v>4072</v>
      </c>
      <c r="N3145">
        <f>kredi_kart_musterileri!T:T</f>
        <v>0</v>
      </c>
      <c r="Q3145" s="15" t="str">
        <f>kredi_kart_musterileri!F3145</f>
        <v>College</v>
      </c>
      <c r="R3145">
        <f>kredi_kart_musterileri!Q3145</f>
        <v>1966</v>
      </c>
    </row>
    <row r="3146" spans="11:18">
      <c r="K3146" s="73" t="str">
        <f>kredi_kart_musterileri!B3146</f>
        <v>Existing Customer</v>
      </c>
      <c r="L3146">
        <f>kredi_kart_musterileri!M:M</f>
        <v>21646</v>
      </c>
      <c r="N3146">
        <f>kredi_kart_musterileri!T:T</f>
        <v>0.82</v>
      </c>
      <c r="Q3146" s="15" t="str">
        <f>kredi_kart_musterileri!F3146</f>
        <v>Uneducated</v>
      </c>
      <c r="R3146">
        <f>kredi_kart_musterileri!Q3146</f>
        <v>3328</v>
      </c>
    </row>
    <row r="3147" spans="11:18">
      <c r="K3147" s="73" t="str">
        <f>kredi_kart_musterileri!B3147</f>
        <v>Existing Customer</v>
      </c>
      <c r="L3147">
        <f>kredi_kart_musterileri!M:M</f>
        <v>1438.3</v>
      </c>
      <c r="N3147">
        <f>kredi_kart_musterileri!T:T</f>
        <v>0</v>
      </c>
      <c r="Q3147" s="15" t="str">
        <f>kredi_kart_musterileri!F3147</f>
        <v>Graduate</v>
      </c>
      <c r="R3147">
        <f>kredi_kart_musterileri!Q3147</f>
        <v>4548</v>
      </c>
    </row>
    <row r="3148" spans="11:18">
      <c r="K3148" s="73" t="str">
        <f>kredi_kart_musterileri!B3148</f>
        <v>Existing Customer</v>
      </c>
      <c r="L3148">
        <f>kredi_kart_musterileri!M:M</f>
        <v>14046</v>
      </c>
      <c r="N3148">
        <f>kredi_kart_musterileri!T:T</f>
        <v>1.42</v>
      </c>
      <c r="Q3148" s="15">
        <f>kredi_kart_musterileri!F3148</f>
        <v>0</v>
      </c>
      <c r="R3148">
        <f>kredi_kart_musterileri!Q3148</f>
        <v>3792</v>
      </c>
    </row>
    <row r="3149" spans="11:18">
      <c r="K3149" s="73" t="str">
        <f>kredi_kart_musterileri!B3149</f>
        <v>Existing Customer</v>
      </c>
      <c r="L3149">
        <f>kredi_kart_musterileri!M:M</f>
        <v>25620</v>
      </c>
      <c r="N3149">
        <f>kredi_kart_musterileri!T:T</f>
        <v>0.43</v>
      </c>
      <c r="Q3149" s="15">
        <f>kredi_kart_musterileri!F3149</f>
        <v>0</v>
      </c>
      <c r="R3149">
        <f>kredi_kart_musterileri!Q3149</f>
        <v>3503</v>
      </c>
    </row>
    <row r="3150" spans="11:18">
      <c r="K3150" s="73" t="str">
        <f>kredi_kart_musterileri!B3150</f>
        <v>Attrited Customer</v>
      </c>
      <c r="L3150">
        <f>kredi_kart_musterileri!M:M</f>
        <v>34516</v>
      </c>
      <c r="N3150">
        <f>kredi_kart_musterileri!T:T</f>
        <v>0.08</v>
      </c>
      <c r="Q3150" s="15">
        <f>kredi_kart_musterileri!F3150</f>
        <v>0</v>
      </c>
      <c r="R3150">
        <f>kredi_kart_musterileri!Q3150</f>
        <v>3029</v>
      </c>
    </row>
    <row r="3151" spans="11:18">
      <c r="K3151" s="73" t="str">
        <f>kredi_kart_musterileri!B3151</f>
        <v>Existing Customer</v>
      </c>
      <c r="L3151">
        <f>kredi_kart_musterileri!M:M</f>
        <v>21358</v>
      </c>
      <c r="N3151">
        <f>kredi_kart_musterileri!T:T</f>
        <v>0.56999999999999995</v>
      </c>
      <c r="Q3151" s="15" t="str">
        <f>kredi_kart_musterileri!F3151</f>
        <v>Graduate</v>
      </c>
      <c r="R3151">
        <f>kredi_kart_musterileri!Q3151</f>
        <v>3646</v>
      </c>
    </row>
    <row r="3152" spans="11:18">
      <c r="K3152" s="73" t="str">
        <f>kredi_kart_musterileri!B3152</f>
        <v>Attrited Customer</v>
      </c>
      <c r="L3152">
        <f>kredi_kart_musterileri!M:M</f>
        <v>1856</v>
      </c>
      <c r="N3152">
        <f>kredi_kart_musterileri!T:T</f>
        <v>0</v>
      </c>
      <c r="Q3152" s="15" t="str">
        <f>kredi_kart_musterileri!F3152</f>
        <v>High School</v>
      </c>
      <c r="R3152">
        <f>kredi_kart_musterileri!Q3152</f>
        <v>1805</v>
      </c>
    </row>
    <row r="3153" spans="11:18">
      <c r="K3153" s="73" t="str">
        <f>kredi_kart_musterileri!B3153</f>
        <v>Existing Customer</v>
      </c>
      <c r="L3153">
        <f>kredi_kart_musterileri!M:M</f>
        <v>1438.3</v>
      </c>
      <c r="N3153">
        <f>kredi_kart_musterileri!T:T</f>
        <v>0</v>
      </c>
      <c r="Q3153" s="15" t="str">
        <f>kredi_kart_musterileri!F3153</f>
        <v>High School</v>
      </c>
      <c r="R3153">
        <f>kredi_kart_musterileri!Q3153</f>
        <v>3204</v>
      </c>
    </row>
    <row r="3154" spans="11:18">
      <c r="K3154" s="73" t="str">
        <f>kredi_kart_musterileri!B3154</f>
        <v>Existing Customer</v>
      </c>
      <c r="L3154">
        <f>kredi_kart_musterileri!M:M</f>
        <v>2586</v>
      </c>
      <c r="N3154">
        <f>kredi_kart_musterileri!T:T</f>
        <v>0</v>
      </c>
      <c r="Q3154" s="15" t="str">
        <f>kredi_kart_musterileri!F3154</f>
        <v>Graduate</v>
      </c>
      <c r="R3154">
        <f>kredi_kart_musterileri!Q3154</f>
        <v>3435</v>
      </c>
    </row>
    <row r="3155" spans="11:18">
      <c r="K3155" s="73" t="str">
        <f>kredi_kart_musterileri!B3155</f>
        <v>Existing Customer</v>
      </c>
      <c r="L3155">
        <f>kredi_kart_musterileri!M:M</f>
        <v>3281</v>
      </c>
      <c r="N3155">
        <f>kredi_kart_musterileri!T:T</f>
        <v>3.88</v>
      </c>
      <c r="Q3155" s="15" t="str">
        <f>kredi_kart_musterileri!F3155</f>
        <v>Graduate</v>
      </c>
      <c r="R3155">
        <f>kredi_kart_musterileri!Q3155</f>
        <v>2006</v>
      </c>
    </row>
    <row r="3156" spans="11:18">
      <c r="K3156" s="73" t="str">
        <f>kredi_kart_musterileri!B3156</f>
        <v>Existing Customer</v>
      </c>
      <c r="L3156">
        <f>kredi_kart_musterileri!M:M</f>
        <v>7115</v>
      </c>
      <c r="N3156">
        <f>kredi_kart_musterileri!T:T</f>
        <v>2.81</v>
      </c>
      <c r="Q3156" s="15" t="str">
        <f>kredi_kart_musterileri!F3156</f>
        <v>High School</v>
      </c>
      <c r="R3156">
        <f>kredi_kart_musterileri!Q3156</f>
        <v>3584</v>
      </c>
    </row>
    <row r="3157" spans="11:18">
      <c r="K3157" s="73" t="str">
        <f>kredi_kart_musterileri!B3157</f>
        <v>Existing Customer</v>
      </c>
      <c r="L3157">
        <f>kredi_kart_musterileri!M:M</f>
        <v>13220</v>
      </c>
      <c r="N3157">
        <f>kredi_kart_musterileri!T:T</f>
        <v>0.64</v>
      </c>
      <c r="Q3157" s="15" t="str">
        <f>kredi_kart_musterileri!F3157</f>
        <v>Uneducated</v>
      </c>
      <c r="R3157">
        <f>kredi_kart_musterileri!Q3157</f>
        <v>3789</v>
      </c>
    </row>
    <row r="3158" spans="11:18">
      <c r="K3158" s="73" t="str">
        <f>kredi_kart_musterileri!B3158</f>
        <v>Existing Customer</v>
      </c>
      <c r="L3158">
        <f>kredi_kart_musterileri!M:M</f>
        <v>5996</v>
      </c>
      <c r="N3158">
        <f>kredi_kart_musterileri!T:T</f>
        <v>1.44</v>
      </c>
      <c r="Q3158" s="15" t="str">
        <f>kredi_kart_musterileri!F3158</f>
        <v>Uneducated</v>
      </c>
      <c r="R3158">
        <f>kredi_kart_musterileri!Q3158</f>
        <v>4542</v>
      </c>
    </row>
    <row r="3159" spans="11:18">
      <c r="K3159" s="73" t="str">
        <f>kredi_kart_musterileri!B3159</f>
        <v>Attrited Customer</v>
      </c>
      <c r="L3159">
        <f>kredi_kart_musterileri!M:M</f>
        <v>9080</v>
      </c>
      <c r="N3159">
        <f>kredi_kart_musterileri!T:T</f>
        <v>2.39</v>
      </c>
      <c r="Q3159" s="15" t="str">
        <f>kredi_kart_musterileri!F3159</f>
        <v>Graduate</v>
      </c>
      <c r="R3159">
        <f>kredi_kart_musterileri!Q3159</f>
        <v>2098</v>
      </c>
    </row>
    <row r="3160" spans="11:18">
      <c r="K3160" s="73" t="str">
        <f>kredi_kart_musterileri!B3160</f>
        <v>Existing Customer</v>
      </c>
      <c r="L3160">
        <f>kredi_kart_musterileri!M:M</f>
        <v>7563</v>
      </c>
      <c r="N3160">
        <f>kredi_kart_musterileri!T:T</f>
        <v>1.94</v>
      </c>
      <c r="Q3160" s="15" t="str">
        <f>kredi_kart_musterileri!F3160</f>
        <v>High School</v>
      </c>
      <c r="R3160">
        <f>kredi_kart_musterileri!Q3160</f>
        <v>4175</v>
      </c>
    </row>
    <row r="3161" spans="11:18">
      <c r="K3161" s="73" t="str">
        <f>kredi_kart_musterileri!B3161</f>
        <v>Existing Customer</v>
      </c>
      <c r="L3161" t="str">
        <f>kredi_kart_musterileri!M:M</f>
        <v>Unknown</v>
      </c>
      <c r="N3161">
        <f>kredi_kart_musterileri!T:T</f>
        <v>1.89</v>
      </c>
      <c r="Q3161" s="15" t="str">
        <f>kredi_kart_musterileri!F3161</f>
        <v>Graduate</v>
      </c>
      <c r="R3161">
        <f>kredi_kart_musterileri!Q3161</f>
        <v>5054</v>
      </c>
    </row>
    <row r="3162" spans="11:18">
      <c r="K3162" s="73" t="str">
        <f>kredi_kart_musterileri!B3162</f>
        <v>Existing Customer</v>
      </c>
      <c r="L3162" t="str">
        <f>kredi_kart_musterileri!M:M</f>
        <v>Unknown</v>
      </c>
      <c r="N3162">
        <f>kredi_kart_musterileri!T:T</f>
        <v>0</v>
      </c>
      <c r="Q3162" s="15" t="str">
        <f>kredi_kart_musterileri!F3162</f>
        <v>High School</v>
      </c>
      <c r="R3162">
        <f>kredi_kart_musterileri!Q3162</f>
        <v>4288</v>
      </c>
    </row>
    <row r="3163" spans="11:18">
      <c r="K3163" s="73" t="str">
        <f>kredi_kart_musterileri!B3163</f>
        <v>Existing Customer</v>
      </c>
      <c r="L3163">
        <f>kredi_kart_musterileri!M:M</f>
        <v>7108</v>
      </c>
      <c r="N3163">
        <f>kredi_kart_musterileri!T:T</f>
        <v>0.84</v>
      </c>
      <c r="Q3163" s="15" t="str">
        <f>kredi_kart_musterileri!F3163</f>
        <v>Graduate</v>
      </c>
      <c r="R3163">
        <f>kredi_kart_musterileri!Q3163</f>
        <v>3787</v>
      </c>
    </row>
    <row r="3164" spans="11:18">
      <c r="K3164" s="73" t="str">
        <f>kredi_kart_musterileri!B3164</f>
        <v>Existing Customer</v>
      </c>
      <c r="L3164">
        <f>kredi_kart_musterileri!M:M</f>
        <v>23007</v>
      </c>
      <c r="N3164">
        <f>kredi_kart_musterileri!T:T</f>
        <v>0.54</v>
      </c>
      <c r="Q3164" s="15" t="str">
        <f>kredi_kart_musterileri!F3164</f>
        <v>Graduate</v>
      </c>
      <c r="R3164">
        <f>kredi_kart_musterileri!Q3164</f>
        <v>3395</v>
      </c>
    </row>
    <row r="3165" spans="11:18">
      <c r="K3165" s="73" t="str">
        <f>kredi_kart_musterileri!B3165</f>
        <v>Existing Customer</v>
      </c>
      <c r="L3165">
        <f>kredi_kart_musterileri!M:M</f>
        <v>24248</v>
      </c>
      <c r="N3165">
        <f>kredi_kart_musterileri!T:T</f>
        <v>0.42</v>
      </c>
      <c r="Q3165" s="15" t="str">
        <f>kredi_kart_musterileri!F3165</f>
        <v>College</v>
      </c>
      <c r="R3165">
        <f>kredi_kart_musterileri!Q3165</f>
        <v>3311</v>
      </c>
    </row>
    <row r="3166" spans="11:18">
      <c r="K3166" s="73" t="str">
        <f>kredi_kart_musterileri!B3166</f>
        <v>Attrited Customer</v>
      </c>
      <c r="L3166">
        <f>kredi_kart_musterileri!M:M</f>
        <v>11617</v>
      </c>
      <c r="N3166">
        <f>kredi_kart_musterileri!T:T</f>
        <v>2.17</v>
      </c>
      <c r="Q3166" s="15" t="str">
        <f>kredi_kart_musterileri!F3166</f>
        <v>High School</v>
      </c>
      <c r="R3166">
        <f>kredi_kart_musterileri!Q3166</f>
        <v>1643</v>
      </c>
    </row>
    <row r="3167" spans="11:18">
      <c r="K3167" s="73" t="str">
        <f>kredi_kart_musterileri!B3167</f>
        <v>Existing Customer</v>
      </c>
      <c r="L3167">
        <f>kredi_kart_musterileri!M:M</f>
        <v>30428</v>
      </c>
      <c r="N3167">
        <f>kredi_kart_musterileri!T:T</f>
        <v>0.56999999999999995</v>
      </c>
      <c r="Q3167" s="15" t="str">
        <f>kredi_kart_musterileri!F3167</f>
        <v>Graduate</v>
      </c>
      <c r="R3167">
        <f>kredi_kart_musterileri!Q3167</f>
        <v>4178</v>
      </c>
    </row>
    <row r="3168" spans="11:18">
      <c r="K3168" s="73" t="str">
        <f>kredi_kart_musterileri!B3168</f>
        <v>Existing Customer</v>
      </c>
      <c r="L3168">
        <f>kredi_kart_musterileri!M:M</f>
        <v>6805</v>
      </c>
      <c r="N3168">
        <f>kredi_kart_musterileri!T:T</f>
        <v>2.13</v>
      </c>
      <c r="Q3168" s="15">
        <f>kredi_kart_musterileri!F3168</f>
        <v>0</v>
      </c>
      <c r="R3168">
        <f>kredi_kart_musterileri!Q3168</f>
        <v>3463</v>
      </c>
    </row>
    <row r="3169" spans="11:18">
      <c r="K3169" s="73" t="str">
        <f>kredi_kart_musterileri!B3169</f>
        <v>Existing Customer</v>
      </c>
      <c r="L3169">
        <f>kredi_kart_musterileri!M:M</f>
        <v>14257</v>
      </c>
      <c r="N3169">
        <f>kredi_kart_musterileri!T:T</f>
        <v>0.78</v>
      </c>
      <c r="Q3169" s="15" t="str">
        <f>kredi_kart_musterileri!F3169</f>
        <v>Graduate</v>
      </c>
      <c r="R3169">
        <f>kredi_kart_musterileri!Q3169</f>
        <v>1809</v>
      </c>
    </row>
    <row r="3170" spans="11:18">
      <c r="K3170" s="73" t="str">
        <f>kredi_kart_musterileri!B3170</f>
        <v>Attrited Customer</v>
      </c>
      <c r="L3170">
        <f>kredi_kart_musterileri!M:M</f>
        <v>34516</v>
      </c>
      <c r="N3170">
        <f>kredi_kart_musterileri!T:T</f>
        <v>0</v>
      </c>
      <c r="Q3170" s="15" t="str">
        <f>kredi_kart_musterileri!F3170</f>
        <v>Uneducated</v>
      </c>
      <c r="R3170">
        <f>kredi_kart_musterileri!Q3170</f>
        <v>1641</v>
      </c>
    </row>
    <row r="3171" spans="11:18">
      <c r="K3171" s="73" t="str">
        <f>kredi_kart_musterileri!B3171</f>
        <v>Existing Customer</v>
      </c>
      <c r="L3171" t="str">
        <f>kredi_kart_musterileri!M:M</f>
        <v>Unknown</v>
      </c>
      <c r="N3171">
        <f>kredi_kart_musterileri!T:T</f>
        <v>1.56</v>
      </c>
      <c r="Q3171" s="15" t="str">
        <f>kredi_kart_musterileri!F3171</f>
        <v>College</v>
      </c>
      <c r="R3171">
        <f>kredi_kart_musterileri!Q3171</f>
        <v>3403</v>
      </c>
    </row>
    <row r="3172" spans="11:18">
      <c r="K3172" s="73" t="str">
        <f>kredi_kart_musterileri!B3172</f>
        <v>Existing Customer</v>
      </c>
      <c r="L3172">
        <f>kredi_kart_musterileri!M:M</f>
        <v>9517</v>
      </c>
      <c r="N3172">
        <f>kredi_kart_musterileri!T:T</f>
        <v>1.96</v>
      </c>
      <c r="Q3172" s="15">
        <f>kredi_kart_musterileri!F3172</f>
        <v>0</v>
      </c>
      <c r="R3172">
        <f>kredi_kart_musterileri!Q3172</f>
        <v>1453</v>
      </c>
    </row>
    <row r="3173" spans="11:18">
      <c r="K3173" s="73" t="str">
        <f>kredi_kart_musterileri!B3173</f>
        <v>Attrited Customer</v>
      </c>
      <c r="L3173">
        <f>kredi_kart_musterileri!M:M</f>
        <v>5317</v>
      </c>
      <c r="N3173">
        <f>kredi_kart_musterileri!T:T</f>
        <v>0</v>
      </c>
      <c r="Q3173" s="15">
        <f>kredi_kart_musterileri!F3173</f>
        <v>0</v>
      </c>
      <c r="R3173">
        <f>kredi_kart_musterileri!Q3173</f>
        <v>2003</v>
      </c>
    </row>
    <row r="3174" spans="11:18">
      <c r="K3174" s="73" t="str">
        <f>kredi_kart_musterileri!B3174</f>
        <v>Existing Customer</v>
      </c>
      <c r="L3174">
        <f>kredi_kart_musterileri!M:M</f>
        <v>2526</v>
      </c>
      <c r="N3174">
        <f>kredi_kart_musterileri!T:T</f>
        <v>9.1199999999999992</v>
      </c>
      <c r="Q3174" s="15" t="str">
        <f>kredi_kart_musterileri!F3174</f>
        <v>Graduate</v>
      </c>
      <c r="R3174">
        <f>kredi_kart_musterileri!Q3174</f>
        <v>3596</v>
      </c>
    </row>
    <row r="3175" spans="11:18">
      <c r="K3175" s="73" t="str">
        <f>kredi_kart_musterileri!B3175</f>
        <v>Existing Customer</v>
      </c>
      <c r="L3175">
        <f>kredi_kart_musterileri!M:M</f>
        <v>2971</v>
      </c>
      <c r="N3175">
        <f>kredi_kart_musterileri!T:T</f>
        <v>0</v>
      </c>
      <c r="Q3175" s="15" t="str">
        <f>kredi_kart_musterileri!F3175</f>
        <v>High School</v>
      </c>
      <c r="R3175">
        <f>kredi_kart_musterileri!Q3175</f>
        <v>4458</v>
      </c>
    </row>
    <row r="3176" spans="11:18">
      <c r="K3176" s="73" t="str">
        <f>kredi_kart_musterileri!B3176</f>
        <v>Existing Customer</v>
      </c>
      <c r="L3176">
        <f>kredi_kart_musterileri!M:M</f>
        <v>6834</v>
      </c>
      <c r="N3176">
        <f>kredi_kart_musterileri!T:T</f>
        <v>1.32</v>
      </c>
      <c r="Q3176" s="15" t="str">
        <f>kredi_kart_musterileri!F3176</f>
        <v>Graduate</v>
      </c>
      <c r="R3176">
        <f>kredi_kart_musterileri!Q3176</f>
        <v>4422</v>
      </c>
    </row>
    <row r="3177" spans="11:18">
      <c r="K3177" s="73" t="str">
        <f>kredi_kart_musterileri!B3177</f>
        <v>Existing Customer</v>
      </c>
      <c r="L3177">
        <f>kredi_kart_musterileri!M:M</f>
        <v>3002</v>
      </c>
      <c r="N3177">
        <f>kredi_kart_musterileri!T:T</f>
        <v>3.34</v>
      </c>
      <c r="Q3177" s="15" t="str">
        <f>kredi_kart_musterileri!F3177</f>
        <v>Uneducated</v>
      </c>
      <c r="R3177">
        <f>kredi_kart_musterileri!Q3177</f>
        <v>2624</v>
      </c>
    </row>
    <row r="3178" spans="11:18">
      <c r="K3178" s="73" t="str">
        <f>kredi_kart_musterileri!B3178</f>
        <v>Existing Customer</v>
      </c>
      <c r="L3178">
        <f>kredi_kart_musterileri!M:M</f>
        <v>16727</v>
      </c>
      <c r="N3178">
        <f>kredi_kart_musterileri!T:T</f>
        <v>0.83</v>
      </c>
      <c r="Q3178" s="15" t="str">
        <f>kredi_kart_musterileri!F3178</f>
        <v>Graduate</v>
      </c>
      <c r="R3178">
        <f>kredi_kart_musterileri!Q3178</f>
        <v>3511</v>
      </c>
    </row>
    <row r="3179" spans="11:18">
      <c r="K3179" s="73" t="str">
        <f>kredi_kart_musterileri!B3179</f>
        <v>Existing Customer</v>
      </c>
      <c r="L3179">
        <f>kredi_kart_musterileri!M:M</f>
        <v>4573</v>
      </c>
      <c r="N3179">
        <f>kredi_kart_musterileri!T:T</f>
        <v>0</v>
      </c>
      <c r="Q3179" s="15" t="str">
        <f>kredi_kart_musterileri!F3179</f>
        <v>High School</v>
      </c>
      <c r="R3179">
        <f>kredi_kart_musterileri!Q3179</f>
        <v>3776</v>
      </c>
    </row>
    <row r="3180" spans="11:18">
      <c r="K3180" s="73" t="str">
        <f>kredi_kart_musterileri!B3180</f>
        <v>Existing Customer</v>
      </c>
      <c r="L3180">
        <f>kredi_kart_musterileri!M:M</f>
        <v>15410</v>
      </c>
      <c r="N3180">
        <f>kredi_kart_musterileri!T:T</f>
        <v>0</v>
      </c>
      <c r="Q3180" s="15" t="str">
        <f>kredi_kart_musterileri!F3180</f>
        <v>Post Graduate</v>
      </c>
      <c r="R3180">
        <f>kredi_kart_musterileri!Q3180</f>
        <v>3368</v>
      </c>
    </row>
    <row r="3181" spans="11:18">
      <c r="K3181" s="73" t="str">
        <f>kredi_kart_musterileri!B3181</f>
        <v>Existing Customer</v>
      </c>
      <c r="L3181">
        <f>kredi_kart_musterileri!M:M</f>
        <v>3299</v>
      </c>
      <c r="N3181">
        <f>kredi_kart_musterileri!T:T</f>
        <v>7.63</v>
      </c>
      <c r="Q3181" s="15" t="str">
        <f>kredi_kart_musterileri!F3181</f>
        <v>High School</v>
      </c>
      <c r="R3181">
        <f>kredi_kart_musterileri!Q3181</f>
        <v>4312</v>
      </c>
    </row>
    <row r="3182" spans="11:18">
      <c r="K3182" s="73" t="str">
        <f>kredi_kart_musterileri!B3182</f>
        <v>Attrited Customer</v>
      </c>
      <c r="L3182">
        <f>kredi_kart_musterileri!M:M</f>
        <v>13453</v>
      </c>
      <c r="N3182">
        <f>kredi_kart_musterileri!T:T</f>
        <v>1.87</v>
      </c>
      <c r="Q3182" s="15" t="str">
        <f>kredi_kart_musterileri!F3182</f>
        <v>Uneducated</v>
      </c>
      <c r="R3182">
        <f>kredi_kart_musterileri!Q3182</f>
        <v>1904</v>
      </c>
    </row>
    <row r="3183" spans="11:18">
      <c r="K3183" s="73" t="str">
        <f>kredi_kart_musterileri!B3183</f>
        <v>Existing Customer</v>
      </c>
      <c r="L3183">
        <f>kredi_kart_musterileri!M:M</f>
        <v>6362</v>
      </c>
      <c r="N3183">
        <f>kredi_kart_musterileri!T:T</f>
        <v>2.68</v>
      </c>
      <c r="Q3183" s="15" t="str">
        <f>kredi_kart_musterileri!F3183</f>
        <v>Graduate</v>
      </c>
      <c r="R3183">
        <f>kredi_kart_musterileri!Q3183</f>
        <v>5169</v>
      </c>
    </row>
    <row r="3184" spans="11:18">
      <c r="K3184" s="73" t="str">
        <f>kredi_kart_musterileri!B3184</f>
        <v>Existing Customer</v>
      </c>
      <c r="L3184">
        <f>kredi_kart_musterileri!M:M</f>
        <v>2679</v>
      </c>
      <c r="N3184">
        <f>kredi_kart_musterileri!T:T</f>
        <v>7.51</v>
      </c>
      <c r="Q3184" s="15">
        <f>kredi_kart_musterileri!F3184</f>
        <v>0</v>
      </c>
      <c r="R3184">
        <f>kredi_kart_musterileri!Q3184</f>
        <v>1723</v>
      </c>
    </row>
    <row r="3185" spans="11:18">
      <c r="K3185" s="73" t="str">
        <f>kredi_kart_musterileri!B3185</f>
        <v>Existing Customer</v>
      </c>
      <c r="L3185">
        <f>kredi_kart_musterileri!M:M</f>
        <v>4369</v>
      </c>
      <c r="N3185">
        <f>kredi_kart_musterileri!T:T</f>
        <v>4.6900000000000004</v>
      </c>
      <c r="Q3185" s="15" t="str">
        <f>kredi_kart_musterileri!F3185</f>
        <v>Uneducated</v>
      </c>
      <c r="R3185">
        <f>kredi_kart_musterileri!Q3185</f>
        <v>3259</v>
      </c>
    </row>
    <row r="3186" spans="11:18">
      <c r="K3186" s="73" t="str">
        <f>kredi_kart_musterileri!B3186</f>
        <v>Existing Customer</v>
      </c>
      <c r="L3186">
        <f>kredi_kart_musterileri!M:M</f>
        <v>1721</v>
      </c>
      <c r="N3186">
        <f>kredi_kart_musterileri!T:T</f>
        <v>6.03</v>
      </c>
      <c r="Q3186" s="15" t="str">
        <f>kredi_kart_musterileri!F3186</f>
        <v>Uneducated</v>
      </c>
      <c r="R3186">
        <f>kredi_kart_musterileri!Q3186</f>
        <v>2681</v>
      </c>
    </row>
    <row r="3187" spans="11:18">
      <c r="K3187" s="73" t="str">
        <f>kredi_kart_musterileri!B3187</f>
        <v>Existing Customer</v>
      </c>
      <c r="L3187">
        <f>kredi_kart_musterileri!M:M</f>
        <v>2196</v>
      </c>
      <c r="N3187">
        <f>kredi_kart_musterileri!T:T</f>
        <v>7.37</v>
      </c>
      <c r="Q3187" s="15" t="str">
        <f>kredi_kart_musterileri!F3187</f>
        <v>Uneducated</v>
      </c>
      <c r="R3187">
        <f>kredi_kart_musterileri!Q3187</f>
        <v>2040</v>
      </c>
    </row>
    <row r="3188" spans="11:18">
      <c r="K3188" s="73" t="str">
        <f>kredi_kart_musterileri!B3188</f>
        <v>Existing Customer</v>
      </c>
      <c r="L3188">
        <f>kredi_kart_musterileri!M:M</f>
        <v>2845</v>
      </c>
      <c r="N3188">
        <f>kredi_kart_musterileri!T:T</f>
        <v>4.05</v>
      </c>
      <c r="Q3188" s="15" t="str">
        <f>kredi_kart_musterileri!F3188</f>
        <v>Graduate</v>
      </c>
      <c r="R3188">
        <f>kredi_kart_musterileri!Q3188</f>
        <v>3730</v>
      </c>
    </row>
    <row r="3189" spans="11:18">
      <c r="K3189" s="73" t="str">
        <f>kredi_kart_musterileri!B3189</f>
        <v>Existing Customer</v>
      </c>
      <c r="L3189">
        <f>kredi_kart_musterileri!M:M</f>
        <v>21144</v>
      </c>
      <c r="N3189">
        <f>kredi_kart_musterileri!T:T</f>
        <v>0.56000000000000005</v>
      </c>
      <c r="Q3189" s="15" t="str">
        <f>kredi_kart_musterileri!F3189</f>
        <v>High School</v>
      </c>
      <c r="R3189">
        <f>kredi_kart_musterileri!Q3189</f>
        <v>4895</v>
      </c>
    </row>
    <row r="3190" spans="11:18">
      <c r="K3190" s="73" t="str">
        <f>kredi_kart_musterileri!B3190</f>
        <v>Attrited Customer</v>
      </c>
      <c r="L3190">
        <f>kredi_kart_musterileri!M:M</f>
        <v>3952</v>
      </c>
      <c r="N3190">
        <f>kredi_kart_musterileri!T:T</f>
        <v>0</v>
      </c>
      <c r="Q3190" s="15">
        <f>kredi_kart_musterileri!F3190</f>
        <v>0</v>
      </c>
      <c r="R3190">
        <f>kredi_kart_musterileri!Q3190</f>
        <v>2066</v>
      </c>
    </row>
    <row r="3191" spans="11:18">
      <c r="K3191" s="73" t="str">
        <f>kredi_kart_musterileri!B3191</f>
        <v>Existing Customer</v>
      </c>
      <c r="L3191">
        <f>kredi_kart_musterileri!M:M</f>
        <v>3518</v>
      </c>
      <c r="N3191">
        <f>kredi_kart_musterileri!T:T</f>
        <v>5.78</v>
      </c>
      <c r="Q3191" s="15" t="str">
        <f>kredi_kart_musterileri!F3191</f>
        <v>Graduate</v>
      </c>
      <c r="R3191">
        <f>kredi_kart_musterileri!Q3191</f>
        <v>4034</v>
      </c>
    </row>
    <row r="3192" spans="11:18">
      <c r="K3192" s="73" t="str">
        <f>kredi_kart_musterileri!B3192</f>
        <v>Existing Customer</v>
      </c>
      <c r="L3192">
        <f>kredi_kart_musterileri!M:M</f>
        <v>17343</v>
      </c>
      <c r="N3192">
        <f>kredi_kart_musterileri!T:T</f>
        <v>0.74</v>
      </c>
      <c r="Q3192" s="15" t="str">
        <f>kredi_kart_musterileri!F3192</f>
        <v>High School</v>
      </c>
      <c r="R3192">
        <f>kredi_kart_musterileri!Q3192</f>
        <v>3170</v>
      </c>
    </row>
    <row r="3193" spans="11:18">
      <c r="K3193" s="73" t="str">
        <f>kredi_kart_musterileri!B3193</f>
        <v>Existing Customer</v>
      </c>
      <c r="L3193">
        <f>kredi_kart_musterileri!M:M</f>
        <v>3498</v>
      </c>
      <c r="N3193">
        <f>kredi_kart_musterileri!T:T</f>
        <v>0</v>
      </c>
      <c r="Q3193" s="15" t="str">
        <f>kredi_kart_musterileri!F3193</f>
        <v>Graduate</v>
      </c>
      <c r="R3193">
        <f>kredi_kart_musterileri!Q3193</f>
        <v>2512</v>
      </c>
    </row>
    <row r="3194" spans="11:18">
      <c r="K3194" s="73" t="str">
        <f>kredi_kart_musterileri!B3194</f>
        <v>Existing Customer</v>
      </c>
      <c r="L3194">
        <f>kredi_kart_musterileri!M:M</f>
        <v>9121</v>
      </c>
      <c r="N3194">
        <f>kredi_kart_musterileri!T:T</f>
        <v>1.56</v>
      </c>
      <c r="Q3194" s="15" t="str">
        <f>kredi_kart_musterileri!F3194</f>
        <v>Uneducated</v>
      </c>
      <c r="R3194">
        <f>kredi_kart_musterileri!Q3194</f>
        <v>4112</v>
      </c>
    </row>
    <row r="3195" spans="11:18">
      <c r="K3195" s="73" t="str">
        <f>kredi_kart_musterileri!B3195</f>
        <v>Existing Customer</v>
      </c>
      <c r="L3195">
        <f>kredi_kart_musterileri!M:M</f>
        <v>20230</v>
      </c>
      <c r="N3195">
        <f>kredi_kart_musterileri!T:T</f>
        <v>0.39</v>
      </c>
      <c r="Q3195" s="15" t="str">
        <f>kredi_kart_musterileri!F3195</f>
        <v>Uneducated</v>
      </c>
      <c r="R3195">
        <f>kredi_kart_musterileri!Q3195</f>
        <v>4314</v>
      </c>
    </row>
    <row r="3196" spans="11:18">
      <c r="K3196" s="73" t="str">
        <f>kredi_kart_musterileri!B3196</f>
        <v>Attrited Customer</v>
      </c>
      <c r="L3196">
        <f>kredi_kart_musterileri!M:M</f>
        <v>15422</v>
      </c>
      <c r="N3196">
        <f>kredi_kart_musterileri!T:T</f>
        <v>0.56000000000000005</v>
      </c>
      <c r="Q3196" s="15">
        <f>kredi_kart_musterileri!F3196</f>
        <v>0</v>
      </c>
      <c r="R3196">
        <f>kredi_kart_musterileri!Q3196</f>
        <v>2136</v>
      </c>
    </row>
    <row r="3197" spans="11:18">
      <c r="K3197" s="73" t="str">
        <f>kredi_kart_musterileri!B3197</f>
        <v>Existing Customer</v>
      </c>
      <c r="L3197">
        <f>kredi_kart_musterileri!M:M</f>
        <v>9132</v>
      </c>
      <c r="N3197">
        <f>kredi_kart_musterileri!T:T</f>
        <v>0.88</v>
      </c>
      <c r="Q3197" s="15">
        <f>kredi_kart_musterileri!F3197</f>
        <v>0</v>
      </c>
      <c r="R3197">
        <f>kredi_kart_musterileri!Q3197</f>
        <v>3809</v>
      </c>
    </row>
    <row r="3198" spans="11:18">
      <c r="K3198" s="73" t="str">
        <f>kredi_kart_musterileri!B3198</f>
        <v>Existing Customer</v>
      </c>
      <c r="L3198">
        <f>kredi_kart_musterileri!M:M</f>
        <v>8054</v>
      </c>
      <c r="N3198">
        <f>kredi_kart_musterileri!T:T</f>
        <v>1.27</v>
      </c>
      <c r="Q3198" s="15" t="str">
        <f>kredi_kart_musterileri!F3198</f>
        <v>High School</v>
      </c>
      <c r="R3198">
        <f>kredi_kart_musterileri!Q3198</f>
        <v>3374</v>
      </c>
    </row>
    <row r="3199" spans="11:18">
      <c r="K3199" s="73" t="str">
        <f>kredi_kart_musterileri!B3199</f>
        <v>Attrited Customer</v>
      </c>
      <c r="L3199">
        <f>kredi_kart_musterileri!M:M</f>
        <v>1640</v>
      </c>
      <c r="N3199">
        <f>kredi_kart_musterileri!T:T</f>
        <v>8.8000000000000005E-3</v>
      </c>
      <c r="Q3199" s="15" t="str">
        <f>kredi_kart_musterileri!F3199</f>
        <v>Graduate</v>
      </c>
      <c r="R3199">
        <f>kredi_kart_musterileri!Q3199</f>
        <v>1360</v>
      </c>
    </row>
    <row r="3200" spans="11:18">
      <c r="K3200" s="73" t="str">
        <f>kredi_kart_musterileri!B3200</f>
        <v>Existing Customer</v>
      </c>
      <c r="L3200">
        <f>kredi_kart_musterileri!M:M</f>
        <v>8739</v>
      </c>
      <c r="N3200">
        <f>kredi_kart_musterileri!T:T</f>
        <v>0</v>
      </c>
      <c r="Q3200" s="15" t="str">
        <f>kredi_kart_musterileri!F3200</f>
        <v>Doctorate</v>
      </c>
      <c r="R3200">
        <f>kredi_kart_musterileri!Q3200</f>
        <v>4276</v>
      </c>
    </row>
    <row r="3201" spans="11:18">
      <c r="K3201" s="73" t="str">
        <f>kredi_kart_musterileri!B3201</f>
        <v>Attrited Customer</v>
      </c>
      <c r="L3201">
        <f>kredi_kart_musterileri!M:M</f>
        <v>1818</v>
      </c>
      <c r="N3201">
        <f>kredi_kart_musterileri!T:T</f>
        <v>0</v>
      </c>
      <c r="Q3201" s="15" t="str">
        <f>kredi_kart_musterileri!F3201</f>
        <v>Graduate</v>
      </c>
      <c r="R3201">
        <f>kredi_kart_musterileri!Q3201</f>
        <v>2308</v>
      </c>
    </row>
    <row r="3202" spans="11:18">
      <c r="K3202" s="73" t="str">
        <f>kredi_kart_musterileri!B3202</f>
        <v>Existing Customer</v>
      </c>
      <c r="L3202">
        <f>kredi_kart_musterileri!M:M</f>
        <v>24949</v>
      </c>
      <c r="N3202">
        <f>kredi_kart_musterileri!T:T</f>
        <v>7.000000000000001E-4</v>
      </c>
      <c r="Q3202" s="15" t="str">
        <f>kredi_kart_musterileri!F3202</f>
        <v>Uneducated</v>
      </c>
      <c r="R3202">
        <f>kredi_kart_musterileri!Q3202</f>
        <v>4092</v>
      </c>
    </row>
    <row r="3203" spans="11:18">
      <c r="K3203" s="73" t="str">
        <f>kredi_kart_musterileri!B3203</f>
        <v>Existing Customer</v>
      </c>
      <c r="L3203">
        <f>kredi_kart_musterileri!M:M</f>
        <v>3115</v>
      </c>
      <c r="N3203">
        <f>kredi_kart_musterileri!T:T</f>
        <v>3.65</v>
      </c>
      <c r="Q3203" s="15" t="str">
        <f>kredi_kart_musterileri!F3203</f>
        <v>Graduate</v>
      </c>
      <c r="R3203">
        <f>kredi_kart_musterileri!Q3203</f>
        <v>3704</v>
      </c>
    </row>
    <row r="3204" spans="11:18">
      <c r="K3204" s="73" t="str">
        <f>kredi_kart_musterileri!B3204</f>
        <v>Existing Customer</v>
      </c>
      <c r="L3204">
        <f>kredi_kart_musterileri!M:M</f>
        <v>29695</v>
      </c>
      <c r="N3204">
        <f>kredi_kart_musterileri!T:T</f>
        <v>0.51</v>
      </c>
      <c r="Q3204" s="15" t="str">
        <f>kredi_kart_musterileri!F3204</f>
        <v>Uneducated</v>
      </c>
      <c r="R3204">
        <f>kredi_kart_musterileri!Q3204</f>
        <v>4109</v>
      </c>
    </row>
    <row r="3205" spans="11:18">
      <c r="K3205" s="73" t="str">
        <f>kredi_kart_musterileri!B3205</f>
        <v>Existing Customer</v>
      </c>
      <c r="L3205">
        <f>kredi_kart_musterileri!M:M</f>
        <v>7261</v>
      </c>
      <c r="N3205">
        <f>kredi_kart_musterileri!T:T</f>
        <v>1.49</v>
      </c>
      <c r="Q3205" s="15" t="str">
        <f>kredi_kart_musterileri!F3205</f>
        <v>Uneducated</v>
      </c>
      <c r="R3205">
        <f>kredi_kart_musterileri!Q3205</f>
        <v>3723</v>
      </c>
    </row>
    <row r="3206" spans="11:18">
      <c r="K3206" s="73" t="str">
        <f>kredi_kart_musterileri!B3206</f>
        <v>Attrited Customer</v>
      </c>
      <c r="L3206">
        <f>kredi_kart_musterileri!M:M</f>
        <v>1621</v>
      </c>
      <c r="N3206">
        <f>kredi_kart_musterileri!T:T</f>
        <v>3.58</v>
      </c>
      <c r="Q3206" s="15">
        <f>kredi_kart_musterileri!F3206</f>
        <v>0</v>
      </c>
      <c r="R3206">
        <f>kredi_kart_musterileri!Q3206</f>
        <v>1893</v>
      </c>
    </row>
    <row r="3207" spans="11:18">
      <c r="K3207" s="73" t="str">
        <f>kredi_kart_musterileri!B3207</f>
        <v>Existing Customer</v>
      </c>
      <c r="L3207">
        <f>kredi_kart_musterileri!M:M</f>
        <v>33472</v>
      </c>
      <c r="N3207">
        <f>kredi_kart_musterileri!T:T</f>
        <v>0.75</v>
      </c>
      <c r="Q3207" s="15" t="str">
        <f>kredi_kart_musterileri!F3207</f>
        <v>High School</v>
      </c>
      <c r="R3207">
        <f>kredi_kart_musterileri!Q3207</f>
        <v>4719</v>
      </c>
    </row>
    <row r="3208" spans="11:18">
      <c r="K3208" s="73" t="str">
        <f>kredi_kart_musterileri!B3208</f>
        <v>Existing Customer</v>
      </c>
      <c r="L3208">
        <f>kredi_kart_musterileri!M:M</f>
        <v>11512</v>
      </c>
      <c r="N3208">
        <f>kredi_kart_musterileri!T:T</f>
        <v>0.86</v>
      </c>
      <c r="Q3208" s="15" t="str">
        <f>kredi_kart_musterileri!F3208</f>
        <v>Graduate</v>
      </c>
      <c r="R3208">
        <f>kredi_kart_musterileri!Q3208</f>
        <v>1842</v>
      </c>
    </row>
    <row r="3209" spans="11:18">
      <c r="K3209" s="73" t="str">
        <f>kredi_kart_musterileri!B3209</f>
        <v>Existing Customer</v>
      </c>
      <c r="L3209">
        <f>kredi_kart_musterileri!M:M</f>
        <v>12463</v>
      </c>
      <c r="N3209">
        <f>kredi_kart_musterileri!T:T</f>
        <v>1.06</v>
      </c>
      <c r="Q3209" s="15">
        <f>kredi_kart_musterileri!F3209</f>
        <v>0</v>
      </c>
      <c r="R3209">
        <f>kredi_kart_musterileri!Q3209</f>
        <v>3996</v>
      </c>
    </row>
    <row r="3210" spans="11:18">
      <c r="K3210" s="73" t="str">
        <f>kredi_kart_musterileri!B3210</f>
        <v>Existing Customer</v>
      </c>
      <c r="L3210">
        <f>kredi_kart_musterileri!M:M</f>
        <v>8511</v>
      </c>
      <c r="N3210">
        <f>kredi_kart_musterileri!T:T</f>
        <v>0</v>
      </c>
      <c r="Q3210" s="15" t="str">
        <f>kredi_kart_musterileri!F3210</f>
        <v>Graduate</v>
      </c>
      <c r="R3210">
        <f>kredi_kart_musterileri!Q3210</f>
        <v>3775</v>
      </c>
    </row>
    <row r="3211" spans="11:18">
      <c r="K3211" s="73" t="str">
        <f>kredi_kart_musterileri!B3211</f>
        <v>Existing Customer</v>
      </c>
      <c r="L3211">
        <f>kredi_kart_musterileri!M:M</f>
        <v>4821</v>
      </c>
      <c r="N3211">
        <f>kredi_kart_musterileri!T:T</f>
        <v>2.96</v>
      </c>
      <c r="Q3211" s="15" t="str">
        <f>kredi_kart_musterileri!F3211</f>
        <v>Graduate</v>
      </c>
      <c r="R3211">
        <f>kredi_kart_musterileri!Q3211</f>
        <v>3571</v>
      </c>
    </row>
    <row r="3212" spans="11:18">
      <c r="K3212" s="73" t="str">
        <f>kredi_kart_musterileri!B3212</f>
        <v>Existing Customer</v>
      </c>
      <c r="L3212" t="str">
        <f>kredi_kart_musterileri!M:M</f>
        <v>Unknown</v>
      </c>
      <c r="N3212">
        <f>kredi_kart_musterileri!T:T</f>
        <v>6.39</v>
      </c>
      <c r="Q3212" s="15" t="str">
        <f>kredi_kart_musterileri!F3212</f>
        <v>Graduate</v>
      </c>
      <c r="R3212">
        <f>kredi_kart_musterileri!Q3212</f>
        <v>3438</v>
      </c>
    </row>
    <row r="3213" spans="11:18">
      <c r="K3213" s="73" t="str">
        <f>kredi_kart_musterileri!B3213</f>
        <v>Existing Customer</v>
      </c>
      <c r="L3213">
        <f>kredi_kart_musterileri!M:M</f>
        <v>34516</v>
      </c>
      <c r="N3213">
        <f>kredi_kart_musterileri!T:T</f>
        <v>0.73</v>
      </c>
      <c r="Q3213" s="15" t="str">
        <f>kredi_kart_musterileri!F3213</f>
        <v>Graduate</v>
      </c>
      <c r="R3213">
        <f>kredi_kart_musterileri!Q3213</f>
        <v>4228</v>
      </c>
    </row>
    <row r="3214" spans="11:18">
      <c r="K3214" s="73" t="str">
        <f>kredi_kart_musterileri!B3214</f>
        <v>Existing Customer</v>
      </c>
      <c r="L3214">
        <f>kredi_kart_musterileri!M:M</f>
        <v>8596</v>
      </c>
      <c r="N3214">
        <f>kredi_kart_musterileri!T:T</f>
        <v>2.35</v>
      </c>
      <c r="Q3214" s="15" t="str">
        <f>kredi_kart_musterileri!F3214</f>
        <v>Uneducated</v>
      </c>
      <c r="R3214">
        <f>kredi_kart_musterileri!Q3214</f>
        <v>4017</v>
      </c>
    </row>
    <row r="3215" spans="11:18">
      <c r="K3215" s="73" t="str">
        <f>kredi_kart_musterileri!B3215</f>
        <v>Existing Customer</v>
      </c>
      <c r="L3215">
        <f>kredi_kart_musterileri!M:M</f>
        <v>7223</v>
      </c>
      <c r="N3215">
        <f>kredi_kart_musterileri!T:T</f>
        <v>2.72</v>
      </c>
      <c r="Q3215" s="15" t="str">
        <f>kredi_kart_musterileri!F3215</f>
        <v>High School</v>
      </c>
      <c r="R3215">
        <f>kredi_kart_musterileri!Q3215</f>
        <v>4127</v>
      </c>
    </row>
    <row r="3216" spans="11:18">
      <c r="K3216" s="73" t="str">
        <f>kredi_kart_musterileri!B3216</f>
        <v>Existing Customer</v>
      </c>
      <c r="L3216">
        <f>kredi_kart_musterileri!M:M</f>
        <v>1629</v>
      </c>
      <c r="N3216">
        <f>kredi_kart_musterileri!T:T</f>
        <v>6.0000000000000001E-3</v>
      </c>
      <c r="Q3216" s="15">
        <f>kredi_kart_musterileri!F3216</f>
        <v>0</v>
      </c>
      <c r="R3216">
        <f>kredi_kart_musterileri!Q3216</f>
        <v>3766</v>
      </c>
    </row>
    <row r="3217" spans="11:18">
      <c r="K3217" s="73" t="str">
        <f>kredi_kart_musterileri!B3217</f>
        <v>Existing Customer</v>
      </c>
      <c r="L3217">
        <f>kredi_kart_musterileri!M:M</f>
        <v>17116</v>
      </c>
      <c r="N3217">
        <f>kredi_kart_musterileri!T:T</f>
        <v>0.75</v>
      </c>
      <c r="Q3217" s="15">
        <f>kredi_kart_musterileri!F3217</f>
        <v>0</v>
      </c>
      <c r="R3217">
        <f>kredi_kart_musterileri!Q3217</f>
        <v>3632</v>
      </c>
    </row>
    <row r="3218" spans="11:18">
      <c r="K3218" s="73" t="str">
        <f>kredi_kart_musterileri!B3218</f>
        <v>Existing Customer</v>
      </c>
      <c r="L3218">
        <f>kredi_kart_musterileri!M:M</f>
        <v>7216</v>
      </c>
      <c r="N3218">
        <f>kredi_kart_musterileri!T:T</f>
        <v>3.22</v>
      </c>
      <c r="Q3218" s="15" t="str">
        <f>kredi_kart_musterileri!F3218</f>
        <v>High School</v>
      </c>
      <c r="R3218">
        <f>kredi_kart_musterileri!Q3218</f>
        <v>1734</v>
      </c>
    </row>
    <row r="3219" spans="11:18">
      <c r="K3219" s="73" t="str">
        <f>kredi_kart_musterileri!B3219</f>
        <v>Existing Customer</v>
      </c>
      <c r="L3219" t="str">
        <f>kredi_kart_musterileri!M:M</f>
        <v>Unknown</v>
      </c>
      <c r="N3219">
        <f>kredi_kart_musterileri!T:T</f>
        <v>5.0000000000000001E-4</v>
      </c>
      <c r="Q3219" s="15" t="str">
        <f>kredi_kart_musterileri!F3219</f>
        <v>College</v>
      </c>
      <c r="R3219">
        <f>kredi_kart_musterileri!Q3219</f>
        <v>1635</v>
      </c>
    </row>
    <row r="3220" spans="11:18">
      <c r="K3220" s="73" t="str">
        <f>kredi_kart_musterileri!B3220</f>
        <v>Attrited Customer</v>
      </c>
      <c r="L3220">
        <f>kredi_kart_musterileri!M:M</f>
        <v>13720</v>
      </c>
      <c r="N3220">
        <f>kredi_kart_musterileri!T:T</f>
        <v>0</v>
      </c>
      <c r="Q3220" s="15" t="str">
        <f>kredi_kart_musterileri!F3220</f>
        <v>Uneducated</v>
      </c>
      <c r="R3220">
        <f>kredi_kart_musterileri!Q3220</f>
        <v>1830</v>
      </c>
    </row>
    <row r="3221" spans="11:18">
      <c r="K3221" s="73" t="str">
        <f>kredi_kart_musterileri!B3221</f>
        <v>Existing Customer</v>
      </c>
      <c r="L3221">
        <f>kredi_kart_musterileri!M:M</f>
        <v>7553</v>
      </c>
      <c r="N3221">
        <f>kredi_kart_musterileri!T:T</f>
        <v>0.87</v>
      </c>
      <c r="Q3221" s="15">
        <f>kredi_kart_musterileri!F3221</f>
        <v>0</v>
      </c>
      <c r="R3221">
        <f>kredi_kart_musterileri!Q3221</f>
        <v>4079</v>
      </c>
    </row>
    <row r="3222" spans="11:18">
      <c r="K3222" s="73" t="str">
        <f>kredi_kart_musterileri!B3222</f>
        <v>Existing Customer</v>
      </c>
      <c r="L3222">
        <f>kredi_kart_musterileri!M:M</f>
        <v>2952</v>
      </c>
      <c r="N3222">
        <f>kredi_kart_musterileri!T:T</f>
        <v>8.5299999999999994</v>
      </c>
      <c r="Q3222" s="15" t="str">
        <f>kredi_kart_musterileri!F3222</f>
        <v>Graduate</v>
      </c>
      <c r="R3222">
        <f>kredi_kart_musterileri!Q3222</f>
        <v>3830</v>
      </c>
    </row>
    <row r="3223" spans="11:18">
      <c r="K3223" s="73" t="str">
        <f>kredi_kart_musterileri!B3223</f>
        <v>Existing Customer</v>
      </c>
      <c r="L3223">
        <f>kredi_kart_musterileri!M:M</f>
        <v>11229</v>
      </c>
      <c r="N3223">
        <f>kredi_kart_musterileri!T:T</f>
        <v>0.94</v>
      </c>
      <c r="Q3223" s="15" t="str">
        <f>kredi_kart_musterileri!F3223</f>
        <v>High School</v>
      </c>
      <c r="R3223">
        <f>kredi_kart_musterileri!Q3223</f>
        <v>1898</v>
      </c>
    </row>
    <row r="3224" spans="11:18">
      <c r="K3224" s="73" t="str">
        <f>kredi_kart_musterileri!B3224</f>
        <v>Existing Customer</v>
      </c>
      <c r="L3224">
        <f>kredi_kart_musterileri!M:M</f>
        <v>7109</v>
      </c>
      <c r="N3224">
        <f>kredi_kart_musterileri!T:T</f>
        <v>1.22</v>
      </c>
      <c r="Q3224" s="15" t="str">
        <f>kredi_kart_musterileri!F3224</f>
        <v>College</v>
      </c>
      <c r="R3224">
        <f>kredi_kart_musterileri!Q3224</f>
        <v>4047</v>
      </c>
    </row>
    <row r="3225" spans="11:18">
      <c r="K3225" s="73" t="str">
        <f>kredi_kart_musterileri!B3225</f>
        <v>Existing Customer</v>
      </c>
      <c r="L3225">
        <f>kredi_kart_musterileri!M:M</f>
        <v>1862</v>
      </c>
      <c r="N3225">
        <f>kredi_kart_musterileri!T:T</f>
        <v>4.54</v>
      </c>
      <c r="Q3225" s="15">
        <f>kredi_kart_musterileri!F3225</f>
        <v>0</v>
      </c>
      <c r="R3225">
        <f>kredi_kart_musterileri!Q3225</f>
        <v>3520</v>
      </c>
    </row>
    <row r="3226" spans="11:18">
      <c r="K3226" s="73" t="str">
        <f>kredi_kart_musterileri!B3226</f>
        <v>Existing Customer</v>
      </c>
      <c r="L3226">
        <f>kredi_kart_musterileri!M:M</f>
        <v>4511</v>
      </c>
      <c r="N3226">
        <f>kredi_kart_musterileri!T:T</f>
        <v>1.67</v>
      </c>
      <c r="Q3226" s="15" t="str">
        <f>kredi_kart_musterileri!F3226</f>
        <v>College</v>
      </c>
      <c r="R3226">
        <f>kredi_kart_musterileri!Q3226</f>
        <v>2597</v>
      </c>
    </row>
    <row r="3227" spans="11:18">
      <c r="K3227" s="73" t="str">
        <f>kredi_kart_musterileri!B3227</f>
        <v>Existing Customer</v>
      </c>
      <c r="L3227">
        <f>kredi_kart_musterileri!M:M</f>
        <v>2533</v>
      </c>
      <c r="N3227">
        <f>kredi_kart_musterileri!T:T</f>
        <v>4.45</v>
      </c>
      <c r="Q3227" s="15" t="str">
        <f>kredi_kart_musterileri!F3227</f>
        <v>Post Graduate</v>
      </c>
      <c r="R3227">
        <f>kredi_kart_musterileri!Q3227</f>
        <v>3436</v>
      </c>
    </row>
    <row r="3228" spans="11:18">
      <c r="K3228" s="73" t="str">
        <f>kredi_kart_musterileri!B3228</f>
        <v>Existing Customer</v>
      </c>
      <c r="L3228">
        <f>kredi_kart_musterileri!M:M</f>
        <v>2016</v>
      </c>
      <c r="N3228">
        <f>kredi_kart_musterileri!T:T</f>
        <v>3.95</v>
      </c>
      <c r="Q3228" s="15" t="str">
        <f>kredi_kart_musterileri!F3228</f>
        <v>Graduate</v>
      </c>
      <c r="R3228">
        <f>kredi_kart_musterileri!Q3228</f>
        <v>3772</v>
      </c>
    </row>
    <row r="3229" spans="11:18">
      <c r="K3229" s="73" t="str">
        <f>kredi_kart_musterileri!B3229</f>
        <v>Attrited Customer</v>
      </c>
      <c r="L3229">
        <f>kredi_kart_musterileri!M:M</f>
        <v>3893</v>
      </c>
      <c r="N3229">
        <f>kredi_kart_musterileri!T:T</f>
        <v>0</v>
      </c>
      <c r="Q3229" s="15" t="str">
        <f>kredi_kart_musterileri!F3229</f>
        <v>Uneducated</v>
      </c>
      <c r="R3229">
        <f>kredi_kart_musterileri!Q3229</f>
        <v>1866</v>
      </c>
    </row>
    <row r="3230" spans="11:18">
      <c r="K3230" s="73" t="str">
        <f>kredi_kart_musterileri!B3230</f>
        <v>Existing Customer</v>
      </c>
      <c r="L3230">
        <f>kredi_kart_musterileri!M:M</f>
        <v>5530</v>
      </c>
      <c r="N3230">
        <f>kredi_kart_musterileri!T:T</f>
        <v>3.68</v>
      </c>
      <c r="Q3230" s="15" t="str">
        <f>kredi_kart_musterileri!F3230</f>
        <v>High School</v>
      </c>
      <c r="R3230">
        <f>kredi_kart_musterileri!Q3230</f>
        <v>4836</v>
      </c>
    </row>
    <row r="3231" spans="11:18">
      <c r="K3231" s="73" t="str">
        <f>kredi_kart_musterileri!B3231</f>
        <v>Existing Customer</v>
      </c>
      <c r="L3231">
        <f>kredi_kart_musterileri!M:M</f>
        <v>1737</v>
      </c>
      <c r="N3231">
        <f>kredi_kart_musterileri!T:T</f>
        <v>4.68</v>
      </c>
      <c r="Q3231" s="15" t="str">
        <f>kredi_kart_musterileri!F3231</f>
        <v>Doctorate</v>
      </c>
      <c r="R3231">
        <f>kredi_kart_musterileri!Q3231</f>
        <v>3669</v>
      </c>
    </row>
    <row r="3232" spans="11:18">
      <c r="K3232" s="73" t="str">
        <f>kredi_kart_musterileri!B3232</f>
        <v>Existing Customer</v>
      </c>
      <c r="L3232">
        <f>kredi_kart_musterileri!M:M</f>
        <v>6853</v>
      </c>
      <c r="N3232">
        <f>kredi_kart_musterileri!T:T</f>
        <v>2.4500000000000002</v>
      </c>
      <c r="Q3232" s="15" t="str">
        <f>kredi_kart_musterileri!F3232</f>
        <v>Graduate</v>
      </c>
      <c r="R3232">
        <f>kredi_kart_musterileri!Q3232</f>
        <v>3543</v>
      </c>
    </row>
    <row r="3233" spans="11:18">
      <c r="K3233" s="73" t="str">
        <f>kredi_kart_musterileri!B3233</f>
        <v>Existing Customer</v>
      </c>
      <c r="L3233">
        <f>kredi_kart_musterileri!M:M</f>
        <v>34516</v>
      </c>
      <c r="N3233">
        <f>kredi_kart_musterileri!T:T</f>
        <v>0.34</v>
      </c>
      <c r="Q3233" s="15" t="str">
        <f>kredi_kart_musterileri!F3233</f>
        <v>High School</v>
      </c>
      <c r="R3233">
        <f>kredi_kart_musterileri!Q3233</f>
        <v>2862</v>
      </c>
    </row>
    <row r="3234" spans="11:18">
      <c r="K3234" s="73" t="str">
        <f>kredi_kart_musterileri!B3234</f>
        <v>Existing Customer</v>
      </c>
      <c r="L3234">
        <f>kredi_kart_musterileri!M:M</f>
        <v>11068</v>
      </c>
      <c r="N3234">
        <f>kredi_kart_musterileri!T:T</f>
        <v>1.1299999999999999</v>
      </c>
      <c r="Q3234" s="15" t="str">
        <f>kredi_kart_musterileri!F3234</f>
        <v>College</v>
      </c>
      <c r="R3234">
        <f>kredi_kart_musterileri!Q3234</f>
        <v>3812</v>
      </c>
    </row>
    <row r="3235" spans="11:18">
      <c r="K3235" s="73" t="str">
        <f>kredi_kart_musterileri!B3235</f>
        <v>Existing Customer</v>
      </c>
      <c r="L3235">
        <f>kredi_kart_musterileri!M:M</f>
        <v>5546</v>
      </c>
      <c r="N3235">
        <f>kredi_kart_musterileri!T:T</f>
        <v>3.3E-3</v>
      </c>
      <c r="Q3235" s="15" t="str">
        <f>kredi_kart_musterileri!F3235</f>
        <v>Graduate</v>
      </c>
      <c r="R3235">
        <f>kredi_kart_musterileri!Q3235</f>
        <v>1770</v>
      </c>
    </row>
    <row r="3236" spans="11:18">
      <c r="K3236" s="73" t="str">
        <f>kredi_kart_musterileri!B3236</f>
        <v>Attrited Customer</v>
      </c>
      <c r="L3236">
        <f>kredi_kart_musterileri!M:M</f>
        <v>7277</v>
      </c>
      <c r="N3236">
        <f>kredi_kart_musterileri!T:T</f>
        <v>0.69</v>
      </c>
      <c r="Q3236" s="15" t="str">
        <f>kredi_kart_musterileri!F3236</f>
        <v>Doctorate</v>
      </c>
      <c r="R3236">
        <f>kredi_kart_musterileri!Q3236</f>
        <v>2356</v>
      </c>
    </row>
    <row r="3237" spans="11:18">
      <c r="K3237" s="73" t="str">
        <f>kredi_kart_musterileri!B3237</f>
        <v>Existing Customer</v>
      </c>
      <c r="L3237">
        <f>kredi_kart_musterileri!M:M</f>
        <v>9426</v>
      </c>
      <c r="N3237">
        <f>kredi_kart_musterileri!T:T</f>
        <v>1.67</v>
      </c>
      <c r="Q3237" s="15" t="str">
        <f>kredi_kart_musterileri!F3237</f>
        <v>Graduate</v>
      </c>
      <c r="R3237">
        <f>kredi_kart_musterileri!Q3237</f>
        <v>4212</v>
      </c>
    </row>
    <row r="3238" spans="11:18">
      <c r="K3238" s="73" t="str">
        <f>kredi_kart_musterileri!B3238</f>
        <v>Existing Customer</v>
      </c>
      <c r="L3238">
        <f>kredi_kart_musterileri!M:M</f>
        <v>1594</v>
      </c>
      <c r="N3238">
        <f>kredi_kart_musterileri!T:T</f>
        <v>5.82</v>
      </c>
      <c r="Q3238" s="15">
        <f>kredi_kart_musterileri!F3238</f>
        <v>0</v>
      </c>
      <c r="R3238">
        <f>kredi_kart_musterileri!Q3238</f>
        <v>3851</v>
      </c>
    </row>
    <row r="3239" spans="11:18">
      <c r="K3239" s="73" t="str">
        <f>kredi_kart_musterileri!B3239</f>
        <v>Existing Customer</v>
      </c>
      <c r="L3239">
        <f>kredi_kart_musterileri!M:M</f>
        <v>2158</v>
      </c>
      <c r="N3239">
        <f>kredi_kart_musterileri!T:T</f>
        <v>5.42</v>
      </c>
      <c r="Q3239" s="15" t="str">
        <f>kredi_kart_musterileri!F3239</f>
        <v>Graduate</v>
      </c>
      <c r="R3239">
        <f>kredi_kart_musterileri!Q3239</f>
        <v>4421</v>
      </c>
    </row>
    <row r="3240" spans="11:18">
      <c r="K3240" s="73" t="str">
        <f>kredi_kart_musterileri!B3240</f>
        <v>Existing Customer</v>
      </c>
      <c r="L3240">
        <f>kredi_kart_musterileri!M:M</f>
        <v>3490</v>
      </c>
      <c r="N3240">
        <f>kredi_kart_musterileri!T:T</f>
        <v>4.07</v>
      </c>
      <c r="Q3240" s="15" t="str">
        <f>kredi_kart_musterileri!F3240</f>
        <v>College</v>
      </c>
      <c r="R3240">
        <f>kredi_kart_musterileri!Q3240</f>
        <v>3392</v>
      </c>
    </row>
    <row r="3241" spans="11:18">
      <c r="K3241" s="73" t="str">
        <f>kredi_kart_musterileri!B3241</f>
        <v>Existing Customer</v>
      </c>
      <c r="L3241">
        <f>kredi_kart_musterileri!M:M</f>
        <v>2364</v>
      </c>
      <c r="N3241">
        <f>kredi_kart_musterileri!T:T</f>
        <v>6.85</v>
      </c>
      <c r="Q3241" s="15" t="str">
        <f>kredi_kart_musterileri!F3241</f>
        <v>Uneducated</v>
      </c>
      <c r="R3241">
        <f>kredi_kart_musterileri!Q3241</f>
        <v>3230</v>
      </c>
    </row>
    <row r="3242" spans="11:18">
      <c r="K3242" s="73" t="str">
        <f>kredi_kart_musterileri!B3242</f>
        <v>Existing Customer</v>
      </c>
      <c r="L3242">
        <f>kredi_kart_musterileri!M:M</f>
        <v>15704</v>
      </c>
      <c r="N3242">
        <f>kredi_kart_musterileri!T:T</f>
        <v>0</v>
      </c>
      <c r="Q3242" s="15" t="str">
        <f>kredi_kart_musterileri!F3242</f>
        <v>High School</v>
      </c>
      <c r="R3242">
        <f>kredi_kart_musterileri!Q3242</f>
        <v>4253</v>
      </c>
    </row>
    <row r="3243" spans="11:18">
      <c r="K3243" s="73" t="str">
        <f>kredi_kart_musterileri!B3243</f>
        <v>Existing Customer</v>
      </c>
      <c r="L3243">
        <f>kredi_kart_musterileri!M:M</f>
        <v>18253</v>
      </c>
      <c r="N3243">
        <f>kredi_kart_musterileri!T:T</f>
        <v>1.38</v>
      </c>
      <c r="Q3243" s="15" t="str">
        <f>kredi_kart_musterileri!F3243</f>
        <v>Post Graduate</v>
      </c>
      <c r="R3243">
        <f>kredi_kart_musterileri!Q3243</f>
        <v>3737</v>
      </c>
    </row>
    <row r="3244" spans="11:18">
      <c r="K3244" s="73" t="str">
        <f>kredi_kart_musterileri!B3244</f>
        <v>Existing Customer</v>
      </c>
      <c r="L3244">
        <f>kredi_kart_musterileri!M:M</f>
        <v>3696</v>
      </c>
      <c r="N3244">
        <f>kredi_kart_musterileri!T:T</f>
        <v>0</v>
      </c>
      <c r="Q3244" s="15" t="str">
        <f>kredi_kart_musterileri!F3244</f>
        <v>Graduate</v>
      </c>
      <c r="R3244">
        <f>kredi_kart_musterileri!Q3244</f>
        <v>3405</v>
      </c>
    </row>
    <row r="3245" spans="11:18">
      <c r="K3245" s="73" t="str">
        <f>kredi_kart_musterileri!B3245</f>
        <v>Existing Customer</v>
      </c>
      <c r="L3245">
        <f>kredi_kart_musterileri!M:M</f>
        <v>8748</v>
      </c>
      <c r="N3245">
        <f>kredi_kart_musterileri!T:T</f>
        <v>2.61</v>
      </c>
      <c r="Q3245" s="15" t="str">
        <f>kredi_kart_musterileri!F3245</f>
        <v>Graduate</v>
      </c>
      <c r="R3245">
        <f>kredi_kart_musterileri!Q3245</f>
        <v>3533</v>
      </c>
    </row>
    <row r="3246" spans="11:18">
      <c r="K3246" s="73" t="str">
        <f>kredi_kart_musterileri!B3246</f>
        <v>Existing Customer</v>
      </c>
      <c r="L3246">
        <f>kredi_kart_musterileri!M:M</f>
        <v>5608</v>
      </c>
      <c r="N3246">
        <f>kredi_kart_musterileri!T:T</f>
        <v>2.2200000000000002</v>
      </c>
      <c r="Q3246" s="15" t="str">
        <f>kredi_kart_musterileri!F3246</f>
        <v>Uneducated</v>
      </c>
      <c r="R3246">
        <f>kredi_kart_musterileri!Q3246</f>
        <v>3829</v>
      </c>
    </row>
    <row r="3247" spans="11:18">
      <c r="K3247" s="73" t="str">
        <f>kredi_kart_musterileri!B3247</f>
        <v>Existing Customer</v>
      </c>
      <c r="L3247">
        <f>kredi_kart_musterileri!M:M</f>
        <v>34516</v>
      </c>
      <c r="N3247">
        <f>kredi_kart_musterileri!T:T</f>
        <v>0</v>
      </c>
      <c r="Q3247" s="15">
        <f>kredi_kart_musterileri!F3247</f>
        <v>0</v>
      </c>
      <c r="R3247">
        <f>kredi_kart_musterileri!Q3247</f>
        <v>3811</v>
      </c>
    </row>
    <row r="3248" spans="11:18">
      <c r="K3248" s="73" t="str">
        <f>kredi_kart_musterileri!B3248</f>
        <v>Existing Customer</v>
      </c>
      <c r="L3248">
        <f>kredi_kart_musterileri!M:M</f>
        <v>3236</v>
      </c>
      <c r="N3248">
        <f>kredi_kart_musterileri!T:T</f>
        <v>0</v>
      </c>
      <c r="Q3248" s="15">
        <f>kredi_kart_musterileri!F3248</f>
        <v>0</v>
      </c>
      <c r="R3248">
        <f>kredi_kart_musterileri!Q3248</f>
        <v>3952</v>
      </c>
    </row>
    <row r="3249" spans="11:18">
      <c r="K3249" s="73" t="str">
        <f>kredi_kart_musterileri!B3249</f>
        <v>Existing Customer</v>
      </c>
      <c r="L3249">
        <f>kredi_kart_musterileri!M:M</f>
        <v>2736</v>
      </c>
      <c r="N3249">
        <f>kredi_kart_musterileri!T:T</f>
        <v>7.47</v>
      </c>
      <c r="Q3249" s="15" t="str">
        <f>kredi_kart_musterileri!F3249</f>
        <v>Post Graduate</v>
      </c>
      <c r="R3249">
        <f>kredi_kart_musterileri!Q3249</f>
        <v>4550</v>
      </c>
    </row>
    <row r="3250" spans="11:18">
      <c r="K3250" s="73" t="str">
        <f>kredi_kart_musterileri!B3250</f>
        <v>Existing Customer</v>
      </c>
      <c r="L3250">
        <f>kredi_kart_musterileri!M:M</f>
        <v>5195</v>
      </c>
      <c r="N3250">
        <f>kredi_kart_musterileri!T:T</f>
        <v>0</v>
      </c>
      <c r="Q3250" s="15">
        <f>kredi_kart_musterileri!F3250</f>
        <v>0</v>
      </c>
      <c r="R3250">
        <f>kredi_kart_musterileri!Q3250</f>
        <v>3313</v>
      </c>
    </row>
    <row r="3251" spans="11:18">
      <c r="K3251" s="73" t="str">
        <f>kredi_kart_musterileri!B3251</f>
        <v>Existing Customer</v>
      </c>
      <c r="L3251">
        <f>kredi_kart_musterileri!M:M</f>
        <v>34516</v>
      </c>
      <c r="N3251">
        <f>kredi_kart_musterileri!T:T</f>
        <v>0.49</v>
      </c>
      <c r="Q3251" s="15">
        <f>kredi_kart_musterileri!F3251</f>
        <v>0</v>
      </c>
      <c r="R3251">
        <f>kredi_kart_musterileri!Q3251</f>
        <v>4039</v>
      </c>
    </row>
    <row r="3252" spans="11:18">
      <c r="K3252" s="73" t="str">
        <f>kredi_kart_musterileri!B3252</f>
        <v>Existing Customer</v>
      </c>
      <c r="L3252">
        <f>kredi_kart_musterileri!M:M</f>
        <v>6327</v>
      </c>
      <c r="N3252">
        <f>kredi_kart_musterileri!T:T</f>
        <v>0</v>
      </c>
      <c r="Q3252" s="15" t="str">
        <f>kredi_kart_musterileri!F3252</f>
        <v>Graduate</v>
      </c>
      <c r="R3252">
        <f>kredi_kart_musterileri!Q3252</f>
        <v>3653</v>
      </c>
    </row>
    <row r="3253" spans="11:18">
      <c r="K3253" s="73" t="str">
        <f>kredi_kart_musterileri!B3253</f>
        <v>Existing Customer</v>
      </c>
      <c r="L3253">
        <f>kredi_kart_musterileri!M:M</f>
        <v>4728</v>
      </c>
      <c r="N3253">
        <f>kredi_kart_musterileri!T:T</f>
        <v>2.93</v>
      </c>
      <c r="Q3253" s="15" t="str">
        <f>kredi_kart_musterileri!F3253</f>
        <v>Doctorate</v>
      </c>
      <c r="R3253">
        <f>kredi_kart_musterileri!Q3253</f>
        <v>4077</v>
      </c>
    </row>
    <row r="3254" spans="11:18">
      <c r="K3254" s="73" t="str">
        <f>kredi_kart_musterileri!B3254</f>
        <v>Existing Customer</v>
      </c>
      <c r="L3254" t="str">
        <f>kredi_kart_musterileri!M:M</f>
        <v>Unknown</v>
      </c>
      <c r="N3254">
        <f>kredi_kart_musterileri!T:T</f>
        <v>0.73</v>
      </c>
      <c r="Q3254" s="15">
        <f>kredi_kart_musterileri!F3254</f>
        <v>0</v>
      </c>
      <c r="R3254">
        <f>kredi_kart_musterileri!Q3254</f>
        <v>3975</v>
      </c>
    </row>
    <row r="3255" spans="11:18">
      <c r="K3255" s="73" t="str">
        <f>kredi_kart_musterileri!B3255</f>
        <v>Existing Customer</v>
      </c>
      <c r="L3255" t="str">
        <f>kredi_kart_musterileri!M:M</f>
        <v>Unknown</v>
      </c>
      <c r="N3255">
        <f>kredi_kart_musterileri!T:T</f>
        <v>3.65</v>
      </c>
      <c r="Q3255" s="15">
        <f>kredi_kart_musterileri!F3255</f>
        <v>0</v>
      </c>
      <c r="R3255">
        <f>kredi_kart_musterileri!Q3255</f>
        <v>2637</v>
      </c>
    </row>
    <row r="3256" spans="11:18">
      <c r="K3256" s="73" t="str">
        <f>kredi_kart_musterileri!B3256</f>
        <v>Existing Customer</v>
      </c>
      <c r="L3256">
        <f>kredi_kart_musterileri!M:M</f>
        <v>13430</v>
      </c>
      <c r="N3256">
        <f>kredi_kart_musterileri!T:T</f>
        <v>1.75</v>
      </c>
      <c r="Q3256" s="15" t="str">
        <f>kredi_kart_musterileri!F3256</f>
        <v>Graduate</v>
      </c>
      <c r="R3256">
        <f>kredi_kart_musterileri!Q3256</f>
        <v>3717</v>
      </c>
    </row>
    <row r="3257" spans="11:18">
      <c r="K3257" s="73" t="str">
        <f>kredi_kart_musterileri!B3257</f>
        <v>Existing Customer</v>
      </c>
      <c r="L3257">
        <f>kredi_kart_musterileri!M:M</f>
        <v>2796</v>
      </c>
      <c r="N3257">
        <f>kredi_kart_musterileri!T:T</f>
        <v>0</v>
      </c>
      <c r="Q3257" s="15" t="str">
        <f>kredi_kart_musterileri!F3257</f>
        <v>Graduate</v>
      </c>
      <c r="R3257">
        <f>kredi_kart_musterileri!Q3257</f>
        <v>4820</v>
      </c>
    </row>
    <row r="3258" spans="11:18">
      <c r="K3258" s="73" t="str">
        <f>kredi_kart_musterileri!B3258</f>
        <v>Existing Customer</v>
      </c>
      <c r="L3258">
        <f>kredi_kart_musterileri!M:M</f>
        <v>2457</v>
      </c>
      <c r="N3258">
        <f>kredi_kart_musterileri!T:T</f>
        <v>4.28</v>
      </c>
      <c r="Q3258" s="15" t="str">
        <f>kredi_kart_musterileri!F3258</f>
        <v>Graduate</v>
      </c>
      <c r="R3258">
        <f>kredi_kart_musterileri!Q3258</f>
        <v>3256</v>
      </c>
    </row>
    <row r="3259" spans="11:18">
      <c r="K3259" s="73" t="str">
        <f>kredi_kart_musterileri!B3259</f>
        <v>Existing Customer</v>
      </c>
      <c r="L3259">
        <f>kredi_kart_musterileri!M:M</f>
        <v>7075</v>
      </c>
      <c r="N3259">
        <f>kredi_kart_musterileri!T:T</f>
        <v>1.97</v>
      </c>
      <c r="Q3259" s="15">
        <f>kredi_kart_musterileri!F3259</f>
        <v>0</v>
      </c>
      <c r="R3259">
        <f>kredi_kart_musterileri!Q3259</f>
        <v>4409</v>
      </c>
    </row>
    <row r="3260" spans="11:18">
      <c r="K3260" s="73" t="str">
        <f>kredi_kart_musterileri!B3260</f>
        <v>Existing Customer</v>
      </c>
      <c r="L3260">
        <f>kredi_kart_musterileri!M:M</f>
        <v>12386</v>
      </c>
      <c r="N3260">
        <f>kredi_kart_musterileri!T:T</f>
        <v>0.79</v>
      </c>
      <c r="Q3260" s="15" t="str">
        <f>kredi_kart_musterileri!F3260</f>
        <v>Graduate</v>
      </c>
      <c r="R3260">
        <f>kredi_kart_musterileri!Q3260</f>
        <v>3274</v>
      </c>
    </row>
    <row r="3261" spans="11:18">
      <c r="K3261" s="73" t="str">
        <f>kredi_kart_musterileri!B3261</f>
        <v>Existing Customer</v>
      </c>
      <c r="L3261">
        <f>kredi_kart_musterileri!M:M</f>
        <v>32210</v>
      </c>
      <c r="N3261">
        <f>kredi_kart_musterileri!T:T</f>
        <v>0.35</v>
      </c>
      <c r="Q3261" s="15" t="str">
        <f>kredi_kart_musterileri!F3261</f>
        <v>College</v>
      </c>
      <c r="R3261">
        <f>kredi_kart_musterileri!Q3261</f>
        <v>1821</v>
      </c>
    </row>
    <row r="3262" spans="11:18">
      <c r="K3262" s="73" t="str">
        <f>kredi_kart_musterileri!B3262</f>
        <v>Existing Customer</v>
      </c>
      <c r="L3262">
        <f>kredi_kart_musterileri!M:M</f>
        <v>2136</v>
      </c>
      <c r="N3262">
        <f>kredi_kart_musterileri!T:T</f>
        <v>7.03</v>
      </c>
      <c r="Q3262" s="15" t="str">
        <f>kredi_kart_musterileri!F3262</f>
        <v>Graduate</v>
      </c>
      <c r="R3262">
        <f>kredi_kart_musterileri!Q3262</f>
        <v>1908</v>
      </c>
    </row>
    <row r="3263" spans="11:18">
      <c r="K3263" s="73" t="str">
        <f>kredi_kart_musterileri!B3263</f>
        <v>Existing Customer</v>
      </c>
      <c r="L3263">
        <f>kredi_kart_musterileri!M:M</f>
        <v>10851</v>
      </c>
      <c r="N3263">
        <f>kredi_kart_musterileri!T:T</f>
        <v>1.01</v>
      </c>
      <c r="Q3263" s="15" t="str">
        <f>kredi_kart_musterileri!F3263</f>
        <v>Doctorate</v>
      </c>
      <c r="R3263">
        <f>kredi_kart_musterileri!Q3263</f>
        <v>3688</v>
      </c>
    </row>
    <row r="3264" spans="11:18">
      <c r="K3264" s="73" t="str">
        <f>kredi_kart_musterileri!B3264</f>
        <v>Existing Customer</v>
      </c>
      <c r="L3264">
        <f>kredi_kart_musterileri!M:M</f>
        <v>2717</v>
      </c>
      <c r="N3264">
        <f>kredi_kart_musterileri!T:T</f>
        <v>7.19</v>
      </c>
      <c r="Q3264" s="15">
        <f>kredi_kart_musterileri!F3264</f>
        <v>0</v>
      </c>
      <c r="R3264">
        <f>kredi_kart_musterileri!Q3264</f>
        <v>3974</v>
      </c>
    </row>
    <row r="3265" spans="11:18">
      <c r="K3265" s="73" t="str">
        <f>kredi_kart_musterileri!B3265</f>
        <v>Existing Customer</v>
      </c>
      <c r="L3265">
        <f>kredi_kart_musterileri!M:M</f>
        <v>3578</v>
      </c>
      <c r="N3265">
        <f>kredi_kart_musterileri!T:T</f>
        <v>1.85</v>
      </c>
      <c r="Q3265" s="15" t="str">
        <f>kredi_kart_musterileri!F3265</f>
        <v>High School</v>
      </c>
      <c r="R3265">
        <f>kredi_kart_musterileri!Q3265</f>
        <v>4065</v>
      </c>
    </row>
    <row r="3266" spans="11:18">
      <c r="K3266" s="73" t="str">
        <f>kredi_kart_musterileri!B3266</f>
        <v>Existing Customer</v>
      </c>
      <c r="L3266">
        <f>kredi_kart_musterileri!M:M</f>
        <v>10698</v>
      </c>
      <c r="N3266">
        <f>kredi_kart_musterileri!T:T</f>
        <v>1.67</v>
      </c>
      <c r="Q3266" s="15">
        <f>kredi_kart_musterileri!F3266</f>
        <v>0</v>
      </c>
      <c r="R3266">
        <f>kredi_kart_musterileri!Q3266</f>
        <v>4095</v>
      </c>
    </row>
    <row r="3267" spans="11:18">
      <c r="K3267" s="73" t="str">
        <f>kredi_kart_musterileri!B3267</f>
        <v>Existing Customer</v>
      </c>
      <c r="L3267">
        <f>kredi_kart_musterileri!M:M</f>
        <v>4668</v>
      </c>
      <c r="N3267">
        <f>kredi_kart_musterileri!T:T</f>
        <v>0</v>
      </c>
      <c r="Q3267" s="15" t="str">
        <f>kredi_kart_musterileri!F3267</f>
        <v>Uneducated</v>
      </c>
      <c r="R3267">
        <f>kredi_kart_musterileri!Q3267</f>
        <v>4163</v>
      </c>
    </row>
    <row r="3268" spans="11:18">
      <c r="K3268" s="73" t="str">
        <f>kredi_kart_musterileri!B3268</f>
        <v>Existing Customer</v>
      </c>
      <c r="L3268">
        <f>kredi_kart_musterileri!M:M</f>
        <v>6772</v>
      </c>
      <c r="N3268">
        <f>kredi_kart_musterileri!T:T</f>
        <v>0</v>
      </c>
      <c r="Q3268" s="15" t="str">
        <f>kredi_kart_musterileri!F3268</f>
        <v>College</v>
      </c>
      <c r="R3268">
        <f>kredi_kart_musterileri!Q3268</f>
        <v>3658</v>
      </c>
    </row>
    <row r="3269" spans="11:18">
      <c r="K3269" s="73" t="str">
        <f>kredi_kart_musterileri!B3269</f>
        <v>Existing Customer</v>
      </c>
      <c r="L3269">
        <f>kredi_kart_musterileri!M:M</f>
        <v>10696</v>
      </c>
      <c r="N3269">
        <f>kredi_kart_musterileri!T:T</f>
        <v>1.1299999999999999</v>
      </c>
      <c r="Q3269" s="15" t="str">
        <f>kredi_kart_musterileri!F3269</f>
        <v>College</v>
      </c>
      <c r="R3269">
        <f>kredi_kart_musterileri!Q3269</f>
        <v>2489</v>
      </c>
    </row>
    <row r="3270" spans="11:18">
      <c r="K3270" s="73" t="str">
        <f>kredi_kart_musterileri!B3270</f>
        <v>Existing Customer</v>
      </c>
      <c r="L3270">
        <f>kredi_kart_musterileri!M:M</f>
        <v>11851</v>
      </c>
      <c r="N3270">
        <f>kredi_kart_musterileri!T:T</f>
        <v>0</v>
      </c>
      <c r="Q3270" s="15" t="str">
        <f>kredi_kart_musterileri!F3270</f>
        <v>High School</v>
      </c>
      <c r="R3270">
        <f>kredi_kart_musterileri!Q3270</f>
        <v>4498</v>
      </c>
    </row>
    <row r="3271" spans="11:18">
      <c r="K3271" s="73" t="str">
        <f>kredi_kart_musterileri!B3271</f>
        <v>Existing Customer</v>
      </c>
      <c r="L3271">
        <f>kredi_kart_musterileri!M:M</f>
        <v>11558</v>
      </c>
      <c r="N3271">
        <f>kredi_kart_musterileri!T:T</f>
        <v>0</v>
      </c>
      <c r="Q3271" s="15" t="str">
        <f>kredi_kart_musterileri!F3271</f>
        <v>Doctorate</v>
      </c>
      <c r="R3271">
        <f>kredi_kart_musterileri!Q3271</f>
        <v>2220</v>
      </c>
    </row>
    <row r="3272" spans="11:18">
      <c r="K3272" s="73" t="str">
        <f>kredi_kart_musterileri!B3272</f>
        <v>Existing Customer</v>
      </c>
      <c r="L3272">
        <f>kredi_kart_musterileri!M:M</f>
        <v>9551</v>
      </c>
      <c r="N3272">
        <f>kredi_kart_musterileri!T:T</f>
        <v>1.92</v>
      </c>
      <c r="Q3272" s="15" t="str">
        <f>kredi_kart_musterileri!F3272</f>
        <v>High School</v>
      </c>
      <c r="R3272">
        <f>kredi_kart_musterileri!Q3272</f>
        <v>3213</v>
      </c>
    </row>
    <row r="3273" spans="11:18">
      <c r="K3273" s="73" t="str">
        <f>kredi_kart_musterileri!B3273</f>
        <v>Existing Customer</v>
      </c>
      <c r="L3273">
        <f>kredi_kart_musterileri!M:M</f>
        <v>29923</v>
      </c>
      <c r="N3273">
        <f>kredi_kart_musterileri!T:T</f>
        <v>0</v>
      </c>
      <c r="Q3273" s="15" t="str">
        <f>kredi_kart_musterileri!F3273</f>
        <v>High School</v>
      </c>
      <c r="R3273">
        <f>kredi_kart_musterileri!Q3273</f>
        <v>2528</v>
      </c>
    </row>
    <row r="3274" spans="11:18">
      <c r="K3274" s="73" t="str">
        <f>kredi_kart_musterileri!B3274</f>
        <v>Attrited Customer</v>
      </c>
      <c r="L3274">
        <f>kredi_kart_musterileri!M:M</f>
        <v>1438.3</v>
      </c>
      <c r="N3274">
        <f>kredi_kart_musterileri!T:T</f>
        <v>0</v>
      </c>
      <c r="Q3274" s="15" t="str">
        <f>kredi_kart_musterileri!F3274</f>
        <v>Doctorate</v>
      </c>
      <c r="R3274">
        <f>kredi_kart_musterileri!Q3274</f>
        <v>1598</v>
      </c>
    </row>
    <row r="3275" spans="11:18">
      <c r="K3275" s="73" t="str">
        <f>kredi_kart_musterileri!B3275</f>
        <v>Existing Customer</v>
      </c>
      <c r="L3275">
        <f>kredi_kart_musterileri!M:M</f>
        <v>34516</v>
      </c>
      <c r="N3275">
        <f>kredi_kart_musterileri!T:T</f>
        <v>0.39</v>
      </c>
      <c r="Q3275" s="15" t="str">
        <f>kredi_kart_musterileri!F3275</f>
        <v>Uneducated</v>
      </c>
      <c r="R3275">
        <f>kredi_kart_musterileri!Q3275</f>
        <v>3906</v>
      </c>
    </row>
    <row r="3276" spans="11:18">
      <c r="K3276" s="73" t="str">
        <f>kredi_kart_musterileri!B3276</f>
        <v>Existing Customer</v>
      </c>
      <c r="L3276">
        <f>kredi_kart_musterileri!M:M</f>
        <v>9033</v>
      </c>
      <c r="N3276">
        <f>kredi_kart_musterileri!T:T</f>
        <v>0</v>
      </c>
      <c r="Q3276" s="15" t="str">
        <f>kredi_kart_musterileri!F3276</f>
        <v>College</v>
      </c>
      <c r="R3276">
        <f>kredi_kart_musterileri!Q3276</f>
        <v>4456</v>
      </c>
    </row>
    <row r="3277" spans="11:18">
      <c r="K3277" s="73" t="str">
        <f>kredi_kart_musterileri!B3277</f>
        <v>Attrited Customer</v>
      </c>
      <c r="L3277">
        <f>kredi_kart_musterileri!M:M</f>
        <v>3675</v>
      </c>
      <c r="N3277">
        <f>kredi_kart_musterileri!T:T</f>
        <v>6.85</v>
      </c>
      <c r="Q3277" s="15" t="str">
        <f>kredi_kart_musterileri!F3277</f>
        <v>Uneducated</v>
      </c>
      <c r="R3277">
        <f>kredi_kart_musterileri!Q3277</f>
        <v>1913</v>
      </c>
    </row>
    <row r="3278" spans="11:18">
      <c r="K3278" s="73" t="str">
        <f>kredi_kart_musterileri!B3278</f>
        <v>Existing Customer</v>
      </c>
      <c r="L3278">
        <f>kredi_kart_musterileri!M:M</f>
        <v>9183</v>
      </c>
      <c r="N3278">
        <f>kredi_kart_musterileri!T:T</f>
        <v>2.39</v>
      </c>
      <c r="Q3278" s="15" t="str">
        <f>kredi_kart_musterileri!F3278</f>
        <v>High School</v>
      </c>
      <c r="R3278">
        <f>kredi_kart_musterileri!Q3278</f>
        <v>4503</v>
      </c>
    </row>
    <row r="3279" spans="11:18">
      <c r="K3279" s="73" t="str">
        <f>kredi_kart_musterileri!B3279</f>
        <v>Existing Customer</v>
      </c>
      <c r="L3279" t="str">
        <f>kredi_kart_musterileri!M:M</f>
        <v>Unknown</v>
      </c>
      <c r="N3279">
        <f>kredi_kart_musterileri!T:T</f>
        <v>2.39</v>
      </c>
      <c r="Q3279" s="15">
        <f>kredi_kart_musterileri!F3279</f>
        <v>0</v>
      </c>
      <c r="R3279">
        <f>kredi_kart_musterileri!Q3279</f>
        <v>3270</v>
      </c>
    </row>
    <row r="3280" spans="11:18">
      <c r="K3280" s="73" t="str">
        <f>kredi_kart_musterileri!B3280</f>
        <v>Existing Customer</v>
      </c>
      <c r="L3280">
        <f>kredi_kart_musterileri!M:M</f>
        <v>5383</v>
      </c>
      <c r="N3280">
        <f>kredi_kart_musterileri!T:T</f>
        <v>1.37</v>
      </c>
      <c r="Q3280" s="15" t="str">
        <f>kredi_kart_musterileri!F3280</f>
        <v>College</v>
      </c>
      <c r="R3280">
        <f>kredi_kart_musterileri!Q3280</f>
        <v>2934</v>
      </c>
    </row>
    <row r="3281" spans="11:18">
      <c r="K3281" s="73" t="str">
        <f>kredi_kart_musterileri!B3281</f>
        <v>Existing Customer</v>
      </c>
      <c r="L3281">
        <f>kredi_kart_musterileri!M:M</f>
        <v>21425</v>
      </c>
      <c r="N3281">
        <f>kredi_kart_musterileri!T:T</f>
        <v>0.68</v>
      </c>
      <c r="Q3281" s="15" t="str">
        <f>kredi_kart_musterileri!F3281</f>
        <v>Graduate</v>
      </c>
      <c r="R3281">
        <f>kredi_kart_musterileri!Q3281</f>
        <v>3704</v>
      </c>
    </row>
    <row r="3282" spans="11:18">
      <c r="K3282" s="73" t="str">
        <f>kredi_kart_musterileri!B3282</f>
        <v>Existing Customer</v>
      </c>
      <c r="L3282">
        <f>kredi_kart_musterileri!M:M</f>
        <v>32866</v>
      </c>
      <c r="N3282">
        <f>kredi_kart_musterileri!T:T</f>
        <v>0.64</v>
      </c>
      <c r="Q3282" s="15">
        <f>kredi_kart_musterileri!F3282</f>
        <v>0</v>
      </c>
      <c r="R3282">
        <f>kredi_kart_musterileri!Q3282</f>
        <v>3788</v>
      </c>
    </row>
    <row r="3283" spans="11:18">
      <c r="K3283" s="73" t="str">
        <f>kredi_kart_musterileri!B3283</f>
        <v>Existing Customer</v>
      </c>
      <c r="L3283">
        <f>kredi_kart_musterileri!M:M</f>
        <v>1438.3</v>
      </c>
      <c r="N3283">
        <f>kredi_kart_musterileri!T:T</f>
        <v>0</v>
      </c>
      <c r="Q3283" s="15" t="str">
        <f>kredi_kart_musterileri!F3283</f>
        <v>Uneducated</v>
      </c>
      <c r="R3283">
        <f>kredi_kart_musterileri!Q3283</f>
        <v>3966</v>
      </c>
    </row>
    <row r="3284" spans="11:18">
      <c r="K3284" s="73" t="str">
        <f>kredi_kart_musterileri!B3284</f>
        <v>Existing Customer</v>
      </c>
      <c r="L3284">
        <f>kredi_kart_musterileri!M:M</f>
        <v>10467</v>
      </c>
      <c r="N3284">
        <f>kredi_kart_musterileri!T:T</f>
        <v>1.87</v>
      </c>
      <c r="Q3284" s="15" t="str">
        <f>kredi_kart_musterileri!F3284</f>
        <v>Doctorate</v>
      </c>
      <c r="R3284">
        <f>kredi_kart_musterileri!Q3284</f>
        <v>2665</v>
      </c>
    </row>
    <row r="3285" spans="11:18">
      <c r="K3285" s="73" t="str">
        <f>kredi_kart_musterileri!B3285</f>
        <v>Existing Customer</v>
      </c>
      <c r="L3285">
        <f>kredi_kart_musterileri!M:M</f>
        <v>12856</v>
      </c>
      <c r="N3285">
        <f>kredi_kart_musterileri!T:T</f>
        <v>0</v>
      </c>
      <c r="Q3285" s="15" t="str">
        <f>kredi_kart_musterileri!F3285</f>
        <v>Graduate</v>
      </c>
      <c r="R3285">
        <f>kredi_kart_musterileri!Q3285</f>
        <v>3364</v>
      </c>
    </row>
    <row r="3286" spans="11:18">
      <c r="K3286" s="73" t="str">
        <f>kredi_kart_musterileri!B3286</f>
        <v>Attrited Customer</v>
      </c>
      <c r="L3286">
        <f>kredi_kart_musterileri!M:M</f>
        <v>9721</v>
      </c>
      <c r="N3286">
        <f>kredi_kart_musterileri!T:T</f>
        <v>0</v>
      </c>
      <c r="Q3286" s="15" t="str">
        <f>kredi_kart_musterileri!F3286</f>
        <v>Graduate</v>
      </c>
      <c r="R3286">
        <f>kredi_kart_musterileri!Q3286</f>
        <v>2260</v>
      </c>
    </row>
    <row r="3287" spans="11:18">
      <c r="K3287" s="73" t="str">
        <f>kredi_kart_musterileri!B3287</f>
        <v>Attrited Customer</v>
      </c>
      <c r="L3287">
        <f>kredi_kart_musterileri!M:M</f>
        <v>3981</v>
      </c>
      <c r="N3287">
        <f>kredi_kart_musterileri!T:T</f>
        <v>0</v>
      </c>
      <c r="Q3287" s="15" t="str">
        <f>kredi_kart_musterileri!F3287</f>
        <v>Graduate</v>
      </c>
      <c r="R3287">
        <f>kredi_kart_musterileri!Q3287</f>
        <v>2134</v>
      </c>
    </row>
    <row r="3288" spans="11:18">
      <c r="K3288" s="73" t="str">
        <f>kredi_kart_musterileri!B3288</f>
        <v>Existing Customer</v>
      </c>
      <c r="L3288">
        <f>kredi_kart_musterileri!M:M</f>
        <v>7587</v>
      </c>
      <c r="N3288">
        <f>kredi_kart_musterileri!T:T</f>
        <v>0</v>
      </c>
      <c r="Q3288" s="15">
        <f>kredi_kart_musterileri!F3288</f>
        <v>0</v>
      </c>
      <c r="R3288">
        <f>kredi_kart_musterileri!Q3288</f>
        <v>3157</v>
      </c>
    </row>
    <row r="3289" spans="11:18">
      <c r="K3289" s="73" t="str">
        <f>kredi_kart_musterileri!B3289</f>
        <v>Existing Customer</v>
      </c>
      <c r="L3289">
        <f>kredi_kart_musterileri!M:M</f>
        <v>3417</v>
      </c>
      <c r="N3289">
        <f>kredi_kart_musterileri!T:T</f>
        <v>4.34</v>
      </c>
      <c r="Q3289" s="15" t="str">
        <f>kredi_kart_musterileri!F3289</f>
        <v>High School</v>
      </c>
      <c r="R3289">
        <f>kredi_kart_musterileri!Q3289</f>
        <v>3651</v>
      </c>
    </row>
    <row r="3290" spans="11:18">
      <c r="K3290" s="73" t="str">
        <f>kredi_kart_musterileri!B3290</f>
        <v>Existing Customer</v>
      </c>
      <c r="L3290">
        <f>kredi_kart_musterileri!M:M</f>
        <v>8012</v>
      </c>
      <c r="N3290">
        <f>kredi_kart_musterileri!T:T</f>
        <v>0</v>
      </c>
      <c r="Q3290" s="15">
        <f>kredi_kart_musterileri!F3290</f>
        <v>0</v>
      </c>
      <c r="R3290">
        <f>kredi_kart_musterileri!Q3290</f>
        <v>2645</v>
      </c>
    </row>
    <row r="3291" spans="11:18">
      <c r="K3291" s="73" t="str">
        <f>kredi_kart_musterileri!B3291</f>
        <v>Attrited Customer</v>
      </c>
      <c r="L3291">
        <f>kredi_kart_musterileri!M:M</f>
        <v>3812</v>
      </c>
      <c r="N3291">
        <f>kredi_kart_musterileri!T:T</f>
        <v>6.6E-3</v>
      </c>
      <c r="Q3291" s="15" t="str">
        <f>kredi_kart_musterileri!F3291</f>
        <v>Graduate</v>
      </c>
      <c r="R3291">
        <f>kredi_kart_musterileri!Q3291</f>
        <v>2325</v>
      </c>
    </row>
    <row r="3292" spans="11:18">
      <c r="K3292" s="73" t="str">
        <f>kredi_kart_musterileri!B3292</f>
        <v>Existing Customer</v>
      </c>
      <c r="L3292">
        <f>kredi_kart_musterileri!M:M</f>
        <v>21378</v>
      </c>
      <c r="N3292">
        <f>kredi_kart_musterileri!T:T</f>
        <v>5.9999999999999995E-4</v>
      </c>
      <c r="Q3292" s="15" t="str">
        <f>kredi_kart_musterileri!F3292</f>
        <v>Graduate</v>
      </c>
      <c r="R3292">
        <f>kredi_kart_musterileri!Q3292</f>
        <v>3526</v>
      </c>
    </row>
    <row r="3293" spans="11:18">
      <c r="K3293" s="73" t="str">
        <f>kredi_kart_musterileri!B3293</f>
        <v>Existing Customer</v>
      </c>
      <c r="L3293">
        <f>kredi_kart_musterileri!M:M</f>
        <v>12873</v>
      </c>
      <c r="N3293">
        <f>kredi_kart_musterileri!T:T</f>
        <v>0</v>
      </c>
      <c r="Q3293" s="15" t="str">
        <f>kredi_kart_musterileri!F3293</f>
        <v>Graduate</v>
      </c>
      <c r="R3293">
        <f>kredi_kart_musterileri!Q3293</f>
        <v>3170</v>
      </c>
    </row>
    <row r="3294" spans="11:18">
      <c r="K3294" s="73" t="str">
        <f>kredi_kart_musterileri!B3294</f>
        <v>Existing Customer</v>
      </c>
      <c r="L3294">
        <f>kredi_kart_musterileri!M:M</f>
        <v>20229</v>
      </c>
      <c r="N3294">
        <f>kredi_kart_musterileri!T:T</f>
        <v>5.9999999999999995E-4</v>
      </c>
      <c r="Q3294" s="15" t="str">
        <f>kredi_kart_musterileri!F3294</f>
        <v>High School</v>
      </c>
      <c r="R3294">
        <f>kredi_kart_musterileri!Q3294</f>
        <v>4270</v>
      </c>
    </row>
    <row r="3295" spans="11:18">
      <c r="K3295" s="73" t="str">
        <f>kredi_kart_musterileri!B3295</f>
        <v>Existing Customer</v>
      </c>
      <c r="L3295">
        <f>kredi_kart_musterileri!M:M</f>
        <v>5387</v>
      </c>
      <c r="N3295">
        <f>kredi_kart_musterileri!T:T</f>
        <v>1.48</v>
      </c>
      <c r="Q3295" s="15">
        <f>kredi_kart_musterileri!F3295</f>
        <v>0</v>
      </c>
      <c r="R3295">
        <f>kredi_kart_musterileri!Q3295</f>
        <v>2596</v>
      </c>
    </row>
    <row r="3296" spans="11:18">
      <c r="K3296" s="73" t="str">
        <f>kredi_kart_musterileri!B3296</f>
        <v>Existing Customer</v>
      </c>
      <c r="L3296">
        <f>kredi_kart_musterileri!M:M</f>
        <v>16546</v>
      </c>
      <c r="N3296">
        <f>kredi_kart_musterileri!T:T</f>
        <v>1.1200000000000001</v>
      </c>
      <c r="Q3296" s="15" t="str">
        <f>kredi_kart_musterileri!F3296</f>
        <v>Graduate</v>
      </c>
      <c r="R3296">
        <f>kredi_kart_musterileri!Q3296</f>
        <v>4255</v>
      </c>
    </row>
    <row r="3297" spans="11:18">
      <c r="K3297" s="73" t="str">
        <f>kredi_kart_musterileri!B3297</f>
        <v>Existing Customer</v>
      </c>
      <c r="L3297">
        <f>kredi_kart_musterileri!M:M</f>
        <v>11191</v>
      </c>
      <c r="N3297">
        <f>kredi_kart_musterileri!T:T</f>
        <v>0</v>
      </c>
      <c r="Q3297" s="15" t="str">
        <f>kredi_kart_musterileri!F3297</f>
        <v>Uneducated</v>
      </c>
      <c r="R3297">
        <f>kredi_kart_musterileri!Q3297</f>
        <v>3914</v>
      </c>
    </row>
    <row r="3298" spans="11:18">
      <c r="K3298" s="73" t="str">
        <f>kredi_kart_musterileri!B3298</f>
        <v>Existing Customer</v>
      </c>
      <c r="L3298">
        <f>kredi_kart_musterileri!M:M</f>
        <v>17576</v>
      </c>
      <c r="N3298">
        <f>kredi_kart_musterileri!T:T</f>
        <v>0</v>
      </c>
      <c r="Q3298" s="15" t="str">
        <f>kredi_kart_musterileri!F3298</f>
        <v>High School</v>
      </c>
      <c r="R3298">
        <f>kredi_kart_musterileri!Q3298</f>
        <v>3494</v>
      </c>
    </row>
    <row r="3299" spans="11:18">
      <c r="K3299" s="73" t="str">
        <f>kredi_kart_musterileri!B3299</f>
        <v>Existing Customer</v>
      </c>
      <c r="L3299">
        <f>kredi_kart_musterileri!M:M</f>
        <v>4182</v>
      </c>
      <c r="N3299">
        <f>kredi_kart_musterileri!T:T</f>
        <v>0</v>
      </c>
      <c r="Q3299" s="15" t="str">
        <f>kredi_kart_musterileri!F3299</f>
        <v>Uneducated</v>
      </c>
      <c r="R3299">
        <f>kredi_kart_musterileri!Q3299</f>
        <v>4046</v>
      </c>
    </row>
    <row r="3300" spans="11:18">
      <c r="K3300" s="73" t="str">
        <f>kredi_kart_musterileri!B3300</f>
        <v>Existing Customer</v>
      </c>
      <c r="L3300">
        <f>kredi_kart_musterileri!M:M</f>
        <v>10271</v>
      </c>
      <c r="N3300">
        <f>kredi_kart_musterileri!T:T</f>
        <v>1.7000000000000001E-3</v>
      </c>
      <c r="Q3300" s="15" t="str">
        <f>kredi_kart_musterileri!F3300</f>
        <v>Graduate</v>
      </c>
      <c r="R3300">
        <f>kredi_kart_musterileri!Q3300</f>
        <v>3696</v>
      </c>
    </row>
    <row r="3301" spans="11:18">
      <c r="K3301" s="73" t="str">
        <f>kredi_kart_musterileri!B3301</f>
        <v>Existing Customer</v>
      </c>
      <c r="L3301">
        <f>kredi_kart_musterileri!M:M</f>
        <v>1647</v>
      </c>
      <c r="N3301">
        <f>kredi_kart_musterileri!T:T</f>
        <v>7.27</v>
      </c>
      <c r="Q3301" s="15">
        <f>kredi_kart_musterileri!F3301</f>
        <v>0</v>
      </c>
      <c r="R3301">
        <f>kredi_kart_musterileri!Q3301</f>
        <v>4272</v>
      </c>
    </row>
    <row r="3302" spans="11:18">
      <c r="K3302" s="73" t="str">
        <f>kredi_kart_musterileri!B3302</f>
        <v>Existing Customer</v>
      </c>
      <c r="L3302">
        <f>kredi_kart_musterileri!M:M</f>
        <v>1560</v>
      </c>
      <c r="N3302">
        <f>kredi_kart_musterileri!T:T</f>
        <v>6.38</v>
      </c>
      <c r="Q3302" s="15" t="str">
        <f>kredi_kart_musterileri!F3302</f>
        <v>High School</v>
      </c>
      <c r="R3302">
        <f>kredi_kart_musterileri!Q3302</f>
        <v>1936</v>
      </c>
    </row>
    <row r="3303" spans="11:18">
      <c r="K3303" s="73" t="str">
        <f>kredi_kart_musterileri!B3303</f>
        <v>Existing Customer</v>
      </c>
      <c r="L3303">
        <f>kredi_kart_musterileri!M:M</f>
        <v>1659</v>
      </c>
      <c r="N3303">
        <f>kredi_kart_musterileri!T:T</f>
        <v>0</v>
      </c>
      <c r="Q3303" s="15" t="str">
        <f>kredi_kart_musterileri!F3303</f>
        <v>Post Graduate</v>
      </c>
      <c r="R3303">
        <f>kredi_kart_musterileri!Q3303</f>
        <v>3838</v>
      </c>
    </row>
    <row r="3304" spans="11:18">
      <c r="K3304" s="73" t="str">
        <f>kredi_kart_musterileri!B3304</f>
        <v>Existing Customer</v>
      </c>
      <c r="L3304">
        <f>kredi_kart_musterileri!M:M</f>
        <v>22487</v>
      </c>
      <c r="N3304">
        <f>kredi_kart_musterileri!T:T</f>
        <v>4.0000000000000002E-4</v>
      </c>
      <c r="Q3304" s="15" t="str">
        <f>kredi_kart_musterileri!F3304</f>
        <v>High School</v>
      </c>
      <c r="R3304">
        <f>kredi_kart_musterileri!Q3304</f>
        <v>4960</v>
      </c>
    </row>
    <row r="3305" spans="11:18">
      <c r="K3305" s="73" t="str">
        <f>kredi_kart_musterileri!B3305</f>
        <v>Existing Customer</v>
      </c>
      <c r="L3305">
        <f>kredi_kart_musterileri!M:M</f>
        <v>5403</v>
      </c>
      <c r="N3305">
        <f>kredi_kart_musterileri!T:T</f>
        <v>3.43</v>
      </c>
      <c r="Q3305" s="15" t="str">
        <f>kredi_kart_musterileri!F3305</f>
        <v>Graduate</v>
      </c>
      <c r="R3305">
        <f>kredi_kart_musterileri!Q3305</f>
        <v>4382</v>
      </c>
    </row>
    <row r="3306" spans="11:18">
      <c r="K3306" s="73" t="str">
        <f>kredi_kart_musterileri!B3306</f>
        <v>Existing Customer</v>
      </c>
      <c r="L3306">
        <f>kredi_kart_musterileri!M:M</f>
        <v>4717</v>
      </c>
      <c r="N3306">
        <f>kredi_kart_musterileri!T:T</f>
        <v>3.37</v>
      </c>
      <c r="Q3306" s="15" t="str">
        <f>kredi_kart_musterileri!F3306</f>
        <v>High School</v>
      </c>
      <c r="R3306">
        <f>kredi_kart_musterileri!Q3306</f>
        <v>4216</v>
      </c>
    </row>
    <row r="3307" spans="11:18">
      <c r="K3307" s="73" t="str">
        <f>kredi_kart_musterileri!B3307</f>
        <v>Existing Customer</v>
      </c>
      <c r="L3307" t="str">
        <f>kredi_kart_musterileri!M:M</f>
        <v>Unknown</v>
      </c>
      <c r="N3307">
        <f>kredi_kart_musterileri!T:T</f>
        <v>2.34</v>
      </c>
      <c r="Q3307" s="15" t="str">
        <f>kredi_kart_musterileri!F3307</f>
        <v>High School</v>
      </c>
      <c r="R3307">
        <f>kredi_kart_musterileri!Q3307</f>
        <v>3447</v>
      </c>
    </row>
    <row r="3308" spans="11:18">
      <c r="K3308" s="73" t="str">
        <f>kredi_kart_musterileri!B3308</f>
        <v>Attrited Customer</v>
      </c>
      <c r="L3308">
        <f>kredi_kart_musterileri!M:M</f>
        <v>4915</v>
      </c>
      <c r="N3308">
        <f>kredi_kart_musterileri!T:T</f>
        <v>0.94</v>
      </c>
      <c r="Q3308" s="15" t="str">
        <f>kredi_kart_musterileri!F3308</f>
        <v>High School</v>
      </c>
      <c r="R3308">
        <f>kredi_kart_musterileri!Q3308</f>
        <v>1474</v>
      </c>
    </row>
    <row r="3309" spans="11:18">
      <c r="K3309" s="73" t="str">
        <f>kredi_kart_musterileri!B3309</f>
        <v>Existing Customer</v>
      </c>
      <c r="L3309">
        <f>kredi_kart_musterileri!M:M</f>
        <v>12154</v>
      </c>
      <c r="N3309">
        <f>kredi_kart_musterileri!T:T</f>
        <v>2.0699999999999998</v>
      </c>
      <c r="Q3309" s="15" t="str">
        <f>kredi_kart_musterileri!F3309</f>
        <v>High School</v>
      </c>
      <c r="R3309">
        <f>kredi_kart_musterileri!Q3309</f>
        <v>3853</v>
      </c>
    </row>
    <row r="3310" spans="11:18">
      <c r="K3310" s="73" t="str">
        <f>kredi_kart_musterileri!B3310</f>
        <v>Existing Customer</v>
      </c>
      <c r="L3310">
        <f>kredi_kart_musterileri!M:M</f>
        <v>3258</v>
      </c>
      <c r="N3310">
        <f>kredi_kart_musterileri!T:T</f>
        <v>0</v>
      </c>
      <c r="Q3310" s="15" t="str">
        <f>kredi_kart_musterileri!F3310</f>
        <v>Graduate</v>
      </c>
      <c r="R3310">
        <f>kredi_kart_musterileri!Q3310</f>
        <v>3169</v>
      </c>
    </row>
    <row r="3311" spans="11:18">
      <c r="K3311" s="73" t="str">
        <f>kredi_kart_musterileri!B3311</f>
        <v>Existing Customer</v>
      </c>
      <c r="L3311">
        <f>kredi_kart_musterileri!M:M</f>
        <v>13349</v>
      </c>
      <c r="N3311">
        <f>kredi_kart_musterileri!T:T</f>
        <v>0</v>
      </c>
      <c r="Q3311" s="15" t="str">
        <f>kredi_kart_musterileri!F3311</f>
        <v>High School</v>
      </c>
      <c r="R3311">
        <f>kredi_kart_musterileri!Q3311</f>
        <v>3534</v>
      </c>
    </row>
    <row r="3312" spans="11:18">
      <c r="K3312" s="73" t="str">
        <f>kredi_kart_musterileri!B3312</f>
        <v>Attrited Customer</v>
      </c>
      <c r="L3312">
        <f>kredi_kart_musterileri!M:M</f>
        <v>34516</v>
      </c>
      <c r="N3312">
        <f>kredi_kart_musterileri!T:T</f>
        <v>0</v>
      </c>
      <c r="Q3312" s="15" t="str">
        <f>kredi_kart_musterileri!F3312</f>
        <v>Graduate</v>
      </c>
      <c r="R3312">
        <f>kredi_kart_musterileri!Q3312</f>
        <v>1480</v>
      </c>
    </row>
    <row r="3313" spans="11:18">
      <c r="K3313" s="73" t="str">
        <f>kredi_kart_musterileri!B3313</f>
        <v>Existing Customer</v>
      </c>
      <c r="L3313">
        <f>kredi_kart_musterileri!M:M</f>
        <v>31458</v>
      </c>
      <c r="N3313">
        <f>kredi_kart_musterileri!T:T</f>
        <v>0.38</v>
      </c>
      <c r="Q3313" s="15" t="str">
        <f>kredi_kart_musterileri!F3313</f>
        <v>Graduate</v>
      </c>
      <c r="R3313">
        <f>kredi_kart_musterileri!Q3313</f>
        <v>4202</v>
      </c>
    </row>
    <row r="3314" spans="11:18">
      <c r="K3314" s="73" t="str">
        <f>kredi_kart_musterileri!B3314</f>
        <v>Existing Customer</v>
      </c>
      <c r="L3314">
        <f>kredi_kart_musterileri!M:M</f>
        <v>1438.3</v>
      </c>
      <c r="N3314">
        <f>kredi_kart_musterileri!T:T</f>
        <v>0</v>
      </c>
      <c r="Q3314" s="15" t="str">
        <f>kredi_kart_musterileri!F3314</f>
        <v>College</v>
      </c>
      <c r="R3314">
        <f>kredi_kart_musterileri!Q3314</f>
        <v>3308</v>
      </c>
    </row>
    <row r="3315" spans="11:18">
      <c r="K3315" s="73" t="str">
        <f>kredi_kart_musterileri!B3315</f>
        <v>Existing Customer</v>
      </c>
      <c r="L3315">
        <f>kredi_kart_musterileri!M:M</f>
        <v>10961</v>
      </c>
      <c r="N3315">
        <f>kredi_kart_musterileri!T:T</f>
        <v>1.27</v>
      </c>
      <c r="Q3315" s="15" t="str">
        <f>kredi_kart_musterileri!F3315</f>
        <v>Uneducated</v>
      </c>
      <c r="R3315">
        <f>kredi_kart_musterileri!Q3315</f>
        <v>3914</v>
      </c>
    </row>
    <row r="3316" spans="11:18">
      <c r="K3316" s="73" t="str">
        <f>kredi_kart_musterileri!B3316</f>
        <v>Existing Customer</v>
      </c>
      <c r="L3316">
        <f>kredi_kart_musterileri!M:M</f>
        <v>8904</v>
      </c>
      <c r="N3316">
        <f>kredi_kart_musterileri!T:T</f>
        <v>2.12</v>
      </c>
      <c r="Q3316" s="15">
        <f>kredi_kart_musterileri!F3316</f>
        <v>0</v>
      </c>
      <c r="R3316">
        <f>kredi_kart_musterileri!Q3316</f>
        <v>3654</v>
      </c>
    </row>
    <row r="3317" spans="11:18">
      <c r="K3317" s="73" t="str">
        <f>kredi_kart_musterileri!B3317</f>
        <v>Existing Customer</v>
      </c>
      <c r="L3317">
        <f>kredi_kart_musterileri!M:M</f>
        <v>2498</v>
      </c>
      <c r="N3317">
        <f>kredi_kart_musterileri!T:T</f>
        <v>9.0399999999999991</v>
      </c>
      <c r="Q3317" s="15" t="str">
        <f>kredi_kart_musterileri!F3317</f>
        <v>High School</v>
      </c>
      <c r="R3317">
        <f>kredi_kart_musterileri!Q3317</f>
        <v>1839</v>
      </c>
    </row>
    <row r="3318" spans="11:18">
      <c r="K3318" s="73" t="str">
        <f>kredi_kart_musterileri!B3318</f>
        <v>Existing Customer</v>
      </c>
      <c r="L3318">
        <f>kredi_kart_musterileri!M:M</f>
        <v>16105</v>
      </c>
      <c r="N3318">
        <f>kredi_kart_musterileri!T:T</f>
        <v>0.45</v>
      </c>
      <c r="Q3318" s="15" t="str">
        <f>kredi_kart_musterileri!F3318</f>
        <v>Graduate</v>
      </c>
      <c r="R3318">
        <f>kredi_kart_musterileri!Q3318</f>
        <v>4631</v>
      </c>
    </row>
    <row r="3319" spans="11:18">
      <c r="K3319" s="73" t="str">
        <f>kredi_kart_musterileri!B3319</f>
        <v>Existing Customer</v>
      </c>
      <c r="L3319">
        <f>kredi_kart_musterileri!M:M</f>
        <v>34516</v>
      </c>
      <c r="N3319">
        <f>kredi_kart_musterileri!T:T</f>
        <v>0.54</v>
      </c>
      <c r="Q3319" s="15" t="str">
        <f>kredi_kart_musterileri!F3319</f>
        <v>Graduate</v>
      </c>
      <c r="R3319">
        <f>kredi_kart_musterileri!Q3319</f>
        <v>4197</v>
      </c>
    </row>
    <row r="3320" spans="11:18">
      <c r="K3320" s="73" t="str">
        <f>kredi_kart_musterileri!B3320</f>
        <v>Existing Customer</v>
      </c>
      <c r="L3320">
        <f>kredi_kart_musterileri!M:M</f>
        <v>2222</v>
      </c>
      <c r="N3320">
        <f>kredi_kart_musterileri!T:T</f>
        <v>3.12</v>
      </c>
      <c r="Q3320" s="15" t="str">
        <f>kredi_kart_musterileri!F3320</f>
        <v>Graduate</v>
      </c>
      <c r="R3320">
        <f>kredi_kart_musterileri!Q3320</f>
        <v>4372</v>
      </c>
    </row>
    <row r="3321" spans="11:18">
      <c r="K3321" s="73" t="str">
        <f>kredi_kart_musterileri!B3321</f>
        <v>Existing Customer</v>
      </c>
      <c r="L3321">
        <f>kredi_kart_musterileri!M:M</f>
        <v>16815</v>
      </c>
      <c r="N3321">
        <f>kredi_kart_musterileri!T:T</f>
        <v>0</v>
      </c>
      <c r="Q3321" s="15" t="str">
        <f>kredi_kart_musterileri!F3321</f>
        <v>Graduate</v>
      </c>
      <c r="R3321">
        <f>kredi_kart_musterileri!Q3321</f>
        <v>2976</v>
      </c>
    </row>
    <row r="3322" spans="11:18">
      <c r="K3322" s="73" t="str">
        <f>kredi_kart_musterileri!B3322</f>
        <v>Attrited Customer</v>
      </c>
      <c r="L3322">
        <f>kredi_kart_musterileri!M:M</f>
        <v>11538</v>
      </c>
      <c r="N3322">
        <f>kredi_kart_musterileri!T:T</f>
        <v>0</v>
      </c>
      <c r="Q3322" s="15">
        <f>kredi_kart_musterileri!F3322</f>
        <v>0</v>
      </c>
      <c r="R3322">
        <f>kredi_kart_musterileri!Q3322</f>
        <v>1926</v>
      </c>
    </row>
    <row r="3323" spans="11:18">
      <c r="K3323" s="73" t="str">
        <f>kredi_kart_musterileri!B3323</f>
        <v>Attrited Customer</v>
      </c>
      <c r="L3323">
        <f>kredi_kart_musterileri!M:M</f>
        <v>9569</v>
      </c>
      <c r="N3323">
        <f>kredi_kart_musterileri!T:T</f>
        <v>0</v>
      </c>
      <c r="Q3323" s="15" t="str">
        <f>kredi_kart_musterileri!F3323</f>
        <v>Graduate</v>
      </c>
      <c r="R3323">
        <f>kredi_kart_musterileri!Q3323</f>
        <v>1724</v>
      </c>
    </row>
    <row r="3324" spans="11:18">
      <c r="K3324" s="73" t="str">
        <f>kredi_kart_musterileri!B3324</f>
        <v>Existing Customer</v>
      </c>
      <c r="L3324">
        <f>kredi_kart_musterileri!M:M</f>
        <v>3340</v>
      </c>
      <c r="N3324">
        <f>kredi_kart_musterileri!T:T</f>
        <v>3.84</v>
      </c>
      <c r="Q3324" s="15" t="str">
        <f>kredi_kart_musterileri!F3324</f>
        <v>Graduate</v>
      </c>
      <c r="R3324">
        <f>kredi_kart_musterileri!Q3324</f>
        <v>4526</v>
      </c>
    </row>
    <row r="3325" spans="11:18">
      <c r="K3325" s="73" t="str">
        <f>kredi_kart_musterileri!B3325</f>
        <v>Existing Customer</v>
      </c>
      <c r="L3325">
        <f>kredi_kart_musterileri!M:M</f>
        <v>3654</v>
      </c>
      <c r="N3325">
        <f>kredi_kart_musterileri!T:T</f>
        <v>3.21</v>
      </c>
      <c r="Q3325" s="15" t="str">
        <f>kredi_kart_musterileri!F3325</f>
        <v>Graduate</v>
      </c>
      <c r="R3325">
        <f>kredi_kart_musterileri!Q3325</f>
        <v>4003</v>
      </c>
    </row>
    <row r="3326" spans="11:18">
      <c r="K3326" s="73" t="str">
        <f>kredi_kart_musterileri!B3326</f>
        <v>Existing Customer</v>
      </c>
      <c r="L3326">
        <f>kredi_kart_musterileri!M:M</f>
        <v>10541</v>
      </c>
      <c r="N3326">
        <f>kredi_kart_musterileri!T:T</f>
        <v>1.32</v>
      </c>
      <c r="Q3326" s="15" t="str">
        <f>kredi_kart_musterileri!F3326</f>
        <v>Graduate</v>
      </c>
      <c r="R3326">
        <f>kredi_kart_musterileri!Q3326</f>
        <v>4269</v>
      </c>
    </row>
    <row r="3327" spans="11:18">
      <c r="K3327" s="73" t="str">
        <f>kredi_kart_musterileri!B3327</f>
        <v>Existing Customer</v>
      </c>
      <c r="L3327">
        <f>kredi_kart_musterileri!M:M</f>
        <v>34516</v>
      </c>
      <c r="N3327">
        <f>kredi_kart_musterileri!T:T</f>
        <v>0.56999999999999995</v>
      </c>
      <c r="Q3327" s="15" t="str">
        <f>kredi_kart_musterileri!F3327</f>
        <v>Uneducated</v>
      </c>
      <c r="R3327">
        <f>kredi_kart_musterileri!Q3327</f>
        <v>3997</v>
      </c>
    </row>
    <row r="3328" spans="11:18">
      <c r="K3328" s="73" t="str">
        <f>kredi_kart_musterileri!B3328</f>
        <v>Existing Customer</v>
      </c>
      <c r="L3328">
        <f>kredi_kart_musterileri!M:M</f>
        <v>34516</v>
      </c>
      <c r="N3328">
        <f>kredi_kart_musterileri!T:T</f>
        <v>0.55000000000000004</v>
      </c>
      <c r="Q3328" s="15" t="str">
        <f>kredi_kart_musterileri!F3328</f>
        <v>Graduate</v>
      </c>
      <c r="R3328">
        <f>kredi_kart_musterileri!Q3328</f>
        <v>3639</v>
      </c>
    </row>
    <row r="3329" spans="11:18">
      <c r="K3329" s="73" t="str">
        <f>kredi_kart_musterileri!B3329</f>
        <v>Existing Customer</v>
      </c>
      <c r="L3329">
        <f>kredi_kart_musterileri!M:M</f>
        <v>1613</v>
      </c>
      <c r="N3329">
        <f>kredi_kart_musterileri!T:T</f>
        <v>0</v>
      </c>
      <c r="Q3329" s="15" t="str">
        <f>kredi_kart_musterileri!F3329</f>
        <v>Graduate</v>
      </c>
      <c r="R3329">
        <f>kredi_kart_musterileri!Q3329</f>
        <v>3549</v>
      </c>
    </row>
    <row r="3330" spans="11:18">
      <c r="K3330" s="73" t="str">
        <f>kredi_kart_musterileri!B3330</f>
        <v>Attrited Customer</v>
      </c>
      <c r="L3330">
        <f>kredi_kart_musterileri!M:M</f>
        <v>1438.3</v>
      </c>
      <c r="N3330">
        <f>kredi_kart_musterileri!T:T</f>
        <v>0</v>
      </c>
      <c r="Q3330" s="15" t="str">
        <f>kredi_kart_musterileri!F3330</f>
        <v>College</v>
      </c>
      <c r="R3330">
        <f>kredi_kart_musterileri!Q3330</f>
        <v>1585</v>
      </c>
    </row>
    <row r="3331" spans="11:18">
      <c r="K3331" s="73" t="str">
        <f>kredi_kart_musterileri!B3331</f>
        <v>Existing Customer</v>
      </c>
      <c r="L3331">
        <f>kredi_kart_musterileri!M:M</f>
        <v>13126</v>
      </c>
      <c r="N3331">
        <f>kredi_kart_musterileri!T:T</f>
        <v>0</v>
      </c>
      <c r="Q3331" s="15" t="str">
        <f>kredi_kart_musterileri!F3331</f>
        <v>Uneducated</v>
      </c>
      <c r="R3331">
        <f>kredi_kart_musterileri!Q3331</f>
        <v>4496</v>
      </c>
    </row>
    <row r="3332" spans="11:18">
      <c r="K3332" s="73" t="str">
        <f>kredi_kart_musterileri!B3332</f>
        <v>Existing Customer</v>
      </c>
      <c r="L3332">
        <f>kredi_kart_musterileri!M:M</f>
        <v>1922</v>
      </c>
      <c r="N3332">
        <f>kredi_kart_musterileri!T:T</f>
        <v>3.69</v>
      </c>
      <c r="Q3332" s="15" t="str">
        <f>kredi_kart_musterileri!F3332</f>
        <v>College</v>
      </c>
      <c r="R3332">
        <f>kredi_kart_musterileri!Q3332</f>
        <v>2920</v>
      </c>
    </row>
    <row r="3333" spans="11:18">
      <c r="K3333" s="73" t="str">
        <f>kredi_kart_musterileri!B3333</f>
        <v>Existing Customer</v>
      </c>
      <c r="L3333">
        <f>kredi_kart_musterileri!M:M</f>
        <v>14521</v>
      </c>
      <c r="N3333">
        <f>kredi_kart_musterileri!T:T</f>
        <v>0</v>
      </c>
      <c r="Q3333" s="15" t="str">
        <f>kredi_kart_musterileri!F3333</f>
        <v>Graduate</v>
      </c>
      <c r="R3333">
        <f>kredi_kart_musterileri!Q3333</f>
        <v>4178</v>
      </c>
    </row>
    <row r="3334" spans="11:18">
      <c r="K3334" s="73" t="str">
        <f>kredi_kart_musterileri!B3334</f>
        <v>Attrited Customer</v>
      </c>
      <c r="L3334">
        <f>kredi_kart_musterileri!M:M</f>
        <v>1931</v>
      </c>
      <c r="N3334">
        <f>kredi_kart_musterileri!T:T</f>
        <v>7.93</v>
      </c>
      <c r="Q3334" s="15" t="str">
        <f>kredi_kart_musterileri!F3334</f>
        <v>Graduate</v>
      </c>
      <c r="R3334">
        <f>kredi_kart_musterileri!Q3334</f>
        <v>2288</v>
      </c>
    </row>
    <row r="3335" spans="11:18">
      <c r="K3335" s="73" t="str">
        <f>kredi_kart_musterileri!B3335</f>
        <v>Existing Customer</v>
      </c>
      <c r="L3335">
        <f>kredi_kart_musterileri!M:M</f>
        <v>8513</v>
      </c>
      <c r="N3335">
        <f>kredi_kart_musterileri!T:T</f>
        <v>1.22</v>
      </c>
      <c r="Q3335" s="15" t="str">
        <f>kredi_kart_musterileri!F3335</f>
        <v>Graduate</v>
      </c>
      <c r="R3335">
        <f>kredi_kart_musterileri!Q3335</f>
        <v>2015</v>
      </c>
    </row>
    <row r="3336" spans="11:18">
      <c r="K3336" s="73" t="str">
        <f>kredi_kart_musterileri!B3336</f>
        <v>Existing Customer</v>
      </c>
      <c r="L3336">
        <f>kredi_kart_musterileri!M:M</f>
        <v>2421</v>
      </c>
      <c r="N3336">
        <f>kredi_kart_musterileri!T:T</f>
        <v>4.25</v>
      </c>
      <c r="Q3336" s="15" t="str">
        <f>kredi_kart_musterileri!F3336</f>
        <v>High School</v>
      </c>
      <c r="R3336">
        <f>kredi_kart_musterileri!Q3336</f>
        <v>2377</v>
      </c>
    </row>
    <row r="3337" spans="11:18">
      <c r="K3337" s="73" t="str">
        <f>kredi_kart_musterileri!B3337</f>
        <v>Existing Customer</v>
      </c>
      <c r="L3337">
        <f>kredi_kart_musterileri!M:M</f>
        <v>1478</v>
      </c>
      <c r="N3337">
        <f>kredi_kart_musterileri!T:T</f>
        <v>5.36</v>
      </c>
      <c r="Q3337" s="15" t="str">
        <f>kredi_kart_musterileri!F3337</f>
        <v>High School</v>
      </c>
      <c r="R3337">
        <f>kredi_kart_musterileri!Q3337</f>
        <v>4123</v>
      </c>
    </row>
    <row r="3338" spans="11:18">
      <c r="K3338" s="73" t="str">
        <f>kredi_kart_musterileri!B3338</f>
        <v>Existing Customer</v>
      </c>
      <c r="L3338">
        <f>kredi_kart_musterileri!M:M</f>
        <v>2466</v>
      </c>
      <c r="N3338">
        <f>kredi_kart_musterileri!T:T</f>
        <v>0</v>
      </c>
      <c r="Q3338" s="15" t="str">
        <f>kredi_kart_musterileri!F3338</f>
        <v>Graduate</v>
      </c>
      <c r="R3338">
        <f>kredi_kart_musterileri!Q3338</f>
        <v>4059</v>
      </c>
    </row>
    <row r="3339" spans="11:18">
      <c r="K3339" s="73" t="str">
        <f>kredi_kart_musterileri!B3339</f>
        <v>Existing Customer</v>
      </c>
      <c r="L3339">
        <f>kredi_kart_musterileri!M:M</f>
        <v>2501</v>
      </c>
      <c r="N3339">
        <f>kredi_kart_musterileri!T:T</f>
        <v>7.38</v>
      </c>
      <c r="Q3339" s="15" t="str">
        <f>kredi_kart_musterileri!F3339</f>
        <v>Post Graduate</v>
      </c>
      <c r="R3339">
        <f>kredi_kart_musterileri!Q3339</f>
        <v>2933</v>
      </c>
    </row>
    <row r="3340" spans="11:18">
      <c r="K3340" s="73" t="str">
        <f>kredi_kart_musterileri!B3340</f>
        <v>Existing Customer</v>
      </c>
      <c r="L3340">
        <f>kredi_kart_musterileri!M:M</f>
        <v>13602</v>
      </c>
      <c r="N3340">
        <f>kredi_kart_musterileri!T:T</f>
        <v>0</v>
      </c>
      <c r="Q3340" s="15" t="str">
        <f>kredi_kart_musterileri!F3340</f>
        <v>Doctorate</v>
      </c>
      <c r="R3340">
        <f>kredi_kart_musterileri!Q3340</f>
        <v>3582</v>
      </c>
    </row>
    <row r="3341" spans="11:18">
      <c r="K3341" s="73" t="str">
        <f>kredi_kart_musterileri!B3341</f>
        <v>Existing Customer</v>
      </c>
      <c r="L3341">
        <f>kredi_kart_musterileri!M:M</f>
        <v>3094</v>
      </c>
      <c r="N3341">
        <f>kredi_kart_musterileri!T:T</f>
        <v>4.26</v>
      </c>
      <c r="Q3341" s="15" t="str">
        <f>kredi_kart_musterileri!F3341</f>
        <v>Graduate</v>
      </c>
      <c r="R3341">
        <f>kredi_kart_musterileri!Q3341</f>
        <v>3607</v>
      </c>
    </row>
    <row r="3342" spans="11:18">
      <c r="K3342" s="73" t="str">
        <f>kredi_kart_musterileri!B3342</f>
        <v>Existing Customer</v>
      </c>
      <c r="L3342">
        <f>kredi_kart_musterileri!M:M</f>
        <v>2485</v>
      </c>
      <c r="N3342">
        <f>kredi_kart_musterileri!T:T</f>
        <v>5.99</v>
      </c>
      <c r="Q3342" s="15" t="str">
        <f>kredi_kart_musterileri!F3342</f>
        <v>High School</v>
      </c>
      <c r="R3342">
        <f>kredi_kart_musterileri!Q3342</f>
        <v>3697</v>
      </c>
    </row>
    <row r="3343" spans="11:18">
      <c r="K3343" s="73" t="str">
        <f>kredi_kart_musterileri!B3343</f>
        <v>Existing Customer</v>
      </c>
      <c r="L3343" t="str">
        <f>kredi_kart_musterileri!M:M</f>
        <v>Unknown</v>
      </c>
      <c r="N3343">
        <f>kredi_kart_musterileri!T:T</f>
        <v>0.99</v>
      </c>
      <c r="Q3343" s="15" t="str">
        <f>kredi_kart_musterileri!F3343</f>
        <v>Uneducated</v>
      </c>
      <c r="R3343">
        <f>kredi_kart_musterileri!Q3343</f>
        <v>4014</v>
      </c>
    </row>
    <row r="3344" spans="11:18">
      <c r="K3344" s="73" t="str">
        <f>kredi_kart_musterileri!B3344</f>
        <v>Existing Customer</v>
      </c>
      <c r="L3344">
        <f>kredi_kart_musterileri!M:M</f>
        <v>13824</v>
      </c>
      <c r="N3344">
        <f>kredi_kart_musterileri!T:T</f>
        <v>1.1399999999999999</v>
      </c>
      <c r="Q3344" s="15">
        <f>kredi_kart_musterileri!F3344</f>
        <v>0</v>
      </c>
      <c r="R3344">
        <f>kredi_kart_musterileri!Q3344</f>
        <v>4630</v>
      </c>
    </row>
    <row r="3345" spans="11:18">
      <c r="K3345" s="73" t="str">
        <f>kredi_kart_musterileri!B3345</f>
        <v>Existing Customer</v>
      </c>
      <c r="L3345">
        <f>kredi_kart_musterileri!M:M</f>
        <v>1438.3</v>
      </c>
      <c r="N3345">
        <f>kredi_kart_musterileri!T:T</f>
        <v>0</v>
      </c>
      <c r="Q3345" s="15" t="str">
        <f>kredi_kart_musterileri!F3345</f>
        <v>College</v>
      </c>
      <c r="R3345">
        <f>kredi_kart_musterileri!Q3345</f>
        <v>3880</v>
      </c>
    </row>
    <row r="3346" spans="11:18">
      <c r="K3346" s="73" t="str">
        <f>kredi_kart_musterileri!B3346</f>
        <v>Existing Customer</v>
      </c>
      <c r="L3346">
        <f>kredi_kart_musterileri!M:M</f>
        <v>3797</v>
      </c>
      <c r="N3346">
        <f>kredi_kart_musterileri!T:T</f>
        <v>3.17</v>
      </c>
      <c r="Q3346" s="15">
        <f>kredi_kart_musterileri!F3346</f>
        <v>0</v>
      </c>
      <c r="R3346">
        <f>kredi_kart_musterileri!Q3346</f>
        <v>4191</v>
      </c>
    </row>
    <row r="3347" spans="11:18">
      <c r="K3347" s="73" t="str">
        <f>kredi_kart_musterileri!B3347</f>
        <v>Existing Customer</v>
      </c>
      <c r="L3347">
        <f>kredi_kart_musterileri!M:M</f>
        <v>6189</v>
      </c>
      <c r="N3347">
        <f>kredi_kart_musterileri!T:T</f>
        <v>0</v>
      </c>
      <c r="Q3347" s="15" t="str">
        <f>kredi_kart_musterileri!F3347</f>
        <v>Graduate</v>
      </c>
      <c r="R3347">
        <f>kredi_kart_musterileri!Q3347</f>
        <v>5004</v>
      </c>
    </row>
    <row r="3348" spans="11:18">
      <c r="K3348" s="73" t="str">
        <f>kredi_kart_musterileri!B3348</f>
        <v>Existing Customer</v>
      </c>
      <c r="L3348">
        <f>kredi_kart_musterileri!M:M</f>
        <v>22956</v>
      </c>
      <c r="N3348">
        <f>kredi_kart_musterileri!T:T</f>
        <v>0.61</v>
      </c>
      <c r="Q3348" s="15">
        <f>kredi_kart_musterileri!F3348</f>
        <v>0</v>
      </c>
      <c r="R3348">
        <f>kredi_kart_musterileri!Q3348</f>
        <v>5554</v>
      </c>
    </row>
    <row r="3349" spans="11:18">
      <c r="K3349" s="73" t="str">
        <f>kredi_kart_musterileri!B3349</f>
        <v>Existing Customer</v>
      </c>
      <c r="L3349">
        <f>kredi_kart_musterileri!M:M</f>
        <v>3943</v>
      </c>
      <c r="N3349">
        <f>kredi_kart_musterileri!T:T</f>
        <v>2.88</v>
      </c>
      <c r="Q3349" s="15">
        <f>kredi_kart_musterileri!F3349</f>
        <v>0</v>
      </c>
      <c r="R3349">
        <f>kredi_kart_musterileri!Q3349</f>
        <v>4180</v>
      </c>
    </row>
    <row r="3350" spans="11:18">
      <c r="K3350" s="73" t="str">
        <f>kredi_kart_musterileri!B3350</f>
        <v>Existing Customer</v>
      </c>
      <c r="L3350">
        <f>kredi_kart_musterileri!M:M</f>
        <v>5569</v>
      </c>
      <c r="N3350">
        <f>kredi_kart_musterileri!T:T</f>
        <v>1.74</v>
      </c>
      <c r="Q3350" s="15" t="str">
        <f>kredi_kart_musterileri!F3350</f>
        <v>Post Graduate</v>
      </c>
      <c r="R3350">
        <f>kredi_kart_musterileri!Q3350</f>
        <v>2600</v>
      </c>
    </row>
    <row r="3351" spans="11:18">
      <c r="K3351" s="73" t="str">
        <f>kredi_kart_musterileri!B3351</f>
        <v>Existing Customer</v>
      </c>
      <c r="L3351">
        <f>kredi_kart_musterileri!M:M</f>
        <v>2418</v>
      </c>
      <c r="N3351">
        <f>kredi_kart_musterileri!T:T</f>
        <v>7.11</v>
      </c>
      <c r="Q3351" s="15" t="str">
        <f>kredi_kart_musterileri!F3351</f>
        <v>College</v>
      </c>
      <c r="R3351">
        <f>kredi_kart_musterileri!Q3351</f>
        <v>3896</v>
      </c>
    </row>
    <row r="3352" spans="11:18">
      <c r="K3352" s="73" t="str">
        <f>kredi_kart_musterileri!B3352</f>
        <v>Existing Customer</v>
      </c>
      <c r="L3352">
        <f>kredi_kart_musterileri!M:M</f>
        <v>1963</v>
      </c>
      <c r="N3352">
        <f>kredi_kart_musterileri!T:T</f>
        <v>7.89</v>
      </c>
      <c r="Q3352" s="15">
        <f>kredi_kart_musterileri!F3352</f>
        <v>0</v>
      </c>
      <c r="R3352">
        <f>kredi_kart_musterileri!Q3352</f>
        <v>3718</v>
      </c>
    </row>
    <row r="3353" spans="11:18">
      <c r="K3353" s="73" t="str">
        <f>kredi_kart_musterileri!B3353</f>
        <v>Existing Customer</v>
      </c>
      <c r="L3353">
        <f>kredi_kart_musterileri!M:M</f>
        <v>7966</v>
      </c>
      <c r="N3353">
        <f>kredi_kart_musterileri!T:T</f>
        <v>1.79</v>
      </c>
      <c r="Q3353" s="15" t="str">
        <f>kredi_kart_musterileri!F3353</f>
        <v>High School</v>
      </c>
      <c r="R3353">
        <f>kredi_kart_musterileri!Q3353</f>
        <v>3780</v>
      </c>
    </row>
    <row r="3354" spans="11:18">
      <c r="K3354" s="73" t="str">
        <f>kredi_kart_musterileri!B3354</f>
        <v>Existing Customer</v>
      </c>
      <c r="L3354">
        <f>kredi_kart_musterileri!M:M</f>
        <v>7742</v>
      </c>
      <c r="N3354">
        <f>kredi_kart_musterileri!T:T</f>
        <v>2.61</v>
      </c>
      <c r="Q3354" s="15" t="str">
        <f>kredi_kart_musterileri!F3354</f>
        <v>Graduate</v>
      </c>
      <c r="R3354">
        <f>kredi_kart_musterileri!Q3354</f>
        <v>3507</v>
      </c>
    </row>
    <row r="3355" spans="11:18">
      <c r="K3355" s="73" t="str">
        <f>kredi_kart_musterileri!B3355</f>
        <v>Existing Customer</v>
      </c>
      <c r="L3355">
        <f>kredi_kart_musterileri!M:M</f>
        <v>2074</v>
      </c>
      <c r="N3355">
        <f>kredi_kart_musterileri!T:T</f>
        <v>8.14</v>
      </c>
      <c r="Q3355" s="15" t="str">
        <f>kredi_kart_musterileri!F3355</f>
        <v>High School</v>
      </c>
      <c r="R3355">
        <f>kredi_kart_musterileri!Q3355</f>
        <v>4232</v>
      </c>
    </row>
    <row r="3356" spans="11:18">
      <c r="K3356" s="73" t="str">
        <f>kredi_kart_musterileri!B3356</f>
        <v>Attrited Customer</v>
      </c>
      <c r="L3356">
        <f>kredi_kart_musterileri!M:M</f>
        <v>4948</v>
      </c>
      <c r="N3356">
        <f>kredi_kart_musterileri!T:T</f>
        <v>0</v>
      </c>
      <c r="Q3356" s="15" t="str">
        <f>kredi_kart_musterileri!F3356</f>
        <v>Graduate</v>
      </c>
      <c r="R3356">
        <f>kredi_kart_musterileri!Q3356</f>
        <v>1796</v>
      </c>
    </row>
    <row r="3357" spans="11:18">
      <c r="K3357" s="73" t="str">
        <f>kredi_kart_musterileri!B3357</f>
        <v>Existing Customer</v>
      </c>
      <c r="L3357">
        <f>kredi_kart_musterileri!M:M</f>
        <v>4988</v>
      </c>
      <c r="N3357">
        <f>kredi_kart_musterileri!T:T</f>
        <v>0</v>
      </c>
      <c r="Q3357" s="15" t="str">
        <f>kredi_kart_musterileri!F3357</f>
        <v>Uneducated</v>
      </c>
      <c r="R3357">
        <f>kredi_kart_musterileri!Q3357</f>
        <v>3890</v>
      </c>
    </row>
    <row r="3358" spans="11:18">
      <c r="K3358" s="73" t="str">
        <f>kredi_kart_musterileri!B3358</f>
        <v>Existing Customer</v>
      </c>
      <c r="L3358">
        <f>kredi_kart_musterileri!M:M</f>
        <v>28701</v>
      </c>
      <c r="N3358">
        <f>kredi_kart_musterileri!T:T</f>
        <v>0</v>
      </c>
      <c r="Q3358" s="15" t="str">
        <f>kredi_kart_musterileri!F3358</f>
        <v>Graduate</v>
      </c>
      <c r="R3358">
        <f>kredi_kart_musterileri!Q3358</f>
        <v>3516</v>
      </c>
    </row>
    <row r="3359" spans="11:18">
      <c r="K3359" s="73" t="str">
        <f>kredi_kart_musterileri!B3359</f>
        <v>Existing Customer</v>
      </c>
      <c r="L3359">
        <f>kredi_kart_musterileri!M:M</f>
        <v>6607</v>
      </c>
      <c r="N3359">
        <f>kredi_kart_musterileri!T:T</f>
        <v>3.81</v>
      </c>
      <c r="Q3359" s="15">
        <f>kredi_kart_musterileri!F3359</f>
        <v>0</v>
      </c>
      <c r="R3359">
        <f>kredi_kart_musterileri!Q3359</f>
        <v>3046</v>
      </c>
    </row>
    <row r="3360" spans="11:18">
      <c r="K3360" s="73" t="str">
        <f>kredi_kart_musterileri!B3360</f>
        <v>Existing Customer</v>
      </c>
      <c r="L3360">
        <f>kredi_kart_musterileri!M:M</f>
        <v>16034</v>
      </c>
      <c r="N3360">
        <f>kredi_kart_musterileri!T:T</f>
        <v>1E-3</v>
      </c>
      <c r="Q3360" s="15" t="str">
        <f>kredi_kart_musterileri!F3360</f>
        <v>Uneducated</v>
      </c>
      <c r="R3360">
        <f>kredi_kart_musterileri!Q3360</f>
        <v>3628</v>
      </c>
    </row>
    <row r="3361" spans="11:18">
      <c r="K3361" s="73" t="str">
        <f>kredi_kart_musterileri!B3361</f>
        <v>Existing Customer</v>
      </c>
      <c r="L3361">
        <f>kredi_kart_musterileri!M:M</f>
        <v>24149</v>
      </c>
      <c r="N3361">
        <f>kredi_kart_musterileri!T:T</f>
        <v>0.77</v>
      </c>
      <c r="Q3361" s="15" t="str">
        <f>kredi_kart_musterileri!F3361</f>
        <v>Graduate</v>
      </c>
      <c r="R3361">
        <f>kredi_kart_musterileri!Q3361</f>
        <v>2584</v>
      </c>
    </row>
    <row r="3362" spans="11:18">
      <c r="K3362" s="73" t="str">
        <f>kredi_kart_musterileri!B3362</f>
        <v>Existing Customer</v>
      </c>
      <c r="L3362">
        <f>kredi_kart_musterileri!M:M</f>
        <v>16903</v>
      </c>
      <c r="N3362">
        <f>kredi_kart_musterileri!T:T</f>
        <v>0.89</v>
      </c>
      <c r="Q3362" s="15" t="str">
        <f>kredi_kart_musterileri!F3362</f>
        <v>Uneducated</v>
      </c>
      <c r="R3362">
        <f>kredi_kart_musterileri!Q3362</f>
        <v>3819</v>
      </c>
    </row>
    <row r="3363" spans="11:18">
      <c r="K3363" s="73" t="str">
        <f>kredi_kart_musterileri!B3363</f>
        <v>Existing Customer</v>
      </c>
      <c r="L3363">
        <f>kredi_kart_musterileri!M:M</f>
        <v>1438.3</v>
      </c>
      <c r="N3363">
        <f>kredi_kart_musterileri!T:T</f>
        <v>0</v>
      </c>
      <c r="Q3363" s="15" t="str">
        <f>kredi_kart_musterileri!F3363</f>
        <v>College</v>
      </c>
      <c r="R3363">
        <f>kredi_kart_musterileri!Q3363</f>
        <v>3769</v>
      </c>
    </row>
    <row r="3364" spans="11:18">
      <c r="K3364" s="73" t="str">
        <f>kredi_kart_musterileri!B3364</f>
        <v>Attrited Customer</v>
      </c>
      <c r="L3364">
        <f>kredi_kart_musterileri!M:M</f>
        <v>24657</v>
      </c>
      <c r="N3364">
        <f>kredi_kart_musterileri!T:T</f>
        <v>0.26</v>
      </c>
      <c r="Q3364" s="15" t="str">
        <f>kredi_kart_musterileri!F3364</f>
        <v>Graduate</v>
      </c>
      <c r="R3364">
        <f>kredi_kart_musterileri!Q3364</f>
        <v>1954</v>
      </c>
    </row>
    <row r="3365" spans="11:18">
      <c r="K3365" s="73" t="str">
        <f>kredi_kart_musterileri!B3365</f>
        <v>Attrited Customer</v>
      </c>
      <c r="L3365">
        <f>kredi_kart_musterileri!M:M</f>
        <v>5026</v>
      </c>
      <c r="N3365">
        <f>kredi_kart_musterileri!T:T</f>
        <v>0</v>
      </c>
      <c r="Q3365" s="15">
        <f>kredi_kart_musterileri!F3365</f>
        <v>0</v>
      </c>
      <c r="R3365">
        <f>kredi_kart_musterileri!Q3365</f>
        <v>1844</v>
      </c>
    </row>
    <row r="3366" spans="11:18">
      <c r="K3366" s="73" t="str">
        <f>kredi_kart_musterileri!B3366</f>
        <v>Existing Customer</v>
      </c>
      <c r="L3366">
        <f>kredi_kart_musterileri!M:M</f>
        <v>9352</v>
      </c>
      <c r="N3366">
        <f>kredi_kart_musterileri!T:T</f>
        <v>1.53</v>
      </c>
      <c r="Q3366" s="15" t="str">
        <f>kredi_kart_musterileri!F3366</f>
        <v>Graduate</v>
      </c>
      <c r="R3366">
        <f>kredi_kart_musterileri!Q3366</f>
        <v>3536</v>
      </c>
    </row>
    <row r="3367" spans="11:18">
      <c r="K3367" s="73" t="str">
        <f>kredi_kart_musterileri!B3367</f>
        <v>Existing Customer</v>
      </c>
      <c r="L3367">
        <f>kredi_kart_musterileri!M:M</f>
        <v>4939</v>
      </c>
      <c r="N3367">
        <f>kredi_kart_musterileri!T:T</f>
        <v>2.62</v>
      </c>
      <c r="Q3367" s="15" t="str">
        <f>kredi_kart_musterileri!F3367</f>
        <v>College</v>
      </c>
      <c r="R3367">
        <f>kredi_kart_musterileri!Q3367</f>
        <v>2150</v>
      </c>
    </row>
    <row r="3368" spans="11:18">
      <c r="K3368" s="73" t="str">
        <f>kredi_kart_musterileri!B3368</f>
        <v>Attrited Customer</v>
      </c>
      <c r="L3368">
        <f>kredi_kart_musterileri!M:M</f>
        <v>9502</v>
      </c>
      <c r="N3368">
        <f>kredi_kart_musterileri!T:T</f>
        <v>2.59</v>
      </c>
      <c r="Q3368" s="15" t="str">
        <f>kredi_kart_musterileri!F3368</f>
        <v>Graduate</v>
      </c>
      <c r="R3368">
        <f>kredi_kart_musterileri!Q3368</f>
        <v>2310</v>
      </c>
    </row>
    <row r="3369" spans="11:18">
      <c r="K3369" s="73" t="str">
        <f>kredi_kart_musterileri!B3369</f>
        <v>Attrited Customer</v>
      </c>
      <c r="L3369">
        <f>kredi_kart_musterileri!M:M</f>
        <v>2936</v>
      </c>
      <c r="N3369">
        <f>kredi_kart_musterileri!T:T</f>
        <v>1.1100000000000001</v>
      </c>
      <c r="Q3369" s="15" t="str">
        <f>kredi_kart_musterileri!F3369</f>
        <v>Doctorate</v>
      </c>
      <c r="R3369">
        <f>kredi_kart_musterileri!Q3369</f>
        <v>2692</v>
      </c>
    </row>
    <row r="3370" spans="11:18">
      <c r="K3370" s="73" t="str">
        <f>kredi_kart_musterileri!B3370</f>
        <v>Existing Customer</v>
      </c>
      <c r="L3370">
        <f>kredi_kart_musterileri!M:M</f>
        <v>22855</v>
      </c>
      <c r="N3370">
        <f>kredi_kart_musterileri!T:T</f>
        <v>0</v>
      </c>
      <c r="Q3370" s="15" t="str">
        <f>kredi_kart_musterileri!F3370</f>
        <v>Uneducated</v>
      </c>
      <c r="R3370">
        <f>kredi_kart_musterileri!Q3370</f>
        <v>3711</v>
      </c>
    </row>
    <row r="3371" spans="11:18">
      <c r="K3371" s="73" t="str">
        <f>kredi_kart_musterileri!B3371</f>
        <v>Existing Customer</v>
      </c>
      <c r="L3371">
        <f>kredi_kart_musterileri!M:M</f>
        <v>6602</v>
      </c>
      <c r="N3371">
        <f>kredi_kart_musterileri!T:T</f>
        <v>1.85</v>
      </c>
      <c r="Q3371" s="15" t="str">
        <f>kredi_kart_musterileri!F3371</f>
        <v>Graduate</v>
      </c>
      <c r="R3371">
        <f>kredi_kart_musterileri!Q3371</f>
        <v>3163</v>
      </c>
    </row>
    <row r="3372" spans="11:18">
      <c r="K3372" s="73" t="str">
        <f>kredi_kart_musterileri!B3372</f>
        <v>Attrited Customer</v>
      </c>
      <c r="L3372">
        <f>kredi_kart_musterileri!M:M</f>
        <v>3728</v>
      </c>
      <c r="N3372">
        <f>kredi_kart_musterileri!T:T</f>
        <v>0</v>
      </c>
      <c r="Q3372" s="15" t="str">
        <f>kredi_kart_musterileri!F3372</f>
        <v>Graduate</v>
      </c>
      <c r="R3372">
        <f>kredi_kart_musterileri!Q3372</f>
        <v>1632</v>
      </c>
    </row>
    <row r="3373" spans="11:18">
      <c r="K3373" s="73" t="str">
        <f>kredi_kart_musterileri!B3373</f>
        <v>Existing Customer</v>
      </c>
      <c r="L3373">
        <f>kredi_kart_musterileri!M:M</f>
        <v>2021</v>
      </c>
      <c r="N3373">
        <f>kredi_kart_musterileri!T:T</f>
        <v>8.57</v>
      </c>
      <c r="Q3373" s="15" t="str">
        <f>kredi_kart_musterileri!F3373</f>
        <v>Graduate</v>
      </c>
      <c r="R3373">
        <f>kredi_kart_musterileri!Q3373</f>
        <v>3253</v>
      </c>
    </row>
    <row r="3374" spans="11:18">
      <c r="K3374" s="73" t="str">
        <f>kredi_kart_musterileri!B3374</f>
        <v>Existing Customer</v>
      </c>
      <c r="L3374">
        <f>kredi_kart_musterileri!M:M</f>
        <v>2255</v>
      </c>
      <c r="N3374">
        <f>kredi_kart_musterileri!T:T</f>
        <v>7.69</v>
      </c>
      <c r="Q3374" s="15" t="str">
        <f>kredi_kart_musterileri!F3374</f>
        <v>Graduate</v>
      </c>
      <c r="R3374">
        <f>kredi_kart_musterileri!Q3374</f>
        <v>4772</v>
      </c>
    </row>
    <row r="3375" spans="11:18">
      <c r="K3375" s="73" t="str">
        <f>kredi_kart_musterileri!B3375</f>
        <v>Existing Customer</v>
      </c>
      <c r="L3375">
        <f>kredi_kart_musterileri!M:M</f>
        <v>15704</v>
      </c>
      <c r="N3375">
        <f>kredi_kart_musterileri!T:T</f>
        <v>1.27</v>
      </c>
      <c r="Q3375" s="15" t="str">
        <f>kredi_kart_musterileri!F3375</f>
        <v>Graduate</v>
      </c>
      <c r="R3375">
        <f>kredi_kart_musterileri!Q3375</f>
        <v>4487</v>
      </c>
    </row>
    <row r="3376" spans="11:18">
      <c r="K3376" s="73" t="str">
        <f>kredi_kart_musterileri!B3376</f>
        <v>Existing Customer</v>
      </c>
      <c r="L3376">
        <f>kredi_kart_musterileri!M:M</f>
        <v>5746</v>
      </c>
      <c r="N3376">
        <f>kredi_kart_musterileri!T:T</f>
        <v>2.74</v>
      </c>
      <c r="Q3376" s="15">
        <f>kredi_kart_musterileri!F3376</f>
        <v>0</v>
      </c>
      <c r="R3376">
        <f>kredi_kart_musterileri!Q3376</f>
        <v>3446</v>
      </c>
    </row>
    <row r="3377" spans="11:18">
      <c r="K3377" s="73" t="str">
        <f>kredi_kart_musterileri!B3377</f>
        <v>Existing Customer</v>
      </c>
      <c r="L3377">
        <f>kredi_kart_musterileri!M:M</f>
        <v>8436</v>
      </c>
      <c r="N3377">
        <f>kredi_kart_musterileri!T:T</f>
        <v>2.98</v>
      </c>
      <c r="Q3377" s="15">
        <f>kredi_kart_musterileri!F3377</f>
        <v>0</v>
      </c>
      <c r="R3377">
        <f>kredi_kart_musterileri!Q3377</f>
        <v>2627</v>
      </c>
    </row>
    <row r="3378" spans="11:18">
      <c r="K3378" s="73" t="str">
        <f>kredi_kart_musterileri!B3378</f>
        <v>Attrited Customer</v>
      </c>
      <c r="L3378">
        <f>kredi_kart_musterileri!M:M</f>
        <v>1438.3</v>
      </c>
      <c r="N3378">
        <f>kredi_kart_musterileri!T:T</f>
        <v>0</v>
      </c>
      <c r="Q3378" s="15" t="str">
        <f>kredi_kart_musterileri!F3378</f>
        <v>Doctorate</v>
      </c>
      <c r="R3378">
        <f>kredi_kart_musterileri!Q3378</f>
        <v>2584</v>
      </c>
    </row>
    <row r="3379" spans="11:18">
      <c r="K3379" s="73" t="str">
        <f>kredi_kart_musterileri!B3379</f>
        <v>Existing Customer</v>
      </c>
      <c r="L3379">
        <f>kredi_kart_musterileri!M:M</f>
        <v>8340</v>
      </c>
      <c r="N3379">
        <f>kredi_kart_musterileri!T:T</f>
        <v>2.2799999999999998</v>
      </c>
      <c r="Q3379" s="15" t="str">
        <f>kredi_kart_musterileri!F3379</f>
        <v>High School</v>
      </c>
      <c r="R3379">
        <f>kredi_kart_musterileri!Q3379</f>
        <v>3755</v>
      </c>
    </row>
    <row r="3380" spans="11:18">
      <c r="K3380" s="73" t="str">
        <f>kredi_kart_musterileri!B3380</f>
        <v>Existing Customer</v>
      </c>
      <c r="L3380">
        <f>kredi_kart_musterileri!M:M</f>
        <v>15108</v>
      </c>
      <c r="N3380">
        <f>kredi_kart_musterileri!T:T</f>
        <v>0.85</v>
      </c>
      <c r="Q3380" s="15" t="str">
        <f>kredi_kart_musterileri!F3380</f>
        <v>Graduate</v>
      </c>
      <c r="R3380">
        <f>kredi_kart_musterileri!Q3380</f>
        <v>3713</v>
      </c>
    </row>
    <row r="3381" spans="11:18">
      <c r="K3381" s="73" t="str">
        <f>kredi_kart_musterileri!B3381</f>
        <v>Existing Customer</v>
      </c>
      <c r="L3381">
        <f>kredi_kart_musterileri!M:M</f>
        <v>15104</v>
      </c>
      <c r="N3381">
        <f>kredi_kart_musterileri!T:T</f>
        <v>8.0000000000000004E-4</v>
      </c>
      <c r="Q3381" s="15" t="str">
        <f>kredi_kart_musterileri!F3381</f>
        <v>Graduate</v>
      </c>
      <c r="R3381">
        <f>kredi_kart_musterileri!Q3381</f>
        <v>4259</v>
      </c>
    </row>
    <row r="3382" spans="11:18">
      <c r="K3382" s="73" t="str">
        <f>kredi_kart_musterileri!B3382</f>
        <v>Existing Customer</v>
      </c>
      <c r="L3382">
        <f>kredi_kart_musterileri!M:M</f>
        <v>2490</v>
      </c>
      <c r="N3382">
        <f>kredi_kart_musterileri!T:T</f>
        <v>5.14</v>
      </c>
      <c r="Q3382" s="15" t="str">
        <f>kredi_kart_musterileri!F3382</f>
        <v>Graduate</v>
      </c>
      <c r="R3382">
        <f>kredi_kart_musterileri!Q3382</f>
        <v>1902</v>
      </c>
    </row>
    <row r="3383" spans="11:18">
      <c r="K3383" s="73" t="str">
        <f>kredi_kart_musterileri!B3383</f>
        <v>Existing Customer</v>
      </c>
      <c r="L3383" t="str">
        <f>kredi_kart_musterileri!M:M</f>
        <v>Unknown</v>
      </c>
      <c r="N3383">
        <f>kredi_kart_musterileri!T:T</f>
        <v>8.93</v>
      </c>
      <c r="Q3383" s="15" t="str">
        <f>kredi_kart_musterileri!F3383</f>
        <v>Graduate</v>
      </c>
      <c r="R3383">
        <f>kredi_kart_musterileri!Q3383</f>
        <v>3172</v>
      </c>
    </row>
    <row r="3384" spans="11:18">
      <c r="K3384" s="73" t="str">
        <f>kredi_kart_musterileri!B3384</f>
        <v>Attrited Customer</v>
      </c>
      <c r="L3384">
        <f>kredi_kart_musterileri!M:M</f>
        <v>31668</v>
      </c>
      <c r="N3384">
        <f>kredi_kart_musterileri!T:T</f>
        <v>0.26</v>
      </c>
      <c r="Q3384" s="15" t="str">
        <f>kredi_kart_musterileri!F3384</f>
        <v>Graduate</v>
      </c>
      <c r="R3384">
        <f>kredi_kart_musterileri!Q3384</f>
        <v>1822</v>
      </c>
    </row>
    <row r="3385" spans="11:18">
      <c r="K3385" s="73" t="str">
        <f>kredi_kart_musterileri!B3385</f>
        <v>Existing Customer</v>
      </c>
      <c r="L3385">
        <f>kredi_kart_musterileri!M:M</f>
        <v>5735</v>
      </c>
      <c r="N3385">
        <f>kredi_kart_musterileri!T:T</f>
        <v>4.1999999999999997E-3</v>
      </c>
      <c r="Q3385" s="15">
        <f>kredi_kart_musterileri!F3385</f>
        <v>0</v>
      </c>
      <c r="R3385">
        <f>kredi_kart_musterileri!Q3385</f>
        <v>3908</v>
      </c>
    </row>
    <row r="3386" spans="11:18">
      <c r="K3386" s="73" t="str">
        <f>kredi_kart_musterileri!B3386</f>
        <v>Existing Customer</v>
      </c>
      <c r="L3386">
        <f>kredi_kart_musterileri!M:M</f>
        <v>7633</v>
      </c>
      <c r="N3386">
        <f>kredi_kart_musterileri!T:T</f>
        <v>2.2400000000000002</v>
      </c>
      <c r="Q3386" s="15" t="str">
        <f>kredi_kart_musterileri!F3386</f>
        <v>High School</v>
      </c>
      <c r="R3386">
        <f>kredi_kart_musterileri!Q3386</f>
        <v>1807</v>
      </c>
    </row>
    <row r="3387" spans="11:18">
      <c r="K3387" s="73" t="str">
        <f>kredi_kart_musterileri!B3387</f>
        <v>Existing Customer</v>
      </c>
      <c r="L3387">
        <f>kredi_kart_musterileri!M:M</f>
        <v>23642</v>
      </c>
      <c r="N3387">
        <f>kredi_kart_musterileri!T:T</f>
        <v>0.87</v>
      </c>
      <c r="Q3387" s="15" t="str">
        <f>kredi_kart_musterileri!F3387</f>
        <v>High School</v>
      </c>
      <c r="R3387">
        <f>kredi_kart_musterileri!Q3387</f>
        <v>3139</v>
      </c>
    </row>
    <row r="3388" spans="11:18">
      <c r="K3388" s="73" t="str">
        <f>kredi_kart_musterileri!B3388</f>
        <v>Existing Customer</v>
      </c>
      <c r="L3388">
        <f>kredi_kart_musterileri!M:M</f>
        <v>6698</v>
      </c>
      <c r="N3388">
        <f>kredi_kart_musterileri!T:T</f>
        <v>1.98</v>
      </c>
      <c r="Q3388" s="15">
        <f>kredi_kart_musterileri!F3388</f>
        <v>0</v>
      </c>
      <c r="R3388">
        <f>kredi_kart_musterileri!Q3388</f>
        <v>4065</v>
      </c>
    </row>
    <row r="3389" spans="11:18">
      <c r="K3389" s="73" t="str">
        <f>kredi_kart_musterileri!B3389</f>
        <v>Existing Customer</v>
      </c>
      <c r="L3389">
        <f>kredi_kart_musterileri!M:M</f>
        <v>1438.3</v>
      </c>
      <c r="N3389">
        <f>kredi_kart_musterileri!T:T</f>
        <v>0</v>
      </c>
      <c r="Q3389" s="15">
        <f>kredi_kart_musterileri!F3389</f>
        <v>0</v>
      </c>
      <c r="R3389">
        <f>kredi_kart_musterileri!Q3389</f>
        <v>2598</v>
      </c>
    </row>
    <row r="3390" spans="11:18">
      <c r="K3390" s="73" t="str">
        <f>kredi_kart_musterileri!B3390</f>
        <v>Existing Customer</v>
      </c>
      <c r="L3390">
        <f>kredi_kart_musterileri!M:M</f>
        <v>1438.3</v>
      </c>
      <c r="N3390">
        <f>kredi_kart_musterileri!T:T</f>
        <v>6.97</v>
      </c>
      <c r="Q3390" s="15" t="str">
        <f>kredi_kart_musterileri!F3390</f>
        <v>Graduate</v>
      </c>
      <c r="R3390">
        <f>kredi_kart_musterileri!Q3390</f>
        <v>2004</v>
      </c>
    </row>
    <row r="3391" spans="11:18">
      <c r="K3391" s="73" t="str">
        <f>kredi_kart_musterileri!B3391</f>
        <v>Existing Customer</v>
      </c>
      <c r="L3391">
        <f>kredi_kart_musterileri!M:M</f>
        <v>2563</v>
      </c>
      <c r="N3391">
        <f>kredi_kart_musterileri!T:T</f>
        <v>7.26</v>
      </c>
      <c r="Q3391" s="15" t="str">
        <f>kredi_kart_musterileri!F3391</f>
        <v>Uneducated</v>
      </c>
      <c r="R3391">
        <f>kredi_kart_musterileri!Q3391</f>
        <v>3774</v>
      </c>
    </row>
    <row r="3392" spans="11:18">
      <c r="K3392" s="73" t="str">
        <f>kredi_kart_musterileri!B3392</f>
        <v>Existing Customer</v>
      </c>
      <c r="L3392">
        <f>kredi_kart_musterileri!M:M</f>
        <v>17814</v>
      </c>
      <c r="N3392">
        <f>kredi_kart_musterileri!T:T</f>
        <v>0</v>
      </c>
      <c r="Q3392" s="15" t="str">
        <f>kredi_kart_musterileri!F3392</f>
        <v>Post Graduate</v>
      </c>
      <c r="R3392">
        <f>kredi_kart_musterileri!Q3392</f>
        <v>4712</v>
      </c>
    </row>
    <row r="3393" spans="11:18">
      <c r="K3393" s="73" t="str">
        <f>kredi_kart_musterileri!B3393</f>
        <v>Existing Customer</v>
      </c>
      <c r="L3393">
        <f>kredi_kart_musterileri!M:M</f>
        <v>7738</v>
      </c>
      <c r="N3393">
        <f>kredi_kart_musterileri!T:T</f>
        <v>1.22</v>
      </c>
      <c r="Q3393" s="15" t="str">
        <f>kredi_kart_musterileri!F3393</f>
        <v>Doctorate</v>
      </c>
      <c r="R3393">
        <f>kredi_kart_musterileri!Q3393</f>
        <v>4255</v>
      </c>
    </row>
    <row r="3394" spans="11:18">
      <c r="K3394" s="73" t="str">
        <f>kredi_kart_musterileri!B3394</f>
        <v>Attrited Customer</v>
      </c>
      <c r="L3394">
        <f>kredi_kart_musterileri!M:M</f>
        <v>13114</v>
      </c>
      <c r="N3394">
        <f>kredi_kart_musterileri!T:T</f>
        <v>1.71</v>
      </c>
      <c r="Q3394" s="15">
        <f>kredi_kart_musterileri!F3394</f>
        <v>0</v>
      </c>
      <c r="R3394">
        <f>kredi_kart_musterileri!Q3394</f>
        <v>2474</v>
      </c>
    </row>
    <row r="3395" spans="11:18">
      <c r="K3395" s="73" t="str">
        <f>kredi_kart_musterileri!B3395</f>
        <v>Existing Customer</v>
      </c>
      <c r="L3395">
        <f>kredi_kart_musterileri!M:M</f>
        <v>34516</v>
      </c>
      <c r="N3395">
        <f>kredi_kart_musterileri!T:T</f>
        <v>0.31</v>
      </c>
      <c r="Q3395" s="15">
        <f>kredi_kart_musterileri!F3395</f>
        <v>0</v>
      </c>
      <c r="R3395">
        <f>kredi_kart_musterileri!Q3395</f>
        <v>4281</v>
      </c>
    </row>
    <row r="3396" spans="11:18">
      <c r="K3396" s="73" t="str">
        <f>kredi_kart_musterileri!B3396</f>
        <v>Existing Customer</v>
      </c>
      <c r="L3396">
        <f>kredi_kart_musterileri!M:M</f>
        <v>17345</v>
      </c>
      <c r="N3396">
        <f>kredi_kart_musterileri!T:T</f>
        <v>0.31</v>
      </c>
      <c r="Q3396" s="15" t="str">
        <f>kredi_kart_musterileri!F3396</f>
        <v>Graduate</v>
      </c>
      <c r="R3396">
        <f>kredi_kart_musterileri!Q3396</f>
        <v>3523</v>
      </c>
    </row>
    <row r="3397" spans="11:18">
      <c r="K3397" s="73" t="str">
        <f>kredi_kart_musterileri!B3397</f>
        <v>Existing Customer</v>
      </c>
      <c r="L3397">
        <f>kredi_kart_musterileri!M:M</f>
        <v>8706</v>
      </c>
      <c r="N3397">
        <f>kredi_kart_musterileri!T:T</f>
        <v>1E-3</v>
      </c>
      <c r="Q3397" s="15" t="str">
        <f>kredi_kart_musterileri!F3397</f>
        <v>College</v>
      </c>
      <c r="R3397">
        <f>kredi_kart_musterileri!Q3397</f>
        <v>3203</v>
      </c>
    </row>
    <row r="3398" spans="11:18">
      <c r="K3398" s="73" t="str">
        <f>kredi_kart_musterileri!B3398</f>
        <v>Existing Customer</v>
      </c>
      <c r="L3398">
        <f>kredi_kart_musterileri!M:M</f>
        <v>19272</v>
      </c>
      <c r="N3398">
        <f>kredi_kart_musterileri!T:T</f>
        <v>0.79</v>
      </c>
      <c r="Q3398" s="15" t="str">
        <f>kredi_kart_musterileri!F3398</f>
        <v>High School</v>
      </c>
      <c r="R3398">
        <f>kredi_kart_musterileri!Q3398</f>
        <v>3398</v>
      </c>
    </row>
    <row r="3399" spans="11:18">
      <c r="K3399" s="73" t="str">
        <f>kredi_kart_musterileri!B3399</f>
        <v>Existing Customer</v>
      </c>
      <c r="L3399">
        <f>kredi_kart_musterileri!M:M</f>
        <v>4798</v>
      </c>
      <c r="N3399">
        <f>kredi_kart_musterileri!T:T</f>
        <v>0</v>
      </c>
      <c r="Q3399" s="15" t="str">
        <f>kredi_kart_musterileri!F3399</f>
        <v>High School</v>
      </c>
      <c r="R3399">
        <f>kredi_kart_musterileri!Q3399</f>
        <v>3967</v>
      </c>
    </row>
    <row r="3400" spans="11:18">
      <c r="K3400" s="73" t="str">
        <f>kredi_kart_musterileri!B3400</f>
        <v>Attrited Customer</v>
      </c>
      <c r="L3400">
        <f>kredi_kart_musterileri!M:M</f>
        <v>12254</v>
      </c>
      <c r="N3400">
        <f>kredi_kart_musterileri!T:T</f>
        <v>0</v>
      </c>
      <c r="Q3400" s="15" t="str">
        <f>kredi_kart_musterileri!F3400</f>
        <v>High School</v>
      </c>
      <c r="R3400">
        <f>kredi_kart_musterileri!Q3400</f>
        <v>2129</v>
      </c>
    </row>
    <row r="3401" spans="11:18">
      <c r="K3401" s="73" t="str">
        <f>kredi_kart_musterileri!B3401</f>
        <v>Existing Customer</v>
      </c>
      <c r="L3401">
        <f>kredi_kart_musterileri!M:M</f>
        <v>9549</v>
      </c>
      <c r="N3401">
        <f>kredi_kart_musterileri!T:T</f>
        <v>0</v>
      </c>
      <c r="Q3401" s="15" t="str">
        <f>kredi_kart_musterileri!F3401</f>
        <v>Doctorate</v>
      </c>
      <c r="R3401">
        <f>kredi_kart_musterileri!Q3401</f>
        <v>4629</v>
      </c>
    </row>
    <row r="3402" spans="11:18">
      <c r="K3402" s="73" t="str">
        <f>kredi_kart_musterileri!B3402</f>
        <v>Existing Customer</v>
      </c>
      <c r="L3402">
        <f>kredi_kart_musterileri!M:M</f>
        <v>11568</v>
      </c>
      <c r="N3402">
        <f>kredi_kart_musterileri!T:T</f>
        <v>1.6000000000000001E-3</v>
      </c>
      <c r="Q3402" s="15" t="str">
        <f>kredi_kart_musterileri!F3402</f>
        <v>Uneducated</v>
      </c>
      <c r="R3402">
        <f>kredi_kart_musterileri!Q3402</f>
        <v>1701</v>
      </c>
    </row>
    <row r="3403" spans="11:18">
      <c r="K3403" s="73" t="str">
        <f>kredi_kart_musterileri!B3403</f>
        <v>Existing Customer</v>
      </c>
      <c r="L3403">
        <f>kredi_kart_musterileri!M:M</f>
        <v>6197</v>
      </c>
      <c r="N3403">
        <f>kredi_kart_musterileri!T:T</f>
        <v>1.97</v>
      </c>
      <c r="Q3403" s="15">
        <f>kredi_kart_musterileri!F3403</f>
        <v>0</v>
      </c>
      <c r="R3403">
        <f>kredi_kart_musterileri!Q3403</f>
        <v>3825</v>
      </c>
    </row>
    <row r="3404" spans="11:18">
      <c r="K3404" s="73" t="str">
        <f>kredi_kart_musterileri!B3404</f>
        <v>Existing Customer</v>
      </c>
      <c r="L3404">
        <f>kredi_kart_musterileri!M:M</f>
        <v>34516</v>
      </c>
      <c r="N3404">
        <f>kredi_kart_musterileri!T:T</f>
        <v>0</v>
      </c>
      <c r="Q3404" s="15" t="str">
        <f>kredi_kart_musterileri!F3404</f>
        <v>Graduate</v>
      </c>
      <c r="R3404">
        <f>kredi_kart_musterileri!Q3404</f>
        <v>3193</v>
      </c>
    </row>
    <row r="3405" spans="11:18">
      <c r="K3405" s="73" t="str">
        <f>kredi_kart_musterileri!B3405</f>
        <v>Existing Customer</v>
      </c>
      <c r="L3405">
        <f>kredi_kart_musterileri!M:M</f>
        <v>5137</v>
      </c>
      <c r="N3405">
        <f>kredi_kart_musterileri!T:T</f>
        <v>0</v>
      </c>
      <c r="Q3405" s="15">
        <f>kredi_kart_musterileri!F3405</f>
        <v>0</v>
      </c>
      <c r="R3405">
        <f>kredi_kart_musterileri!Q3405</f>
        <v>2043</v>
      </c>
    </row>
    <row r="3406" spans="11:18">
      <c r="K3406" s="73" t="str">
        <f>kredi_kart_musterileri!B3406</f>
        <v>Existing Customer</v>
      </c>
      <c r="L3406">
        <f>kredi_kart_musterileri!M:M</f>
        <v>1791</v>
      </c>
      <c r="N3406">
        <f>kredi_kart_musterileri!T:T</f>
        <v>7.47</v>
      </c>
      <c r="Q3406" s="15" t="str">
        <f>kredi_kart_musterileri!F3406</f>
        <v>Graduate</v>
      </c>
      <c r="R3406">
        <f>kredi_kart_musterileri!Q3406</f>
        <v>3592</v>
      </c>
    </row>
    <row r="3407" spans="11:18">
      <c r="K3407" s="73" t="str">
        <f>kredi_kart_musterileri!B3407</f>
        <v>Existing Customer</v>
      </c>
      <c r="L3407">
        <f>kredi_kart_musterileri!M:M</f>
        <v>7238</v>
      </c>
      <c r="N3407">
        <f>kredi_kart_musterileri!T:T</f>
        <v>2.92</v>
      </c>
      <c r="Q3407" s="15" t="str">
        <f>kredi_kart_musterileri!F3407</f>
        <v>Graduate</v>
      </c>
      <c r="R3407">
        <f>kredi_kart_musterileri!Q3407</f>
        <v>2025</v>
      </c>
    </row>
    <row r="3408" spans="11:18">
      <c r="K3408" s="73" t="str">
        <f>kredi_kart_musterileri!B3408</f>
        <v>Existing Customer</v>
      </c>
      <c r="L3408">
        <f>kredi_kart_musterileri!M:M</f>
        <v>4514</v>
      </c>
      <c r="N3408">
        <f>kredi_kart_musterileri!T:T</f>
        <v>4.47</v>
      </c>
      <c r="Q3408" s="15" t="str">
        <f>kredi_kart_musterileri!F3408</f>
        <v>High School</v>
      </c>
      <c r="R3408">
        <f>kredi_kart_musterileri!Q3408</f>
        <v>4107</v>
      </c>
    </row>
    <row r="3409" spans="11:18">
      <c r="K3409" s="73" t="str">
        <f>kredi_kart_musterileri!B3409</f>
        <v>Existing Customer</v>
      </c>
      <c r="L3409">
        <f>kredi_kart_musterileri!M:M</f>
        <v>5366</v>
      </c>
      <c r="N3409">
        <f>kredi_kart_musterileri!T:T</f>
        <v>1.8E-3</v>
      </c>
      <c r="Q3409" s="15" t="str">
        <f>kredi_kart_musterileri!F3409</f>
        <v>Uneducated</v>
      </c>
      <c r="R3409">
        <f>kredi_kart_musterileri!Q3409</f>
        <v>4558</v>
      </c>
    </row>
    <row r="3410" spans="11:18">
      <c r="K3410" s="73" t="str">
        <f>kredi_kart_musterileri!B3410</f>
        <v>Existing Customer</v>
      </c>
      <c r="L3410">
        <f>kredi_kart_musterileri!M:M</f>
        <v>29812</v>
      </c>
      <c r="N3410">
        <f>kredi_kart_musterileri!T:T</f>
        <v>0.68</v>
      </c>
      <c r="Q3410" s="15">
        <f>kredi_kart_musterileri!F3410</f>
        <v>0</v>
      </c>
      <c r="R3410">
        <f>kredi_kart_musterileri!Q3410</f>
        <v>2385</v>
      </c>
    </row>
    <row r="3411" spans="11:18">
      <c r="K3411" s="73" t="str">
        <f>kredi_kart_musterileri!B3411</f>
        <v>Existing Customer</v>
      </c>
      <c r="L3411">
        <f>kredi_kart_musterileri!M:M</f>
        <v>9559</v>
      </c>
      <c r="N3411">
        <f>kredi_kart_musterileri!T:T</f>
        <v>1.58</v>
      </c>
      <c r="Q3411" s="15" t="str">
        <f>kredi_kart_musterileri!F3411</f>
        <v>Graduate</v>
      </c>
      <c r="R3411">
        <f>kredi_kart_musterileri!Q3411</f>
        <v>4064</v>
      </c>
    </row>
    <row r="3412" spans="11:18">
      <c r="K3412" s="73" t="str">
        <f>kredi_kart_musterileri!B3412</f>
        <v>Existing Customer</v>
      </c>
      <c r="L3412">
        <f>kredi_kart_musterileri!M:M</f>
        <v>8353</v>
      </c>
      <c r="N3412">
        <f>kredi_kart_musterileri!T:T</f>
        <v>1.84</v>
      </c>
      <c r="Q3412" s="15" t="str">
        <f>kredi_kart_musterileri!F3412</f>
        <v>High School</v>
      </c>
      <c r="R3412">
        <f>kredi_kart_musterileri!Q3412</f>
        <v>4200</v>
      </c>
    </row>
    <row r="3413" spans="11:18">
      <c r="K3413" s="73" t="str">
        <f>kredi_kart_musterileri!B3413</f>
        <v>Existing Customer</v>
      </c>
      <c r="L3413">
        <f>kredi_kart_musterileri!M:M</f>
        <v>5455</v>
      </c>
      <c r="N3413">
        <f>kredi_kart_musterileri!T:T</f>
        <v>2.23</v>
      </c>
      <c r="Q3413" s="15">
        <f>kredi_kart_musterileri!F3413</f>
        <v>0</v>
      </c>
      <c r="R3413">
        <f>kredi_kart_musterileri!Q3413</f>
        <v>3863</v>
      </c>
    </row>
    <row r="3414" spans="11:18">
      <c r="K3414" s="73" t="str">
        <f>kredi_kart_musterileri!B3414</f>
        <v>Existing Customer</v>
      </c>
      <c r="L3414">
        <f>kredi_kart_musterileri!M:M</f>
        <v>9899</v>
      </c>
      <c r="N3414">
        <f>kredi_kart_musterileri!T:T</f>
        <v>2.04</v>
      </c>
      <c r="Q3414" s="15" t="str">
        <f>kredi_kart_musterileri!F3414</f>
        <v>Uneducated</v>
      </c>
      <c r="R3414">
        <f>kredi_kart_musterileri!Q3414</f>
        <v>4579</v>
      </c>
    </row>
    <row r="3415" spans="11:18">
      <c r="K3415" s="73" t="str">
        <f>kredi_kart_musterileri!B3415</f>
        <v>Existing Customer</v>
      </c>
      <c r="L3415">
        <f>kredi_kart_musterileri!M:M</f>
        <v>15578</v>
      </c>
      <c r="N3415">
        <f>kredi_kart_musterileri!T:T</f>
        <v>0</v>
      </c>
      <c r="Q3415" s="15" t="str">
        <f>kredi_kart_musterileri!F3415</f>
        <v>Graduate</v>
      </c>
      <c r="R3415">
        <f>kredi_kart_musterileri!Q3415</f>
        <v>4449</v>
      </c>
    </row>
    <row r="3416" spans="11:18">
      <c r="K3416" s="73" t="str">
        <f>kredi_kart_musterileri!B3416</f>
        <v>Existing Customer</v>
      </c>
      <c r="L3416" t="str">
        <f>kredi_kart_musterileri!M:M</f>
        <v>Unknown</v>
      </c>
      <c r="N3416">
        <f>kredi_kart_musterileri!T:T</f>
        <v>1.52</v>
      </c>
      <c r="Q3416" s="15" t="str">
        <f>kredi_kart_musterileri!F3416</f>
        <v>Graduate</v>
      </c>
      <c r="R3416">
        <f>kredi_kart_musterileri!Q3416</f>
        <v>3769</v>
      </c>
    </row>
    <row r="3417" spans="11:18">
      <c r="K3417" s="73" t="str">
        <f>kredi_kart_musterileri!B3417</f>
        <v>Existing Customer</v>
      </c>
      <c r="L3417">
        <f>kredi_kart_musterileri!M:M</f>
        <v>3504</v>
      </c>
      <c r="N3417">
        <f>kredi_kart_musterileri!T:T</f>
        <v>4.8499999999999996</v>
      </c>
      <c r="Q3417" s="15" t="str">
        <f>kredi_kart_musterileri!F3417</f>
        <v>Graduate</v>
      </c>
      <c r="R3417">
        <f>kredi_kart_musterileri!Q3417</f>
        <v>4439</v>
      </c>
    </row>
    <row r="3418" spans="11:18">
      <c r="K3418" s="73" t="str">
        <f>kredi_kart_musterileri!B3418</f>
        <v>Existing Customer</v>
      </c>
      <c r="L3418">
        <f>kredi_kart_musterileri!M:M</f>
        <v>18432</v>
      </c>
      <c r="N3418">
        <f>kredi_kart_musterileri!T:T</f>
        <v>0.77</v>
      </c>
      <c r="Q3418" s="15">
        <f>kredi_kart_musterileri!F3418</f>
        <v>0</v>
      </c>
      <c r="R3418">
        <f>kredi_kart_musterileri!Q3418</f>
        <v>2748</v>
      </c>
    </row>
    <row r="3419" spans="11:18">
      <c r="K3419" s="73" t="str">
        <f>kredi_kart_musterileri!B3419</f>
        <v>Existing Customer</v>
      </c>
      <c r="L3419">
        <f>kredi_kart_musterileri!M:M</f>
        <v>2369</v>
      </c>
      <c r="N3419">
        <f>kredi_kart_musterileri!T:T</f>
        <v>5.93</v>
      </c>
      <c r="Q3419" s="15" t="str">
        <f>kredi_kart_musterileri!F3419</f>
        <v>College</v>
      </c>
      <c r="R3419">
        <f>kredi_kart_musterileri!Q3419</f>
        <v>3034</v>
      </c>
    </row>
    <row r="3420" spans="11:18">
      <c r="K3420" s="73" t="str">
        <f>kredi_kart_musterileri!B3420</f>
        <v>Attrited Customer</v>
      </c>
      <c r="L3420">
        <f>kredi_kart_musterileri!M:M</f>
        <v>10882</v>
      </c>
      <c r="N3420">
        <f>kredi_kart_musterileri!T:T</f>
        <v>2.31</v>
      </c>
      <c r="Q3420" s="15" t="str">
        <f>kredi_kart_musterileri!F3420</f>
        <v>High School</v>
      </c>
      <c r="R3420">
        <f>kredi_kart_musterileri!Q3420</f>
        <v>1861</v>
      </c>
    </row>
    <row r="3421" spans="11:18">
      <c r="K3421" s="73" t="str">
        <f>kredi_kart_musterileri!B3421</f>
        <v>Existing Customer</v>
      </c>
      <c r="L3421">
        <f>kredi_kart_musterileri!M:M</f>
        <v>3509</v>
      </c>
      <c r="N3421">
        <f>kredi_kart_musterileri!T:T</f>
        <v>5.18</v>
      </c>
      <c r="Q3421" s="15">
        <f>kredi_kart_musterileri!F3421</f>
        <v>0</v>
      </c>
      <c r="R3421">
        <f>kredi_kart_musterileri!Q3421</f>
        <v>4712</v>
      </c>
    </row>
    <row r="3422" spans="11:18">
      <c r="K3422" s="73" t="str">
        <f>kredi_kart_musterileri!B3422</f>
        <v>Existing Customer</v>
      </c>
      <c r="L3422">
        <f>kredi_kart_musterileri!M:M</f>
        <v>2469</v>
      </c>
      <c r="N3422">
        <f>kredi_kart_musterileri!T:T</f>
        <v>6.04</v>
      </c>
      <c r="Q3422" s="15" t="str">
        <f>kredi_kart_musterileri!F3422</f>
        <v>Graduate</v>
      </c>
      <c r="R3422">
        <f>kredi_kart_musterileri!Q3422</f>
        <v>4351</v>
      </c>
    </row>
    <row r="3423" spans="11:18">
      <c r="K3423" s="73" t="str">
        <f>kredi_kart_musterileri!B3423</f>
        <v>Existing Customer</v>
      </c>
      <c r="L3423">
        <f>kredi_kart_musterileri!M:M</f>
        <v>14335</v>
      </c>
      <c r="N3423">
        <f>kredi_kart_musterileri!T:T</f>
        <v>0.65</v>
      </c>
      <c r="Q3423" s="15" t="str">
        <f>kredi_kart_musterileri!F3423</f>
        <v>Uneducated</v>
      </c>
      <c r="R3423">
        <f>kredi_kart_musterileri!Q3423</f>
        <v>3610</v>
      </c>
    </row>
    <row r="3424" spans="11:18">
      <c r="K3424" s="73" t="str">
        <f>kredi_kart_musterileri!B3424</f>
        <v>Existing Customer</v>
      </c>
      <c r="L3424">
        <f>kredi_kart_musterileri!M:M</f>
        <v>4005</v>
      </c>
      <c r="N3424">
        <f>kredi_kart_musterileri!T:T</f>
        <v>4.96</v>
      </c>
      <c r="Q3424" s="15" t="str">
        <f>kredi_kart_musterileri!F3424</f>
        <v>High School</v>
      </c>
      <c r="R3424">
        <f>kredi_kart_musterileri!Q3424</f>
        <v>2344</v>
      </c>
    </row>
    <row r="3425" spans="11:18">
      <c r="K3425" s="73" t="str">
        <f>kredi_kart_musterileri!B3425</f>
        <v>Existing Customer</v>
      </c>
      <c r="L3425">
        <f>kredi_kart_musterileri!M:M</f>
        <v>1976</v>
      </c>
      <c r="N3425">
        <f>kredi_kart_musterileri!T:T</f>
        <v>8.57</v>
      </c>
      <c r="Q3425" s="15">
        <f>kredi_kart_musterileri!F3425</f>
        <v>0</v>
      </c>
      <c r="R3425">
        <f>kredi_kart_musterileri!Q3425</f>
        <v>3675</v>
      </c>
    </row>
    <row r="3426" spans="11:18">
      <c r="K3426" s="73" t="str">
        <f>kredi_kart_musterileri!B3426</f>
        <v>Attrited Customer</v>
      </c>
      <c r="L3426">
        <f>kredi_kart_musterileri!M:M</f>
        <v>3664</v>
      </c>
      <c r="N3426">
        <f>kredi_kart_musterileri!T:T</f>
        <v>0</v>
      </c>
      <c r="Q3426" s="15" t="str">
        <f>kredi_kart_musterileri!F3426</f>
        <v>Graduate</v>
      </c>
      <c r="R3426">
        <f>kredi_kart_musterileri!Q3426</f>
        <v>1479</v>
      </c>
    </row>
    <row r="3427" spans="11:18">
      <c r="K3427" s="73" t="str">
        <f>kredi_kart_musterileri!B3427</f>
        <v>Existing Customer</v>
      </c>
      <c r="L3427">
        <f>kredi_kart_musterileri!M:M</f>
        <v>3734</v>
      </c>
      <c r="N3427">
        <f>kredi_kart_musterileri!T:T</f>
        <v>0</v>
      </c>
      <c r="Q3427" s="15">
        <f>kredi_kart_musterileri!F3427</f>
        <v>0</v>
      </c>
      <c r="R3427">
        <f>kredi_kart_musterileri!Q3427</f>
        <v>3144</v>
      </c>
    </row>
    <row r="3428" spans="11:18">
      <c r="K3428" s="73" t="str">
        <f>kredi_kart_musterileri!B3428</f>
        <v>Existing Customer</v>
      </c>
      <c r="L3428">
        <f>kredi_kart_musterileri!M:M</f>
        <v>6033</v>
      </c>
      <c r="N3428">
        <f>kredi_kart_musterileri!T:T</f>
        <v>0</v>
      </c>
      <c r="Q3428" s="15" t="str">
        <f>kredi_kart_musterileri!F3428</f>
        <v>Graduate</v>
      </c>
      <c r="R3428">
        <f>kredi_kart_musterileri!Q3428</f>
        <v>4505</v>
      </c>
    </row>
    <row r="3429" spans="11:18">
      <c r="K3429" s="73" t="str">
        <f>kredi_kart_musterileri!B3429</f>
        <v>Existing Customer</v>
      </c>
      <c r="L3429">
        <f>kredi_kart_musterileri!M:M</f>
        <v>4531</v>
      </c>
      <c r="N3429">
        <f>kredi_kart_musterileri!T:T</f>
        <v>0</v>
      </c>
      <c r="Q3429" s="15" t="str">
        <f>kredi_kart_musterileri!F3429</f>
        <v>High School</v>
      </c>
      <c r="R3429">
        <f>kredi_kart_musterileri!Q3429</f>
        <v>1425</v>
      </c>
    </row>
    <row r="3430" spans="11:18">
      <c r="K3430" s="73" t="str">
        <f>kredi_kart_musterileri!B3430</f>
        <v>Existing Customer</v>
      </c>
      <c r="L3430">
        <f>kredi_kart_musterileri!M:M</f>
        <v>6245</v>
      </c>
      <c r="N3430">
        <f>kredi_kart_musterileri!T:T</f>
        <v>0</v>
      </c>
      <c r="Q3430" s="15" t="str">
        <f>kredi_kart_musterileri!F3430</f>
        <v>Uneducated</v>
      </c>
      <c r="R3430">
        <f>kredi_kart_musterileri!Q3430</f>
        <v>2521</v>
      </c>
    </row>
    <row r="3431" spans="11:18">
      <c r="K3431" s="73" t="str">
        <f>kredi_kart_musterileri!B3431</f>
        <v>Existing Customer</v>
      </c>
      <c r="L3431">
        <f>kredi_kart_musterileri!M:M</f>
        <v>34516</v>
      </c>
      <c r="N3431">
        <f>kredi_kart_musterileri!T:T</f>
        <v>0</v>
      </c>
      <c r="Q3431" s="15" t="str">
        <f>kredi_kart_musterileri!F3431</f>
        <v>Doctorate</v>
      </c>
      <c r="R3431">
        <f>kredi_kart_musterileri!Q3431</f>
        <v>2681</v>
      </c>
    </row>
    <row r="3432" spans="11:18">
      <c r="K3432" s="73" t="str">
        <f>kredi_kart_musterileri!B3432</f>
        <v>Existing Customer</v>
      </c>
      <c r="L3432">
        <f>kredi_kart_musterileri!M:M</f>
        <v>11880</v>
      </c>
      <c r="N3432">
        <f>kredi_kart_musterileri!T:T</f>
        <v>1.7000000000000001E-3</v>
      </c>
      <c r="Q3432" s="15" t="str">
        <f>kredi_kart_musterileri!F3432</f>
        <v>Graduate</v>
      </c>
      <c r="R3432">
        <f>kredi_kart_musterileri!Q3432</f>
        <v>1789</v>
      </c>
    </row>
    <row r="3433" spans="11:18">
      <c r="K3433" s="73" t="str">
        <f>kredi_kart_musterileri!B3433</f>
        <v>Existing Customer</v>
      </c>
      <c r="L3433">
        <f>kredi_kart_musterileri!M:M</f>
        <v>4188</v>
      </c>
      <c r="N3433">
        <f>kredi_kart_musterileri!T:T</f>
        <v>0</v>
      </c>
      <c r="Q3433" s="15">
        <f>kredi_kart_musterileri!F3433</f>
        <v>0</v>
      </c>
      <c r="R3433">
        <f>kredi_kart_musterileri!Q3433</f>
        <v>3492</v>
      </c>
    </row>
    <row r="3434" spans="11:18">
      <c r="K3434" s="73" t="str">
        <f>kredi_kart_musterileri!B3434</f>
        <v>Existing Customer</v>
      </c>
      <c r="L3434">
        <f>kredi_kart_musterileri!M:M</f>
        <v>9344</v>
      </c>
      <c r="N3434">
        <f>kredi_kart_musterileri!T:T</f>
        <v>1.43</v>
      </c>
      <c r="Q3434" s="15" t="str">
        <f>kredi_kart_musterileri!F3434</f>
        <v>Uneducated</v>
      </c>
      <c r="R3434">
        <f>kredi_kart_musterileri!Q3434</f>
        <v>4154</v>
      </c>
    </row>
    <row r="3435" spans="11:18">
      <c r="K3435" s="73" t="str">
        <f>kredi_kart_musterileri!B3435</f>
        <v>Existing Customer</v>
      </c>
      <c r="L3435">
        <f>kredi_kart_musterileri!M:M</f>
        <v>24126</v>
      </c>
      <c r="N3435">
        <f>kredi_kart_musterileri!T:T</f>
        <v>0.39</v>
      </c>
      <c r="Q3435" s="15" t="str">
        <f>kredi_kart_musterileri!F3435</f>
        <v>High School</v>
      </c>
      <c r="R3435">
        <f>kredi_kart_musterileri!Q3435</f>
        <v>3342</v>
      </c>
    </row>
    <row r="3436" spans="11:18">
      <c r="K3436" s="73" t="str">
        <f>kredi_kart_musterileri!B3436</f>
        <v>Existing Customer</v>
      </c>
      <c r="L3436">
        <f>kredi_kart_musterileri!M:M</f>
        <v>34516</v>
      </c>
      <c r="N3436">
        <f>kredi_kart_musterileri!T:T</f>
        <v>0.22</v>
      </c>
      <c r="Q3436" s="15" t="str">
        <f>kredi_kart_musterileri!F3436</f>
        <v>High School</v>
      </c>
      <c r="R3436">
        <f>kredi_kart_musterileri!Q3436</f>
        <v>3699</v>
      </c>
    </row>
    <row r="3437" spans="11:18">
      <c r="K3437" s="73" t="str">
        <f>kredi_kart_musterileri!B3437</f>
        <v>Existing Customer</v>
      </c>
      <c r="L3437">
        <f>kredi_kart_musterileri!M:M</f>
        <v>2295</v>
      </c>
      <c r="N3437">
        <f>kredi_kart_musterileri!T:T</f>
        <v>4.42</v>
      </c>
      <c r="Q3437" s="15" t="str">
        <f>kredi_kart_musterileri!F3437</f>
        <v>High School</v>
      </c>
      <c r="R3437">
        <f>kredi_kart_musterileri!Q3437</f>
        <v>3366</v>
      </c>
    </row>
    <row r="3438" spans="11:18">
      <c r="K3438" s="73" t="str">
        <f>kredi_kart_musterileri!B3438</f>
        <v>Attrited Customer</v>
      </c>
      <c r="L3438">
        <f>kredi_kart_musterileri!M:M</f>
        <v>5496</v>
      </c>
      <c r="N3438">
        <f>kredi_kart_musterileri!T:T</f>
        <v>0</v>
      </c>
      <c r="Q3438" s="15" t="str">
        <f>kredi_kart_musterileri!F3438</f>
        <v>Graduate</v>
      </c>
      <c r="R3438">
        <f>kredi_kart_musterileri!Q3438</f>
        <v>1913</v>
      </c>
    </row>
    <row r="3439" spans="11:18">
      <c r="K3439" s="73" t="str">
        <f>kredi_kart_musterileri!B3439</f>
        <v>Attrited Customer</v>
      </c>
      <c r="L3439">
        <f>kredi_kart_musterileri!M:M</f>
        <v>12342</v>
      </c>
      <c r="N3439">
        <f>kredi_kart_musterileri!T:T</f>
        <v>0</v>
      </c>
      <c r="Q3439" s="15" t="str">
        <f>kredi_kart_musterileri!F3439</f>
        <v>Graduate</v>
      </c>
      <c r="R3439">
        <f>kredi_kart_musterileri!Q3439</f>
        <v>1430</v>
      </c>
    </row>
    <row r="3440" spans="11:18">
      <c r="K3440" s="73" t="str">
        <f>kredi_kart_musterileri!B3440</f>
        <v>Existing Customer</v>
      </c>
      <c r="L3440">
        <f>kredi_kart_musterileri!M:M</f>
        <v>1928</v>
      </c>
      <c r="N3440">
        <f>kredi_kart_musterileri!T:T</f>
        <v>5.84</v>
      </c>
      <c r="Q3440" s="15" t="str">
        <f>kredi_kart_musterileri!F3440</f>
        <v>College</v>
      </c>
      <c r="R3440">
        <f>kredi_kart_musterileri!Q3440</f>
        <v>2190</v>
      </c>
    </row>
    <row r="3441" spans="11:18">
      <c r="K3441" s="73" t="str">
        <f>kredi_kart_musterileri!B3441</f>
        <v>Existing Customer</v>
      </c>
      <c r="L3441">
        <f>kredi_kart_musterileri!M:M</f>
        <v>12814</v>
      </c>
      <c r="N3441">
        <f>kredi_kart_musterileri!T:T</f>
        <v>0.79</v>
      </c>
      <c r="Q3441" s="15" t="str">
        <f>kredi_kart_musterileri!F3441</f>
        <v>Uneducated</v>
      </c>
      <c r="R3441">
        <f>kredi_kart_musterileri!Q3441</f>
        <v>3566</v>
      </c>
    </row>
    <row r="3442" spans="11:18">
      <c r="K3442" s="73" t="str">
        <f>kredi_kart_musterileri!B3442</f>
        <v>Existing Customer</v>
      </c>
      <c r="L3442" t="str">
        <f>kredi_kart_musterileri!M:M</f>
        <v>Unknown</v>
      </c>
      <c r="N3442">
        <f>kredi_kart_musterileri!T:T</f>
        <v>2.79</v>
      </c>
      <c r="Q3442" s="15" t="str">
        <f>kredi_kart_musterileri!F3442</f>
        <v>Uneducated</v>
      </c>
      <c r="R3442">
        <f>kredi_kart_musterileri!Q3442</f>
        <v>4098</v>
      </c>
    </row>
    <row r="3443" spans="11:18">
      <c r="K3443" s="73" t="str">
        <f>kredi_kart_musterileri!B3443</f>
        <v>Attrited Customer</v>
      </c>
      <c r="L3443">
        <f>kredi_kart_musterileri!M:M</f>
        <v>8808</v>
      </c>
      <c r="N3443">
        <f>kredi_kart_musterileri!T:T</f>
        <v>0.44</v>
      </c>
      <c r="Q3443" s="15" t="str">
        <f>kredi_kart_musterileri!F3443</f>
        <v>Graduate</v>
      </c>
      <c r="R3443">
        <f>kredi_kart_musterileri!Q3443</f>
        <v>1905</v>
      </c>
    </row>
    <row r="3444" spans="11:18">
      <c r="K3444" s="73" t="str">
        <f>kredi_kart_musterileri!B3444</f>
        <v>Existing Customer</v>
      </c>
      <c r="L3444">
        <f>kredi_kart_musterileri!M:M</f>
        <v>4469</v>
      </c>
      <c r="N3444">
        <f>kredi_kart_musterileri!T:T</f>
        <v>4.4800000000000004</v>
      </c>
      <c r="Q3444" s="15" t="str">
        <f>kredi_kart_musterileri!F3444</f>
        <v>Graduate</v>
      </c>
      <c r="R3444">
        <f>kredi_kart_musterileri!Q3444</f>
        <v>2111</v>
      </c>
    </row>
    <row r="3445" spans="11:18">
      <c r="K3445" s="73" t="str">
        <f>kredi_kart_musterileri!B3445</f>
        <v>Existing Customer</v>
      </c>
      <c r="L3445">
        <f>kredi_kart_musterileri!M:M</f>
        <v>8031</v>
      </c>
      <c r="N3445">
        <f>kredi_kart_musterileri!T:T</f>
        <v>1.45</v>
      </c>
      <c r="Q3445" s="15" t="str">
        <f>kredi_kart_musterileri!F3445</f>
        <v>Doctorate</v>
      </c>
      <c r="R3445">
        <f>kredi_kart_musterileri!Q3445</f>
        <v>3576</v>
      </c>
    </row>
    <row r="3446" spans="11:18">
      <c r="K3446" s="73" t="str">
        <f>kredi_kart_musterileri!B3446</f>
        <v>Existing Customer</v>
      </c>
      <c r="L3446">
        <f>kredi_kart_musterileri!M:M</f>
        <v>9728</v>
      </c>
      <c r="N3446">
        <f>kredi_kart_musterileri!T:T</f>
        <v>0</v>
      </c>
      <c r="Q3446" s="15" t="str">
        <f>kredi_kart_musterileri!F3446</f>
        <v>High School</v>
      </c>
      <c r="R3446">
        <f>kredi_kart_musterileri!Q3446</f>
        <v>3756</v>
      </c>
    </row>
    <row r="3447" spans="11:18">
      <c r="K3447" s="73" t="str">
        <f>kredi_kart_musterileri!B3447</f>
        <v>Existing Customer</v>
      </c>
      <c r="L3447">
        <f>kredi_kart_musterileri!M:M</f>
        <v>4748</v>
      </c>
      <c r="N3447">
        <f>kredi_kart_musterileri!T:T</f>
        <v>2.12</v>
      </c>
      <c r="Q3447" s="15" t="str">
        <f>kredi_kart_musterileri!F3447</f>
        <v>Doctorate</v>
      </c>
      <c r="R3447">
        <f>kredi_kart_musterileri!Q3447</f>
        <v>3197</v>
      </c>
    </row>
    <row r="3448" spans="11:18">
      <c r="K3448" s="73" t="str">
        <f>kredi_kart_musterileri!B3448</f>
        <v>Existing Customer</v>
      </c>
      <c r="L3448">
        <f>kredi_kart_musterileri!M:M</f>
        <v>19999</v>
      </c>
      <c r="N3448">
        <f>kredi_kart_musterileri!T:T</f>
        <v>5.0000000000000001E-4</v>
      </c>
      <c r="Q3448" s="15" t="str">
        <f>kredi_kart_musterileri!F3448</f>
        <v>Graduate</v>
      </c>
      <c r="R3448">
        <f>kredi_kart_musterileri!Q3448</f>
        <v>3183</v>
      </c>
    </row>
    <row r="3449" spans="11:18">
      <c r="K3449" s="73" t="str">
        <f>kredi_kart_musterileri!B3449</f>
        <v>Existing Customer</v>
      </c>
      <c r="L3449">
        <f>kredi_kart_musterileri!M:M</f>
        <v>6331</v>
      </c>
      <c r="N3449">
        <f>kredi_kart_musterileri!T:T</f>
        <v>2.2400000000000002</v>
      </c>
      <c r="Q3449" s="15" t="str">
        <f>kredi_kart_musterileri!F3449</f>
        <v>Uneducated</v>
      </c>
      <c r="R3449">
        <f>kredi_kart_musterileri!Q3449</f>
        <v>3527</v>
      </c>
    </row>
    <row r="3450" spans="11:18">
      <c r="K3450" s="73" t="str">
        <f>kredi_kart_musterileri!B3450</f>
        <v>Existing Customer</v>
      </c>
      <c r="L3450">
        <f>kredi_kart_musterileri!M:M</f>
        <v>9662</v>
      </c>
      <c r="N3450">
        <f>kredi_kart_musterileri!T:T</f>
        <v>0.85</v>
      </c>
      <c r="Q3450" s="15">
        <f>kredi_kart_musterileri!F3450</f>
        <v>0</v>
      </c>
      <c r="R3450">
        <f>kredi_kart_musterileri!Q3450</f>
        <v>3817</v>
      </c>
    </row>
    <row r="3451" spans="11:18">
      <c r="K3451" s="73" t="str">
        <f>kredi_kart_musterileri!B3451</f>
        <v>Attrited Customer</v>
      </c>
      <c r="L3451">
        <f>kredi_kart_musterileri!M:M</f>
        <v>1693</v>
      </c>
      <c r="N3451">
        <f>kredi_kart_musterileri!T:T</f>
        <v>6.43</v>
      </c>
      <c r="Q3451" s="15" t="str">
        <f>kredi_kart_musterileri!F3451</f>
        <v>Graduate</v>
      </c>
      <c r="R3451">
        <f>kredi_kart_musterileri!Q3451</f>
        <v>2104</v>
      </c>
    </row>
    <row r="3452" spans="11:18">
      <c r="K3452" s="73" t="str">
        <f>kredi_kart_musterileri!B3452</f>
        <v>Existing Customer</v>
      </c>
      <c r="L3452">
        <f>kredi_kart_musterileri!M:M</f>
        <v>2964</v>
      </c>
      <c r="N3452">
        <f>kredi_kart_musterileri!T:T</f>
        <v>6.89</v>
      </c>
      <c r="Q3452" s="15">
        <f>kredi_kart_musterileri!F3452</f>
        <v>0</v>
      </c>
      <c r="R3452">
        <f>kredi_kart_musterileri!Q3452</f>
        <v>4345</v>
      </c>
    </row>
    <row r="3453" spans="11:18">
      <c r="K3453" s="73" t="str">
        <f>kredi_kart_musterileri!B3453</f>
        <v>Existing Customer</v>
      </c>
      <c r="L3453">
        <f>kredi_kart_musterileri!M:M</f>
        <v>5483</v>
      </c>
      <c r="N3453">
        <f>kredi_kart_musterileri!T:T</f>
        <v>0.98</v>
      </c>
      <c r="Q3453" s="15" t="str">
        <f>kredi_kart_musterileri!F3453</f>
        <v>High School</v>
      </c>
      <c r="R3453">
        <f>kredi_kart_musterileri!Q3453</f>
        <v>2051</v>
      </c>
    </row>
    <row r="3454" spans="11:18">
      <c r="K3454" s="73" t="str">
        <f>kredi_kart_musterileri!B3454</f>
        <v>Attrited Customer</v>
      </c>
      <c r="L3454">
        <f>kredi_kart_musterileri!M:M</f>
        <v>15186</v>
      </c>
      <c r="N3454">
        <f>kredi_kart_musterileri!T:T</f>
        <v>0</v>
      </c>
      <c r="Q3454" s="15" t="str">
        <f>kredi_kart_musterileri!F3454</f>
        <v>Graduate</v>
      </c>
      <c r="R3454">
        <f>kredi_kart_musterileri!Q3454</f>
        <v>1884</v>
      </c>
    </row>
    <row r="3455" spans="11:18">
      <c r="K3455" s="73" t="str">
        <f>kredi_kart_musterileri!B3455</f>
        <v>Existing Customer</v>
      </c>
      <c r="L3455">
        <f>kredi_kart_musterileri!M:M</f>
        <v>33408</v>
      </c>
      <c r="N3455">
        <f>kredi_kart_musterileri!T:T</f>
        <v>0</v>
      </c>
      <c r="Q3455" s="15" t="str">
        <f>kredi_kart_musterileri!F3455</f>
        <v>Graduate</v>
      </c>
      <c r="R3455">
        <f>kredi_kart_musterileri!Q3455</f>
        <v>3754</v>
      </c>
    </row>
    <row r="3456" spans="11:18">
      <c r="K3456" s="73" t="str">
        <f>kredi_kart_musterileri!B3456</f>
        <v>Existing Customer</v>
      </c>
      <c r="L3456">
        <f>kredi_kart_musterileri!M:M</f>
        <v>3125</v>
      </c>
      <c r="N3456">
        <f>kredi_kart_musterileri!T:T</f>
        <v>8.0500000000000007</v>
      </c>
      <c r="Q3456" s="15" t="str">
        <f>kredi_kart_musterileri!F3456</f>
        <v>High School</v>
      </c>
      <c r="R3456">
        <f>kredi_kart_musterileri!Q3456</f>
        <v>4422</v>
      </c>
    </row>
    <row r="3457" spans="11:18">
      <c r="K3457" s="73" t="str">
        <f>kredi_kart_musterileri!B3457</f>
        <v>Existing Customer</v>
      </c>
      <c r="L3457">
        <f>kredi_kart_musterileri!M:M</f>
        <v>2934</v>
      </c>
      <c r="N3457">
        <f>kredi_kart_musterileri!T:T</f>
        <v>8.58</v>
      </c>
      <c r="Q3457" s="15" t="str">
        <f>kredi_kart_musterileri!F3457</f>
        <v>Graduate</v>
      </c>
      <c r="R3457">
        <f>kredi_kart_musterileri!Q3457</f>
        <v>2484</v>
      </c>
    </row>
    <row r="3458" spans="11:18">
      <c r="K3458" s="73" t="str">
        <f>kredi_kart_musterileri!B3458</f>
        <v>Existing Customer</v>
      </c>
      <c r="L3458">
        <f>kredi_kart_musterileri!M:M</f>
        <v>34516</v>
      </c>
      <c r="N3458">
        <f>kredi_kart_musterileri!T:T</f>
        <v>0</v>
      </c>
      <c r="Q3458" s="15" t="str">
        <f>kredi_kart_musterileri!F3458</f>
        <v>Graduate</v>
      </c>
      <c r="R3458">
        <f>kredi_kart_musterileri!Q3458</f>
        <v>3572</v>
      </c>
    </row>
    <row r="3459" spans="11:18">
      <c r="K3459" s="73" t="str">
        <f>kredi_kart_musterileri!B3459</f>
        <v>Attrited Customer</v>
      </c>
      <c r="L3459">
        <f>kredi_kart_musterileri!M:M</f>
        <v>5349</v>
      </c>
      <c r="N3459">
        <f>kredi_kart_musterileri!T:T</f>
        <v>4.47</v>
      </c>
      <c r="Q3459" s="15" t="str">
        <f>kredi_kart_musterileri!F3459</f>
        <v>Doctorate</v>
      </c>
      <c r="R3459">
        <f>kredi_kart_musterileri!Q3459</f>
        <v>2122</v>
      </c>
    </row>
    <row r="3460" spans="11:18">
      <c r="K3460" s="73" t="str">
        <f>kredi_kart_musterileri!B3460</f>
        <v>Existing Customer</v>
      </c>
      <c r="L3460">
        <f>kredi_kart_musterileri!M:M</f>
        <v>9810</v>
      </c>
      <c r="N3460">
        <f>kredi_kart_musterileri!T:T</f>
        <v>1.87</v>
      </c>
      <c r="Q3460" s="15" t="str">
        <f>kredi_kart_musterileri!F3460</f>
        <v>Uneducated</v>
      </c>
      <c r="R3460">
        <f>kredi_kart_musterileri!Q3460</f>
        <v>2247</v>
      </c>
    </row>
    <row r="3461" spans="11:18">
      <c r="K3461" s="73" t="str">
        <f>kredi_kart_musterileri!B3461</f>
        <v>Existing Customer</v>
      </c>
      <c r="L3461">
        <f>kredi_kart_musterileri!M:M</f>
        <v>7084</v>
      </c>
      <c r="N3461">
        <f>kredi_kart_musterileri!T:T</f>
        <v>0</v>
      </c>
      <c r="Q3461" s="15" t="str">
        <f>kredi_kart_musterileri!F3461</f>
        <v>College</v>
      </c>
      <c r="R3461">
        <f>kredi_kart_musterileri!Q3461</f>
        <v>3838</v>
      </c>
    </row>
    <row r="3462" spans="11:18">
      <c r="K3462" s="73" t="str">
        <f>kredi_kart_musterileri!B3462</f>
        <v>Existing Customer</v>
      </c>
      <c r="L3462">
        <f>kredi_kart_musterileri!M:M</f>
        <v>3537</v>
      </c>
      <c r="N3462">
        <f>kredi_kart_musterileri!T:T</f>
        <v>0</v>
      </c>
      <c r="Q3462" s="15">
        <f>kredi_kart_musterileri!F3462</f>
        <v>0</v>
      </c>
      <c r="R3462">
        <f>kredi_kart_musterileri!Q3462</f>
        <v>4101</v>
      </c>
    </row>
    <row r="3463" spans="11:18">
      <c r="K3463" s="73" t="str">
        <f>kredi_kart_musterileri!B3463</f>
        <v>Existing Customer</v>
      </c>
      <c r="L3463">
        <f>kredi_kart_musterileri!M:M</f>
        <v>8896</v>
      </c>
      <c r="N3463">
        <f>kredi_kart_musterileri!T:T</f>
        <v>1.5E-3</v>
      </c>
      <c r="Q3463" s="15" t="str">
        <f>kredi_kart_musterileri!F3463</f>
        <v>Doctorate</v>
      </c>
      <c r="R3463">
        <f>kredi_kart_musterileri!Q3463</f>
        <v>4252</v>
      </c>
    </row>
    <row r="3464" spans="11:18">
      <c r="K3464" s="73" t="str">
        <f>kredi_kart_musterileri!B3464</f>
        <v>Existing Customer</v>
      </c>
      <c r="L3464">
        <f>kredi_kart_musterileri!M:M</f>
        <v>30733</v>
      </c>
      <c r="N3464">
        <f>kredi_kart_musterileri!T:T</f>
        <v>0.38</v>
      </c>
      <c r="Q3464" s="15">
        <f>kredi_kart_musterileri!F3464</f>
        <v>0</v>
      </c>
      <c r="R3464">
        <f>kredi_kart_musterileri!Q3464</f>
        <v>3455</v>
      </c>
    </row>
    <row r="3465" spans="11:18">
      <c r="K3465" s="73" t="str">
        <f>kredi_kart_musterileri!B3465</f>
        <v>Existing Customer</v>
      </c>
      <c r="L3465">
        <f>kredi_kart_musterileri!M:M</f>
        <v>10177</v>
      </c>
      <c r="N3465">
        <f>kredi_kart_musterileri!T:T</f>
        <v>1.72</v>
      </c>
      <c r="Q3465" s="15">
        <f>kredi_kart_musterileri!F3465</f>
        <v>0</v>
      </c>
      <c r="R3465">
        <f>kredi_kart_musterileri!Q3465</f>
        <v>3557</v>
      </c>
    </row>
    <row r="3466" spans="11:18">
      <c r="K3466" s="73" t="str">
        <f>kredi_kart_musterileri!B3466</f>
        <v>Existing Customer</v>
      </c>
      <c r="L3466">
        <f>kredi_kart_musterileri!M:M</f>
        <v>6848</v>
      </c>
      <c r="N3466">
        <f>kredi_kart_musterileri!T:T</f>
        <v>0</v>
      </c>
      <c r="Q3466" s="15" t="str">
        <f>kredi_kart_musterileri!F3466</f>
        <v>High School</v>
      </c>
      <c r="R3466">
        <f>kredi_kart_musterileri!Q3466</f>
        <v>4006</v>
      </c>
    </row>
    <row r="3467" spans="11:18">
      <c r="K3467" s="73" t="str">
        <f>kredi_kart_musterileri!B3467</f>
        <v>Existing Customer</v>
      </c>
      <c r="L3467">
        <f>kredi_kart_musterileri!M:M</f>
        <v>17165</v>
      </c>
      <c r="N3467">
        <f>kredi_kart_musterileri!T:T</f>
        <v>0.67</v>
      </c>
      <c r="Q3467" s="15" t="str">
        <f>kredi_kart_musterileri!F3467</f>
        <v>Graduate</v>
      </c>
      <c r="R3467">
        <f>kredi_kart_musterileri!Q3467</f>
        <v>4063</v>
      </c>
    </row>
    <row r="3468" spans="11:18">
      <c r="K3468" s="73" t="str">
        <f>kredi_kart_musterileri!B3468</f>
        <v>Existing Customer</v>
      </c>
      <c r="L3468">
        <f>kredi_kart_musterileri!M:M</f>
        <v>20274</v>
      </c>
      <c r="N3468">
        <f>kredi_kart_musterileri!T:T</f>
        <v>1.04</v>
      </c>
      <c r="Q3468" s="15" t="str">
        <f>kredi_kart_musterileri!F3468</f>
        <v>Graduate</v>
      </c>
      <c r="R3468">
        <f>kredi_kart_musterileri!Q3468</f>
        <v>5274</v>
      </c>
    </row>
    <row r="3469" spans="11:18">
      <c r="K3469" s="73" t="str">
        <f>kredi_kart_musterileri!B3469</f>
        <v>Existing Customer</v>
      </c>
      <c r="L3469">
        <f>kredi_kart_musterileri!M:M</f>
        <v>19939</v>
      </c>
      <c r="N3469">
        <f>kredi_kart_musterileri!T:T</f>
        <v>0</v>
      </c>
      <c r="Q3469" s="15" t="str">
        <f>kredi_kart_musterileri!F3469</f>
        <v>Doctorate</v>
      </c>
      <c r="R3469">
        <f>kredi_kart_musterileri!Q3469</f>
        <v>3342</v>
      </c>
    </row>
    <row r="3470" spans="11:18">
      <c r="K3470" s="73" t="str">
        <f>kredi_kart_musterileri!B3470</f>
        <v>Existing Customer</v>
      </c>
      <c r="L3470">
        <f>kredi_kart_musterileri!M:M</f>
        <v>3378</v>
      </c>
      <c r="N3470">
        <f>kredi_kart_musterileri!T:T</f>
        <v>5.48</v>
      </c>
      <c r="Q3470" s="15" t="str">
        <f>kredi_kart_musterileri!F3470</f>
        <v>Graduate</v>
      </c>
      <c r="R3470">
        <f>kredi_kart_musterileri!Q3470</f>
        <v>4437</v>
      </c>
    </row>
    <row r="3471" spans="11:18">
      <c r="K3471" s="73" t="str">
        <f>kredi_kart_musterileri!B3471</f>
        <v>Existing Customer</v>
      </c>
      <c r="L3471">
        <f>kredi_kart_musterileri!M:M</f>
        <v>9773</v>
      </c>
      <c r="N3471">
        <f>kredi_kart_musterileri!T:T</f>
        <v>2.04</v>
      </c>
      <c r="Q3471" s="15">
        <f>kredi_kart_musterileri!F3471</f>
        <v>0</v>
      </c>
      <c r="R3471">
        <f>kredi_kart_musterileri!Q3471</f>
        <v>3578</v>
      </c>
    </row>
    <row r="3472" spans="11:18">
      <c r="K3472" s="73" t="str">
        <f>kredi_kart_musterileri!B3472</f>
        <v>Existing Customer</v>
      </c>
      <c r="L3472">
        <f>kredi_kart_musterileri!M:M</f>
        <v>3668</v>
      </c>
      <c r="N3472">
        <f>kredi_kart_musterileri!T:T</f>
        <v>0</v>
      </c>
      <c r="Q3472" s="15">
        <f>kredi_kart_musterileri!F3472</f>
        <v>0</v>
      </c>
      <c r="R3472">
        <f>kredi_kart_musterileri!Q3472</f>
        <v>4430</v>
      </c>
    </row>
    <row r="3473" spans="11:18">
      <c r="K3473" s="73" t="str">
        <f>kredi_kart_musterileri!B3473</f>
        <v>Existing Customer</v>
      </c>
      <c r="L3473">
        <f>kredi_kart_musterileri!M:M</f>
        <v>3196</v>
      </c>
      <c r="N3473">
        <f>kredi_kart_musterileri!T:T</f>
        <v>0</v>
      </c>
      <c r="Q3473" s="15" t="str">
        <f>kredi_kart_musterileri!F3473</f>
        <v>Graduate</v>
      </c>
      <c r="R3473">
        <f>kredi_kart_musterileri!Q3473</f>
        <v>3412</v>
      </c>
    </row>
    <row r="3474" spans="11:18">
      <c r="K3474" s="73" t="str">
        <f>kredi_kart_musterileri!B3474</f>
        <v>Attrited Customer</v>
      </c>
      <c r="L3474">
        <f>kredi_kart_musterileri!M:M</f>
        <v>34516</v>
      </c>
      <c r="N3474">
        <f>kredi_kart_musterileri!T:T</f>
        <v>0</v>
      </c>
      <c r="Q3474" s="15" t="str">
        <f>kredi_kart_musterileri!F3474</f>
        <v>College</v>
      </c>
      <c r="R3474">
        <f>kredi_kart_musterileri!Q3474</f>
        <v>2534</v>
      </c>
    </row>
    <row r="3475" spans="11:18">
      <c r="K3475" s="73" t="str">
        <f>kredi_kart_musterileri!B3475</f>
        <v>Existing Customer</v>
      </c>
      <c r="L3475">
        <f>kredi_kart_musterileri!M:M</f>
        <v>7030</v>
      </c>
      <c r="N3475">
        <f>kredi_kart_musterileri!T:T</f>
        <v>1.41</v>
      </c>
      <c r="Q3475" s="15" t="str">
        <f>kredi_kart_musterileri!F3475</f>
        <v>High School</v>
      </c>
      <c r="R3475">
        <f>kredi_kart_musterileri!Q3475</f>
        <v>3211</v>
      </c>
    </row>
    <row r="3476" spans="11:18">
      <c r="K3476" s="73" t="str">
        <f>kredi_kart_musterileri!B3476</f>
        <v>Attrited Customer</v>
      </c>
      <c r="L3476">
        <f>kredi_kart_musterileri!M:M</f>
        <v>9410</v>
      </c>
      <c r="N3476">
        <f>kredi_kart_musterileri!T:T</f>
        <v>0</v>
      </c>
      <c r="Q3476" s="15" t="str">
        <f>kredi_kart_musterileri!F3476</f>
        <v>High School</v>
      </c>
      <c r="R3476">
        <f>kredi_kart_musterileri!Q3476</f>
        <v>2178</v>
      </c>
    </row>
    <row r="3477" spans="11:18">
      <c r="K3477" s="73" t="str">
        <f>kredi_kart_musterileri!B3477</f>
        <v>Attrited Customer</v>
      </c>
      <c r="L3477">
        <f>kredi_kart_musterileri!M:M</f>
        <v>34516</v>
      </c>
      <c r="N3477">
        <f>kredi_kart_musterileri!T:T</f>
        <v>0.36</v>
      </c>
      <c r="Q3477" s="15" t="str">
        <f>kredi_kart_musterileri!F3477</f>
        <v>Graduate</v>
      </c>
      <c r="R3477">
        <f>kredi_kart_musterileri!Q3477</f>
        <v>1797</v>
      </c>
    </row>
    <row r="3478" spans="11:18">
      <c r="K3478" s="73" t="str">
        <f>kredi_kart_musterileri!B3478</f>
        <v>Existing Customer</v>
      </c>
      <c r="L3478">
        <f>kredi_kart_musterileri!M:M</f>
        <v>4096</v>
      </c>
      <c r="N3478">
        <f>kredi_kart_musterileri!T:T</f>
        <v>3.58</v>
      </c>
      <c r="Q3478" s="15" t="str">
        <f>kredi_kart_musterileri!F3478</f>
        <v>Graduate</v>
      </c>
      <c r="R3478">
        <f>kredi_kart_musterileri!Q3478</f>
        <v>3490</v>
      </c>
    </row>
    <row r="3479" spans="11:18">
      <c r="K3479" s="73" t="str">
        <f>kredi_kart_musterileri!B3479</f>
        <v>Existing Customer</v>
      </c>
      <c r="L3479">
        <f>kredi_kart_musterileri!M:M</f>
        <v>7210</v>
      </c>
      <c r="N3479">
        <f>kredi_kart_musterileri!T:T</f>
        <v>1.08</v>
      </c>
      <c r="Q3479" s="15" t="str">
        <f>kredi_kart_musterileri!F3479</f>
        <v>Graduate</v>
      </c>
      <c r="R3479">
        <f>kredi_kart_musterileri!Q3479</f>
        <v>4249</v>
      </c>
    </row>
    <row r="3480" spans="11:18">
      <c r="K3480" s="73" t="str">
        <f>kredi_kart_musterileri!B3480</f>
        <v>Existing Customer</v>
      </c>
      <c r="L3480">
        <f>kredi_kart_musterileri!M:M</f>
        <v>8026</v>
      </c>
      <c r="N3480">
        <f>kredi_kart_musterileri!T:T</f>
        <v>2.74</v>
      </c>
      <c r="Q3480" s="15" t="str">
        <f>kredi_kart_musterileri!F3480</f>
        <v>High School</v>
      </c>
      <c r="R3480">
        <f>kredi_kart_musterileri!Q3480</f>
        <v>4072</v>
      </c>
    </row>
    <row r="3481" spans="11:18">
      <c r="K3481" s="73" t="str">
        <f>kredi_kart_musterileri!B3481</f>
        <v>Existing Customer</v>
      </c>
      <c r="L3481">
        <f>kredi_kart_musterileri!M:M</f>
        <v>18064</v>
      </c>
      <c r="N3481">
        <f>kredi_kart_musterileri!T:T</f>
        <v>1.1299999999999999</v>
      </c>
      <c r="Q3481" s="15" t="str">
        <f>kredi_kart_musterileri!F3481</f>
        <v>Graduate</v>
      </c>
      <c r="R3481">
        <f>kredi_kart_musterileri!Q3481</f>
        <v>4435</v>
      </c>
    </row>
    <row r="3482" spans="11:18">
      <c r="K3482" s="73" t="str">
        <f>kredi_kart_musterileri!B3482</f>
        <v>Existing Customer</v>
      </c>
      <c r="L3482">
        <f>kredi_kart_musterileri!M:M</f>
        <v>5596</v>
      </c>
      <c r="N3482">
        <f>kredi_kart_musterileri!T:T</f>
        <v>1.94</v>
      </c>
      <c r="Q3482" s="15" t="str">
        <f>kredi_kart_musterileri!F3482</f>
        <v>Graduate</v>
      </c>
      <c r="R3482">
        <f>kredi_kart_musterileri!Q3482</f>
        <v>3896</v>
      </c>
    </row>
    <row r="3483" spans="11:18">
      <c r="K3483" s="73" t="str">
        <f>kredi_kart_musterileri!B3483</f>
        <v>Existing Customer</v>
      </c>
      <c r="L3483">
        <f>kredi_kart_musterileri!M:M</f>
        <v>6897</v>
      </c>
      <c r="N3483">
        <f>kredi_kart_musterileri!T:T</f>
        <v>0.93</v>
      </c>
      <c r="Q3483" s="15" t="str">
        <f>kredi_kart_musterileri!F3483</f>
        <v>Uneducated</v>
      </c>
      <c r="R3483">
        <f>kredi_kart_musterileri!Q3483</f>
        <v>2781</v>
      </c>
    </row>
    <row r="3484" spans="11:18">
      <c r="K3484" s="73" t="str">
        <f>kredi_kart_musterileri!B3484</f>
        <v>Existing Customer</v>
      </c>
      <c r="L3484">
        <f>kredi_kart_musterileri!M:M</f>
        <v>13991</v>
      </c>
      <c r="N3484">
        <f>kredi_kart_musterileri!T:T</f>
        <v>1.1299999999999999</v>
      </c>
      <c r="Q3484" s="15" t="str">
        <f>kredi_kart_musterileri!F3484</f>
        <v>Post Graduate</v>
      </c>
      <c r="R3484">
        <f>kredi_kart_musterileri!Q3484</f>
        <v>4100</v>
      </c>
    </row>
    <row r="3485" spans="11:18">
      <c r="K3485" s="73" t="str">
        <f>kredi_kart_musterileri!B3485</f>
        <v>Existing Customer</v>
      </c>
      <c r="L3485">
        <f>kredi_kart_musterileri!M:M</f>
        <v>11366</v>
      </c>
      <c r="N3485">
        <f>kredi_kart_musterileri!T:T</f>
        <v>1.86</v>
      </c>
      <c r="Q3485" s="15" t="str">
        <f>kredi_kart_musterileri!F3485</f>
        <v>Post Graduate</v>
      </c>
      <c r="R3485">
        <f>kredi_kart_musterileri!Q3485</f>
        <v>3495</v>
      </c>
    </row>
    <row r="3486" spans="11:18">
      <c r="K3486" s="73" t="str">
        <f>kredi_kart_musterileri!B3486</f>
        <v>Existing Customer</v>
      </c>
      <c r="L3486">
        <f>kredi_kart_musterileri!M:M</f>
        <v>1707</v>
      </c>
      <c r="N3486">
        <f>kredi_kart_musterileri!T:T</f>
        <v>5.79</v>
      </c>
      <c r="Q3486" s="15" t="str">
        <f>kredi_kart_musterileri!F3486</f>
        <v>High School</v>
      </c>
      <c r="R3486">
        <f>kredi_kart_musterileri!Q3486</f>
        <v>3935</v>
      </c>
    </row>
    <row r="3487" spans="11:18">
      <c r="K3487" s="73" t="str">
        <f>kredi_kart_musterileri!B3487</f>
        <v>Existing Customer</v>
      </c>
      <c r="L3487">
        <f>kredi_kart_musterileri!M:M</f>
        <v>23692</v>
      </c>
      <c r="N3487">
        <f>kredi_kart_musterileri!T:T</f>
        <v>1.01</v>
      </c>
      <c r="Q3487" s="15" t="str">
        <f>kredi_kart_musterileri!F3487</f>
        <v>Doctorate</v>
      </c>
      <c r="R3487">
        <f>kredi_kart_musterileri!Q3487</f>
        <v>3632</v>
      </c>
    </row>
    <row r="3488" spans="11:18">
      <c r="K3488" s="73" t="str">
        <f>kredi_kart_musterileri!B3488</f>
        <v>Existing Customer</v>
      </c>
      <c r="L3488">
        <f>kredi_kart_musterileri!M:M</f>
        <v>11191</v>
      </c>
      <c r="N3488">
        <f>kredi_kart_musterileri!T:T</f>
        <v>0</v>
      </c>
      <c r="Q3488" s="15">
        <f>kredi_kart_musterileri!F3488</f>
        <v>0</v>
      </c>
      <c r="R3488">
        <f>kredi_kart_musterileri!Q3488</f>
        <v>3839</v>
      </c>
    </row>
    <row r="3489" spans="11:18">
      <c r="K3489" s="73" t="str">
        <f>kredi_kart_musterileri!B3489</f>
        <v>Existing Customer</v>
      </c>
      <c r="L3489">
        <f>kredi_kart_musterileri!M:M</f>
        <v>3476</v>
      </c>
      <c r="N3489">
        <f>kredi_kart_musterileri!T:T</f>
        <v>2.0099999999999998</v>
      </c>
      <c r="Q3489" s="15" t="str">
        <f>kredi_kart_musterileri!F3489</f>
        <v>College</v>
      </c>
      <c r="R3489">
        <f>kredi_kart_musterileri!Q3489</f>
        <v>4364</v>
      </c>
    </row>
    <row r="3490" spans="11:18">
      <c r="K3490" s="73" t="str">
        <f>kredi_kart_musterileri!B3490</f>
        <v>Existing Customer</v>
      </c>
      <c r="L3490">
        <f>kredi_kart_musterileri!M:M</f>
        <v>27781</v>
      </c>
      <c r="N3490">
        <f>kredi_kart_musterileri!T:T</f>
        <v>0</v>
      </c>
      <c r="Q3490" s="15" t="str">
        <f>kredi_kart_musterileri!F3490</f>
        <v>Uneducated</v>
      </c>
      <c r="R3490">
        <f>kredi_kart_musterileri!Q3490</f>
        <v>3184</v>
      </c>
    </row>
    <row r="3491" spans="11:18">
      <c r="K3491" s="73" t="str">
        <f>kredi_kart_musterileri!B3491</f>
        <v>Existing Customer</v>
      </c>
      <c r="L3491">
        <f>kredi_kart_musterileri!M:M</f>
        <v>10534</v>
      </c>
      <c r="N3491">
        <f>kredi_kart_musterileri!T:T</f>
        <v>0</v>
      </c>
      <c r="Q3491" s="15" t="str">
        <f>kredi_kart_musterileri!F3491</f>
        <v>Graduate</v>
      </c>
      <c r="R3491">
        <f>kredi_kart_musterileri!Q3491</f>
        <v>3456</v>
      </c>
    </row>
    <row r="3492" spans="11:18">
      <c r="K3492" s="73" t="str">
        <f>kredi_kart_musterileri!B3492</f>
        <v>Existing Customer</v>
      </c>
      <c r="L3492">
        <f>kredi_kart_musterileri!M:M</f>
        <v>2721</v>
      </c>
      <c r="N3492">
        <f>kredi_kart_musterileri!T:T</f>
        <v>0</v>
      </c>
      <c r="Q3492" s="15" t="str">
        <f>kredi_kart_musterileri!F3492</f>
        <v>Graduate</v>
      </c>
      <c r="R3492">
        <f>kredi_kart_musterileri!Q3492</f>
        <v>2088</v>
      </c>
    </row>
    <row r="3493" spans="11:18">
      <c r="K3493" s="73" t="str">
        <f>kredi_kart_musterileri!B3493</f>
        <v>Existing Customer</v>
      </c>
      <c r="L3493" t="str">
        <f>kredi_kart_musterileri!M:M</f>
        <v>Unknown</v>
      </c>
      <c r="N3493">
        <f>kredi_kart_musterileri!T:T</f>
        <v>0</v>
      </c>
      <c r="Q3493" s="15" t="str">
        <f>kredi_kart_musterileri!F3493</f>
        <v>Graduate</v>
      </c>
      <c r="R3493">
        <f>kredi_kart_musterileri!Q3493</f>
        <v>3481</v>
      </c>
    </row>
    <row r="3494" spans="11:18">
      <c r="K3494" s="73" t="str">
        <f>kredi_kart_musterileri!B3494</f>
        <v>Attrited Customer</v>
      </c>
      <c r="L3494">
        <f>kredi_kart_musterileri!M:M</f>
        <v>12544</v>
      </c>
      <c r="N3494">
        <f>kredi_kart_musterileri!T:T</f>
        <v>1.2999999999999999E-3</v>
      </c>
      <c r="Q3494" s="15" t="str">
        <f>kredi_kart_musterileri!F3494</f>
        <v>High School</v>
      </c>
      <c r="R3494">
        <f>kredi_kart_musterileri!Q3494</f>
        <v>1758</v>
      </c>
    </row>
    <row r="3495" spans="11:18">
      <c r="K3495" s="73" t="str">
        <f>kredi_kart_musterileri!B3495</f>
        <v>Existing Customer</v>
      </c>
      <c r="L3495">
        <f>kredi_kart_musterileri!M:M</f>
        <v>11464</v>
      </c>
      <c r="N3495">
        <f>kredi_kart_musterileri!T:T</f>
        <v>0</v>
      </c>
      <c r="Q3495" s="15" t="str">
        <f>kredi_kart_musterileri!F3495</f>
        <v>Doctorate</v>
      </c>
      <c r="R3495">
        <f>kredi_kart_musterileri!Q3495</f>
        <v>3660</v>
      </c>
    </row>
    <row r="3496" spans="11:18">
      <c r="K3496" s="73" t="str">
        <f>kredi_kart_musterileri!B3496</f>
        <v>Existing Customer</v>
      </c>
      <c r="L3496">
        <f>kredi_kart_musterileri!M:M</f>
        <v>3104</v>
      </c>
      <c r="N3496">
        <f>kredi_kart_musterileri!T:T</f>
        <v>5.77</v>
      </c>
      <c r="Q3496" s="15" t="str">
        <f>kredi_kart_musterileri!F3496</f>
        <v>Uneducated</v>
      </c>
      <c r="R3496">
        <f>kredi_kart_musterileri!Q3496</f>
        <v>4006</v>
      </c>
    </row>
    <row r="3497" spans="11:18">
      <c r="K3497" s="73" t="str">
        <f>kredi_kart_musterileri!B3497</f>
        <v>Existing Customer</v>
      </c>
      <c r="L3497">
        <f>kredi_kart_musterileri!M:M</f>
        <v>11770</v>
      </c>
      <c r="N3497">
        <f>kredi_kart_musterileri!T:T</f>
        <v>1.54</v>
      </c>
      <c r="Q3497" s="15">
        <f>kredi_kart_musterileri!F3497</f>
        <v>0</v>
      </c>
      <c r="R3497">
        <f>kredi_kart_musterileri!Q3497</f>
        <v>3280</v>
      </c>
    </row>
    <row r="3498" spans="11:18">
      <c r="K3498" s="73" t="str">
        <f>kredi_kart_musterileri!B3498</f>
        <v>Existing Customer</v>
      </c>
      <c r="L3498">
        <f>kredi_kart_musterileri!M:M</f>
        <v>34516</v>
      </c>
      <c r="N3498">
        <f>kredi_kart_musterileri!T:T</f>
        <v>0.34</v>
      </c>
      <c r="Q3498" s="15" t="str">
        <f>kredi_kart_musterileri!F3498</f>
        <v>Graduate</v>
      </c>
      <c r="R3498">
        <f>kredi_kart_musterileri!Q3498</f>
        <v>3874</v>
      </c>
    </row>
    <row r="3499" spans="11:18">
      <c r="K3499" s="73" t="str">
        <f>kredi_kart_musterileri!B3499</f>
        <v>Existing Customer</v>
      </c>
      <c r="L3499">
        <f>kredi_kart_musterileri!M:M</f>
        <v>10998</v>
      </c>
      <c r="N3499">
        <f>kredi_kart_musterileri!T:T</f>
        <v>1.44</v>
      </c>
      <c r="Q3499" s="15">
        <f>kredi_kart_musterileri!F3499</f>
        <v>0</v>
      </c>
      <c r="R3499">
        <f>kredi_kart_musterileri!Q3499</f>
        <v>2237</v>
      </c>
    </row>
    <row r="3500" spans="11:18">
      <c r="K3500" s="73" t="str">
        <f>kredi_kart_musterileri!B3500</f>
        <v>Existing Customer</v>
      </c>
      <c r="L3500">
        <f>kredi_kart_musterileri!M:M</f>
        <v>2757</v>
      </c>
      <c r="N3500">
        <f>kredi_kart_musterileri!T:T</f>
        <v>6.47</v>
      </c>
      <c r="Q3500" s="15">
        <f>kredi_kart_musterileri!F3500</f>
        <v>0</v>
      </c>
      <c r="R3500">
        <f>kredi_kart_musterileri!Q3500</f>
        <v>3766</v>
      </c>
    </row>
    <row r="3501" spans="11:18">
      <c r="K3501" s="73" t="str">
        <f>kredi_kart_musterileri!B3501</f>
        <v>Existing Customer</v>
      </c>
      <c r="L3501">
        <f>kredi_kart_musterileri!M:M</f>
        <v>5489</v>
      </c>
      <c r="N3501">
        <f>kredi_kart_musterileri!T:T</f>
        <v>2.17</v>
      </c>
      <c r="Q3501" s="15" t="str">
        <f>kredi_kart_musterileri!F3501</f>
        <v>Uneducated</v>
      </c>
      <c r="R3501">
        <f>kredi_kart_musterileri!Q3501</f>
        <v>3215</v>
      </c>
    </row>
    <row r="3502" spans="11:18">
      <c r="K3502" s="73" t="str">
        <f>kredi_kart_musterileri!B3502</f>
        <v>Existing Customer</v>
      </c>
      <c r="L3502">
        <f>kredi_kart_musterileri!M:M</f>
        <v>19709</v>
      </c>
      <c r="N3502">
        <f>kredi_kart_musterileri!T:T</f>
        <v>0.98</v>
      </c>
      <c r="Q3502" s="15" t="str">
        <f>kredi_kart_musterileri!F3502</f>
        <v>High School</v>
      </c>
      <c r="R3502">
        <f>kredi_kart_musterileri!Q3502</f>
        <v>3000</v>
      </c>
    </row>
    <row r="3503" spans="11:18">
      <c r="K3503" s="73" t="str">
        <f>kredi_kart_musterileri!B3503</f>
        <v>Attrited Customer</v>
      </c>
      <c r="L3503">
        <f>kredi_kart_musterileri!M:M</f>
        <v>6967</v>
      </c>
      <c r="N3503">
        <f>kredi_kart_musterileri!T:T</f>
        <v>2.54</v>
      </c>
      <c r="Q3503" s="15" t="str">
        <f>kredi_kart_musterileri!F3503</f>
        <v>Graduate</v>
      </c>
      <c r="R3503">
        <f>kredi_kart_musterileri!Q3503</f>
        <v>1919</v>
      </c>
    </row>
    <row r="3504" spans="11:18">
      <c r="K3504" s="73" t="str">
        <f>kredi_kart_musterileri!B3504</f>
        <v>Existing Customer</v>
      </c>
      <c r="L3504">
        <f>kredi_kart_musterileri!M:M</f>
        <v>23424</v>
      </c>
      <c r="N3504">
        <f>kredi_kart_musterileri!T:T</f>
        <v>1.07</v>
      </c>
      <c r="Q3504" s="15" t="str">
        <f>kredi_kart_musterileri!F3504</f>
        <v>High School</v>
      </c>
      <c r="R3504">
        <f>kredi_kart_musterileri!Q3504</f>
        <v>3537</v>
      </c>
    </row>
    <row r="3505" spans="11:18">
      <c r="K3505" s="73" t="str">
        <f>kredi_kart_musterileri!B3505</f>
        <v>Existing Customer</v>
      </c>
      <c r="L3505">
        <f>kredi_kart_musterileri!M:M</f>
        <v>21718</v>
      </c>
      <c r="N3505">
        <f>kredi_kart_musterileri!T:T</f>
        <v>1.1000000000000001E-3</v>
      </c>
      <c r="Q3505" s="15" t="str">
        <f>kredi_kart_musterileri!F3505</f>
        <v>High School</v>
      </c>
      <c r="R3505">
        <f>kredi_kart_musterileri!Q3505</f>
        <v>3492</v>
      </c>
    </row>
    <row r="3506" spans="11:18">
      <c r="K3506" s="73" t="str">
        <f>kredi_kart_musterileri!B3506</f>
        <v>Existing Customer</v>
      </c>
      <c r="L3506">
        <f>kredi_kart_musterileri!M:M</f>
        <v>4908</v>
      </c>
      <c r="N3506">
        <f>kredi_kart_musterileri!T:T</f>
        <v>2.91</v>
      </c>
      <c r="Q3506" s="15" t="str">
        <f>kredi_kart_musterileri!F3506</f>
        <v>Uneducated</v>
      </c>
      <c r="R3506">
        <f>kredi_kart_musterileri!Q3506</f>
        <v>3535</v>
      </c>
    </row>
    <row r="3507" spans="11:18">
      <c r="K3507" s="73" t="str">
        <f>kredi_kart_musterileri!B3507</f>
        <v>Existing Customer</v>
      </c>
      <c r="L3507">
        <f>kredi_kart_musterileri!M:M</f>
        <v>1470</v>
      </c>
      <c r="N3507">
        <f>kredi_kart_musterileri!T:T</f>
        <v>0</v>
      </c>
      <c r="Q3507" s="15" t="str">
        <f>kredi_kart_musterileri!F3507</f>
        <v>High School</v>
      </c>
      <c r="R3507">
        <f>kredi_kart_musterileri!Q3507</f>
        <v>4095</v>
      </c>
    </row>
    <row r="3508" spans="11:18">
      <c r="K3508" s="73" t="str">
        <f>kredi_kart_musterileri!B3508</f>
        <v>Existing Customer</v>
      </c>
      <c r="L3508">
        <f>kredi_kart_musterileri!M:M</f>
        <v>34516</v>
      </c>
      <c r="N3508">
        <f>kredi_kart_musterileri!T:T</f>
        <v>0.52</v>
      </c>
      <c r="Q3508" s="15" t="str">
        <f>kredi_kart_musterileri!F3508</f>
        <v>Graduate</v>
      </c>
      <c r="R3508">
        <f>kredi_kart_musterileri!Q3508</f>
        <v>4256</v>
      </c>
    </row>
    <row r="3509" spans="11:18">
      <c r="K3509" s="73" t="str">
        <f>kredi_kart_musterileri!B3509</f>
        <v>Existing Customer</v>
      </c>
      <c r="L3509">
        <f>kredi_kart_musterileri!M:M</f>
        <v>7936</v>
      </c>
      <c r="N3509">
        <f>kredi_kart_musterileri!T:T</f>
        <v>2.62</v>
      </c>
      <c r="Q3509" s="15" t="str">
        <f>kredi_kart_musterileri!F3509</f>
        <v>Graduate</v>
      </c>
      <c r="R3509">
        <f>kredi_kart_musterileri!Q3509</f>
        <v>4247</v>
      </c>
    </row>
    <row r="3510" spans="11:18">
      <c r="K3510" s="73" t="str">
        <f>kredi_kart_musterileri!B3510</f>
        <v>Existing Customer</v>
      </c>
      <c r="L3510">
        <f>kredi_kart_musterileri!M:M</f>
        <v>14366</v>
      </c>
      <c r="N3510">
        <f>kredi_kart_musterileri!T:T</f>
        <v>0.62</v>
      </c>
      <c r="Q3510" s="15" t="str">
        <f>kredi_kart_musterileri!F3510</f>
        <v>College</v>
      </c>
      <c r="R3510">
        <f>kredi_kart_musterileri!Q3510</f>
        <v>3868</v>
      </c>
    </row>
    <row r="3511" spans="11:18">
      <c r="K3511" s="73" t="str">
        <f>kredi_kart_musterileri!B3511</f>
        <v>Existing Customer</v>
      </c>
      <c r="L3511">
        <f>kredi_kart_musterileri!M:M</f>
        <v>9231</v>
      </c>
      <c r="N3511">
        <f>kredi_kart_musterileri!T:T</f>
        <v>1.78</v>
      </c>
      <c r="Q3511" s="15">
        <f>kredi_kart_musterileri!F3511</f>
        <v>0</v>
      </c>
      <c r="R3511">
        <f>kredi_kart_musterileri!Q3511</f>
        <v>4676</v>
      </c>
    </row>
    <row r="3512" spans="11:18">
      <c r="K3512" s="73" t="str">
        <f>kredi_kart_musterileri!B3512</f>
        <v>Existing Customer</v>
      </c>
      <c r="L3512">
        <f>kredi_kart_musterileri!M:M</f>
        <v>18679</v>
      </c>
      <c r="N3512">
        <f>kredi_kart_musterileri!T:T</f>
        <v>0.48</v>
      </c>
      <c r="Q3512" s="15" t="str">
        <f>kredi_kart_musterileri!F3512</f>
        <v>Uneducated</v>
      </c>
      <c r="R3512">
        <f>kredi_kart_musterileri!Q3512</f>
        <v>2168</v>
      </c>
    </row>
    <row r="3513" spans="11:18">
      <c r="K3513" s="73" t="str">
        <f>kredi_kart_musterileri!B3513</f>
        <v>Existing Customer</v>
      </c>
      <c r="L3513">
        <f>kredi_kart_musterileri!M:M</f>
        <v>20356</v>
      </c>
      <c r="N3513">
        <f>kredi_kart_musterileri!T:T</f>
        <v>1.24</v>
      </c>
      <c r="Q3513" s="15" t="str">
        <f>kredi_kart_musterileri!F3513</f>
        <v>Uneducated</v>
      </c>
      <c r="R3513">
        <f>kredi_kart_musterileri!Q3513</f>
        <v>4547</v>
      </c>
    </row>
    <row r="3514" spans="11:18">
      <c r="K3514" s="73" t="str">
        <f>kredi_kart_musterileri!B3514</f>
        <v>Existing Customer</v>
      </c>
      <c r="L3514">
        <f>kredi_kart_musterileri!M:M</f>
        <v>2259</v>
      </c>
      <c r="N3514">
        <f>kredi_kart_musterileri!T:T</f>
        <v>7.62</v>
      </c>
      <c r="Q3514" s="15" t="str">
        <f>kredi_kart_musterileri!F3514</f>
        <v>Uneducated</v>
      </c>
      <c r="R3514">
        <f>kredi_kart_musterileri!Q3514</f>
        <v>1852</v>
      </c>
    </row>
    <row r="3515" spans="11:18">
      <c r="K3515" s="73" t="str">
        <f>kredi_kart_musterileri!B3515</f>
        <v>Existing Customer</v>
      </c>
      <c r="L3515">
        <f>kredi_kart_musterileri!M:M</f>
        <v>6663</v>
      </c>
      <c r="N3515">
        <f>kredi_kart_musterileri!T:T</f>
        <v>1.1499999999999999</v>
      </c>
      <c r="Q3515" s="15" t="str">
        <f>kredi_kart_musterileri!F3515</f>
        <v>Graduate</v>
      </c>
      <c r="R3515">
        <f>kredi_kart_musterileri!Q3515</f>
        <v>4583</v>
      </c>
    </row>
    <row r="3516" spans="11:18">
      <c r="K3516" s="73" t="str">
        <f>kredi_kart_musterileri!B3516</f>
        <v>Existing Customer</v>
      </c>
      <c r="L3516">
        <f>kredi_kart_musterileri!M:M</f>
        <v>2424</v>
      </c>
      <c r="N3516">
        <f>kredi_kart_musterileri!T:T</f>
        <v>0</v>
      </c>
      <c r="Q3516" s="15">
        <f>kredi_kart_musterileri!F3516</f>
        <v>0</v>
      </c>
      <c r="R3516">
        <f>kredi_kart_musterileri!Q3516</f>
        <v>3890</v>
      </c>
    </row>
    <row r="3517" spans="11:18">
      <c r="K3517" s="73" t="str">
        <f>kredi_kart_musterileri!B3517</f>
        <v>Existing Customer</v>
      </c>
      <c r="L3517">
        <f>kredi_kart_musterileri!M:M</f>
        <v>15677</v>
      </c>
      <c r="N3517">
        <f>kredi_kart_musterileri!T:T</f>
        <v>0.78</v>
      </c>
      <c r="Q3517" s="15" t="str">
        <f>kredi_kart_musterileri!F3517</f>
        <v>College</v>
      </c>
      <c r="R3517">
        <f>kredi_kart_musterileri!Q3517</f>
        <v>3818</v>
      </c>
    </row>
    <row r="3518" spans="11:18">
      <c r="K3518" s="73" t="str">
        <f>kredi_kart_musterileri!B3518</f>
        <v>Existing Customer</v>
      </c>
      <c r="L3518">
        <f>kredi_kart_musterileri!M:M</f>
        <v>2334</v>
      </c>
      <c r="N3518">
        <f>kredi_kart_musterileri!T:T</f>
        <v>4.88</v>
      </c>
      <c r="Q3518" s="15" t="str">
        <f>kredi_kart_musterileri!F3518</f>
        <v>Graduate</v>
      </c>
      <c r="R3518">
        <f>kredi_kart_musterileri!Q3518</f>
        <v>2155</v>
      </c>
    </row>
    <row r="3519" spans="11:18">
      <c r="K3519" s="73" t="str">
        <f>kredi_kart_musterileri!B3519</f>
        <v>Existing Customer</v>
      </c>
      <c r="L3519">
        <f>kredi_kart_musterileri!M:M</f>
        <v>1816</v>
      </c>
      <c r="N3519">
        <f>kredi_kart_musterileri!T:T</f>
        <v>5.79</v>
      </c>
      <c r="Q3519" s="15" t="str">
        <f>kredi_kart_musterileri!F3519</f>
        <v>College</v>
      </c>
      <c r="R3519">
        <f>kredi_kart_musterileri!Q3519</f>
        <v>4175</v>
      </c>
    </row>
    <row r="3520" spans="11:18">
      <c r="K3520" s="73" t="str">
        <f>kredi_kart_musterileri!B3520</f>
        <v>Existing Customer</v>
      </c>
      <c r="L3520">
        <f>kredi_kart_musterileri!M:M</f>
        <v>4950</v>
      </c>
      <c r="N3520">
        <f>kredi_kart_musterileri!T:T</f>
        <v>3.69</v>
      </c>
      <c r="Q3520" s="15" t="str">
        <f>kredi_kart_musterileri!F3520</f>
        <v>Graduate</v>
      </c>
      <c r="R3520">
        <f>kredi_kart_musterileri!Q3520</f>
        <v>4529</v>
      </c>
    </row>
    <row r="3521" spans="11:18">
      <c r="K3521" s="73" t="str">
        <f>kredi_kart_musterileri!B3521</f>
        <v>Existing Customer</v>
      </c>
      <c r="L3521">
        <f>kredi_kart_musterileri!M:M</f>
        <v>34516</v>
      </c>
      <c r="N3521">
        <f>kredi_kart_musterileri!T:T</f>
        <v>5.9999999999999995E-4</v>
      </c>
      <c r="Q3521" s="15" t="str">
        <f>kredi_kart_musterileri!F3521</f>
        <v>Uneducated</v>
      </c>
      <c r="R3521">
        <f>kredi_kart_musterileri!Q3521</f>
        <v>4048</v>
      </c>
    </row>
    <row r="3522" spans="11:18">
      <c r="K3522" s="73" t="str">
        <f>kredi_kart_musterileri!B3522</f>
        <v>Existing Customer</v>
      </c>
      <c r="L3522">
        <f>kredi_kart_musterileri!M:M</f>
        <v>24172</v>
      </c>
      <c r="N3522">
        <f>kredi_kart_musterileri!T:T</f>
        <v>1.04</v>
      </c>
      <c r="Q3522" s="15" t="str">
        <f>kredi_kart_musterileri!F3522</f>
        <v>Uneducated</v>
      </c>
      <c r="R3522">
        <f>kredi_kart_musterileri!Q3522</f>
        <v>1658</v>
      </c>
    </row>
    <row r="3523" spans="11:18">
      <c r="K3523" s="73" t="str">
        <f>kredi_kart_musterileri!B3523</f>
        <v>Existing Customer</v>
      </c>
      <c r="L3523">
        <f>kredi_kart_musterileri!M:M</f>
        <v>9037</v>
      </c>
      <c r="N3523">
        <f>kredi_kart_musterileri!T:T</f>
        <v>1.71</v>
      </c>
      <c r="Q3523" s="15" t="str">
        <f>kredi_kart_musterileri!F3523</f>
        <v>Graduate</v>
      </c>
      <c r="R3523">
        <f>kredi_kart_musterileri!Q3523</f>
        <v>1627</v>
      </c>
    </row>
    <row r="3524" spans="11:18">
      <c r="K3524" s="73" t="str">
        <f>kredi_kart_musterileri!B3524</f>
        <v>Existing Customer</v>
      </c>
      <c r="L3524">
        <f>kredi_kart_musterileri!M:M</f>
        <v>7616</v>
      </c>
      <c r="N3524">
        <f>kredi_kart_musterileri!T:T</f>
        <v>1.64</v>
      </c>
      <c r="Q3524" s="15" t="str">
        <f>kredi_kart_musterileri!F3524</f>
        <v>College</v>
      </c>
      <c r="R3524">
        <f>kredi_kart_musterileri!Q3524</f>
        <v>2006</v>
      </c>
    </row>
    <row r="3525" spans="11:18">
      <c r="K3525" s="73" t="str">
        <f>kredi_kart_musterileri!B3525</f>
        <v>Existing Customer</v>
      </c>
      <c r="L3525">
        <f>kredi_kart_musterileri!M:M</f>
        <v>11209</v>
      </c>
      <c r="N3525">
        <f>kredi_kart_musterileri!T:T</f>
        <v>1.04</v>
      </c>
      <c r="Q3525" s="15">
        <f>kredi_kart_musterileri!F3525</f>
        <v>0</v>
      </c>
      <c r="R3525">
        <f>kredi_kart_musterileri!Q3525</f>
        <v>4614</v>
      </c>
    </row>
    <row r="3526" spans="11:18">
      <c r="K3526" s="73" t="str">
        <f>kredi_kart_musterileri!B3526</f>
        <v>Existing Customer</v>
      </c>
      <c r="L3526">
        <f>kredi_kart_musterileri!M:M</f>
        <v>9908</v>
      </c>
      <c r="N3526">
        <f>kredi_kart_musterileri!T:T</f>
        <v>2.09</v>
      </c>
      <c r="Q3526" s="15" t="str">
        <f>kredi_kart_musterileri!F3526</f>
        <v>Uneducated</v>
      </c>
      <c r="R3526">
        <f>kredi_kart_musterileri!Q3526</f>
        <v>3749</v>
      </c>
    </row>
    <row r="3527" spans="11:18">
      <c r="K3527" s="73" t="str">
        <f>kredi_kart_musterileri!B3527</f>
        <v>Existing Customer</v>
      </c>
      <c r="L3527">
        <f>kredi_kart_musterileri!M:M</f>
        <v>18737</v>
      </c>
      <c r="N3527">
        <f>kredi_kart_musterileri!T:T</f>
        <v>0</v>
      </c>
      <c r="Q3527" s="15" t="str">
        <f>kredi_kart_musterileri!F3527</f>
        <v>Graduate</v>
      </c>
      <c r="R3527">
        <f>kredi_kart_musterileri!Q3527</f>
        <v>4010</v>
      </c>
    </row>
    <row r="3528" spans="11:18">
      <c r="K3528" s="73" t="str">
        <f>kredi_kart_musterileri!B3528</f>
        <v>Existing Customer</v>
      </c>
      <c r="L3528">
        <f>kredi_kart_musterileri!M:M</f>
        <v>5330</v>
      </c>
      <c r="N3528">
        <f>kredi_kart_musterileri!T:T</f>
        <v>0</v>
      </c>
      <c r="Q3528" s="15" t="str">
        <f>kredi_kart_musterileri!F3528</f>
        <v>High School</v>
      </c>
      <c r="R3528">
        <f>kredi_kart_musterileri!Q3528</f>
        <v>3525</v>
      </c>
    </row>
    <row r="3529" spans="11:18">
      <c r="K3529" s="73" t="str">
        <f>kredi_kart_musterileri!B3529</f>
        <v>Attrited Customer</v>
      </c>
      <c r="L3529">
        <f>kredi_kart_musterileri!M:M</f>
        <v>19032</v>
      </c>
      <c r="N3529">
        <f>kredi_kart_musterileri!T:T</f>
        <v>0</v>
      </c>
      <c r="Q3529" s="15" t="str">
        <f>kredi_kart_musterileri!F3529</f>
        <v>High School</v>
      </c>
      <c r="R3529">
        <f>kredi_kart_musterileri!Q3529</f>
        <v>1726</v>
      </c>
    </row>
    <row r="3530" spans="11:18">
      <c r="K3530" s="73" t="str">
        <f>kredi_kart_musterileri!B3530</f>
        <v>Existing Customer</v>
      </c>
      <c r="L3530">
        <f>kredi_kart_musterileri!M:M</f>
        <v>5916</v>
      </c>
      <c r="N3530">
        <f>kredi_kart_musterileri!T:T</f>
        <v>1.66</v>
      </c>
      <c r="Q3530" s="15">
        <f>kredi_kart_musterileri!F3530</f>
        <v>0</v>
      </c>
      <c r="R3530">
        <f>kredi_kart_musterileri!Q3530</f>
        <v>3752</v>
      </c>
    </row>
    <row r="3531" spans="11:18">
      <c r="K3531" s="73" t="str">
        <f>kredi_kart_musterileri!B3531</f>
        <v>Existing Customer</v>
      </c>
      <c r="L3531">
        <f>kredi_kart_musterileri!M:M</f>
        <v>16277</v>
      </c>
      <c r="N3531">
        <f>kredi_kart_musterileri!T:T</f>
        <v>0.72</v>
      </c>
      <c r="Q3531" s="15" t="str">
        <f>kredi_kart_musterileri!F3531</f>
        <v>Graduate</v>
      </c>
      <c r="R3531">
        <f>kredi_kart_musterileri!Q3531</f>
        <v>3634</v>
      </c>
    </row>
    <row r="3532" spans="11:18">
      <c r="K3532" s="73" t="str">
        <f>kredi_kart_musterileri!B3532</f>
        <v>Existing Customer</v>
      </c>
      <c r="L3532">
        <f>kredi_kart_musterileri!M:M</f>
        <v>9442</v>
      </c>
      <c r="N3532">
        <f>kredi_kart_musterileri!T:T</f>
        <v>0.89</v>
      </c>
      <c r="Q3532" s="15" t="str">
        <f>kredi_kart_musterileri!F3532</f>
        <v>High School</v>
      </c>
      <c r="R3532">
        <f>kredi_kart_musterileri!Q3532</f>
        <v>3157</v>
      </c>
    </row>
    <row r="3533" spans="11:18">
      <c r="K3533" s="73" t="str">
        <f>kredi_kart_musterileri!B3533</f>
        <v>Existing Customer</v>
      </c>
      <c r="L3533">
        <f>kredi_kart_musterileri!M:M</f>
        <v>2990</v>
      </c>
      <c r="N3533">
        <f>kredi_kart_musterileri!T:T</f>
        <v>0</v>
      </c>
      <c r="Q3533" s="15">
        <f>kredi_kart_musterileri!F3533</f>
        <v>0</v>
      </c>
      <c r="R3533">
        <f>kredi_kart_musterileri!Q3533</f>
        <v>4065</v>
      </c>
    </row>
    <row r="3534" spans="11:18">
      <c r="K3534" s="73" t="str">
        <f>kredi_kart_musterileri!B3534</f>
        <v>Existing Customer</v>
      </c>
      <c r="L3534">
        <f>kredi_kart_musterileri!M:M</f>
        <v>2210</v>
      </c>
      <c r="N3534">
        <f>kredi_kart_musterileri!T:T</f>
        <v>3.43</v>
      </c>
      <c r="Q3534" s="15" t="str">
        <f>kredi_kart_musterileri!F3534</f>
        <v>Graduate</v>
      </c>
      <c r="R3534">
        <f>kredi_kart_musterileri!Q3534</f>
        <v>2755</v>
      </c>
    </row>
    <row r="3535" spans="11:18">
      <c r="K3535" s="73" t="str">
        <f>kredi_kart_musterileri!B3535</f>
        <v>Attrited Customer</v>
      </c>
      <c r="L3535">
        <f>kredi_kart_musterileri!M:M</f>
        <v>1527</v>
      </c>
      <c r="N3535">
        <f>kredi_kart_musterileri!T:T</f>
        <v>0</v>
      </c>
      <c r="Q3535" s="15" t="str">
        <f>kredi_kart_musterileri!F3535</f>
        <v>Uneducated</v>
      </c>
      <c r="R3535">
        <f>kredi_kart_musterileri!Q3535</f>
        <v>1877</v>
      </c>
    </row>
    <row r="3536" spans="11:18">
      <c r="K3536" s="73" t="str">
        <f>kredi_kart_musterileri!B3536</f>
        <v>Existing Customer</v>
      </c>
      <c r="L3536">
        <f>kredi_kart_musterileri!M:M</f>
        <v>6022</v>
      </c>
      <c r="N3536">
        <f>kredi_kart_musterileri!T:T</f>
        <v>2.38</v>
      </c>
      <c r="Q3536" s="15" t="str">
        <f>kredi_kart_musterileri!F3536</f>
        <v>Graduate</v>
      </c>
      <c r="R3536">
        <f>kredi_kart_musterileri!Q3536</f>
        <v>3433</v>
      </c>
    </row>
    <row r="3537" spans="11:18">
      <c r="K3537" s="73" t="str">
        <f>kredi_kart_musterileri!B3537</f>
        <v>Existing Customer</v>
      </c>
      <c r="L3537">
        <f>kredi_kart_musterileri!M:M</f>
        <v>26729</v>
      </c>
      <c r="N3537">
        <f>kredi_kart_musterileri!T:T</f>
        <v>0.39</v>
      </c>
      <c r="Q3537" s="15" t="str">
        <f>kredi_kart_musterileri!F3537</f>
        <v>College</v>
      </c>
      <c r="R3537">
        <f>kredi_kart_musterileri!Q3537</f>
        <v>4140</v>
      </c>
    </row>
    <row r="3538" spans="11:18">
      <c r="K3538" s="73" t="str">
        <f>kredi_kart_musterileri!B3538</f>
        <v>Existing Customer</v>
      </c>
      <c r="L3538">
        <f>kredi_kart_musterileri!M:M</f>
        <v>6102</v>
      </c>
      <c r="N3538">
        <f>kredi_kart_musterileri!T:T</f>
        <v>0</v>
      </c>
      <c r="Q3538" s="15" t="str">
        <f>kredi_kart_musterileri!F3538</f>
        <v>High School</v>
      </c>
      <c r="R3538">
        <f>kredi_kart_musterileri!Q3538</f>
        <v>4527</v>
      </c>
    </row>
    <row r="3539" spans="11:18">
      <c r="K3539" s="73" t="str">
        <f>kredi_kart_musterileri!B3539</f>
        <v>Existing Customer</v>
      </c>
      <c r="L3539">
        <f>kredi_kart_musterileri!M:M</f>
        <v>6803</v>
      </c>
      <c r="N3539">
        <f>kredi_kart_musterileri!T:T</f>
        <v>3.37</v>
      </c>
      <c r="Q3539" s="15" t="str">
        <f>kredi_kart_musterileri!F3539</f>
        <v>Graduate</v>
      </c>
      <c r="R3539">
        <f>kredi_kart_musterileri!Q3539</f>
        <v>2603</v>
      </c>
    </row>
    <row r="3540" spans="11:18">
      <c r="K3540" s="73" t="str">
        <f>kredi_kart_musterileri!B3540</f>
        <v>Existing Customer</v>
      </c>
      <c r="L3540">
        <f>kredi_kart_musterileri!M:M</f>
        <v>8101</v>
      </c>
      <c r="N3540">
        <f>kredi_kart_musterileri!T:T</f>
        <v>1.56</v>
      </c>
      <c r="Q3540" s="15" t="str">
        <f>kredi_kart_musterileri!F3540</f>
        <v>Graduate</v>
      </c>
      <c r="R3540">
        <f>kredi_kart_musterileri!Q3540</f>
        <v>3226</v>
      </c>
    </row>
    <row r="3541" spans="11:18">
      <c r="K3541" s="73" t="str">
        <f>kredi_kart_musterileri!B3541</f>
        <v>Existing Customer</v>
      </c>
      <c r="L3541">
        <f>kredi_kart_musterileri!M:M</f>
        <v>4632</v>
      </c>
      <c r="N3541">
        <f>kredi_kart_musterileri!T:T</f>
        <v>0</v>
      </c>
      <c r="Q3541" s="15" t="str">
        <f>kredi_kart_musterileri!F3541</f>
        <v>Graduate</v>
      </c>
      <c r="R3541">
        <f>kredi_kart_musterileri!Q3541</f>
        <v>4306</v>
      </c>
    </row>
    <row r="3542" spans="11:18">
      <c r="K3542" s="73" t="str">
        <f>kredi_kart_musterileri!B3542</f>
        <v>Existing Customer</v>
      </c>
      <c r="L3542">
        <f>kredi_kart_musterileri!M:M</f>
        <v>1996</v>
      </c>
      <c r="N3542">
        <f>kredi_kart_musterileri!T:T</f>
        <v>9.27</v>
      </c>
      <c r="Q3542" s="15" t="str">
        <f>kredi_kart_musterileri!F3542</f>
        <v>Graduate</v>
      </c>
      <c r="R3542">
        <f>kredi_kart_musterileri!Q3542</f>
        <v>3421</v>
      </c>
    </row>
    <row r="3543" spans="11:18">
      <c r="K3543" s="73" t="str">
        <f>kredi_kart_musterileri!B3543</f>
        <v>Existing Customer</v>
      </c>
      <c r="L3543">
        <f>kredi_kart_musterileri!M:M</f>
        <v>11600</v>
      </c>
      <c r="N3543">
        <f>kredi_kart_musterileri!T:T</f>
        <v>0.64</v>
      </c>
      <c r="Q3543" s="15" t="str">
        <f>kredi_kart_musterileri!F3543</f>
        <v>Doctorate</v>
      </c>
      <c r="R3543">
        <f>kredi_kart_musterileri!Q3543</f>
        <v>3488</v>
      </c>
    </row>
    <row r="3544" spans="11:18">
      <c r="K3544" s="73" t="str">
        <f>kredi_kart_musterileri!B3544</f>
        <v>Existing Customer</v>
      </c>
      <c r="L3544">
        <f>kredi_kart_musterileri!M:M</f>
        <v>2657</v>
      </c>
      <c r="N3544">
        <f>kredi_kart_musterileri!T:T</f>
        <v>7.46</v>
      </c>
      <c r="Q3544" s="15">
        <f>kredi_kart_musterileri!F3544</f>
        <v>0</v>
      </c>
      <c r="R3544">
        <f>kredi_kart_musterileri!Q3544</f>
        <v>2591</v>
      </c>
    </row>
    <row r="3545" spans="11:18">
      <c r="K3545" s="73" t="str">
        <f>kredi_kart_musterileri!B3545</f>
        <v>Existing Customer</v>
      </c>
      <c r="L3545">
        <f>kredi_kart_musterileri!M:M</f>
        <v>8464</v>
      </c>
      <c r="N3545">
        <f>kredi_kart_musterileri!T:T</f>
        <v>1.18</v>
      </c>
      <c r="Q3545" s="15" t="str">
        <f>kredi_kart_musterileri!F3545</f>
        <v>Graduate</v>
      </c>
      <c r="R3545">
        <f>kredi_kart_musterileri!Q3545</f>
        <v>4227</v>
      </c>
    </row>
    <row r="3546" spans="11:18">
      <c r="K3546" s="73" t="str">
        <f>kredi_kart_musterileri!B3546</f>
        <v>Existing Customer</v>
      </c>
      <c r="L3546">
        <f>kredi_kart_musterileri!M:M</f>
        <v>29003</v>
      </c>
      <c r="N3546">
        <f>kredi_kart_musterileri!T:T</f>
        <v>8.0000000000000004E-4</v>
      </c>
      <c r="Q3546" s="15" t="str">
        <f>kredi_kart_musterileri!F3546</f>
        <v>Post Graduate</v>
      </c>
      <c r="R3546">
        <f>kredi_kart_musterileri!Q3546</f>
        <v>1676</v>
      </c>
    </row>
    <row r="3547" spans="11:18">
      <c r="K3547" s="73" t="str">
        <f>kredi_kart_musterileri!B3547</f>
        <v>Existing Customer</v>
      </c>
      <c r="L3547">
        <f>kredi_kart_musterileri!M:M</f>
        <v>5000</v>
      </c>
      <c r="N3547">
        <f>kredi_kart_musterileri!T:T</f>
        <v>1.88</v>
      </c>
      <c r="Q3547" s="15" t="str">
        <f>kredi_kart_musterileri!F3547</f>
        <v>High School</v>
      </c>
      <c r="R3547">
        <f>kredi_kart_musterileri!Q3547</f>
        <v>4077</v>
      </c>
    </row>
    <row r="3548" spans="11:18">
      <c r="K3548" s="73" t="str">
        <f>kredi_kart_musterileri!B3548</f>
        <v>Existing Customer</v>
      </c>
      <c r="L3548">
        <f>kredi_kart_musterileri!M:M</f>
        <v>14963</v>
      </c>
      <c r="N3548">
        <f>kredi_kart_musterileri!T:T</f>
        <v>1.08</v>
      </c>
      <c r="Q3548" s="15" t="str">
        <f>kredi_kart_musterileri!F3548</f>
        <v>College</v>
      </c>
      <c r="R3548">
        <f>kredi_kart_musterileri!Q3548</f>
        <v>3242</v>
      </c>
    </row>
    <row r="3549" spans="11:18">
      <c r="K3549" s="73" t="str">
        <f>kredi_kart_musterileri!B3549</f>
        <v>Existing Customer</v>
      </c>
      <c r="L3549">
        <f>kredi_kart_musterileri!M:M</f>
        <v>3855</v>
      </c>
      <c r="N3549">
        <f>kredi_kart_musterileri!T:T</f>
        <v>3.08</v>
      </c>
      <c r="Q3549" s="15" t="str">
        <f>kredi_kart_musterileri!F3549</f>
        <v>Graduate</v>
      </c>
      <c r="R3549">
        <f>kredi_kart_musterileri!Q3549</f>
        <v>3885</v>
      </c>
    </row>
    <row r="3550" spans="11:18">
      <c r="K3550" s="73" t="str">
        <f>kredi_kart_musterileri!B3550</f>
        <v>Existing Customer</v>
      </c>
      <c r="L3550">
        <f>kredi_kart_musterileri!M:M</f>
        <v>28200</v>
      </c>
      <c r="N3550">
        <f>kredi_kart_musterileri!T:T</f>
        <v>0.27</v>
      </c>
      <c r="Q3550" s="15" t="str">
        <f>kredi_kart_musterileri!F3550</f>
        <v>College</v>
      </c>
      <c r="R3550">
        <f>kredi_kart_musterileri!Q3550</f>
        <v>2507</v>
      </c>
    </row>
    <row r="3551" spans="11:18">
      <c r="K3551" s="73" t="str">
        <f>kredi_kart_musterileri!B3551</f>
        <v>Existing Customer</v>
      </c>
      <c r="L3551">
        <f>kredi_kart_musterileri!M:M</f>
        <v>2310</v>
      </c>
      <c r="N3551">
        <f>kredi_kart_musterileri!T:T</f>
        <v>5.65</v>
      </c>
      <c r="Q3551" s="15" t="str">
        <f>kredi_kart_musterileri!F3551</f>
        <v>Graduate</v>
      </c>
      <c r="R3551">
        <f>kredi_kart_musterileri!Q3551</f>
        <v>4343</v>
      </c>
    </row>
    <row r="3552" spans="11:18">
      <c r="K3552" s="73" t="str">
        <f>kredi_kart_musterileri!B3552</f>
        <v>Existing Customer</v>
      </c>
      <c r="L3552">
        <f>kredi_kart_musterileri!M:M</f>
        <v>1960</v>
      </c>
      <c r="N3552">
        <f>kredi_kart_musterileri!T:T</f>
        <v>7.29</v>
      </c>
      <c r="Q3552" s="15" t="str">
        <f>kredi_kart_musterileri!F3552</f>
        <v>High School</v>
      </c>
      <c r="R3552">
        <f>kredi_kart_musterileri!Q3552</f>
        <v>3782</v>
      </c>
    </row>
    <row r="3553" spans="11:18">
      <c r="K3553" s="73" t="str">
        <f>kredi_kart_musterileri!B3553</f>
        <v>Existing Customer</v>
      </c>
      <c r="L3553">
        <f>kredi_kart_musterileri!M:M</f>
        <v>3773</v>
      </c>
      <c r="N3553">
        <f>kredi_kart_musterileri!T:T</f>
        <v>3.42</v>
      </c>
      <c r="Q3553" s="15" t="str">
        <f>kredi_kart_musterileri!F3553</f>
        <v>Graduate</v>
      </c>
      <c r="R3553">
        <f>kredi_kart_musterileri!Q3553</f>
        <v>4697</v>
      </c>
    </row>
    <row r="3554" spans="11:18">
      <c r="K3554" s="73" t="str">
        <f>kredi_kart_musterileri!B3554</f>
        <v>Existing Customer</v>
      </c>
      <c r="L3554">
        <f>kredi_kart_musterileri!M:M</f>
        <v>9771</v>
      </c>
      <c r="N3554">
        <f>kredi_kart_musterileri!T:T</f>
        <v>1.82</v>
      </c>
      <c r="Q3554" s="15" t="str">
        <f>kredi_kart_musterileri!F3554</f>
        <v>Graduate</v>
      </c>
      <c r="R3554">
        <f>kredi_kart_musterileri!Q3554</f>
        <v>2778</v>
      </c>
    </row>
    <row r="3555" spans="11:18">
      <c r="K3555" s="73" t="str">
        <f>kredi_kart_musterileri!B3555</f>
        <v>Existing Customer</v>
      </c>
      <c r="L3555">
        <f>kredi_kart_musterileri!M:M</f>
        <v>6417</v>
      </c>
      <c r="N3555">
        <f>kredi_kart_musterileri!T:T</f>
        <v>2.14</v>
      </c>
      <c r="Q3555" s="15" t="str">
        <f>kredi_kart_musterileri!F3555</f>
        <v>Graduate</v>
      </c>
      <c r="R3555">
        <f>kredi_kart_musterileri!Q3555</f>
        <v>3280</v>
      </c>
    </row>
    <row r="3556" spans="11:18">
      <c r="K3556" s="73" t="str">
        <f>kredi_kart_musterileri!B3556</f>
        <v>Existing Customer</v>
      </c>
      <c r="L3556">
        <f>kredi_kart_musterileri!M:M</f>
        <v>16037</v>
      </c>
      <c r="N3556">
        <f>kredi_kart_musterileri!T:T</f>
        <v>0</v>
      </c>
      <c r="Q3556" s="15" t="str">
        <f>kredi_kart_musterileri!F3556</f>
        <v>Post Graduate</v>
      </c>
      <c r="R3556">
        <f>kredi_kart_musterileri!Q3556</f>
        <v>3048</v>
      </c>
    </row>
    <row r="3557" spans="11:18">
      <c r="K3557" s="73" t="str">
        <f>kredi_kart_musterileri!B3557</f>
        <v>Attrited Customer</v>
      </c>
      <c r="L3557">
        <f>kredi_kart_musterileri!M:M</f>
        <v>14839</v>
      </c>
      <c r="N3557">
        <f>kredi_kart_musterileri!T:T</f>
        <v>0.35</v>
      </c>
      <c r="Q3557" s="15" t="str">
        <f>kredi_kart_musterileri!F3557</f>
        <v>High School</v>
      </c>
      <c r="R3557">
        <f>kredi_kart_musterileri!Q3557</f>
        <v>1453</v>
      </c>
    </row>
    <row r="3558" spans="11:18">
      <c r="K3558" s="73" t="str">
        <f>kredi_kart_musterileri!B3558</f>
        <v>Existing Customer</v>
      </c>
      <c r="L3558">
        <f>kredi_kart_musterileri!M:M</f>
        <v>34516</v>
      </c>
      <c r="N3558">
        <f>kredi_kart_musterileri!T:T</f>
        <v>0.42</v>
      </c>
      <c r="Q3558" s="15" t="str">
        <f>kredi_kart_musterileri!F3558</f>
        <v>Uneducated</v>
      </c>
      <c r="R3558">
        <f>kredi_kart_musterileri!Q3558</f>
        <v>3416</v>
      </c>
    </row>
    <row r="3559" spans="11:18">
      <c r="K3559" s="73" t="str">
        <f>kredi_kart_musterileri!B3559</f>
        <v>Existing Customer</v>
      </c>
      <c r="L3559">
        <f>kredi_kart_musterileri!M:M</f>
        <v>8769</v>
      </c>
      <c r="N3559">
        <f>kredi_kart_musterileri!T:T</f>
        <v>1.5E-3</v>
      </c>
      <c r="Q3559" s="15" t="str">
        <f>kredi_kart_musterileri!F3559</f>
        <v>College</v>
      </c>
      <c r="R3559">
        <f>kredi_kart_musterileri!Q3559</f>
        <v>3817</v>
      </c>
    </row>
    <row r="3560" spans="11:18">
      <c r="K3560" s="73" t="str">
        <f>kredi_kart_musterileri!B3560</f>
        <v>Existing Customer</v>
      </c>
      <c r="L3560">
        <f>kredi_kart_musterileri!M:M</f>
        <v>20968</v>
      </c>
      <c r="N3560">
        <f>kredi_kart_musterileri!T:T</f>
        <v>0</v>
      </c>
      <c r="Q3560" s="15">
        <f>kredi_kart_musterileri!F3560</f>
        <v>0</v>
      </c>
      <c r="R3560">
        <f>kredi_kart_musterileri!Q3560</f>
        <v>2823</v>
      </c>
    </row>
    <row r="3561" spans="11:18">
      <c r="K3561" s="73" t="str">
        <f>kredi_kart_musterileri!B3561</f>
        <v>Existing Customer</v>
      </c>
      <c r="L3561">
        <f>kredi_kart_musterileri!M:M</f>
        <v>2188</v>
      </c>
      <c r="N3561">
        <f>kredi_kart_musterileri!T:T</f>
        <v>5.67</v>
      </c>
      <c r="Q3561" s="15" t="str">
        <f>kredi_kart_musterileri!F3561</f>
        <v>High School</v>
      </c>
      <c r="R3561">
        <f>kredi_kart_musterileri!Q3561</f>
        <v>4509</v>
      </c>
    </row>
    <row r="3562" spans="11:18">
      <c r="K3562" s="73" t="str">
        <f>kredi_kart_musterileri!B3562</f>
        <v>Existing Customer</v>
      </c>
      <c r="L3562">
        <f>kredi_kart_musterileri!M:M</f>
        <v>30314</v>
      </c>
      <c r="N3562">
        <f>kredi_kart_musterileri!T:T</f>
        <v>0.26</v>
      </c>
      <c r="Q3562" s="15">
        <f>kredi_kart_musterileri!F3562</f>
        <v>0</v>
      </c>
      <c r="R3562">
        <f>kredi_kart_musterileri!Q3562</f>
        <v>3290</v>
      </c>
    </row>
    <row r="3563" spans="11:18">
      <c r="K3563" s="73" t="str">
        <f>kredi_kart_musterileri!B3563</f>
        <v>Attrited Customer</v>
      </c>
      <c r="L3563">
        <f>kredi_kart_musterileri!M:M</f>
        <v>18799</v>
      </c>
      <c r="N3563">
        <f>kredi_kart_musterileri!T:T</f>
        <v>1.34</v>
      </c>
      <c r="Q3563" s="15" t="str">
        <f>kredi_kart_musterileri!F3563</f>
        <v>Graduate</v>
      </c>
      <c r="R3563">
        <f>kredi_kart_musterileri!Q3563</f>
        <v>2315</v>
      </c>
    </row>
    <row r="3564" spans="11:18">
      <c r="K3564" s="73" t="str">
        <f>kredi_kart_musterileri!B3564</f>
        <v>Existing Customer</v>
      </c>
      <c r="L3564">
        <f>kredi_kart_musterileri!M:M</f>
        <v>1638</v>
      </c>
      <c r="N3564">
        <f>kredi_kart_musterileri!T:T</f>
        <v>6.34</v>
      </c>
      <c r="Q3564" s="15" t="str">
        <f>kredi_kart_musterileri!F3564</f>
        <v>High School</v>
      </c>
      <c r="R3564">
        <f>kredi_kart_musterileri!Q3564</f>
        <v>4150</v>
      </c>
    </row>
    <row r="3565" spans="11:18">
      <c r="K3565" s="73" t="str">
        <f>kredi_kart_musterileri!B3565</f>
        <v>Existing Customer</v>
      </c>
      <c r="L3565">
        <f>kredi_kart_musterileri!M:M</f>
        <v>3538</v>
      </c>
      <c r="N3565">
        <f>kredi_kart_musterileri!T:T</f>
        <v>0</v>
      </c>
      <c r="Q3565" s="15" t="str">
        <f>kredi_kart_musterileri!F3565</f>
        <v>Graduate</v>
      </c>
      <c r="R3565">
        <f>kredi_kart_musterileri!Q3565</f>
        <v>4123</v>
      </c>
    </row>
    <row r="3566" spans="11:18">
      <c r="K3566" s="73" t="str">
        <f>kredi_kart_musterileri!B3566</f>
        <v>Existing Customer</v>
      </c>
      <c r="L3566">
        <f>kredi_kart_musterileri!M:M</f>
        <v>2546</v>
      </c>
      <c r="N3566">
        <f>kredi_kart_musterileri!T:T</f>
        <v>5.29</v>
      </c>
      <c r="Q3566" s="15" t="str">
        <f>kredi_kart_musterileri!F3566</f>
        <v>Graduate</v>
      </c>
      <c r="R3566">
        <f>kredi_kart_musterileri!Q3566</f>
        <v>4145</v>
      </c>
    </row>
    <row r="3567" spans="11:18">
      <c r="K3567" s="73" t="str">
        <f>kredi_kart_musterileri!B3567</f>
        <v>Existing Customer</v>
      </c>
      <c r="L3567">
        <f>kredi_kart_musterileri!M:M</f>
        <v>10775</v>
      </c>
      <c r="N3567">
        <f>kredi_kart_musterileri!T:T</f>
        <v>1.66</v>
      </c>
      <c r="Q3567" s="15" t="str">
        <f>kredi_kart_musterileri!F3567</f>
        <v>Graduate</v>
      </c>
      <c r="R3567">
        <f>kredi_kart_musterileri!Q3567</f>
        <v>3432</v>
      </c>
    </row>
    <row r="3568" spans="11:18">
      <c r="K3568" s="73" t="str">
        <f>kredi_kart_musterileri!B3568</f>
        <v>Existing Customer</v>
      </c>
      <c r="L3568">
        <f>kredi_kart_musterileri!M:M</f>
        <v>4798</v>
      </c>
      <c r="N3568">
        <f>kredi_kart_musterileri!T:T</f>
        <v>2.12</v>
      </c>
      <c r="Q3568" s="15">
        <f>kredi_kart_musterileri!F3568</f>
        <v>0</v>
      </c>
      <c r="R3568">
        <f>kredi_kart_musterileri!Q3568</f>
        <v>4225</v>
      </c>
    </row>
    <row r="3569" spans="11:18">
      <c r="K3569" s="73" t="str">
        <f>kredi_kart_musterileri!B3569</f>
        <v>Existing Customer</v>
      </c>
      <c r="L3569">
        <f>kredi_kart_musterileri!M:M</f>
        <v>5816</v>
      </c>
      <c r="N3569">
        <f>kredi_kart_musterileri!T:T</f>
        <v>1.23</v>
      </c>
      <c r="Q3569" s="15" t="str">
        <f>kredi_kart_musterileri!F3569</f>
        <v>Graduate</v>
      </c>
      <c r="R3569">
        <f>kredi_kart_musterileri!Q3569</f>
        <v>3534</v>
      </c>
    </row>
    <row r="3570" spans="11:18">
      <c r="K3570" s="73" t="str">
        <f>kredi_kart_musterileri!B3570</f>
        <v>Existing Customer</v>
      </c>
      <c r="L3570">
        <f>kredi_kart_musterileri!M:M</f>
        <v>20533</v>
      </c>
      <c r="N3570">
        <f>kredi_kart_musterileri!T:T</f>
        <v>0.64</v>
      </c>
      <c r="Q3570" s="15" t="str">
        <f>kredi_kart_musterileri!F3570</f>
        <v>Graduate</v>
      </c>
      <c r="R3570">
        <f>kredi_kart_musterileri!Q3570</f>
        <v>3918</v>
      </c>
    </row>
    <row r="3571" spans="11:18">
      <c r="K3571" s="73" t="str">
        <f>kredi_kart_musterileri!B3571</f>
        <v>Existing Customer</v>
      </c>
      <c r="L3571">
        <f>kredi_kart_musterileri!M:M</f>
        <v>9890</v>
      </c>
      <c r="N3571">
        <f>kredi_kart_musterileri!T:T</f>
        <v>0</v>
      </c>
      <c r="Q3571" s="15" t="str">
        <f>kredi_kart_musterileri!F3571</f>
        <v>College</v>
      </c>
      <c r="R3571">
        <f>kredi_kart_musterileri!Q3571</f>
        <v>3497</v>
      </c>
    </row>
    <row r="3572" spans="11:18">
      <c r="K3572" s="73" t="str">
        <f>kredi_kart_musterileri!B3572</f>
        <v>Existing Customer</v>
      </c>
      <c r="L3572">
        <f>kredi_kart_musterileri!M:M</f>
        <v>30820</v>
      </c>
      <c r="N3572">
        <f>kredi_kart_musterileri!T:T</f>
        <v>0.56000000000000005</v>
      </c>
      <c r="Q3572" s="15" t="str">
        <f>kredi_kart_musterileri!F3572</f>
        <v>Graduate</v>
      </c>
      <c r="R3572">
        <f>kredi_kart_musterileri!Q3572</f>
        <v>3402</v>
      </c>
    </row>
    <row r="3573" spans="11:18">
      <c r="K3573" s="73" t="str">
        <f>kredi_kart_musterileri!B3573</f>
        <v>Existing Customer</v>
      </c>
      <c r="L3573">
        <f>kredi_kart_musterileri!M:M</f>
        <v>6091</v>
      </c>
      <c r="N3573">
        <f>kredi_kart_musterileri!T:T</f>
        <v>0</v>
      </c>
      <c r="Q3573" s="15" t="str">
        <f>kredi_kart_musterileri!F3573</f>
        <v>Graduate</v>
      </c>
      <c r="R3573">
        <f>kredi_kart_musterileri!Q3573</f>
        <v>3340</v>
      </c>
    </row>
    <row r="3574" spans="11:18">
      <c r="K3574" s="73" t="str">
        <f>kredi_kart_musterileri!B3574</f>
        <v>Existing Customer</v>
      </c>
      <c r="L3574">
        <f>kredi_kart_musterileri!M:M</f>
        <v>9690</v>
      </c>
      <c r="N3574">
        <f>kredi_kart_musterileri!T:T</f>
        <v>1.1499999999999999</v>
      </c>
      <c r="Q3574" s="15" t="str">
        <f>kredi_kart_musterileri!F3574</f>
        <v>High School</v>
      </c>
      <c r="R3574">
        <f>kredi_kart_musterileri!Q3574</f>
        <v>4620</v>
      </c>
    </row>
    <row r="3575" spans="11:18">
      <c r="K3575" s="73" t="str">
        <f>kredi_kart_musterileri!B3575</f>
        <v>Existing Customer</v>
      </c>
      <c r="L3575">
        <f>kredi_kart_musterileri!M:M</f>
        <v>6797</v>
      </c>
      <c r="N3575">
        <f>kredi_kart_musterileri!T:T</f>
        <v>2.0999999999999999E-3</v>
      </c>
      <c r="Q3575" s="15" t="str">
        <f>kredi_kart_musterileri!F3575</f>
        <v>Doctorate</v>
      </c>
      <c r="R3575">
        <f>kredi_kart_musterileri!Q3575</f>
        <v>3962</v>
      </c>
    </row>
    <row r="3576" spans="11:18">
      <c r="K3576" s="73" t="str">
        <f>kredi_kart_musterileri!B3576</f>
        <v>Existing Customer</v>
      </c>
      <c r="L3576">
        <f>kredi_kart_musterileri!M:M</f>
        <v>4985</v>
      </c>
      <c r="N3576">
        <f>kredi_kart_musterileri!T:T</f>
        <v>2.77</v>
      </c>
      <c r="Q3576" s="15" t="str">
        <f>kredi_kart_musterileri!F3576</f>
        <v>High School</v>
      </c>
      <c r="R3576">
        <f>kredi_kart_musterileri!Q3576</f>
        <v>4222</v>
      </c>
    </row>
    <row r="3577" spans="11:18">
      <c r="K3577" s="73" t="str">
        <f>kredi_kart_musterileri!B3577</f>
        <v>Attrited Customer</v>
      </c>
      <c r="L3577">
        <f>kredi_kart_musterileri!M:M</f>
        <v>2125</v>
      </c>
      <c r="N3577">
        <f>kredi_kart_musterileri!T:T</f>
        <v>0</v>
      </c>
      <c r="Q3577" s="15" t="str">
        <f>kredi_kart_musterileri!F3577</f>
        <v>Graduate</v>
      </c>
      <c r="R3577">
        <f>kredi_kart_musterileri!Q3577</f>
        <v>2860</v>
      </c>
    </row>
    <row r="3578" spans="11:18">
      <c r="K3578" s="73" t="str">
        <f>kredi_kart_musterileri!B3578</f>
        <v>Existing Customer</v>
      </c>
      <c r="L3578">
        <f>kredi_kart_musterileri!M:M</f>
        <v>4012</v>
      </c>
      <c r="N3578">
        <f>kredi_kart_musterileri!T:T</f>
        <v>0</v>
      </c>
      <c r="Q3578" s="15" t="str">
        <f>kredi_kart_musterileri!F3578</f>
        <v>Doctorate</v>
      </c>
      <c r="R3578">
        <f>kredi_kart_musterileri!Q3578</f>
        <v>2962</v>
      </c>
    </row>
    <row r="3579" spans="11:18">
      <c r="K3579" s="73" t="str">
        <f>kredi_kart_musterileri!B3579</f>
        <v>Existing Customer</v>
      </c>
      <c r="L3579">
        <f>kredi_kart_musterileri!M:M</f>
        <v>23858</v>
      </c>
      <c r="N3579">
        <f>kredi_kart_musterileri!T:T</f>
        <v>0.49</v>
      </c>
      <c r="Q3579" s="15" t="str">
        <f>kredi_kart_musterileri!F3579</f>
        <v>High School</v>
      </c>
      <c r="R3579">
        <f>kredi_kart_musterileri!Q3579</f>
        <v>3784</v>
      </c>
    </row>
    <row r="3580" spans="11:18">
      <c r="K3580" s="73" t="str">
        <f>kredi_kart_musterileri!B3580</f>
        <v>Existing Customer</v>
      </c>
      <c r="L3580">
        <f>kredi_kart_musterileri!M:M</f>
        <v>2619</v>
      </c>
      <c r="N3580">
        <f>kredi_kart_musterileri!T:T</f>
        <v>8.67</v>
      </c>
      <c r="Q3580" s="15" t="str">
        <f>kredi_kart_musterileri!F3580</f>
        <v>High School</v>
      </c>
      <c r="R3580">
        <f>kredi_kart_musterileri!Q3580</f>
        <v>3835</v>
      </c>
    </row>
    <row r="3581" spans="11:18">
      <c r="K3581" s="73" t="str">
        <f>kredi_kart_musterileri!B3581</f>
        <v>Existing Customer</v>
      </c>
      <c r="L3581">
        <f>kredi_kart_musterileri!M:M</f>
        <v>6728</v>
      </c>
      <c r="N3581">
        <f>kredi_kart_musterileri!T:T</f>
        <v>1.77</v>
      </c>
      <c r="Q3581" s="15" t="str">
        <f>kredi_kart_musterileri!F3581</f>
        <v>Graduate</v>
      </c>
      <c r="R3581">
        <f>kredi_kart_musterileri!Q3581</f>
        <v>5244</v>
      </c>
    </row>
    <row r="3582" spans="11:18">
      <c r="K3582" s="73" t="str">
        <f>kredi_kart_musterileri!B3582</f>
        <v>Existing Customer</v>
      </c>
      <c r="L3582">
        <f>kredi_kart_musterileri!M:M</f>
        <v>2680</v>
      </c>
      <c r="N3582">
        <f>kredi_kart_musterileri!T:T</f>
        <v>6.16</v>
      </c>
      <c r="Q3582" s="15" t="str">
        <f>kredi_kart_musterileri!F3582</f>
        <v>Uneducated</v>
      </c>
      <c r="R3582">
        <f>kredi_kart_musterileri!Q3582</f>
        <v>3382</v>
      </c>
    </row>
    <row r="3583" spans="11:18">
      <c r="K3583" s="73" t="str">
        <f>kredi_kart_musterileri!B3583</f>
        <v>Existing Customer</v>
      </c>
      <c r="L3583">
        <f>kredi_kart_musterileri!M:M</f>
        <v>2936</v>
      </c>
      <c r="N3583">
        <f>kredi_kart_musterileri!T:T</f>
        <v>7.43</v>
      </c>
      <c r="Q3583" s="15" t="str">
        <f>kredi_kart_musterileri!F3583</f>
        <v>Uneducated</v>
      </c>
      <c r="R3583">
        <f>kredi_kart_musterileri!Q3583</f>
        <v>4650</v>
      </c>
    </row>
    <row r="3584" spans="11:18">
      <c r="K3584" s="73" t="str">
        <f>kredi_kart_musterileri!B3584</f>
        <v>Existing Customer</v>
      </c>
      <c r="L3584">
        <f>kredi_kart_musterileri!M:M</f>
        <v>7478</v>
      </c>
      <c r="N3584">
        <f>kredi_kart_musterileri!T:T</f>
        <v>2.37</v>
      </c>
      <c r="Q3584" s="15" t="str">
        <f>kredi_kart_musterileri!F3584</f>
        <v>High School</v>
      </c>
      <c r="R3584">
        <f>kredi_kart_musterileri!Q3584</f>
        <v>4042</v>
      </c>
    </row>
    <row r="3585" spans="11:18">
      <c r="K3585" s="73" t="str">
        <f>kredi_kart_musterileri!B3585</f>
        <v>Existing Customer</v>
      </c>
      <c r="L3585">
        <f>kredi_kart_musterileri!M:M</f>
        <v>2527</v>
      </c>
      <c r="N3585">
        <f>kredi_kart_musterileri!T:T</f>
        <v>5.62</v>
      </c>
      <c r="Q3585" s="15" t="str">
        <f>kredi_kart_musterileri!F3585</f>
        <v>Post Graduate</v>
      </c>
      <c r="R3585">
        <f>kredi_kart_musterileri!Q3585</f>
        <v>3585</v>
      </c>
    </row>
    <row r="3586" spans="11:18">
      <c r="K3586" s="73" t="str">
        <f>kredi_kart_musterileri!B3586</f>
        <v>Attrited Customer</v>
      </c>
      <c r="L3586">
        <f>kredi_kart_musterileri!M:M</f>
        <v>5644</v>
      </c>
      <c r="N3586">
        <f>kredi_kart_musterileri!T:T</f>
        <v>4.46</v>
      </c>
      <c r="Q3586" s="15">
        <f>kredi_kart_musterileri!F3586</f>
        <v>0</v>
      </c>
      <c r="R3586">
        <f>kredi_kart_musterileri!Q3586</f>
        <v>2440</v>
      </c>
    </row>
    <row r="3587" spans="11:18">
      <c r="K3587" s="73" t="str">
        <f>kredi_kart_musterileri!B3587</f>
        <v>Existing Customer</v>
      </c>
      <c r="L3587">
        <f>kredi_kart_musterileri!M:M</f>
        <v>2837</v>
      </c>
      <c r="N3587">
        <f>kredi_kart_musterileri!T:T</f>
        <v>4.8499999999999996</v>
      </c>
      <c r="Q3587" s="15" t="str">
        <f>kredi_kart_musterileri!F3587</f>
        <v>Uneducated</v>
      </c>
      <c r="R3587">
        <f>kredi_kart_musterileri!Q3587</f>
        <v>3928</v>
      </c>
    </row>
    <row r="3588" spans="11:18">
      <c r="K3588" s="73" t="str">
        <f>kredi_kart_musterileri!B3588</f>
        <v>Existing Customer</v>
      </c>
      <c r="L3588">
        <f>kredi_kart_musterileri!M:M</f>
        <v>18584</v>
      </c>
      <c r="N3588">
        <f>kredi_kart_musterileri!T:T</f>
        <v>1.32</v>
      </c>
      <c r="Q3588" s="15" t="str">
        <f>kredi_kart_musterileri!F3588</f>
        <v>Graduate</v>
      </c>
      <c r="R3588">
        <f>kredi_kart_musterileri!Q3588</f>
        <v>3504</v>
      </c>
    </row>
    <row r="3589" spans="11:18">
      <c r="K3589" s="73" t="str">
        <f>kredi_kart_musterileri!B3589</f>
        <v>Attrited Customer</v>
      </c>
      <c r="L3589">
        <f>kredi_kart_musterileri!M:M</f>
        <v>5941</v>
      </c>
      <c r="N3589">
        <f>kredi_kart_musterileri!T:T</f>
        <v>0</v>
      </c>
      <c r="Q3589" s="15">
        <f>kredi_kart_musterileri!F3589</f>
        <v>0</v>
      </c>
      <c r="R3589">
        <f>kredi_kart_musterileri!Q3589</f>
        <v>2196</v>
      </c>
    </row>
    <row r="3590" spans="11:18">
      <c r="K3590" s="73" t="str">
        <f>kredi_kart_musterileri!B3590</f>
        <v>Attrited Customer</v>
      </c>
      <c r="L3590">
        <f>kredi_kart_musterileri!M:M</f>
        <v>9576</v>
      </c>
      <c r="N3590">
        <f>kredi_kart_musterileri!T:T</f>
        <v>0</v>
      </c>
      <c r="Q3590" s="15" t="str">
        <f>kredi_kart_musterileri!F3590</f>
        <v>Graduate</v>
      </c>
      <c r="R3590">
        <f>kredi_kart_musterileri!Q3590</f>
        <v>2362</v>
      </c>
    </row>
    <row r="3591" spans="11:18">
      <c r="K3591" s="73" t="str">
        <f>kredi_kart_musterileri!B3591</f>
        <v>Attrited Customer</v>
      </c>
      <c r="L3591">
        <f>kredi_kart_musterileri!M:M</f>
        <v>9569</v>
      </c>
      <c r="N3591">
        <f>kredi_kart_musterileri!T:T</f>
        <v>0</v>
      </c>
      <c r="Q3591" s="15" t="str">
        <f>kredi_kart_musterileri!F3591</f>
        <v>Graduate</v>
      </c>
      <c r="R3591">
        <f>kredi_kart_musterileri!Q3591</f>
        <v>2287</v>
      </c>
    </row>
    <row r="3592" spans="11:18">
      <c r="K3592" s="73" t="str">
        <f>kredi_kart_musterileri!B3592</f>
        <v>Existing Customer</v>
      </c>
      <c r="L3592">
        <f>kredi_kart_musterileri!M:M</f>
        <v>15412</v>
      </c>
      <c r="N3592">
        <f>kredi_kart_musterileri!T:T</f>
        <v>0</v>
      </c>
      <c r="Q3592" s="15" t="str">
        <f>kredi_kart_musterileri!F3592</f>
        <v>College</v>
      </c>
      <c r="R3592">
        <f>kredi_kart_musterileri!Q3592</f>
        <v>3993</v>
      </c>
    </row>
    <row r="3593" spans="11:18">
      <c r="K3593" s="73" t="str">
        <f>kredi_kart_musterileri!B3593</f>
        <v>Existing Customer</v>
      </c>
      <c r="L3593">
        <f>kredi_kart_musterileri!M:M</f>
        <v>2663</v>
      </c>
      <c r="N3593">
        <f>kredi_kart_musterileri!T:T</f>
        <v>6.7000000000000002E-3</v>
      </c>
      <c r="Q3593" s="15" t="str">
        <f>kredi_kart_musterileri!F3593</f>
        <v>Graduate</v>
      </c>
      <c r="R3593">
        <f>kredi_kart_musterileri!Q3593</f>
        <v>4317</v>
      </c>
    </row>
    <row r="3594" spans="11:18">
      <c r="K3594" s="73" t="str">
        <f>kredi_kart_musterileri!B3594</f>
        <v>Existing Customer</v>
      </c>
      <c r="L3594">
        <f>kredi_kart_musterileri!M:M</f>
        <v>1438.3</v>
      </c>
      <c r="N3594">
        <f>kredi_kart_musterileri!T:T</f>
        <v>7.17</v>
      </c>
      <c r="Q3594" s="15" t="str">
        <f>kredi_kart_musterileri!F3594</f>
        <v>Post Graduate</v>
      </c>
      <c r="R3594">
        <f>kredi_kart_musterileri!Q3594</f>
        <v>3308</v>
      </c>
    </row>
    <row r="3595" spans="11:18">
      <c r="K3595" s="73" t="str">
        <f>kredi_kart_musterileri!B3595</f>
        <v>Existing Customer</v>
      </c>
      <c r="L3595">
        <f>kredi_kart_musterileri!M:M</f>
        <v>5376</v>
      </c>
      <c r="N3595">
        <f>kredi_kart_musterileri!T:T</f>
        <v>1.5E-3</v>
      </c>
      <c r="Q3595" s="15" t="str">
        <f>kredi_kart_musterileri!F3595</f>
        <v>Doctorate</v>
      </c>
      <c r="R3595">
        <f>kredi_kart_musterileri!Q3595</f>
        <v>4511</v>
      </c>
    </row>
    <row r="3596" spans="11:18">
      <c r="K3596" s="73" t="str">
        <f>kredi_kart_musterileri!B3596</f>
        <v>Attrited Customer</v>
      </c>
      <c r="L3596">
        <f>kredi_kart_musterileri!M:M</f>
        <v>18873</v>
      </c>
      <c r="N3596">
        <f>kredi_kart_musterileri!T:T</f>
        <v>0</v>
      </c>
      <c r="Q3596" s="15" t="str">
        <f>kredi_kart_musterileri!F3596</f>
        <v>Uneducated</v>
      </c>
      <c r="R3596">
        <f>kredi_kart_musterileri!Q3596</f>
        <v>2021</v>
      </c>
    </row>
    <row r="3597" spans="11:18">
      <c r="K3597" s="73" t="str">
        <f>kredi_kart_musterileri!B3597</f>
        <v>Existing Customer</v>
      </c>
      <c r="L3597">
        <f>kredi_kart_musterileri!M:M</f>
        <v>5341</v>
      </c>
      <c r="N3597">
        <f>kredi_kart_musterileri!T:T</f>
        <v>0</v>
      </c>
      <c r="Q3597" s="15" t="str">
        <f>kredi_kart_musterileri!F3597</f>
        <v>Doctorate</v>
      </c>
      <c r="R3597">
        <f>kredi_kart_musterileri!Q3597</f>
        <v>1955</v>
      </c>
    </row>
    <row r="3598" spans="11:18">
      <c r="K3598" s="73" t="str">
        <f>kredi_kart_musterileri!B3598</f>
        <v>Attrited Customer</v>
      </c>
      <c r="L3598">
        <f>kredi_kart_musterileri!M:M</f>
        <v>9904</v>
      </c>
      <c r="N3598">
        <f>kredi_kart_musterileri!T:T</f>
        <v>2.54</v>
      </c>
      <c r="Q3598" s="15" t="str">
        <f>kredi_kart_musterileri!F3598</f>
        <v>Graduate</v>
      </c>
      <c r="R3598">
        <f>kredi_kart_musterileri!Q3598</f>
        <v>1152</v>
      </c>
    </row>
    <row r="3599" spans="11:18">
      <c r="K3599" s="73" t="str">
        <f>kredi_kart_musterileri!B3599</f>
        <v>Attrited Customer</v>
      </c>
      <c r="L3599">
        <f>kredi_kart_musterileri!M:M</f>
        <v>7084</v>
      </c>
      <c r="N3599">
        <f>kredi_kart_musterileri!T:T</f>
        <v>0</v>
      </c>
      <c r="Q3599" s="15" t="str">
        <f>kredi_kart_musterileri!F3599</f>
        <v>High School</v>
      </c>
      <c r="R3599">
        <f>kredi_kart_musterileri!Q3599</f>
        <v>2287</v>
      </c>
    </row>
    <row r="3600" spans="11:18">
      <c r="K3600" s="73" t="str">
        <f>kredi_kart_musterileri!B3600</f>
        <v>Attrited Customer</v>
      </c>
      <c r="L3600">
        <f>kredi_kart_musterileri!M:M</f>
        <v>7498</v>
      </c>
      <c r="N3600">
        <f>kredi_kart_musterileri!T:T</f>
        <v>3.09</v>
      </c>
      <c r="Q3600" s="15" t="str">
        <f>kredi_kart_musterileri!F3600</f>
        <v>High School</v>
      </c>
      <c r="R3600">
        <f>kredi_kart_musterileri!Q3600</f>
        <v>1676</v>
      </c>
    </row>
    <row r="3601" spans="11:18">
      <c r="K3601" s="73" t="str">
        <f>kredi_kart_musterileri!B3601</f>
        <v>Existing Customer</v>
      </c>
      <c r="L3601">
        <f>kredi_kart_musterileri!M:M</f>
        <v>5450</v>
      </c>
      <c r="N3601">
        <f>kredi_kart_musterileri!T:T</f>
        <v>3.07</v>
      </c>
      <c r="Q3601" s="15" t="str">
        <f>kredi_kart_musterileri!F3601</f>
        <v>High School</v>
      </c>
      <c r="R3601">
        <f>kredi_kart_musterileri!Q3601</f>
        <v>3722</v>
      </c>
    </row>
    <row r="3602" spans="11:18">
      <c r="K3602" s="73" t="str">
        <f>kredi_kart_musterileri!B3602</f>
        <v>Existing Customer</v>
      </c>
      <c r="L3602">
        <f>kredi_kart_musterileri!M:M</f>
        <v>32719</v>
      </c>
      <c r="N3602">
        <f>kredi_kart_musterileri!T:T</f>
        <v>5.0000000000000001E-4</v>
      </c>
      <c r="Q3602" s="15">
        <f>kredi_kart_musterileri!F3602</f>
        <v>0</v>
      </c>
      <c r="R3602">
        <f>kredi_kart_musterileri!Q3602</f>
        <v>4037</v>
      </c>
    </row>
    <row r="3603" spans="11:18">
      <c r="K3603" s="73" t="str">
        <f>kredi_kart_musterileri!B3603</f>
        <v>Attrited Customer</v>
      </c>
      <c r="L3603">
        <f>kredi_kart_musterileri!M:M</f>
        <v>3250</v>
      </c>
      <c r="N3603">
        <f>kredi_kart_musterileri!T:T</f>
        <v>5.3E-3</v>
      </c>
      <c r="Q3603" s="15" t="str">
        <f>kredi_kart_musterileri!F3603</f>
        <v>Uneducated</v>
      </c>
      <c r="R3603">
        <f>kredi_kart_musterileri!Q3603</f>
        <v>1714</v>
      </c>
    </row>
    <row r="3604" spans="11:18">
      <c r="K3604" s="73" t="str">
        <f>kredi_kart_musterileri!B3604</f>
        <v>Existing Customer</v>
      </c>
      <c r="L3604">
        <f>kredi_kart_musterileri!M:M</f>
        <v>6111</v>
      </c>
      <c r="N3604">
        <f>kredi_kart_musterileri!T:T</f>
        <v>4.12</v>
      </c>
      <c r="Q3604" s="15" t="str">
        <f>kredi_kart_musterileri!F3604</f>
        <v>College</v>
      </c>
      <c r="R3604">
        <f>kredi_kart_musterileri!Q3604</f>
        <v>4155</v>
      </c>
    </row>
    <row r="3605" spans="11:18">
      <c r="K3605" s="73" t="str">
        <f>kredi_kart_musterileri!B3605</f>
        <v>Existing Customer</v>
      </c>
      <c r="L3605">
        <f>kredi_kart_musterileri!M:M</f>
        <v>12590</v>
      </c>
      <c r="N3605">
        <f>kredi_kart_musterileri!T:T</f>
        <v>0.74</v>
      </c>
      <c r="Q3605" s="15" t="str">
        <f>kredi_kart_musterileri!F3605</f>
        <v>Uneducated</v>
      </c>
      <c r="R3605">
        <f>kredi_kart_musterileri!Q3605</f>
        <v>4182</v>
      </c>
    </row>
    <row r="3606" spans="11:18">
      <c r="K3606" s="73" t="str">
        <f>kredi_kart_musterileri!B3606</f>
        <v>Existing Customer</v>
      </c>
      <c r="L3606">
        <f>kredi_kart_musterileri!M:M</f>
        <v>1982</v>
      </c>
      <c r="N3606">
        <f>kredi_kart_musterileri!T:T</f>
        <v>5.39</v>
      </c>
      <c r="Q3606" s="15" t="str">
        <f>kredi_kart_musterileri!F3606</f>
        <v>Graduate</v>
      </c>
      <c r="R3606">
        <f>kredi_kart_musterileri!Q3606</f>
        <v>3058</v>
      </c>
    </row>
    <row r="3607" spans="11:18">
      <c r="K3607" s="73" t="str">
        <f>kredi_kart_musterileri!B3607</f>
        <v>Existing Customer</v>
      </c>
      <c r="L3607">
        <f>kredi_kart_musterileri!M:M</f>
        <v>25133</v>
      </c>
      <c r="N3607">
        <f>kredi_kart_musterileri!T:T</f>
        <v>0</v>
      </c>
      <c r="Q3607" s="15" t="str">
        <f>kredi_kart_musterileri!F3607</f>
        <v>Post Graduate</v>
      </c>
      <c r="R3607">
        <f>kredi_kart_musterileri!Q3607</f>
        <v>4033</v>
      </c>
    </row>
    <row r="3608" spans="11:18">
      <c r="K3608" s="73" t="str">
        <f>kredi_kart_musterileri!B3608</f>
        <v>Existing Customer</v>
      </c>
      <c r="L3608">
        <f>kredi_kart_musterileri!M:M</f>
        <v>17818</v>
      </c>
      <c r="N3608">
        <f>kredi_kart_musterileri!T:T</f>
        <v>0.81</v>
      </c>
      <c r="Q3608" s="15" t="str">
        <f>kredi_kart_musterileri!F3608</f>
        <v>Uneducated</v>
      </c>
      <c r="R3608">
        <f>kredi_kart_musterileri!Q3608</f>
        <v>3973</v>
      </c>
    </row>
    <row r="3609" spans="11:18">
      <c r="K3609" s="73" t="str">
        <f>kredi_kart_musterileri!B3609</f>
        <v>Existing Customer</v>
      </c>
      <c r="L3609">
        <f>kredi_kart_musterileri!M:M</f>
        <v>5155</v>
      </c>
      <c r="N3609">
        <f>kredi_kart_musterileri!T:T</f>
        <v>1.68</v>
      </c>
      <c r="Q3609" s="15" t="str">
        <f>kredi_kart_musterileri!F3609</f>
        <v>High School</v>
      </c>
      <c r="R3609">
        <f>kredi_kart_musterileri!Q3609</f>
        <v>3535</v>
      </c>
    </row>
    <row r="3610" spans="11:18">
      <c r="K3610" s="73" t="str">
        <f>kredi_kart_musterileri!B3610</f>
        <v>Existing Customer</v>
      </c>
      <c r="L3610">
        <f>kredi_kart_musterileri!M:M</f>
        <v>6006</v>
      </c>
      <c r="N3610">
        <f>kredi_kart_musterileri!T:T</f>
        <v>2.62</v>
      </c>
      <c r="Q3610" s="15">
        <f>kredi_kart_musterileri!F3610</f>
        <v>0</v>
      </c>
      <c r="R3610">
        <f>kredi_kart_musterileri!Q3610</f>
        <v>3199</v>
      </c>
    </row>
    <row r="3611" spans="11:18">
      <c r="K3611" s="73" t="str">
        <f>kredi_kart_musterileri!B3611</f>
        <v>Existing Customer</v>
      </c>
      <c r="L3611">
        <f>kredi_kart_musterileri!M:M</f>
        <v>2571</v>
      </c>
      <c r="N3611">
        <f>kredi_kart_musterileri!T:T</f>
        <v>4.71</v>
      </c>
      <c r="Q3611" s="15" t="str">
        <f>kredi_kart_musterileri!F3611</f>
        <v>Uneducated</v>
      </c>
      <c r="R3611">
        <f>kredi_kart_musterileri!Q3611</f>
        <v>3647</v>
      </c>
    </row>
    <row r="3612" spans="11:18">
      <c r="K3612" s="73" t="str">
        <f>kredi_kart_musterileri!B3612</f>
        <v>Existing Customer</v>
      </c>
      <c r="L3612">
        <f>kredi_kart_musterileri!M:M</f>
        <v>3269</v>
      </c>
      <c r="N3612">
        <f>kredi_kart_musterileri!T:T</f>
        <v>4.8999999999999998E-3</v>
      </c>
      <c r="Q3612" s="15">
        <f>kredi_kart_musterileri!F3612</f>
        <v>0</v>
      </c>
      <c r="R3612">
        <f>kredi_kart_musterileri!Q3612</f>
        <v>3966</v>
      </c>
    </row>
    <row r="3613" spans="11:18">
      <c r="K3613" s="73" t="str">
        <f>kredi_kart_musterileri!B3613</f>
        <v>Existing Customer</v>
      </c>
      <c r="L3613">
        <f>kredi_kart_musterileri!M:M</f>
        <v>2798</v>
      </c>
      <c r="N3613">
        <f>kredi_kart_musterileri!T:T</f>
        <v>4.6100000000000003</v>
      </c>
      <c r="Q3613" s="15" t="str">
        <f>kredi_kart_musterileri!F3613</f>
        <v>Graduate</v>
      </c>
      <c r="R3613">
        <f>kredi_kart_musterileri!Q3613</f>
        <v>2903</v>
      </c>
    </row>
    <row r="3614" spans="11:18">
      <c r="K3614" s="73" t="str">
        <f>kredi_kart_musterileri!B3614</f>
        <v>Existing Customer</v>
      </c>
      <c r="L3614">
        <f>kredi_kart_musterileri!M:M</f>
        <v>7277</v>
      </c>
      <c r="N3614">
        <f>kredi_kart_musterileri!T:T</f>
        <v>0</v>
      </c>
      <c r="Q3614" s="15">
        <f>kredi_kart_musterileri!F3614</f>
        <v>0</v>
      </c>
      <c r="R3614">
        <f>kredi_kart_musterileri!Q3614</f>
        <v>4458</v>
      </c>
    </row>
    <row r="3615" spans="11:18">
      <c r="K3615" s="73" t="str">
        <f>kredi_kart_musterileri!B3615</f>
        <v>Existing Customer</v>
      </c>
      <c r="L3615">
        <f>kredi_kart_musterileri!M:M</f>
        <v>3788</v>
      </c>
      <c r="N3615">
        <f>kredi_kart_musterileri!T:T</f>
        <v>3.4999999999999996E-3</v>
      </c>
      <c r="Q3615" s="15" t="str">
        <f>kredi_kart_musterileri!F3615</f>
        <v>College</v>
      </c>
      <c r="R3615">
        <f>kredi_kart_musterileri!Q3615</f>
        <v>3975</v>
      </c>
    </row>
    <row r="3616" spans="11:18">
      <c r="K3616" s="73" t="str">
        <f>kredi_kart_musterileri!B3616</f>
        <v>Existing Customer</v>
      </c>
      <c r="L3616">
        <f>kredi_kart_musterileri!M:M</f>
        <v>28262</v>
      </c>
      <c r="N3616">
        <f>kredi_kart_musterileri!T:T</f>
        <v>0.52</v>
      </c>
      <c r="Q3616" s="15" t="str">
        <f>kredi_kart_musterileri!F3616</f>
        <v>High School</v>
      </c>
      <c r="R3616">
        <f>kredi_kart_musterileri!Q3616</f>
        <v>3855</v>
      </c>
    </row>
    <row r="3617" spans="11:18">
      <c r="K3617" s="73" t="str">
        <f>kredi_kart_musterileri!B3617</f>
        <v>Existing Customer</v>
      </c>
      <c r="L3617">
        <f>kredi_kart_musterileri!M:M</f>
        <v>2169</v>
      </c>
      <c r="N3617">
        <f>kredi_kart_musterileri!T:T</f>
        <v>6.13</v>
      </c>
      <c r="Q3617" s="15" t="str">
        <f>kredi_kart_musterileri!F3617</f>
        <v>High School</v>
      </c>
      <c r="R3617">
        <f>kredi_kart_musterileri!Q3617</f>
        <v>3833</v>
      </c>
    </row>
    <row r="3618" spans="11:18">
      <c r="K3618" s="73" t="str">
        <f>kredi_kart_musterileri!B3618</f>
        <v>Existing Customer</v>
      </c>
      <c r="L3618">
        <f>kredi_kart_musterileri!M:M</f>
        <v>3767</v>
      </c>
      <c r="N3618">
        <f>kredi_kart_musterileri!T:T</f>
        <v>2.59</v>
      </c>
      <c r="Q3618" s="15" t="str">
        <f>kredi_kart_musterileri!F3618</f>
        <v>Graduate</v>
      </c>
      <c r="R3618">
        <f>kredi_kart_musterileri!Q3618</f>
        <v>3163</v>
      </c>
    </row>
    <row r="3619" spans="11:18">
      <c r="K3619" s="73" t="str">
        <f>kredi_kart_musterileri!B3619</f>
        <v>Attrited Customer</v>
      </c>
      <c r="L3619">
        <f>kredi_kart_musterileri!M:M</f>
        <v>8989</v>
      </c>
      <c r="N3619">
        <f>kredi_kart_musterileri!T:T</f>
        <v>0.61</v>
      </c>
      <c r="Q3619" s="15" t="str">
        <f>kredi_kart_musterileri!F3619</f>
        <v>Doctorate</v>
      </c>
      <c r="R3619">
        <f>kredi_kart_musterileri!Q3619</f>
        <v>2309</v>
      </c>
    </row>
    <row r="3620" spans="11:18">
      <c r="K3620" s="73" t="str">
        <f>kredi_kart_musterileri!B3620</f>
        <v>Existing Customer</v>
      </c>
      <c r="L3620">
        <f>kredi_kart_musterileri!M:M</f>
        <v>2838</v>
      </c>
      <c r="N3620">
        <f>kredi_kart_musterileri!T:T</f>
        <v>8.8699999999999992</v>
      </c>
      <c r="Q3620" s="15" t="str">
        <f>kredi_kart_musterileri!F3620</f>
        <v>Graduate</v>
      </c>
      <c r="R3620">
        <f>kredi_kart_musterileri!Q3620</f>
        <v>3493</v>
      </c>
    </row>
    <row r="3621" spans="11:18">
      <c r="K3621" s="73" t="str">
        <f>kredi_kart_musterileri!B3621</f>
        <v>Existing Customer</v>
      </c>
      <c r="L3621">
        <f>kredi_kart_musterileri!M:M</f>
        <v>7199</v>
      </c>
      <c r="N3621">
        <f>kredi_kart_musterileri!T:T</f>
        <v>1.43</v>
      </c>
      <c r="Q3621" s="15" t="str">
        <f>kredi_kart_musterileri!F3621</f>
        <v>Graduate</v>
      </c>
      <c r="R3621">
        <f>kredi_kart_musterileri!Q3621</f>
        <v>4041</v>
      </c>
    </row>
    <row r="3622" spans="11:18">
      <c r="K3622" s="73" t="str">
        <f>kredi_kart_musterileri!B3622</f>
        <v>Existing Customer</v>
      </c>
      <c r="L3622">
        <f>kredi_kart_musterileri!M:M</f>
        <v>8495</v>
      </c>
      <c r="N3622">
        <f>kredi_kart_musterileri!T:T</f>
        <v>1.81</v>
      </c>
      <c r="Q3622" s="15" t="str">
        <f>kredi_kart_musterileri!F3622</f>
        <v>College</v>
      </c>
      <c r="R3622">
        <f>kredi_kart_musterileri!Q3622</f>
        <v>1950</v>
      </c>
    </row>
    <row r="3623" spans="11:18">
      <c r="K3623" s="73" t="str">
        <f>kredi_kart_musterileri!B3623</f>
        <v>Existing Customer</v>
      </c>
      <c r="L3623">
        <f>kredi_kart_musterileri!M:M</f>
        <v>34516</v>
      </c>
      <c r="N3623">
        <f>kredi_kart_musterileri!T:T</f>
        <v>0.34</v>
      </c>
      <c r="Q3623" s="15" t="str">
        <f>kredi_kart_musterileri!F3623</f>
        <v>High School</v>
      </c>
      <c r="R3623">
        <f>kredi_kart_musterileri!Q3623</f>
        <v>2440</v>
      </c>
    </row>
    <row r="3624" spans="11:18">
      <c r="K3624" s="73" t="str">
        <f>kredi_kart_musterileri!B3624</f>
        <v>Existing Customer</v>
      </c>
      <c r="L3624">
        <f>kredi_kart_musterileri!M:M</f>
        <v>14164</v>
      </c>
      <c r="N3624">
        <f>kredi_kart_musterileri!T:T</f>
        <v>1.08</v>
      </c>
      <c r="Q3624" s="15">
        <f>kredi_kart_musterileri!F3624</f>
        <v>0</v>
      </c>
      <c r="R3624">
        <f>kredi_kart_musterileri!Q3624</f>
        <v>3749</v>
      </c>
    </row>
    <row r="3625" spans="11:18">
      <c r="K3625" s="73" t="str">
        <f>kredi_kart_musterileri!B3625</f>
        <v>Existing Customer</v>
      </c>
      <c r="L3625">
        <f>kredi_kart_musterileri!M:M</f>
        <v>3604</v>
      </c>
      <c r="N3625">
        <f>kredi_kart_musterileri!T:T</f>
        <v>0</v>
      </c>
      <c r="Q3625" s="15">
        <f>kredi_kart_musterileri!F3625</f>
        <v>0</v>
      </c>
      <c r="R3625">
        <f>kredi_kart_musterileri!Q3625</f>
        <v>4051</v>
      </c>
    </row>
    <row r="3626" spans="11:18">
      <c r="K3626" s="73" t="str">
        <f>kredi_kart_musterileri!B3626</f>
        <v>Existing Customer</v>
      </c>
      <c r="L3626">
        <f>kredi_kart_musterileri!M:M</f>
        <v>1752</v>
      </c>
      <c r="N3626">
        <f>kredi_kart_musterileri!T:T</f>
        <v>3.49</v>
      </c>
      <c r="Q3626" s="15" t="str">
        <f>kredi_kart_musterileri!F3626</f>
        <v>Post Graduate</v>
      </c>
      <c r="R3626">
        <f>kredi_kart_musterileri!Q3626</f>
        <v>4864</v>
      </c>
    </row>
    <row r="3627" spans="11:18">
      <c r="K3627" s="73" t="str">
        <f>kredi_kart_musterileri!B3627</f>
        <v>Existing Customer</v>
      </c>
      <c r="L3627">
        <f>kredi_kart_musterileri!M:M</f>
        <v>4204</v>
      </c>
      <c r="N3627">
        <f>kredi_kart_musterileri!T:T</f>
        <v>0</v>
      </c>
      <c r="Q3627" s="15" t="str">
        <f>kredi_kart_musterileri!F3627</f>
        <v>College</v>
      </c>
      <c r="R3627">
        <f>kredi_kart_musterileri!Q3627</f>
        <v>3799</v>
      </c>
    </row>
    <row r="3628" spans="11:18">
      <c r="K3628" s="73" t="str">
        <f>kredi_kart_musterileri!B3628</f>
        <v>Existing Customer</v>
      </c>
      <c r="L3628">
        <f>kredi_kart_musterileri!M:M</f>
        <v>8017</v>
      </c>
      <c r="N3628">
        <f>kredi_kart_musterileri!T:T</f>
        <v>0</v>
      </c>
      <c r="Q3628" s="15" t="str">
        <f>kredi_kart_musterileri!F3628</f>
        <v>Graduate</v>
      </c>
      <c r="R3628">
        <f>kredi_kart_musterileri!Q3628</f>
        <v>3042</v>
      </c>
    </row>
    <row r="3629" spans="11:18">
      <c r="K3629" s="73" t="str">
        <f>kredi_kart_musterileri!B3629</f>
        <v>Existing Customer</v>
      </c>
      <c r="L3629">
        <f>kredi_kart_musterileri!M:M</f>
        <v>2778</v>
      </c>
      <c r="N3629">
        <f>kredi_kart_musterileri!T:T</f>
        <v>5.8999999999999999E-3</v>
      </c>
      <c r="Q3629" s="15" t="str">
        <f>kredi_kart_musterileri!F3629</f>
        <v>Graduate</v>
      </c>
      <c r="R3629">
        <f>kredi_kart_musterileri!Q3629</f>
        <v>4007</v>
      </c>
    </row>
    <row r="3630" spans="11:18">
      <c r="K3630" s="73" t="str">
        <f>kredi_kart_musterileri!B3630</f>
        <v>Existing Customer</v>
      </c>
      <c r="L3630">
        <f>kredi_kart_musterileri!M:M</f>
        <v>6649</v>
      </c>
      <c r="N3630">
        <f>kredi_kart_musterileri!T:T</f>
        <v>2.68</v>
      </c>
      <c r="Q3630" s="15">
        <f>kredi_kart_musterileri!F3630</f>
        <v>0</v>
      </c>
      <c r="R3630">
        <f>kredi_kart_musterileri!Q3630</f>
        <v>1609</v>
      </c>
    </row>
    <row r="3631" spans="11:18">
      <c r="K3631" s="73" t="str">
        <f>kredi_kart_musterileri!B3631</f>
        <v>Attrited Customer</v>
      </c>
      <c r="L3631">
        <f>kredi_kart_musterileri!M:M</f>
        <v>6813</v>
      </c>
      <c r="N3631">
        <f>kredi_kart_musterileri!T:T</f>
        <v>3.42</v>
      </c>
      <c r="Q3631" s="15" t="str">
        <f>kredi_kart_musterileri!F3631</f>
        <v>High School</v>
      </c>
      <c r="R3631">
        <f>kredi_kart_musterileri!Q3631</f>
        <v>2634</v>
      </c>
    </row>
    <row r="3632" spans="11:18">
      <c r="K3632" s="73" t="str">
        <f>kredi_kart_musterileri!B3632</f>
        <v>Existing Customer</v>
      </c>
      <c r="L3632">
        <f>kredi_kart_musterileri!M:M</f>
        <v>2797</v>
      </c>
      <c r="N3632">
        <f>kredi_kart_musterileri!T:T</f>
        <v>3.04</v>
      </c>
      <c r="Q3632" s="15" t="str">
        <f>kredi_kart_musterileri!F3632</f>
        <v>Doctorate</v>
      </c>
      <c r="R3632">
        <f>kredi_kart_musterileri!Q3632</f>
        <v>3652</v>
      </c>
    </row>
    <row r="3633" spans="11:18">
      <c r="K3633" s="73" t="str">
        <f>kredi_kart_musterileri!B3633</f>
        <v>Attrited Customer</v>
      </c>
      <c r="L3633">
        <f>kredi_kart_musterileri!M:M</f>
        <v>18004</v>
      </c>
      <c r="N3633">
        <f>kredi_kart_musterileri!T:T</f>
        <v>1.4000000000000002E-3</v>
      </c>
      <c r="Q3633" s="15">
        <f>kredi_kart_musterileri!F3633</f>
        <v>0</v>
      </c>
      <c r="R3633">
        <f>kredi_kart_musterileri!Q3633</f>
        <v>2030</v>
      </c>
    </row>
    <row r="3634" spans="11:18">
      <c r="K3634" s="73" t="str">
        <f>kredi_kart_musterileri!B3634</f>
        <v>Existing Customer</v>
      </c>
      <c r="L3634">
        <f>kredi_kart_musterileri!M:M</f>
        <v>11242</v>
      </c>
      <c r="N3634">
        <f>kredi_kart_musterileri!T:T</f>
        <v>1.39</v>
      </c>
      <c r="Q3634" s="15" t="str">
        <f>kredi_kart_musterileri!F3634</f>
        <v>Graduate</v>
      </c>
      <c r="R3634">
        <f>kredi_kart_musterileri!Q3634</f>
        <v>4246</v>
      </c>
    </row>
    <row r="3635" spans="11:18">
      <c r="K3635" s="73" t="str">
        <f>kredi_kart_musterileri!B3635</f>
        <v>Existing Customer</v>
      </c>
      <c r="L3635">
        <f>kredi_kart_musterileri!M:M</f>
        <v>10693</v>
      </c>
      <c r="N3635">
        <f>kredi_kart_musterileri!T:T</f>
        <v>2.35</v>
      </c>
      <c r="Q3635" s="15" t="str">
        <f>kredi_kart_musterileri!F3635</f>
        <v>High School</v>
      </c>
      <c r="R3635">
        <f>kredi_kart_musterileri!Q3635</f>
        <v>4138</v>
      </c>
    </row>
    <row r="3636" spans="11:18">
      <c r="K3636" s="73" t="str">
        <f>kredi_kart_musterileri!B3636</f>
        <v>Existing Customer</v>
      </c>
      <c r="L3636">
        <f>kredi_kart_musterileri!M:M</f>
        <v>3026</v>
      </c>
      <c r="N3636">
        <f>kredi_kart_musterileri!T:T</f>
        <v>6.24</v>
      </c>
      <c r="Q3636" s="15" t="str">
        <f>kredi_kart_musterileri!F3636</f>
        <v>Graduate</v>
      </c>
      <c r="R3636">
        <f>kredi_kart_musterileri!Q3636</f>
        <v>3687</v>
      </c>
    </row>
    <row r="3637" spans="11:18">
      <c r="K3637" s="73" t="str">
        <f>kredi_kart_musterileri!B3637</f>
        <v>Existing Customer</v>
      </c>
      <c r="L3637">
        <f>kredi_kart_musterileri!M:M</f>
        <v>1438.3</v>
      </c>
      <c r="N3637">
        <f>kredi_kart_musterileri!T:T</f>
        <v>5.47</v>
      </c>
      <c r="Q3637" s="15" t="str">
        <f>kredi_kart_musterileri!F3637</f>
        <v>College</v>
      </c>
      <c r="R3637">
        <f>kredi_kart_musterileri!Q3637</f>
        <v>4587</v>
      </c>
    </row>
    <row r="3638" spans="11:18">
      <c r="K3638" s="73" t="str">
        <f>kredi_kart_musterileri!B3638</f>
        <v>Existing Customer</v>
      </c>
      <c r="L3638">
        <f>kredi_kart_musterileri!M:M</f>
        <v>34516</v>
      </c>
      <c r="N3638">
        <f>kredi_kart_musterileri!T:T</f>
        <v>2.9999999999999997E-4</v>
      </c>
      <c r="Q3638" s="15" t="str">
        <f>kredi_kart_musterileri!F3638</f>
        <v>Doctorate</v>
      </c>
      <c r="R3638">
        <f>kredi_kart_musterileri!Q3638</f>
        <v>3435</v>
      </c>
    </row>
    <row r="3639" spans="11:18">
      <c r="K3639" s="73" t="str">
        <f>kredi_kart_musterileri!B3639</f>
        <v>Existing Customer</v>
      </c>
      <c r="L3639">
        <f>kredi_kart_musterileri!M:M</f>
        <v>12836</v>
      </c>
      <c r="N3639">
        <f>kredi_kart_musterileri!T:T</f>
        <v>0.81</v>
      </c>
      <c r="Q3639" s="15" t="str">
        <f>kredi_kart_musterileri!F3639</f>
        <v>Graduate</v>
      </c>
      <c r="R3639">
        <f>kredi_kart_musterileri!Q3639</f>
        <v>2519</v>
      </c>
    </row>
    <row r="3640" spans="11:18">
      <c r="K3640" s="73" t="str">
        <f>kredi_kart_musterileri!B3640</f>
        <v>Attrited Customer</v>
      </c>
      <c r="L3640">
        <f>kredi_kart_musterileri!M:M</f>
        <v>1892</v>
      </c>
      <c r="N3640">
        <f>kredi_kart_musterileri!T:T</f>
        <v>8.48</v>
      </c>
      <c r="Q3640" s="15">
        <f>kredi_kart_musterileri!F3640</f>
        <v>0</v>
      </c>
      <c r="R3640">
        <f>kredi_kart_musterileri!Q3640</f>
        <v>1581</v>
      </c>
    </row>
    <row r="3641" spans="11:18">
      <c r="K3641" s="73" t="str">
        <f>kredi_kart_musterileri!B3641</f>
        <v>Existing Customer</v>
      </c>
      <c r="L3641">
        <f>kredi_kart_musterileri!M:M</f>
        <v>11277</v>
      </c>
      <c r="N3641">
        <f>kredi_kart_musterileri!T:T</f>
        <v>1.55</v>
      </c>
      <c r="Q3641" s="15" t="str">
        <f>kredi_kart_musterileri!F3641</f>
        <v>Uneducated</v>
      </c>
      <c r="R3641">
        <f>kredi_kart_musterileri!Q3641</f>
        <v>2033</v>
      </c>
    </row>
    <row r="3642" spans="11:18">
      <c r="K3642" s="73" t="str">
        <f>kredi_kart_musterileri!B3642</f>
        <v>Existing Customer</v>
      </c>
      <c r="L3642">
        <f>kredi_kart_musterileri!M:M</f>
        <v>12815</v>
      </c>
      <c r="N3642">
        <f>kredi_kart_musterileri!T:T</f>
        <v>0.79</v>
      </c>
      <c r="Q3642" s="15" t="str">
        <f>kredi_kart_musterileri!F3642</f>
        <v>Graduate</v>
      </c>
      <c r="R3642">
        <f>kredi_kart_musterileri!Q3642</f>
        <v>3771</v>
      </c>
    </row>
    <row r="3643" spans="11:18">
      <c r="K3643" s="73" t="str">
        <f>kredi_kart_musterileri!B3643</f>
        <v>Existing Customer</v>
      </c>
      <c r="L3643">
        <f>kredi_kart_musterileri!M:M</f>
        <v>24016</v>
      </c>
      <c r="N3643">
        <f>kredi_kart_musterileri!T:T</f>
        <v>0</v>
      </c>
      <c r="Q3643" s="15" t="str">
        <f>kredi_kart_musterileri!F3643</f>
        <v>Graduate</v>
      </c>
      <c r="R3643">
        <f>kredi_kart_musterileri!Q3643</f>
        <v>3693</v>
      </c>
    </row>
    <row r="3644" spans="11:18">
      <c r="K3644" s="73" t="str">
        <f>kredi_kart_musterileri!B3644</f>
        <v>Existing Customer</v>
      </c>
      <c r="L3644">
        <f>kredi_kart_musterileri!M:M</f>
        <v>3482</v>
      </c>
      <c r="N3644">
        <f>kredi_kart_musterileri!T:T</f>
        <v>5.58</v>
      </c>
      <c r="Q3644" s="15" t="str">
        <f>kredi_kart_musterileri!F3644</f>
        <v>Uneducated</v>
      </c>
      <c r="R3644">
        <f>kredi_kart_musterileri!Q3644</f>
        <v>3512</v>
      </c>
    </row>
    <row r="3645" spans="11:18">
      <c r="K3645" s="73" t="str">
        <f>kredi_kart_musterileri!B3645</f>
        <v>Existing Customer</v>
      </c>
      <c r="L3645">
        <f>kredi_kart_musterileri!M:M</f>
        <v>26516</v>
      </c>
      <c r="N3645">
        <f>kredi_kart_musterileri!T:T</f>
        <v>0.54</v>
      </c>
      <c r="Q3645" s="15" t="str">
        <f>kredi_kart_musterileri!F3645</f>
        <v>High School</v>
      </c>
      <c r="R3645">
        <f>kredi_kart_musterileri!Q3645</f>
        <v>3609</v>
      </c>
    </row>
    <row r="3646" spans="11:18">
      <c r="K3646" s="73" t="str">
        <f>kredi_kart_musterileri!B3646</f>
        <v>Existing Customer</v>
      </c>
      <c r="L3646">
        <f>kredi_kart_musterileri!M:M</f>
        <v>2285</v>
      </c>
      <c r="N3646">
        <f>kredi_kart_musterileri!T:T</f>
        <v>8.4499999999999993</v>
      </c>
      <c r="Q3646" s="15" t="str">
        <f>kredi_kart_musterileri!F3646</f>
        <v>Graduate</v>
      </c>
      <c r="R3646">
        <f>kredi_kart_musterileri!Q3646</f>
        <v>4944</v>
      </c>
    </row>
    <row r="3647" spans="11:18">
      <c r="K3647" s="73" t="str">
        <f>kredi_kart_musterileri!B3647</f>
        <v>Existing Customer</v>
      </c>
      <c r="L3647">
        <f>kredi_kart_musterileri!M:M</f>
        <v>9617</v>
      </c>
      <c r="N3647">
        <f>kredi_kart_musterileri!T:T</f>
        <v>2.12</v>
      </c>
      <c r="Q3647" s="15" t="str">
        <f>kredi_kart_musterileri!F3647</f>
        <v>Post Graduate</v>
      </c>
      <c r="R3647">
        <f>kredi_kart_musterileri!Q3647</f>
        <v>4247</v>
      </c>
    </row>
    <row r="3648" spans="11:18">
      <c r="K3648" s="73" t="str">
        <f>kredi_kart_musterileri!B3648</f>
        <v>Existing Customer</v>
      </c>
      <c r="L3648">
        <f>kredi_kart_musterileri!M:M</f>
        <v>34516</v>
      </c>
      <c r="N3648">
        <f>kredi_kart_musterileri!T:T</f>
        <v>0</v>
      </c>
      <c r="Q3648" s="15" t="str">
        <f>kredi_kart_musterileri!F3648</f>
        <v>Uneducated</v>
      </c>
      <c r="R3648">
        <f>kredi_kart_musterileri!Q3648</f>
        <v>3250</v>
      </c>
    </row>
    <row r="3649" spans="11:18">
      <c r="K3649" s="73" t="str">
        <f>kredi_kart_musterileri!B3649</f>
        <v>Existing Customer</v>
      </c>
      <c r="L3649">
        <f>kredi_kart_musterileri!M:M</f>
        <v>2354</v>
      </c>
      <c r="N3649">
        <f>kredi_kart_musterileri!T:T</f>
        <v>8.11</v>
      </c>
      <c r="Q3649" s="15" t="str">
        <f>kredi_kart_musterileri!F3649</f>
        <v>High School</v>
      </c>
      <c r="R3649">
        <f>kredi_kart_musterileri!Q3649</f>
        <v>4048</v>
      </c>
    </row>
    <row r="3650" spans="11:18">
      <c r="K3650" s="73" t="str">
        <f>kredi_kart_musterileri!B3650</f>
        <v>Existing Customer</v>
      </c>
      <c r="L3650">
        <f>kredi_kart_musterileri!M:M</f>
        <v>11533</v>
      </c>
      <c r="N3650">
        <f>kredi_kart_musterileri!T:T</f>
        <v>1.23</v>
      </c>
      <c r="Q3650" s="15" t="str">
        <f>kredi_kart_musterileri!F3650</f>
        <v>High School</v>
      </c>
      <c r="R3650">
        <f>kredi_kart_musterileri!Q3650</f>
        <v>4038</v>
      </c>
    </row>
    <row r="3651" spans="11:18">
      <c r="K3651" s="73" t="str">
        <f>kredi_kart_musterileri!B3651</f>
        <v>Existing Customer</v>
      </c>
      <c r="L3651">
        <f>kredi_kart_musterileri!M:M</f>
        <v>5042</v>
      </c>
      <c r="N3651">
        <f>kredi_kart_musterileri!T:T</f>
        <v>1.99</v>
      </c>
      <c r="Q3651" s="15" t="str">
        <f>kredi_kart_musterileri!F3651</f>
        <v>College</v>
      </c>
      <c r="R3651">
        <f>kredi_kart_musterileri!Q3651</f>
        <v>2897</v>
      </c>
    </row>
    <row r="3652" spans="11:18">
      <c r="K3652" s="73" t="str">
        <f>kredi_kart_musterileri!B3652</f>
        <v>Existing Customer</v>
      </c>
      <c r="L3652">
        <f>kredi_kart_musterileri!M:M</f>
        <v>2584</v>
      </c>
      <c r="N3652">
        <f>kredi_kart_musterileri!T:T</f>
        <v>6.25</v>
      </c>
      <c r="Q3652" s="15" t="str">
        <f>kredi_kart_musterileri!F3652</f>
        <v>Uneducated</v>
      </c>
      <c r="R3652">
        <f>kredi_kart_musterileri!Q3652</f>
        <v>4045</v>
      </c>
    </row>
    <row r="3653" spans="11:18">
      <c r="K3653" s="73" t="str">
        <f>kredi_kart_musterileri!B3653</f>
        <v>Attrited Customer</v>
      </c>
      <c r="L3653">
        <f>kredi_kart_musterileri!M:M</f>
        <v>1438.3</v>
      </c>
      <c r="N3653">
        <f>kredi_kart_musterileri!T:T</f>
        <v>0</v>
      </c>
      <c r="Q3653" s="15" t="str">
        <f>kredi_kart_musterileri!F3653</f>
        <v>College</v>
      </c>
      <c r="R3653">
        <f>kredi_kart_musterileri!Q3653</f>
        <v>1859</v>
      </c>
    </row>
    <row r="3654" spans="11:18">
      <c r="K3654" s="73" t="str">
        <f>kredi_kart_musterileri!B3654</f>
        <v>Existing Customer</v>
      </c>
      <c r="L3654">
        <f>kredi_kart_musterileri!M:M</f>
        <v>3402</v>
      </c>
      <c r="N3654">
        <f>kredi_kart_musterileri!T:T</f>
        <v>4.72</v>
      </c>
      <c r="Q3654" s="15" t="str">
        <f>kredi_kart_musterileri!F3654</f>
        <v>Uneducated</v>
      </c>
      <c r="R3654">
        <f>kredi_kart_musterileri!Q3654</f>
        <v>3188</v>
      </c>
    </row>
    <row r="3655" spans="11:18">
      <c r="K3655" s="73" t="str">
        <f>kredi_kart_musterileri!B3655</f>
        <v>Attrited Customer</v>
      </c>
      <c r="L3655">
        <f>kredi_kart_musterileri!M:M</f>
        <v>1809</v>
      </c>
      <c r="N3655">
        <f>kredi_kart_musterileri!T:T</f>
        <v>0</v>
      </c>
      <c r="Q3655" s="15" t="str">
        <f>kredi_kart_musterileri!F3655</f>
        <v>Graduate</v>
      </c>
      <c r="R3655">
        <f>kredi_kart_musterileri!Q3655</f>
        <v>2123</v>
      </c>
    </row>
    <row r="3656" spans="11:18">
      <c r="K3656" s="73" t="str">
        <f>kredi_kart_musterileri!B3656</f>
        <v>Existing Customer</v>
      </c>
      <c r="L3656">
        <f>kredi_kart_musterileri!M:M</f>
        <v>8624</v>
      </c>
      <c r="N3656">
        <f>kredi_kart_musterileri!T:T</f>
        <v>0</v>
      </c>
      <c r="Q3656" s="15" t="str">
        <f>kredi_kart_musterileri!F3656</f>
        <v>Graduate</v>
      </c>
      <c r="R3656">
        <f>kredi_kart_musterileri!Q3656</f>
        <v>2428</v>
      </c>
    </row>
    <row r="3657" spans="11:18">
      <c r="K3657" s="73" t="str">
        <f>kredi_kart_musterileri!B3657</f>
        <v>Attrited Customer</v>
      </c>
      <c r="L3657">
        <f>kredi_kart_musterileri!M:M</f>
        <v>22917</v>
      </c>
      <c r="N3657">
        <f>kredi_kart_musterileri!T:T</f>
        <v>0</v>
      </c>
      <c r="Q3657" s="15">
        <f>kredi_kart_musterileri!F3657</f>
        <v>0</v>
      </c>
      <c r="R3657">
        <f>kredi_kart_musterileri!Q3657</f>
        <v>2045</v>
      </c>
    </row>
    <row r="3658" spans="11:18">
      <c r="K3658" s="73" t="str">
        <f>kredi_kart_musterileri!B3658</f>
        <v>Existing Customer</v>
      </c>
      <c r="L3658">
        <f>kredi_kart_musterileri!M:M</f>
        <v>18410</v>
      </c>
      <c r="N3658">
        <f>kredi_kart_musterileri!T:T</f>
        <v>0.53</v>
      </c>
      <c r="Q3658" s="15" t="str">
        <f>kredi_kart_musterileri!F3658</f>
        <v>High School</v>
      </c>
      <c r="R3658">
        <f>kredi_kart_musterileri!Q3658</f>
        <v>3778</v>
      </c>
    </row>
    <row r="3659" spans="11:18">
      <c r="K3659" s="73" t="str">
        <f>kredi_kart_musterileri!B3659</f>
        <v>Existing Customer</v>
      </c>
      <c r="L3659">
        <f>kredi_kart_musterileri!M:M</f>
        <v>34516</v>
      </c>
      <c r="N3659">
        <f>kredi_kart_musterileri!T:T</f>
        <v>0.42</v>
      </c>
      <c r="Q3659" s="15" t="str">
        <f>kredi_kart_musterileri!F3659</f>
        <v>Post Graduate</v>
      </c>
      <c r="R3659">
        <f>kredi_kart_musterileri!Q3659</f>
        <v>2336</v>
      </c>
    </row>
    <row r="3660" spans="11:18">
      <c r="K3660" s="73" t="str">
        <f>kredi_kart_musterileri!B3660</f>
        <v>Existing Customer</v>
      </c>
      <c r="L3660">
        <f>kredi_kart_musterileri!M:M</f>
        <v>34516</v>
      </c>
      <c r="N3660">
        <f>kredi_kart_musterileri!T:T</f>
        <v>0.36</v>
      </c>
      <c r="Q3660" s="15" t="str">
        <f>kredi_kart_musterileri!F3660</f>
        <v>High School</v>
      </c>
      <c r="R3660">
        <f>kredi_kart_musterileri!Q3660</f>
        <v>3275</v>
      </c>
    </row>
    <row r="3661" spans="11:18">
      <c r="K3661" s="73" t="str">
        <f>kredi_kart_musterileri!B3661</f>
        <v>Existing Customer</v>
      </c>
      <c r="L3661">
        <f>kredi_kart_musterileri!M:M</f>
        <v>10130</v>
      </c>
      <c r="N3661">
        <f>kredi_kart_musterileri!T:T</f>
        <v>1.43</v>
      </c>
      <c r="Q3661" s="15" t="str">
        <f>kredi_kart_musterileri!F3661</f>
        <v>Doctorate</v>
      </c>
      <c r="R3661">
        <f>kredi_kart_musterileri!Q3661</f>
        <v>4002</v>
      </c>
    </row>
    <row r="3662" spans="11:18">
      <c r="K3662" s="73" t="str">
        <f>kredi_kart_musterileri!B3662</f>
        <v>Attrited Customer</v>
      </c>
      <c r="L3662">
        <f>kredi_kart_musterileri!M:M</f>
        <v>3099</v>
      </c>
      <c r="N3662">
        <f>kredi_kart_musterileri!T:T</f>
        <v>0</v>
      </c>
      <c r="Q3662" s="15">
        <f>kredi_kart_musterileri!F3662</f>
        <v>0</v>
      </c>
      <c r="R3662">
        <f>kredi_kart_musterileri!Q3662</f>
        <v>1401</v>
      </c>
    </row>
    <row r="3663" spans="11:18">
      <c r="K3663" s="73" t="str">
        <f>kredi_kart_musterileri!B3663</f>
        <v>Existing Customer</v>
      </c>
      <c r="L3663">
        <f>kredi_kart_musterileri!M:M</f>
        <v>19849</v>
      </c>
      <c r="N3663">
        <f>kredi_kart_musterileri!T:T</f>
        <v>1.1100000000000001</v>
      </c>
      <c r="Q3663" s="15">
        <f>kredi_kart_musterileri!F3663</f>
        <v>0</v>
      </c>
      <c r="R3663">
        <f>kredi_kart_musterileri!Q3663</f>
        <v>3657</v>
      </c>
    </row>
    <row r="3664" spans="11:18">
      <c r="K3664" s="73" t="str">
        <f>kredi_kart_musterileri!B3664</f>
        <v>Existing Customer</v>
      </c>
      <c r="L3664">
        <f>kredi_kart_musterileri!M:M</f>
        <v>2283</v>
      </c>
      <c r="N3664">
        <f>kredi_kart_musterileri!T:T</f>
        <v>4.6100000000000003</v>
      </c>
      <c r="Q3664" s="15" t="str">
        <f>kredi_kart_musterileri!F3664</f>
        <v>College</v>
      </c>
      <c r="R3664">
        <f>kredi_kart_musterileri!Q3664</f>
        <v>4571</v>
      </c>
    </row>
    <row r="3665" spans="11:18">
      <c r="K3665" s="73" t="str">
        <f>kredi_kart_musterileri!B3665</f>
        <v>Existing Customer</v>
      </c>
      <c r="L3665">
        <f>kredi_kart_musterileri!M:M</f>
        <v>6347</v>
      </c>
      <c r="N3665">
        <f>kredi_kart_musterileri!T:T</f>
        <v>8.9999999999999998E-4</v>
      </c>
      <c r="Q3665" s="15" t="str">
        <f>kredi_kart_musterileri!F3665</f>
        <v>High School</v>
      </c>
      <c r="R3665">
        <f>kredi_kart_musterileri!Q3665</f>
        <v>3927</v>
      </c>
    </row>
    <row r="3666" spans="11:18">
      <c r="K3666" s="73" t="str">
        <f>kredi_kart_musterileri!B3666</f>
        <v>Existing Customer</v>
      </c>
      <c r="L3666">
        <f>kredi_kart_musterileri!M:M</f>
        <v>2758</v>
      </c>
      <c r="N3666">
        <f>kredi_kart_musterileri!T:T</f>
        <v>6.07</v>
      </c>
      <c r="Q3666" s="15">
        <f>kredi_kart_musterileri!F3666</f>
        <v>0</v>
      </c>
      <c r="R3666">
        <f>kredi_kart_musterileri!Q3666</f>
        <v>3820</v>
      </c>
    </row>
    <row r="3667" spans="11:18">
      <c r="K3667" s="73" t="str">
        <f>kredi_kart_musterileri!B3667</f>
        <v>Attrited Customer</v>
      </c>
      <c r="L3667">
        <f>kredi_kart_musterileri!M:M</f>
        <v>34516</v>
      </c>
      <c r="N3667">
        <f>kredi_kart_musterileri!T:T</f>
        <v>0</v>
      </c>
      <c r="Q3667" s="15" t="str">
        <f>kredi_kart_musterileri!F3667</f>
        <v>High School</v>
      </c>
      <c r="R3667">
        <f>kredi_kart_musterileri!Q3667</f>
        <v>1891</v>
      </c>
    </row>
    <row r="3668" spans="11:18">
      <c r="K3668" s="73" t="str">
        <f>kredi_kart_musterileri!B3668</f>
        <v>Existing Customer</v>
      </c>
      <c r="L3668">
        <f>kredi_kart_musterileri!M:M</f>
        <v>3469</v>
      </c>
      <c r="N3668">
        <f>kredi_kart_musterileri!T:T</f>
        <v>0</v>
      </c>
      <c r="Q3668" s="15" t="str">
        <f>kredi_kart_musterileri!F3668</f>
        <v>Uneducated</v>
      </c>
      <c r="R3668">
        <f>kredi_kart_musterileri!Q3668</f>
        <v>3680</v>
      </c>
    </row>
    <row r="3669" spans="11:18">
      <c r="K3669" s="73" t="str">
        <f>kredi_kart_musterileri!B3669</f>
        <v>Attrited Customer</v>
      </c>
      <c r="L3669">
        <f>kredi_kart_musterileri!M:M</f>
        <v>5155</v>
      </c>
      <c r="N3669">
        <f>kredi_kart_musterileri!T:T</f>
        <v>0</v>
      </c>
      <c r="Q3669" s="15">
        <f>kredi_kart_musterileri!F3669</f>
        <v>0</v>
      </c>
      <c r="R3669">
        <f>kredi_kart_musterileri!Q3669</f>
        <v>2753</v>
      </c>
    </row>
    <row r="3670" spans="11:18">
      <c r="K3670" s="73" t="str">
        <f>kredi_kart_musterileri!B3670</f>
        <v>Existing Customer</v>
      </c>
      <c r="L3670">
        <f>kredi_kart_musterileri!M:M</f>
        <v>34516</v>
      </c>
      <c r="N3670">
        <f>kredi_kart_musterileri!T:T</f>
        <v>0.36</v>
      </c>
      <c r="Q3670" s="15" t="str">
        <f>kredi_kart_musterileri!F3670</f>
        <v>Graduate</v>
      </c>
      <c r="R3670">
        <f>kredi_kart_musterileri!Q3670</f>
        <v>2100</v>
      </c>
    </row>
    <row r="3671" spans="11:18">
      <c r="K3671" s="73" t="str">
        <f>kredi_kart_musterileri!B3671</f>
        <v>Existing Customer</v>
      </c>
      <c r="L3671">
        <f>kredi_kart_musterileri!M:M</f>
        <v>4092</v>
      </c>
      <c r="N3671">
        <f>kredi_kart_musterileri!T:T</f>
        <v>2.4300000000000002</v>
      </c>
      <c r="Q3671" s="15" t="str">
        <f>kredi_kart_musterileri!F3671</f>
        <v>Uneducated</v>
      </c>
      <c r="R3671">
        <f>kredi_kart_musterileri!Q3671</f>
        <v>2298</v>
      </c>
    </row>
    <row r="3672" spans="11:18">
      <c r="K3672" s="73" t="str">
        <f>kredi_kart_musterileri!B3672</f>
        <v>Existing Customer</v>
      </c>
      <c r="L3672">
        <f>kredi_kart_musterileri!M:M</f>
        <v>4675</v>
      </c>
      <c r="N3672">
        <f>kredi_kart_musterileri!T:T</f>
        <v>0</v>
      </c>
      <c r="Q3672" s="15">
        <f>kredi_kart_musterileri!F3672</f>
        <v>0</v>
      </c>
      <c r="R3672">
        <f>kredi_kart_musterileri!Q3672</f>
        <v>3487</v>
      </c>
    </row>
    <row r="3673" spans="11:18">
      <c r="K3673" s="73" t="str">
        <f>kredi_kart_musterileri!B3673</f>
        <v>Existing Customer</v>
      </c>
      <c r="L3673">
        <f>kredi_kart_musterileri!M:M</f>
        <v>2297</v>
      </c>
      <c r="N3673">
        <f>kredi_kart_musterileri!T:T</f>
        <v>4.55</v>
      </c>
      <c r="Q3673" s="15" t="str">
        <f>kredi_kart_musterileri!F3673</f>
        <v>High School</v>
      </c>
      <c r="R3673">
        <f>kredi_kart_musterileri!Q3673</f>
        <v>3161</v>
      </c>
    </row>
    <row r="3674" spans="11:18">
      <c r="K3674" s="73" t="str">
        <f>kredi_kart_musterileri!B3674</f>
        <v>Attrited Customer</v>
      </c>
      <c r="L3674">
        <f>kredi_kart_musterileri!M:M</f>
        <v>5260</v>
      </c>
      <c r="N3674">
        <f>kredi_kart_musterileri!T:T</f>
        <v>3.24</v>
      </c>
      <c r="Q3674" s="15" t="str">
        <f>kredi_kart_musterileri!F3674</f>
        <v>High School</v>
      </c>
      <c r="R3674">
        <f>kredi_kart_musterileri!Q3674</f>
        <v>2142</v>
      </c>
    </row>
    <row r="3675" spans="11:18">
      <c r="K3675" s="73" t="str">
        <f>kredi_kart_musterileri!B3675</f>
        <v>Existing Customer</v>
      </c>
      <c r="L3675">
        <f>kredi_kart_musterileri!M:M</f>
        <v>3458</v>
      </c>
      <c r="N3675">
        <f>kredi_kart_musterileri!T:T</f>
        <v>5.75</v>
      </c>
      <c r="Q3675" s="15" t="str">
        <f>kredi_kart_musterileri!F3675</f>
        <v>Graduate</v>
      </c>
      <c r="R3675">
        <f>kredi_kart_musterileri!Q3675</f>
        <v>3409</v>
      </c>
    </row>
    <row r="3676" spans="11:18">
      <c r="K3676" s="73" t="str">
        <f>kredi_kart_musterileri!B3676</f>
        <v>Existing Customer</v>
      </c>
      <c r="L3676" t="str">
        <f>kredi_kart_musterileri!M:M</f>
        <v>Unknown</v>
      </c>
      <c r="N3676">
        <f>kredi_kart_musterileri!T:T</f>
        <v>6.38</v>
      </c>
      <c r="Q3676" s="15" t="str">
        <f>kredi_kart_musterileri!F3676</f>
        <v>High School</v>
      </c>
      <c r="R3676">
        <f>kredi_kart_musterileri!Q3676</f>
        <v>3527</v>
      </c>
    </row>
    <row r="3677" spans="11:18">
      <c r="K3677" s="73" t="str">
        <f>kredi_kart_musterileri!B3677</f>
        <v>Existing Customer</v>
      </c>
      <c r="L3677">
        <f>kredi_kart_musterileri!M:M</f>
        <v>3028</v>
      </c>
      <c r="N3677">
        <f>kredi_kart_musterileri!T:T</f>
        <v>7.46</v>
      </c>
      <c r="Q3677" s="15">
        <f>kredi_kart_musterileri!F3677</f>
        <v>0</v>
      </c>
      <c r="R3677">
        <f>kredi_kart_musterileri!Q3677</f>
        <v>4119</v>
      </c>
    </row>
    <row r="3678" spans="11:18">
      <c r="K3678" s="73" t="str">
        <f>kredi_kart_musterileri!B3678</f>
        <v>Existing Customer</v>
      </c>
      <c r="L3678">
        <f>kredi_kart_musterileri!M:M</f>
        <v>1438.3</v>
      </c>
      <c r="N3678">
        <f>kredi_kart_musterileri!T:T</f>
        <v>0</v>
      </c>
      <c r="Q3678" s="15" t="str">
        <f>kredi_kart_musterileri!F3678</f>
        <v>Uneducated</v>
      </c>
      <c r="R3678">
        <f>kredi_kart_musterileri!Q3678</f>
        <v>4869</v>
      </c>
    </row>
    <row r="3679" spans="11:18">
      <c r="K3679" s="73" t="str">
        <f>kredi_kart_musterileri!B3679</f>
        <v>Existing Customer</v>
      </c>
      <c r="L3679">
        <f>kredi_kart_musterileri!M:M</f>
        <v>11884</v>
      </c>
      <c r="N3679">
        <f>kredi_kart_musterileri!T:T</f>
        <v>1.1299999999999999</v>
      </c>
      <c r="Q3679" s="15" t="str">
        <f>kredi_kart_musterileri!F3679</f>
        <v>Uneducated</v>
      </c>
      <c r="R3679">
        <f>kredi_kart_musterileri!Q3679</f>
        <v>4134</v>
      </c>
    </row>
    <row r="3680" spans="11:18">
      <c r="K3680" s="73" t="str">
        <f>kredi_kart_musterileri!B3680</f>
        <v>Existing Customer</v>
      </c>
      <c r="L3680">
        <f>kredi_kart_musterileri!M:M</f>
        <v>34516</v>
      </c>
      <c r="N3680">
        <f>kredi_kart_musterileri!T:T</f>
        <v>0.53</v>
      </c>
      <c r="Q3680" s="15">
        <f>kredi_kart_musterileri!F3680</f>
        <v>0</v>
      </c>
      <c r="R3680">
        <f>kredi_kart_musterileri!Q3680</f>
        <v>4217</v>
      </c>
    </row>
    <row r="3681" spans="11:18">
      <c r="K3681" s="73" t="str">
        <f>kredi_kart_musterileri!B3681</f>
        <v>Existing Customer</v>
      </c>
      <c r="L3681">
        <f>kredi_kart_musterileri!M:M</f>
        <v>26058</v>
      </c>
      <c r="N3681">
        <f>kredi_kart_musterileri!T:T</f>
        <v>0.64</v>
      </c>
      <c r="Q3681" s="15" t="str">
        <f>kredi_kart_musterileri!F3681</f>
        <v>Uneducated</v>
      </c>
      <c r="R3681">
        <f>kredi_kart_musterileri!Q3681</f>
        <v>3489</v>
      </c>
    </row>
    <row r="3682" spans="11:18">
      <c r="K3682" s="73" t="str">
        <f>kredi_kart_musterileri!B3682</f>
        <v>Existing Customer</v>
      </c>
      <c r="L3682">
        <f>kredi_kart_musterileri!M:M</f>
        <v>2808</v>
      </c>
      <c r="N3682">
        <f>kredi_kart_musterileri!T:T</f>
        <v>8.06</v>
      </c>
      <c r="Q3682" s="15" t="str">
        <f>kredi_kart_musterileri!F3682</f>
        <v>Uneducated</v>
      </c>
      <c r="R3682">
        <f>kredi_kart_musterileri!Q3682</f>
        <v>3562</v>
      </c>
    </row>
    <row r="3683" spans="11:18">
      <c r="K3683" s="73" t="str">
        <f>kredi_kart_musterileri!B3683</f>
        <v>Existing Customer</v>
      </c>
      <c r="L3683">
        <f>kredi_kart_musterileri!M:M</f>
        <v>1874</v>
      </c>
      <c r="N3683">
        <f>kredi_kart_musterileri!T:T</f>
        <v>7.16</v>
      </c>
      <c r="Q3683" s="15">
        <f>kredi_kart_musterileri!F3683</f>
        <v>0</v>
      </c>
      <c r="R3683">
        <f>kredi_kart_musterileri!Q3683</f>
        <v>3899</v>
      </c>
    </row>
    <row r="3684" spans="11:18">
      <c r="K3684" s="73" t="str">
        <f>kredi_kart_musterileri!B3684</f>
        <v>Existing Customer</v>
      </c>
      <c r="L3684">
        <f>kredi_kart_musterileri!M:M</f>
        <v>34516</v>
      </c>
      <c r="N3684">
        <f>kredi_kart_musterileri!T:T</f>
        <v>0</v>
      </c>
      <c r="Q3684" s="15" t="str">
        <f>kredi_kart_musterileri!F3684</f>
        <v>College</v>
      </c>
      <c r="R3684">
        <f>kredi_kart_musterileri!Q3684</f>
        <v>2655</v>
      </c>
    </row>
    <row r="3685" spans="11:18">
      <c r="K3685" s="73" t="str">
        <f>kredi_kart_musterileri!B3685</f>
        <v>Existing Customer</v>
      </c>
      <c r="L3685">
        <f>kredi_kart_musterileri!M:M</f>
        <v>11236</v>
      </c>
      <c r="N3685">
        <f>kredi_kart_musterileri!T:T</f>
        <v>0.51</v>
      </c>
      <c r="Q3685" s="15" t="str">
        <f>kredi_kart_musterileri!F3685</f>
        <v>Post Graduate</v>
      </c>
      <c r="R3685">
        <f>kredi_kart_musterileri!Q3685</f>
        <v>4253</v>
      </c>
    </row>
    <row r="3686" spans="11:18">
      <c r="K3686" s="73" t="str">
        <f>kredi_kart_musterileri!B3686</f>
        <v>Existing Customer</v>
      </c>
      <c r="L3686">
        <f>kredi_kart_musterileri!M:M</f>
        <v>6380</v>
      </c>
      <c r="N3686">
        <f>kredi_kart_musterileri!T:T</f>
        <v>1.94</v>
      </c>
      <c r="Q3686" s="15" t="str">
        <f>kredi_kart_musterileri!F3686</f>
        <v>High School</v>
      </c>
      <c r="R3686">
        <f>kredi_kart_musterileri!Q3686</f>
        <v>4119</v>
      </c>
    </row>
    <row r="3687" spans="11:18">
      <c r="K3687" s="73" t="str">
        <f>kredi_kart_musterileri!B3687</f>
        <v>Existing Customer</v>
      </c>
      <c r="L3687">
        <f>kredi_kart_musterileri!M:M</f>
        <v>34516</v>
      </c>
      <c r="N3687">
        <f>kredi_kart_musterileri!T:T</f>
        <v>0.22</v>
      </c>
      <c r="Q3687" s="15" t="str">
        <f>kredi_kart_musterileri!F3687</f>
        <v>High School</v>
      </c>
      <c r="R3687">
        <f>kredi_kart_musterileri!Q3687</f>
        <v>4313</v>
      </c>
    </row>
    <row r="3688" spans="11:18">
      <c r="K3688" s="73" t="str">
        <f>kredi_kart_musterileri!B3688</f>
        <v>Existing Customer</v>
      </c>
      <c r="L3688">
        <f>kredi_kart_musterileri!M:M</f>
        <v>2664</v>
      </c>
      <c r="N3688">
        <f>kredi_kart_musterileri!T:T</f>
        <v>0</v>
      </c>
      <c r="Q3688" s="15" t="str">
        <f>kredi_kart_musterileri!F3688</f>
        <v>Graduate</v>
      </c>
      <c r="R3688">
        <f>kredi_kart_musterileri!Q3688</f>
        <v>3906</v>
      </c>
    </row>
    <row r="3689" spans="11:18">
      <c r="K3689" s="73" t="str">
        <f>kredi_kart_musterileri!B3689</f>
        <v>Existing Customer</v>
      </c>
      <c r="L3689">
        <f>kredi_kart_musterileri!M:M</f>
        <v>1645</v>
      </c>
      <c r="N3689">
        <f>kredi_kart_musterileri!T:T</f>
        <v>0</v>
      </c>
      <c r="Q3689" s="15" t="str">
        <f>kredi_kart_musterileri!F3689</f>
        <v>Uneducated</v>
      </c>
      <c r="R3689">
        <f>kredi_kart_musterileri!Q3689</f>
        <v>3838</v>
      </c>
    </row>
    <row r="3690" spans="11:18">
      <c r="K3690" s="73" t="str">
        <f>kredi_kart_musterileri!B3690</f>
        <v>Existing Customer</v>
      </c>
      <c r="L3690">
        <f>kredi_kart_musterileri!M:M</f>
        <v>5797</v>
      </c>
      <c r="N3690">
        <f>kredi_kart_musterileri!T:T</f>
        <v>3.07</v>
      </c>
      <c r="Q3690" s="15" t="str">
        <f>kredi_kart_musterileri!F3690</f>
        <v>High School</v>
      </c>
      <c r="R3690">
        <f>kredi_kart_musterileri!Q3690</f>
        <v>2131</v>
      </c>
    </row>
    <row r="3691" spans="11:18">
      <c r="K3691" s="73" t="str">
        <f>kredi_kart_musterileri!B3691</f>
        <v>Existing Customer</v>
      </c>
      <c r="L3691">
        <f>kredi_kart_musterileri!M:M</f>
        <v>21721</v>
      </c>
      <c r="N3691">
        <f>kredi_kart_musterileri!T:T</f>
        <v>0.56999999999999995</v>
      </c>
      <c r="Q3691" s="15" t="str">
        <f>kredi_kart_musterileri!F3691</f>
        <v>Uneducated</v>
      </c>
      <c r="R3691">
        <f>kredi_kart_musterileri!Q3691</f>
        <v>3937</v>
      </c>
    </row>
    <row r="3692" spans="11:18">
      <c r="K3692" s="73" t="str">
        <f>kredi_kart_musterileri!B3692</f>
        <v>Existing Customer</v>
      </c>
      <c r="L3692">
        <f>kredi_kart_musterileri!M:M</f>
        <v>31756</v>
      </c>
      <c r="N3692">
        <f>kredi_kart_musterileri!T:T</f>
        <v>0.46</v>
      </c>
      <c r="Q3692" s="15" t="str">
        <f>kredi_kart_musterileri!F3692</f>
        <v>Uneducated</v>
      </c>
      <c r="R3692">
        <f>kredi_kart_musterileri!Q3692</f>
        <v>4759</v>
      </c>
    </row>
    <row r="3693" spans="11:18">
      <c r="K3693" s="73" t="str">
        <f>kredi_kart_musterileri!B3693</f>
        <v>Existing Customer</v>
      </c>
      <c r="L3693" t="str">
        <f>kredi_kart_musterileri!M:M</f>
        <v>Unknown</v>
      </c>
      <c r="N3693">
        <f>kredi_kart_musterileri!T:T</f>
        <v>0.93</v>
      </c>
      <c r="Q3693" s="15" t="str">
        <f>kredi_kart_musterileri!F3693</f>
        <v>Graduate</v>
      </c>
      <c r="R3693">
        <f>kredi_kart_musterileri!Q3693</f>
        <v>3889</v>
      </c>
    </row>
    <row r="3694" spans="11:18">
      <c r="K3694" s="73" t="str">
        <f>kredi_kart_musterileri!B3694</f>
        <v>Attrited Customer</v>
      </c>
      <c r="L3694">
        <f>kredi_kart_musterileri!M:M</f>
        <v>2067</v>
      </c>
      <c r="N3694">
        <f>kredi_kart_musterileri!T:T</f>
        <v>9.51</v>
      </c>
      <c r="Q3694" s="15" t="str">
        <f>kredi_kart_musterileri!F3694</f>
        <v>Post Graduate</v>
      </c>
      <c r="R3694">
        <f>kredi_kart_musterileri!Q3694</f>
        <v>3033</v>
      </c>
    </row>
    <row r="3695" spans="11:18">
      <c r="K3695" s="73" t="str">
        <f>kredi_kart_musterileri!B3695</f>
        <v>Attrited Customer</v>
      </c>
      <c r="L3695">
        <f>kredi_kart_musterileri!M:M</f>
        <v>2214</v>
      </c>
      <c r="N3695">
        <f>kredi_kart_musterileri!T:T</f>
        <v>2.57</v>
      </c>
      <c r="Q3695" s="15" t="str">
        <f>kredi_kart_musterileri!F3695</f>
        <v>Graduate</v>
      </c>
      <c r="R3695">
        <f>kredi_kart_musterileri!Q3695</f>
        <v>2066</v>
      </c>
    </row>
    <row r="3696" spans="11:18">
      <c r="K3696" s="73" t="str">
        <f>kredi_kart_musterileri!B3696</f>
        <v>Attrited Customer</v>
      </c>
      <c r="L3696">
        <f>kredi_kart_musterileri!M:M</f>
        <v>3775</v>
      </c>
      <c r="N3696">
        <f>kredi_kart_musterileri!T:T</f>
        <v>0</v>
      </c>
      <c r="Q3696" s="15" t="str">
        <f>kredi_kart_musterileri!F3696</f>
        <v>Graduate</v>
      </c>
      <c r="R3696">
        <f>kredi_kart_musterileri!Q3696</f>
        <v>2031</v>
      </c>
    </row>
    <row r="3697" spans="11:18">
      <c r="K3697" s="73" t="str">
        <f>kredi_kart_musterileri!B3697</f>
        <v>Existing Customer</v>
      </c>
      <c r="L3697">
        <f>kredi_kart_musterileri!M:M</f>
        <v>4388</v>
      </c>
      <c r="N3697">
        <f>kredi_kart_musterileri!T:T</f>
        <v>3.46</v>
      </c>
      <c r="Q3697" s="15" t="str">
        <f>kredi_kart_musterileri!F3697</f>
        <v>Uneducated</v>
      </c>
      <c r="R3697">
        <f>kredi_kart_musterileri!Q3697</f>
        <v>4406</v>
      </c>
    </row>
    <row r="3698" spans="11:18">
      <c r="K3698" s="73" t="str">
        <f>kredi_kart_musterileri!B3698</f>
        <v>Existing Customer</v>
      </c>
      <c r="L3698">
        <f>kredi_kart_musterileri!M:M</f>
        <v>4100</v>
      </c>
      <c r="N3698">
        <f>kredi_kart_musterileri!T:T</f>
        <v>2.0999999999999999E-3</v>
      </c>
      <c r="Q3698" s="15" t="str">
        <f>kredi_kart_musterileri!F3698</f>
        <v>Graduate</v>
      </c>
      <c r="R3698">
        <f>kredi_kart_musterileri!Q3698</f>
        <v>3593</v>
      </c>
    </row>
    <row r="3699" spans="11:18">
      <c r="K3699" s="73" t="str">
        <f>kredi_kart_musterileri!B3699</f>
        <v>Existing Customer</v>
      </c>
      <c r="L3699">
        <f>kredi_kart_musterileri!M:M</f>
        <v>5157</v>
      </c>
      <c r="N3699">
        <f>kredi_kart_musterileri!T:T</f>
        <v>2.88</v>
      </c>
      <c r="Q3699" s="15" t="str">
        <f>kredi_kart_musterileri!F3699</f>
        <v>Graduate</v>
      </c>
      <c r="R3699">
        <f>kredi_kart_musterileri!Q3699</f>
        <v>4417</v>
      </c>
    </row>
    <row r="3700" spans="11:18">
      <c r="K3700" s="73" t="str">
        <f>kredi_kart_musterileri!B3700</f>
        <v>Existing Customer</v>
      </c>
      <c r="L3700">
        <f>kredi_kart_musterileri!M:M</f>
        <v>15939</v>
      </c>
      <c r="N3700">
        <f>kredi_kart_musterileri!T:T</f>
        <v>0</v>
      </c>
      <c r="Q3700" s="15" t="str">
        <f>kredi_kart_musterileri!F3700</f>
        <v>Post Graduate</v>
      </c>
      <c r="R3700">
        <f>kredi_kart_musterileri!Q3700</f>
        <v>3982</v>
      </c>
    </row>
    <row r="3701" spans="11:18">
      <c r="K3701" s="73" t="str">
        <f>kredi_kart_musterileri!B3701</f>
        <v>Existing Customer</v>
      </c>
      <c r="L3701">
        <f>kredi_kart_musterileri!M:M</f>
        <v>9216</v>
      </c>
      <c r="N3701">
        <f>kredi_kart_musterileri!T:T</f>
        <v>2.23</v>
      </c>
      <c r="Q3701" s="15" t="str">
        <f>kredi_kart_musterileri!F3701</f>
        <v>Graduate</v>
      </c>
      <c r="R3701">
        <f>kredi_kart_musterileri!Q3701</f>
        <v>3630</v>
      </c>
    </row>
    <row r="3702" spans="11:18">
      <c r="K3702" s="73" t="str">
        <f>kredi_kart_musterileri!B3702</f>
        <v>Existing Customer</v>
      </c>
      <c r="L3702">
        <f>kredi_kart_musterileri!M:M</f>
        <v>3413</v>
      </c>
      <c r="N3702">
        <f>kredi_kart_musterileri!T:T</f>
        <v>7.37</v>
      </c>
      <c r="Q3702" s="15" t="str">
        <f>kredi_kart_musterileri!F3702</f>
        <v>High School</v>
      </c>
      <c r="R3702">
        <f>kredi_kart_musterileri!Q3702</f>
        <v>4355</v>
      </c>
    </row>
    <row r="3703" spans="11:18">
      <c r="K3703" s="73" t="str">
        <f>kredi_kart_musterileri!B3703</f>
        <v>Existing Customer</v>
      </c>
      <c r="L3703">
        <f>kredi_kart_musterileri!M:M</f>
        <v>20348</v>
      </c>
      <c r="N3703">
        <f>kredi_kart_musterileri!T:T</f>
        <v>0.85</v>
      </c>
      <c r="Q3703" s="15">
        <f>kredi_kart_musterileri!F3703</f>
        <v>0</v>
      </c>
      <c r="R3703">
        <f>kredi_kart_musterileri!Q3703</f>
        <v>1624</v>
      </c>
    </row>
    <row r="3704" spans="11:18">
      <c r="K3704" s="73" t="str">
        <f>kredi_kart_musterileri!B3704</f>
        <v>Existing Customer</v>
      </c>
      <c r="L3704">
        <f>kredi_kart_musterileri!M:M</f>
        <v>5015</v>
      </c>
      <c r="N3704">
        <f>kredi_kart_musterileri!T:T</f>
        <v>3.33</v>
      </c>
      <c r="Q3704" s="15" t="str">
        <f>kredi_kart_musterileri!F3704</f>
        <v>High School</v>
      </c>
      <c r="R3704">
        <f>kredi_kart_musterileri!Q3704</f>
        <v>3161</v>
      </c>
    </row>
    <row r="3705" spans="11:18">
      <c r="K3705" s="73" t="str">
        <f>kredi_kart_musterileri!B3705</f>
        <v>Existing Customer</v>
      </c>
      <c r="L3705">
        <f>kredi_kart_musterileri!M:M</f>
        <v>2440</v>
      </c>
      <c r="N3705">
        <f>kredi_kart_musterileri!T:T</f>
        <v>4.4400000000000004</v>
      </c>
      <c r="Q3705" s="15" t="str">
        <f>kredi_kart_musterileri!F3705</f>
        <v>College</v>
      </c>
      <c r="R3705">
        <f>kredi_kart_musterileri!Q3705</f>
        <v>3017</v>
      </c>
    </row>
    <row r="3706" spans="11:18">
      <c r="K3706" s="73" t="str">
        <f>kredi_kart_musterileri!B3706</f>
        <v>Existing Customer</v>
      </c>
      <c r="L3706">
        <f>kredi_kart_musterileri!M:M</f>
        <v>4948</v>
      </c>
      <c r="N3706">
        <f>kredi_kart_musterileri!T:T</f>
        <v>3.34</v>
      </c>
      <c r="Q3706" s="15" t="str">
        <f>kredi_kart_musterileri!F3706</f>
        <v>College</v>
      </c>
      <c r="R3706">
        <f>kredi_kart_musterileri!Q3706</f>
        <v>3711</v>
      </c>
    </row>
    <row r="3707" spans="11:18">
      <c r="K3707" s="73" t="str">
        <f>kredi_kart_musterileri!B3707</f>
        <v>Existing Customer</v>
      </c>
      <c r="L3707">
        <f>kredi_kart_musterileri!M:M</f>
        <v>2468</v>
      </c>
      <c r="N3707">
        <f>kredi_kart_musterileri!T:T</f>
        <v>0</v>
      </c>
      <c r="Q3707" s="15" t="str">
        <f>kredi_kart_musterileri!F3707</f>
        <v>Uneducated</v>
      </c>
      <c r="R3707">
        <f>kredi_kart_musterileri!Q3707</f>
        <v>3371</v>
      </c>
    </row>
    <row r="3708" spans="11:18">
      <c r="K3708" s="73" t="str">
        <f>kredi_kart_musterileri!B3708</f>
        <v>Attrited Customer</v>
      </c>
      <c r="L3708">
        <f>kredi_kart_musterileri!M:M</f>
        <v>11328</v>
      </c>
      <c r="N3708">
        <f>kredi_kart_musterileri!T:T</f>
        <v>1.21</v>
      </c>
      <c r="Q3708" s="15" t="str">
        <f>kredi_kart_musterileri!F3708</f>
        <v>Doctorate</v>
      </c>
      <c r="R3708">
        <f>kredi_kart_musterileri!Q3708</f>
        <v>1829</v>
      </c>
    </row>
    <row r="3709" spans="11:18">
      <c r="K3709" s="73" t="str">
        <f>kredi_kart_musterileri!B3709</f>
        <v>Existing Customer</v>
      </c>
      <c r="L3709">
        <f>kredi_kart_musterileri!M:M</f>
        <v>1438.3</v>
      </c>
      <c r="N3709">
        <f>kredi_kart_musterileri!T:T</f>
        <v>4.9400000000000004</v>
      </c>
      <c r="Q3709" s="15">
        <f>kredi_kart_musterileri!F3709</f>
        <v>0</v>
      </c>
      <c r="R3709">
        <f>kredi_kart_musterileri!Q3709</f>
        <v>3808</v>
      </c>
    </row>
    <row r="3710" spans="11:18">
      <c r="K3710" s="73" t="str">
        <f>kredi_kart_musterileri!B3710</f>
        <v>Existing Customer</v>
      </c>
      <c r="L3710">
        <f>kredi_kart_musterileri!M:M</f>
        <v>34516</v>
      </c>
      <c r="N3710">
        <f>kredi_kart_musterileri!T:T</f>
        <v>0.45</v>
      </c>
      <c r="Q3710" s="15" t="str">
        <f>kredi_kart_musterileri!F3710</f>
        <v>Uneducated</v>
      </c>
      <c r="R3710">
        <f>kredi_kart_musterileri!Q3710</f>
        <v>3961</v>
      </c>
    </row>
    <row r="3711" spans="11:18">
      <c r="K3711" s="73" t="str">
        <f>kredi_kart_musterileri!B3711</f>
        <v>Existing Customer</v>
      </c>
      <c r="L3711">
        <f>kredi_kart_musterileri!M:M</f>
        <v>3183</v>
      </c>
      <c r="N3711">
        <f>kredi_kart_musterileri!T:T</f>
        <v>4.2699999999999996</v>
      </c>
      <c r="Q3711" s="15" t="str">
        <f>kredi_kart_musterileri!F3711</f>
        <v>High School</v>
      </c>
      <c r="R3711">
        <f>kredi_kart_musterileri!Q3711</f>
        <v>3988</v>
      </c>
    </row>
    <row r="3712" spans="11:18">
      <c r="K3712" s="73" t="str">
        <f>kredi_kart_musterileri!B3712</f>
        <v>Attrited Customer</v>
      </c>
      <c r="L3712">
        <f>kredi_kart_musterileri!M:M</f>
        <v>1438.3</v>
      </c>
      <c r="N3712">
        <f>kredi_kart_musterileri!T:T</f>
        <v>0</v>
      </c>
      <c r="Q3712" s="15" t="str">
        <f>kredi_kart_musterileri!F3712</f>
        <v>Graduate</v>
      </c>
      <c r="R3712">
        <f>kredi_kart_musterileri!Q3712</f>
        <v>1651</v>
      </c>
    </row>
    <row r="3713" spans="11:18">
      <c r="K3713" s="73" t="str">
        <f>kredi_kart_musterileri!B3713</f>
        <v>Existing Customer</v>
      </c>
      <c r="L3713">
        <f>kredi_kart_musterileri!M:M</f>
        <v>12945</v>
      </c>
      <c r="N3713">
        <f>kredi_kart_musterileri!T:T</f>
        <v>1.22</v>
      </c>
      <c r="Q3713" s="15" t="str">
        <f>kredi_kart_musterileri!F3713</f>
        <v>High School</v>
      </c>
      <c r="R3713">
        <f>kredi_kart_musterileri!Q3713</f>
        <v>3369</v>
      </c>
    </row>
    <row r="3714" spans="11:18">
      <c r="K3714" s="73" t="str">
        <f>kredi_kart_musterileri!B3714</f>
        <v>Existing Customer</v>
      </c>
      <c r="L3714">
        <f>kredi_kart_musterileri!M:M</f>
        <v>2458</v>
      </c>
      <c r="N3714">
        <f>kredi_kart_musterileri!T:T</f>
        <v>0</v>
      </c>
      <c r="Q3714" s="15" t="str">
        <f>kredi_kart_musterileri!F3714</f>
        <v>High School</v>
      </c>
      <c r="R3714">
        <f>kredi_kart_musterileri!Q3714</f>
        <v>3377</v>
      </c>
    </row>
    <row r="3715" spans="11:18">
      <c r="K3715" s="73" t="str">
        <f>kredi_kart_musterileri!B3715</f>
        <v>Existing Customer</v>
      </c>
      <c r="L3715">
        <f>kredi_kart_musterileri!M:M</f>
        <v>34516</v>
      </c>
      <c r="N3715">
        <f>kredi_kart_musterileri!T:T</f>
        <v>0.63</v>
      </c>
      <c r="Q3715" s="15" t="str">
        <f>kredi_kart_musterileri!F3715</f>
        <v>High School</v>
      </c>
      <c r="R3715">
        <f>kredi_kart_musterileri!Q3715</f>
        <v>3644</v>
      </c>
    </row>
    <row r="3716" spans="11:18">
      <c r="K3716" s="73" t="str">
        <f>kredi_kart_musterileri!B3716</f>
        <v>Existing Customer</v>
      </c>
      <c r="L3716" t="str">
        <f>kredi_kart_musterileri!M:M</f>
        <v>Unknown</v>
      </c>
      <c r="N3716">
        <f>kredi_kart_musterileri!T:T</f>
        <v>9.6199999999999992</v>
      </c>
      <c r="Q3716" s="15">
        <f>kredi_kart_musterileri!F3716</f>
        <v>0</v>
      </c>
      <c r="R3716">
        <f>kredi_kart_musterileri!Q3716</f>
        <v>3104</v>
      </c>
    </row>
    <row r="3717" spans="11:18">
      <c r="K3717" s="73" t="str">
        <f>kredi_kart_musterileri!B3717</f>
        <v>Existing Customer</v>
      </c>
      <c r="L3717">
        <f>kredi_kart_musterileri!M:M</f>
        <v>6500</v>
      </c>
      <c r="N3717">
        <f>kredi_kart_musterileri!T:T</f>
        <v>3.12</v>
      </c>
      <c r="Q3717" s="15" t="str">
        <f>kredi_kart_musterileri!F3717</f>
        <v>Graduate</v>
      </c>
      <c r="R3717">
        <f>kredi_kart_musterileri!Q3717</f>
        <v>4738</v>
      </c>
    </row>
    <row r="3718" spans="11:18">
      <c r="K3718" s="73" t="str">
        <f>kredi_kart_musterileri!B3718</f>
        <v>Existing Customer</v>
      </c>
      <c r="L3718">
        <f>kredi_kart_musterileri!M:M</f>
        <v>24528</v>
      </c>
      <c r="N3718">
        <f>kredi_kart_musterileri!T:T</f>
        <v>0.98</v>
      </c>
      <c r="Q3718" s="15" t="str">
        <f>kredi_kart_musterileri!F3718</f>
        <v>Uneducated</v>
      </c>
      <c r="R3718">
        <f>kredi_kart_musterileri!Q3718</f>
        <v>4070</v>
      </c>
    </row>
    <row r="3719" spans="11:18">
      <c r="K3719" s="73" t="str">
        <f>kredi_kart_musterileri!B3719</f>
        <v>Existing Customer</v>
      </c>
      <c r="L3719">
        <f>kredi_kart_musterileri!M:M</f>
        <v>15898</v>
      </c>
      <c r="N3719">
        <f>kredi_kart_musterileri!T:T</f>
        <v>0</v>
      </c>
      <c r="Q3719" s="15" t="str">
        <f>kredi_kart_musterileri!F3719</f>
        <v>High School</v>
      </c>
      <c r="R3719">
        <f>kredi_kart_musterileri!Q3719</f>
        <v>4184</v>
      </c>
    </row>
    <row r="3720" spans="11:18">
      <c r="K3720" s="73" t="str">
        <f>kredi_kart_musterileri!B3720</f>
        <v>Attrited Customer</v>
      </c>
      <c r="L3720">
        <f>kredi_kart_musterileri!M:M</f>
        <v>8516</v>
      </c>
      <c r="N3720">
        <f>kredi_kart_musterileri!T:T</f>
        <v>0</v>
      </c>
      <c r="Q3720" s="15" t="str">
        <f>kredi_kart_musterileri!F3720</f>
        <v>Post Graduate</v>
      </c>
      <c r="R3720">
        <f>kredi_kart_musterileri!Q3720</f>
        <v>2189</v>
      </c>
    </row>
    <row r="3721" spans="11:18">
      <c r="K3721" s="73" t="str">
        <f>kredi_kart_musterileri!B3721</f>
        <v>Existing Customer</v>
      </c>
      <c r="L3721">
        <f>kredi_kart_musterileri!M:M</f>
        <v>10062</v>
      </c>
      <c r="N3721">
        <f>kredi_kart_musterileri!T:T</f>
        <v>1.1399999999999999</v>
      </c>
      <c r="Q3721" s="15" t="str">
        <f>kredi_kart_musterileri!F3721</f>
        <v>High School</v>
      </c>
      <c r="R3721">
        <f>kredi_kart_musterileri!Q3721</f>
        <v>1964</v>
      </c>
    </row>
    <row r="3722" spans="11:18">
      <c r="K3722" s="73" t="str">
        <f>kredi_kart_musterileri!B3722</f>
        <v>Existing Customer</v>
      </c>
      <c r="L3722">
        <f>kredi_kart_musterileri!M:M</f>
        <v>9589</v>
      </c>
      <c r="N3722">
        <f>kredi_kart_musterileri!T:T</f>
        <v>0.65</v>
      </c>
      <c r="Q3722" s="15" t="str">
        <f>kredi_kart_musterileri!F3722</f>
        <v>Graduate</v>
      </c>
      <c r="R3722">
        <f>kredi_kart_musterileri!Q3722</f>
        <v>3971</v>
      </c>
    </row>
    <row r="3723" spans="11:18">
      <c r="K3723" s="73" t="str">
        <f>kredi_kart_musterileri!B3723</f>
        <v>Existing Customer</v>
      </c>
      <c r="L3723">
        <f>kredi_kart_musterileri!M:M</f>
        <v>5826</v>
      </c>
      <c r="N3723">
        <f>kredi_kart_musterileri!T:T</f>
        <v>0</v>
      </c>
      <c r="Q3723" s="15">
        <f>kredi_kart_musterileri!F3723</f>
        <v>0</v>
      </c>
      <c r="R3723">
        <f>kredi_kart_musterileri!Q3723</f>
        <v>3756</v>
      </c>
    </row>
    <row r="3724" spans="11:18">
      <c r="K3724" s="73" t="str">
        <f>kredi_kart_musterileri!B3724</f>
        <v>Existing Customer</v>
      </c>
      <c r="L3724">
        <f>kredi_kart_musterileri!M:M</f>
        <v>3521</v>
      </c>
      <c r="N3724">
        <f>kredi_kart_musterileri!T:T</f>
        <v>1.91</v>
      </c>
      <c r="Q3724" s="15" t="str">
        <f>kredi_kart_musterileri!F3724</f>
        <v>Graduate</v>
      </c>
      <c r="R3724">
        <f>kredi_kart_musterileri!Q3724</f>
        <v>3291</v>
      </c>
    </row>
    <row r="3725" spans="11:18">
      <c r="K3725" s="73" t="str">
        <f>kredi_kart_musterileri!B3725</f>
        <v>Existing Customer</v>
      </c>
      <c r="L3725">
        <f>kredi_kart_musterileri!M:M</f>
        <v>8386</v>
      </c>
      <c r="N3725">
        <f>kredi_kart_musterileri!T:T</f>
        <v>2.83</v>
      </c>
      <c r="Q3725" s="15">
        <f>kredi_kart_musterileri!F3725</f>
        <v>0</v>
      </c>
      <c r="R3725">
        <f>kredi_kart_musterileri!Q3725</f>
        <v>4101</v>
      </c>
    </row>
    <row r="3726" spans="11:18">
      <c r="K3726" s="73" t="str">
        <f>kredi_kart_musterileri!B3726</f>
        <v>Existing Customer</v>
      </c>
      <c r="L3726">
        <f>kredi_kart_musterileri!M:M</f>
        <v>15449</v>
      </c>
      <c r="N3726">
        <f>kredi_kart_musterileri!T:T</f>
        <v>0</v>
      </c>
      <c r="Q3726" s="15" t="str">
        <f>kredi_kart_musterileri!F3726</f>
        <v>College</v>
      </c>
      <c r="R3726">
        <f>kredi_kart_musterileri!Q3726</f>
        <v>4098</v>
      </c>
    </row>
    <row r="3727" spans="11:18">
      <c r="K3727" s="73" t="str">
        <f>kredi_kart_musterileri!B3727</f>
        <v>Existing Customer</v>
      </c>
      <c r="L3727">
        <f>kredi_kart_musterileri!M:M</f>
        <v>7323</v>
      </c>
      <c r="N3727">
        <f>kredi_kart_musterileri!T:T</f>
        <v>0</v>
      </c>
      <c r="Q3727" s="15" t="str">
        <f>kredi_kart_musterileri!F3727</f>
        <v>Uneducated</v>
      </c>
      <c r="R3727">
        <f>kredi_kart_musterileri!Q3727</f>
        <v>4666</v>
      </c>
    </row>
    <row r="3728" spans="11:18">
      <c r="K3728" s="73" t="str">
        <f>kredi_kart_musterileri!B3728</f>
        <v>Attrited Customer</v>
      </c>
      <c r="L3728">
        <f>kredi_kart_musterileri!M:M</f>
        <v>8924</v>
      </c>
      <c r="N3728">
        <f>kredi_kart_musterileri!T:T</f>
        <v>0</v>
      </c>
      <c r="Q3728" s="15" t="str">
        <f>kredi_kart_musterileri!F3728</f>
        <v>Uneducated</v>
      </c>
      <c r="R3728">
        <f>kredi_kart_musterileri!Q3728</f>
        <v>1720</v>
      </c>
    </row>
    <row r="3729" spans="11:18">
      <c r="K3729" s="73" t="str">
        <f>kredi_kart_musterileri!B3729</f>
        <v>Existing Customer</v>
      </c>
      <c r="L3729">
        <f>kredi_kart_musterileri!M:M</f>
        <v>1438.3</v>
      </c>
      <c r="N3729">
        <f>kredi_kart_musterileri!T:T</f>
        <v>5.44</v>
      </c>
      <c r="Q3729" s="15" t="str">
        <f>kredi_kart_musterileri!F3729</f>
        <v>Post Graduate</v>
      </c>
      <c r="R3729">
        <f>kredi_kart_musterileri!Q3729</f>
        <v>3464</v>
      </c>
    </row>
    <row r="3730" spans="11:18">
      <c r="K3730" s="73" t="str">
        <f>kredi_kart_musterileri!B3730</f>
        <v>Existing Customer</v>
      </c>
      <c r="L3730" t="str">
        <f>kredi_kart_musterileri!M:M</f>
        <v>Unknown</v>
      </c>
      <c r="N3730">
        <f>kredi_kart_musterileri!T:T</f>
        <v>1.19</v>
      </c>
      <c r="Q3730" s="15" t="str">
        <f>kredi_kart_musterileri!F3730</f>
        <v>Graduate</v>
      </c>
      <c r="R3730">
        <f>kredi_kart_musterileri!Q3730</f>
        <v>3066</v>
      </c>
    </row>
    <row r="3731" spans="11:18">
      <c r="K3731" s="73" t="str">
        <f>kredi_kart_musterileri!B3731</f>
        <v>Existing Customer</v>
      </c>
      <c r="L3731">
        <f>kredi_kart_musterileri!M:M</f>
        <v>7976</v>
      </c>
      <c r="N3731">
        <f>kredi_kart_musterileri!T:T</f>
        <v>0.73</v>
      </c>
      <c r="Q3731" s="15" t="str">
        <f>kredi_kart_musterileri!F3731</f>
        <v>High School</v>
      </c>
      <c r="R3731">
        <f>kredi_kart_musterileri!Q3731</f>
        <v>4082</v>
      </c>
    </row>
    <row r="3732" spans="11:18">
      <c r="K3732" s="73" t="str">
        <f>kredi_kart_musterileri!B3732</f>
        <v>Existing Customer</v>
      </c>
      <c r="L3732">
        <f>kredi_kart_musterileri!M:M</f>
        <v>3054</v>
      </c>
      <c r="N3732">
        <f>kredi_kart_musterileri!T:T</f>
        <v>6.0999999999999995E-3</v>
      </c>
      <c r="Q3732" s="15" t="str">
        <f>kredi_kart_musterileri!F3732</f>
        <v>Post Graduate</v>
      </c>
      <c r="R3732">
        <f>kredi_kart_musterileri!Q3732</f>
        <v>3543</v>
      </c>
    </row>
    <row r="3733" spans="11:18">
      <c r="K3733" s="73" t="str">
        <f>kredi_kart_musterileri!B3733</f>
        <v>Existing Customer</v>
      </c>
      <c r="L3733">
        <f>kredi_kart_musterileri!M:M</f>
        <v>10620</v>
      </c>
      <c r="N3733">
        <f>kredi_kart_musterileri!T:T</f>
        <v>1.97</v>
      </c>
      <c r="Q3733" s="15" t="str">
        <f>kredi_kart_musterileri!F3733</f>
        <v>Graduate</v>
      </c>
      <c r="R3733">
        <f>kredi_kart_musterileri!Q3733</f>
        <v>3453</v>
      </c>
    </row>
    <row r="3734" spans="11:18">
      <c r="K3734" s="73" t="str">
        <f>kredi_kart_musterileri!B3734</f>
        <v>Attrited Customer</v>
      </c>
      <c r="L3734">
        <f>kredi_kart_musterileri!M:M</f>
        <v>3984</v>
      </c>
      <c r="N3734">
        <f>kredi_kart_musterileri!T:T</f>
        <v>5.64</v>
      </c>
      <c r="Q3734" s="15" t="str">
        <f>kredi_kart_musterileri!F3734</f>
        <v>Graduate</v>
      </c>
      <c r="R3734">
        <f>kredi_kart_musterileri!Q3734</f>
        <v>1821</v>
      </c>
    </row>
    <row r="3735" spans="11:18">
      <c r="K3735" s="73" t="str">
        <f>kredi_kart_musterileri!B3735</f>
        <v>Existing Customer</v>
      </c>
      <c r="L3735">
        <f>kredi_kart_musterileri!M:M</f>
        <v>2507</v>
      </c>
      <c r="N3735">
        <f>kredi_kart_musterileri!T:T</f>
        <v>6.43</v>
      </c>
      <c r="Q3735" s="15" t="str">
        <f>kredi_kart_musterileri!F3735</f>
        <v>High School</v>
      </c>
      <c r="R3735">
        <f>kredi_kart_musterileri!Q3735</f>
        <v>3325</v>
      </c>
    </row>
    <row r="3736" spans="11:18">
      <c r="K3736" s="73" t="str">
        <f>kredi_kart_musterileri!B3736</f>
        <v>Existing Customer</v>
      </c>
      <c r="L3736">
        <f>kredi_kart_musterileri!M:M</f>
        <v>7599</v>
      </c>
      <c r="N3736">
        <f>kredi_kart_musterileri!T:T</f>
        <v>1.45</v>
      </c>
      <c r="Q3736" s="15" t="str">
        <f>kredi_kart_musterileri!F3736</f>
        <v>Graduate</v>
      </c>
      <c r="R3736">
        <f>kredi_kart_musterileri!Q3736</f>
        <v>4401</v>
      </c>
    </row>
    <row r="3737" spans="11:18">
      <c r="K3737" s="73" t="str">
        <f>kredi_kart_musterileri!B3737</f>
        <v>Existing Customer</v>
      </c>
      <c r="L3737">
        <f>kredi_kart_musterileri!M:M</f>
        <v>31954</v>
      </c>
      <c r="N3737">
        <f>kredi_kart_musterileri!T:T</f>
        <v>0.72</v>
      </c>
      <c r="Q3737" s="15" t="str">
        <f>kredi_kart_musterileri!F3737</f>
        <v>Graduate</v>
      </c>
      <c r="R3737">
        <f>kredi_kart_musterileri!Q3737</f>
        <v>4371</v>
      </c>
    </row>
    <row r="3738" spans="11:18">
      <c r="K3738" s="73" t="str">
        <f>kredi_kart_musterileri!B3738</f>
        <v>Existing Customer</v>
      </c>
      <c r="L3738">
        <f>kredi_kart_musterileri!M:M</f>
        <v>19666</v>
      </c>
      <c r="N3738">
        <f>kredi_kart_musterileri!T:T</f>
        <v>5.9999999999999995E-4</v>
      </c>
      <c r="Q3738" s="15" t="str">
        <f>kredi_kart_musterileri!F3738</f>
        <v>College</v>
      </c>
      <c r="R3738">
        <f>kredi_kart_musterileri!Q3738</f>
        <v>3391</v>
      </c>
    </row>
    <row r="3739" spans="11:18">
      <c r="K3739" s="73" t="str">
        <f>kredi_kart_musterileri!B3739</f>
        <v>Existing Customer</v>
      </c>
      <c r="L3739">
        <f>kredi_kart_musterileri!M:M</f>
        <v>6628</v>
      </c>
      <c r="N3739">
        <f>kredi_kart_musterileri!T:T</f>
        <v>2.62</v>
      </c>
      <c r="Q3739" s="15" t="str">
        <f>kredi_kart_musterileri!F3739</f>
        <v>Uneducated</v>
      </c>
      <c r="R3739">
        <f>kredi_kart_musterileri!Q3739</f>
        <v>4050</v>
      </c>
    </row>
    <row r="3740" spans="11:18">
      <c r="K3740" s="73" t="str">
        <f>kredi_kart_musterileri!B3740</f>
        <v>Existing Customer</v>
      </c>
      <c r="L3740">
        <f>kredi_kart_musterileri!M:M</f>
        <v>13049</v>
      </c>
      <c r="N3740">
        <f>kredi_kart_musterileri!T:T</f>
        <v>0.72</v>
      </c>
      <c r="Q3740" s="15" t="str">
        <f>kredi_kart_musterileri!F3740</f>
        <v>Graduate</v>
      </c>
      <c r="R3740">
        <f>kredi_kart_musterileri!Q3740</f>
        <v>3944</v>
      </c>
    </row>
    <row r="3741" spans="11:18">
      <c r="K3741" s="73" t="str">
        <f>kredi_kart_musterileri!B3741</f>
        <v>Attrited Customer</v>
      </c>
      <c r="L3741">
        <f>kredi_kart_musterileri!M:M</f>
        <v>3036</v>
      </c>
      <c r="N3741">
        <f>kredi_kart_musterileri!T:T</f>
        <v>8.2899999999999991</v>
      </c>
      <c r="Q3741" s="15" t="str">
        <f>kredi_kart_musterileri!F3741</f>
        <v>Post Graduate</v>
      </c>
      <c r="R3741">
        <f>kredi_kart_musterileri!Q3741</f>
        <v>2609</v>
      </c>
    </row>
    <row r="3742" spans="11:18">
      <c r="K3742" s="73" t="str">
        <f>kredi_kart_musterileri!B3742</f>
        <v>Existing Customer</v>
      </c>
      <c r="L3742">
        <f>kredi_kart_musterileri!M:M</f>
        <v>16575</v>
      </c>
      <c r="N3742">
        <f>kredi_kart_musterileri!T:T</f>
        <v>0</v>
      </c>
      <c r="Q3742" s="15" t="str">
        <f>kredi_kart_musterileri!F3742</f>
        <v>High School</v>
      </c>
      <c r="R3742">
        <f>kredi_kart_musterileri!Q3742</f>
        <v>3982</v>
      </c>
    </row>
    <row r="3743" spans="11:18">
      <c r="K3743" s="73" t="str">
        <f>kredi_kart_musterileri!B3743</f>
        <v>Existing Customer</v>
      </c>
      <c r="L3743">
        <f>kredi_kart_musterileri!M:M</f>
        <v>23391</v>
      </c>
      <c r="N3743">
        <f>kredi_kart_musterileri!T:T</f>
        <v>0.85</v>
      </c>
      <c r="Q3743" s="15" t="str">
        <f>kredi_kart_musterileri!F3743</f>
        <v>Graduate</v>
      </c>
      <c r="R3743">
        <f>kredi_kart_musterileri!Q3743</f>
        <v>4106</v>
      </c>
    </row>
    <row r="3744" spans="11:18">
      <c r="K3744" s="73" t="str">
        <f>kredi_kart_musterileri!B3744</f>
        <v>Existing Customer</v>
      </c>
      <c r="L3744">
        <f>kredi_kart_musterileri!M:M</f>
        <v>23898</v>
      </c>
      <c r="N3744">
        <f>kredi_kart_musterileri!T:T</f>
        <v>0</v>
      </c>
      <c r="Q3744" s="15" t="str">
        <f>kredi_kart_musterileri!F3744</f>
        <v>Uneducated</v>
      </c>
      <c r="R3744">
        <f>kredi_kart_musterileri!Q3744</f>
        <v>3781</v>
      </c>
    </row>
    <row r="3745" spans="11:18">
      <c r="K3745" s="73" t="str">
        <f>kredi_kart_musterileri!B3745</f>
        <v>Existing Customer</v>
      </c>
      <c r="L3745">
        <f>kredi_kart_musterileri!M:M</f>
        <v>4944</v>
      </c>
      <c r="N3745">
        <f>kredi_kart_musterileri!T:T</f>
        <v>2.33</v>
      </c>
      <c r="Q3745" s="15">
        <f>kredi_kart_musterileri!F3745</f>
        <v>0</v>
      </c>
      <c r="R3745">
        <f>kredi_kart_musterileri!Q3745</f>
        <v>3684</v>
      </c>
    </row>
    <row r="3746" spans="11:18">
      <c r="K3746" s="73" t="str">
        <f>kredi_kart_musterileri!B3746</f>
        <v>Existing Customer</v>
      </c>
      <c r="L3746">
        <f>kredi_kart_musterileri!M:M</f>
        <v>6921</v>
      </c>
      <c r="N3746">
        <f>kredi_kart_musterileri!T:T</f>
        <v>1.48</v>
      </c>
      <c r="Q3746" s="15" t="str">
        <f>kredi_kart_musterileri!F3746</f>
        <v>Graduate</v>
      </c>
      <c r="R3746">
        <f>kredi_kart_musterileri!Q3746</f>
        <v>4608</v>
      </c>
    </row>
    <row r="3747" spans="11:18">
      <c r="K3747" s="73" t="str">
        <f>kredi_kart_musterileri!B3747</f>
        <v>Existing Customer</v>
      </c>
      <c r="L3747">
        <f>kredi_kart_musterileri!M:M</f>
        <v>18026</v>
      </c>
      <c r="N3747">
        <f>kredi_kart_musterileri!T:T</f>
        <v>0.42</v>
      </c>
      <c r="Q3747" s="15" t="str">
        <f>kredi_kart_musterileri!F3747</f>
        <v>Graduate</v>
      </c>
      <c r="R3747">
        <f>kredi_kart_musterileri!Q3747</f>
        <v>2760</v>
      </c>
    </row>
    <row r="3748" spans="11:18">
      <c r="K3748" s="73" t="str">
        <f>kredi_kart_musterileri!B3748</f>
        <v>Existing Customer</v>
      </c>
      <c r="L3748">
        <f>kredi_kart_musterileri!M:M</f>
        <v>5216</v>
      </c>
      <c r="N3748">
        <f>kredi_kart_musterileri!T:T</f>
        <v>2.91</v>
      </c>
      <c r="Q3748" s="15" t="str">
        <f>kredi_kart_musterileri!F3748</f>
        <v>Post Graduate</v>
      </c>
      <c r="R3748">
        <f>kredi_kart_musterileri!Q3748</f>
        <v>3434</v>
      </c>
    </row>
    <row r="3749" spans="11:18">
      <c r="K3749" s="73" t="str">
        <f>kredi_kart_musterileri!B3749</f>
        <v>Existing Customer</v>
      </c>
      <c r="L3749">
        <f>kredi_kart_musterileri!M:M</f>
        <v>7699</v>
      </c>
      <c r="N3749">
        <f>kredi_kart_musterileri!T:T</f>
        <v>2.2799999999999998</v>
      </c>
      <c r="Q3749" s="15" t="str">
        <f>kredi_kart_musterileri!F3749</f>
        <v>Uneducated</v>
      </c>
      <c r="R3749">
        <f>kredi_kart_musterileri!Q3749</f>
        <v>5103</v>
      </c>
    </row>
    <row r="3750" spans="11:18">
      <c r="K3750" s="73" t="str">
        <f>kredi_kart_musterileri!B3750</f>
        <v>Existing Customer</v>
      </c>
      <c r="L3750">
        <f>kredi_kart_musterileri!M:M</f>
        <v>7232</v>
      </c>
      <c r="N3750">
        <f>kredi_kart_musterileri!T:T</f>
        <v>2.5299999999999998</v>
      </c>
      <c r="Q3750" s="15" t="str">
        <f>kredi_kart_musterileri!F3750</f>
        <v>Uneducated</v>
      </c>
      <c r="R3750">
        <f>kredi_kart_musterileri!Q3750</f>
        <v>4337</v>
      </c>
    </row>
    <row r="3751" spans="11:18">
      <c r="K3751" s="73" t="str">
        <f>kredi_kart_musterileri!B3751</f>
        <v>Existing Customer</v>
      </c>
      <c r="L3751">
        <f>kredi_kart_musterileri!M:M</f>
        <v>8476</v>
      </c>
      <c r="N3751">
        <f>kredi_kart_musterileri!T:T</f>
        <v>0</v>
      </c>
      <c r="Q3751" s="15" t="str">
        <f>kredi_kart_musterileri!F3751</f>
        <v>High School</v>
      </c>
      <c r="R3751">
        <f>kredi_kart_musterileri!Q3751</f>
        <v>3889</v>
      </c>
    </row>
    <row r="3752" spans="11:18">
      <c r="K3752" s="73" t="str">
        <f>kredi_kart_musterileri!B3752</f>
        <v>Existing Customer</v>
      </c>
      <c r="L3752">
        <f>kredi_kart_musterileri!M:M</f>
        <v>25837</v>
      </c>
      <c r="N3752">
        <f>kredi_kart_musterileri!T:T</f>
        <v>7.000000000000001E-4</v>
      </c>
      <c r="Q3752" s="15">
        <f>kredi_kart_musterileri!F3752</f>
        <v>0</v>
      </c>
      <c r="R3752">
        <f>kredi_kart_musterileri!Q3752</f>
        <v>3783</v>
      </c>
    </row>
    <row r="3753" spans="11:18">
      <c r="K3753" s="73" t="str">
        <f>kredi_kart_musterileri!B3753</f>
        <v>Existing Customer</v>
      </c>
      <c r="L3753">
        <f>kredi_kart_musterileri!M:M</f>
        <v>1536</v>
      </c>
      <c r="N3753">
        <f>kredi_kart_musterileri!T:T</f>
        <v>6.62</v>
      </c>
      <c r="Q3753" s="15" t="str">
        <f>kredi_kart_musterileri!F3753</f>
        <v>Graduate</v>
      </c>
      <c r="R3753">
        <f>kredi_kart_musterileri!Q3753</f>
        <v>3816</v>
      </c>
    </row>
    <row r="3754" spans="11:18">
      <c r="K3754" s="73" t="str">
        <f>kredi_kart_musterileri!B3754</f>
        <v>Existing Customer</v>
      </c>
      <c r="L3754">
        <f>kredi_kart_musterileri!M:M</f>
        <v>4453</v>
      </c>
      <c r="N3754">
        <f>kredi_kart_musterileri!T:T</f>
        <v>2.19</v>
      </c>
      <c r="Q3754" s="15" t="str">
        <f>kredi_kart_musterileri!F3754</f>
        <v>Post Graduate</v>
      </c>
      <c r="R3754">
        <f>kredi_kart_musterileri!Q3754</f>
        <v>3239</v>
      </c>
    </row>
    <row r="3755" spans="11:18">
      <c r="K3755" s="73" t="str">
        <f>kredi_kart_musterileri!B3755</f>
        <v>Existing Customer</v>
      </c>
      <c r="L3755">
        <f>kredi_kart_musterileri!M:M</f>
        <v>34516</v>
      </c>
      <c r="N3755">
        <f>kredi_kart_musterileri!T:T</f>
        <v>0.25</v>
      </c>
      <c r="Q3755" s="15" t="str">
        <f>kredi_kart_musterileri!F3755</f>
        <v>Graduate</v>
      </c>
      <c r="R3755">
        <f>kredi_kart_musterileri!Q3755</f>
        <v>3491</v>
      </c>
    </row>
    <row r="3756" spans="11:18">
      <c r="K3756" s="73" t="str">
        <f>kredi_kart_musterileri!B3756</f>
        <v>Existing Customer</v>
      </c>
      <c r="L3756">
        <f>kredi_kart_musterileri!M:M</f>
        <v>4389</v>
      </c>
      <c r="N3756">
        <f>kredi_kart_musterileri!T:T</f>
        <v>2.2400000000000002</v>
      </c>
      <c r="Q3756" s="15" t="str">
        <f>kredi_kart_musterileri!F3756</f>
        <v>Graduate</v>
      </c>
      <c r="R3756">
        <f>kredi_kart_musterileri!Q3756</f>
        <v>3598</v>
      </c>
    </row>
    <row r="3757" spans="11:18">
      <c r="K3757" s="73" t="str">
        <f>kredi_kart_musterileri!B3757</f>
        <v>Existing Customer</v>
      </c>
      <c r="L3757">
        <f>kredi_kart_musterileri!M:M</f>
        <v>13429</v>
      </c>
      <c r="N3757">
        <f>kredi_kart_musterileri!T:T</f>
        <v>0.93</v>
      </c>
      <c r="Q3757" s="15" t="str">
        <f>kredi_kart_musterileri!F3757</f>
        <v>Graduate</v>
      </c>
      <c r="R3757">
        <f>kredi_kart_musterileri!Q3757</f>
        <v>3929</v>
      </c>
    </row>
    <row r="3758" spans="11:18">
      <c r="K3758" s="73" t="str">
        <f>kredi_kart_musterileri!B3758</f>
        <v>Existing Customer</v>
      </c>
      <c r="L3758">
        <f>kredi_kart_musterileri!M:M</f>
        <v>1840</v>
      </c>
      <c r="N3758">
        <f>kredi_kart_musterileri!T:T</f>
        <v>8.51</v>
      </c>
      <c r="Q3758" s="15" t="str">
        <f>kredi_kart_musterileri!F3758</f>
        <v>Doctorate</v>
      </c>
      <c r="R3758">
        <f>kredi_kart_musterileri!Q3758</f>
        <v>4518</v>
      </c>
    </row>
    <row r="3759" spans="11:18">
      <c r="K3759" s="73" t="str">
        <f>kredi_kart_musterileri!B3759</f>
        <v>Existing Customer</v>
      </c>
      <c r="L3759">
        <f>kredi_kart_musterileri!M:M</f>
        <v>17846</v>
      </c>
      <c r="N3759">
        <f>kredi_kart_musterileri!T:T</f>
        <v>0.88</v>
      </c>
      <c r="Q3759" s="15" t="str">
        <f>kredi_kart_musterileri!F3759</f>
        <v>Uneducated</v>
      </c>
      <c r="R3759">
        <f>kredi_kart_musterileri!Q3759</f>
        <v>3626</v>
      </c>
    </row>
    <row r="3760" spans="11:18">
      <c r="K3760" s="73" t="str">
        <f>kredi_kart_musterileri!B3760</f>
        <v>Existing Customer</v>
      </c>
      <c r="L3760">
        <f>kredi_kart_musterileri!M:M</f>
        <v>9013</v>
      </c>
      <c r="N3760">
        <f>kredi_kart_musterileri!T:T</f>
        <v>0</v>
      </c>
      <c r="Q3760" s="15" t="str">
        <f>kredi_kart_musterileri!F3760</f>
        <v>Graduate</v>
      </c>
      <c r="R3760">
        <f>kredi_kart_musterileri!Q3760</f>
        <v>3819</v>
      </c>
    </row>
    <row r="3761" spans="11:18">
      <c r="K3761" s="73" t="str">
        <f>kredi_kart_musterileri!B3761</f>
        <v>Existing Customer</v>
      </c>
      <c r="L3761">
        <f>kredi_kart_musterileri!M:M</f>
        <v>18862</v>
      </c>
      <c r="N3761">
        <f>kredi_kart_musterileri!T:T</f>
        <v>1.1200000000000001</v>
      </c>
      <c r="Q3761" s="15" t="str">
        <f>kredi_kart_musterileri!F3761</f>
        <v>Graduate</v>
      </c>
      <c r="R3761">
        <f>kredi_kart_musterileri!Q3761</f>
        <v>4449</v>
      </c>
    </row>
    <row r="3762" spans="11:18">
      <c r="K3762" s="73" t="str">
        <f>kredi_kart_musterileri!B3762</f>
        <v>Existing Customer</v>
      </c>
      <c r="L3762">
        <f>kredi_kart_musterileri!M:M</f>
        <v>3230</v>
      </c>
      <c r="N3762">
        <f>kredi_kart_musterileri!T:T</f>
        <v>3.63</v>
      </c>
      <c r="Q3762" s="15" t="str">
        <f>kredi_kart_musterileri!F3762</f>
        <v>Graduate</v>
      </c>
      <c r="R3762">
        <f>kredi_kart_musterileri!Q3762</f>
        <v>4419</v>
      </c>
    </row>
    <row r="3763" spans="11:18">
      <c r="K3763" s="73" t="str">
        <f>kredi_kart_musterileri!B3763</f>
        <v>Existing Customer</v>
      </c>
      <c r="L3763">
        <f>kredi_kart_musterileri!M:M</f>
        <v>7958</v>
      </c>
      <c r="N3763">
        <f>kredi_kart_musterileri!T:T</f>
        <v>1.96</v>
      </c>
      <c r="Q3763" s="15" t="str">
        <f>kredi_kart_musterileri!F3763</f>
        <v>Uneducated</v>
      </c>
      <c r="R3763">
        <f>kredi_kart_musterileri!Q3763</f>
        <v>4962</v>
      </c>
    </row>
    <row r="3764" spans="11:18">
      <c r="K3764" s="73" t="str">
        <f>kredi_kart_musterileri!B3764</f>
        <v>Existing Customer</v>
      </c>
      <c r="L3764">
        <f>kredi_kart_musterileri!M:M</f>
        <v>5619</v>
      </c>
      <c r="N3764">
        <f>kredi_kart_musterileri!T:T</f>
        <v>2.68</v>
      </c>
      <c r="Q3764" s="15" t="str">
        <f>kredi_kart_musterileri!F3764</f>
        <v>High School</v>
      </c>
      <c r="R3764">
        <f>kredi_kart_musterileri!Q3764</f>
        <v>2808</v>
      </c>
    </row>
    <row r="3765" spans="11:18">
      <c r="K3765" s="73" t="str">
        <f>kredi_kart_musterileri!B3765</f>
        <v>Existing Customer</v>
      </c>
      <c r="L3765">
        <f>kredi_kart_musterileri!M:M</f>
        <v>4854</v>
      </c>
      <c r="N3765">
        <f>kredi_kart_musterileri!T:T</f>
        <v>2.5000000000000001E-3</v>
      </c>
      <c r="Q3765" s="15" t="str">
        <f>kredi_kart_musterileri!F3765</f>
        <v>Graduate</v>
      </c>
      <c r="R3765">
        <f>kredi_kart_musterileri!Q3765</f>
        <v>3651</v>
      </c>
    </row>
    <row r="3766" spans="11:18">
      <c r="K3766" s="73" t="str">
        <f>kredi_kart_musterileri!B3766</f>
        <v>Attrited Customer</v>
      </c>
      <c r="L3766">
        <f>kredi_kart_musterileri!M:M</f>
        <v>3807</v>
      </c>
      <c r="N3766">
        <f>kredi_kart_musterileri!T:T</f>
        <v>6.61</v>
      </c>
      <c r="Q3766" s="15" t="str">
        <f>kredi_kart_musterileri!F3766</f>
        <v>High School</v>
      </c>
      <c r="R3766">
        <f>kredi_kart_musterileri!Q3766</f>
        <v>1739</v>
      </c>
    </row>
    <row r="3767" spans="11:18">
      <c r="K3767" s="73" t="str">
        <f>kredi_kart_musterileri!B3767</f>
        <v>Existing Customer</v>
      </c>
      <c r="L3767">
        <f>kredi_kart_musterileri!M:M</f>
        <v>2529</v>
      </c>
      <c r="N3767">
        <f>kredi_kart_musterileri!T:T</f>
        <v>6.54</v>
      </c>
      <c r="Q3767" s="15" t="str">
        <f>kredi_kart_musterileri!F3767</f>
        <v>Uneducated</v>
      </c>
      <c r="R3767">
        <f>kredi_kart_musterileri!Q3767</f>
        <v>3428</v>
      </c>
    </row>
    <row r="3768" spans="11:18">
      <c r="K3768" s="73" t="str">
        <f>kredi_kart_musterileri!B3768</f>
        <v>Attrited Customer</v>
      </c>
      <c r="L3768">
        <f>kredi_kart_musterileri!M:M</f>
        <v>4097</v>
      </c>
      <c r="N3768">
        <f>kredi_kart_musterileri!T:T</f>
        <v>1.6000000000000001E-3</v>
      </c>
      <c r="Q3768" s="15">
        <f>kredi_kart_musterileri!F3768</f>
        <v>0</v>
      </c>
      <c r="R3768">
        <f>kredi_kart_musterileri!Q3768</f>
        <v>2611</v>
      </c>
    </row>
    <row r="3769" spans="11:18">
      <c r="K3769" s="73" t="str">
        <f>kredi_kart_musterileri!B3769</f>
        <v>Existing Customer</v>
      </c>
      <c r="L3769">
        <f>kredi_kart_musterileri!M:M</f>
        <v>3057</v>
      </c>
      <c r="N3769">
        <f>kredi_kart_musterileri!T:T</f>
        <v>3.52</v>
      </c>
      <c r="Q3769" s="15" t="str">
        <f>kredi_kart_musterileri!F3769</f>
        <v>Graduate</v>
      </c>
      <c r="R3769">
        <f>kredi_kart_musterileri!Q3769</f>
        <v>4449</v>
      </c>
    </row>
    <row r="3770" spans="11:18">
      <c r="K3770" s="73" t="str">
        <f>kredi_kart_musterileri!B3770</f>
        <v>Existing Customer</v>
      </c>
      <c r="L3770">
        <f>kredi_kart_musterileri!M:M</f>
        <v>1957</v>
      </c>
      <c r="N3770">
        <f>kredi_kart_musterileri!T:T</f>
        <v>5.89</v>
      </c>
      <c r="Q3770" s="15" t="str">
        <f>kredi_kart_musterileri!F3770</f>
        <v>High School</v>
      </c>
      <c r="R3770">
        <f>kredi_kart_musterileri!Q3770</f>
        <v>4546</v>
      </c>
    </row>
    <row r="3771" spans="11:18">
      <c r="K3771" s="73" t="str">
        <f>kredi_kart_musterileri!B3771</f>
        <v>Existing Customer</v>
      </c>
      <c r="L3771">
        <f>kredi_kart_musterileri!M:M</f>
        <v>2941</v>
      </c>
      <c r="N3771">
        <f>kredi_kart_musterileri!T:T</f>
        <v>2.23</v>
      </c>
      <c r="Q3771" s="15">
        <f>kredi_kart_musterileri!F3771</f>
        <v>0</v>
      </c>
      <c r="R3771">
        <f>kredi_kart_musterileri!Q3771</f>
        <v>4099</v>
      </c>
    </row>
    <row r="3772" spans="11:18">
      <c r="K3772" s="73" t="str">
        <f>kredi_kart_musterileri!B3772</f>
        <v>Attrited Customer</v>
      </c>
      <c r="L3772">
        <f>kredi_kart_musterileri!M:M</f>
        <v>11252</v>
      </c>
      <c r="N3772">
        <f>kredi_kart_musterileri!T:T</f>
        <v>1E-3</v>
      </c>
      <c r="Q3772" s="15">
        <f>kredi_kart_musterileri!F3772</f>
        <v>0</v>
      </c>
      <c r="R3772">
        <f>kredi_kart_musterileri!Q3772</f>
        <v>1766</v>
      </c>
    </row>
    <row r="3773" spans="11:18">
      <c r="K3773" s="73" t="str">
        <f>kredi_kart_musterileri!B3773</f>
        <v>Existing Customer</v>
      </c>
      <c r="L3773">
        <f>kredi_kart_musterileri!M:M</f>
        <v>24534</v>
      </c>
      <c r="N3773">
        <f>kredi_kart_musterileri!T:T</f>
        <v>5.9999999999999995E-4</v>
      </c>
      <c r="Q3773" s="15" t="str">
        <f>kredi_kart_musterileri!F3773</f>
        <v>High School</v>
      </c>
      <c r="R3773">
        <f>kredi_kart_musterileri!Q3773</f>
        <v>3505</v>
      </c>
    </row>
    <row r="3774" spans="11:18">
      <c r="K3774" s="73" t="str">
        <f>kredi_kart_musterileri!B3774</f>
        <v>Attrited Customer</v>
      </c>
      <c r="L3774">
        <f>kredi_kart_musterileri!M:M</f>
        <v>33384</v>
      </c>
      <c r="N3774">
        <f>kredi_kart_musterileri!T:T</f>
        <v>0</v>
      </c>
      <c r="Q3774" s="15" t="str">
        <f>kredi_kart_musterileri!F3774</f>
        <v>Graduate</v>
      </c>
      <c r="R3774">
        <f>kredi_kart_musterileri!Q3774</f>
        <v>2066</v>
      </c>
    </row>
    <row r="3775" spans="11:18">
      <c r="K3775" s="73" t="str">
        <f>kredi_kart_musterileri!B3775</f>
        <v>Existing Customer</v>
      </c>
      <c r="L3775">
        <f>kredi_kart_musterileri!M:M</f>
        <v>2232</v>
      </c>
      <c r="N3775">
        <f>kredi_kart_musterileri!T:T</f>
        <v>8.9700000000000006</v>
      </c>
      <c r="Q3775" s="15" t="str">
        <f>kredi_kart_musterileri!F3775</f>
        <v>Graduate</v>
      </c>
      <c r="R3775">
        <f>kredi_kart_musterileri!Q3775</f>
        <v>3803</v>
      </c>
    </row>
    <row r="3776" spans="11:18">
      <c r="K3776" s="73" t="str">
        <f>kredi_kart_musterileri!B3776</f>
        <v>Existing Customer</v>
      </c>
      <c r="L3776">
        <f>kredi_kart_musterileri!M:M</f>
        <v>7582</v>
      </c>
      <c r="N3776">
        <f>kredi_kart_musterileri!T:T</f>
        <v>2.56</v>
      </c>
      <c r="Q3776" s="15" t="str">
        <f>kredi_kart_musterileri!F3776</f>
        <v>Graduate</v>
      </c>
      <c r="R3776">
        <f>kredi_kart_musterileri!Q3776</f>
        <v>4926</v>
      </c>
    </row>
    <row r="3777" spans="11:18">
      <c r="K3777" s="73" t="str">
        <f>kredi_kart_musterileri!B3777</f>
        <v>Existing Customer</v>
      </c>
      <c r="L3777">
        <f>kredi_kart_musterileri!M:M</f>
        <v>13884</v>
      </c>
      <c r="N3777">
        <f>kredi_kart_musterileri!T:T</f>
        <v>0.87</v>
      </c>
      <c r="Q3777" s="15" t="str">
        <f>kredi_kart_musterileri!F3777</f>
        <v>Uneducated</v>
      </c>
      <c r="R3777">
        <f>kredi_kart_musterileri!Q3777</f>
        <v>4650</v>
      </c>
    </row>
    <row r="3778" spans="11:18">
      <c r="K3778" s="73" t="str">
        <f>kredi_kart_musterileri!B3778</f>
        <v>Attrited Customer</v>
      </c>
      <c r="L3778">
        <f>kredi_kart_musterileri!M:M</f>
        <v>6167</v>
      </c>
      <c r="N3778">
        <f>kredi_kart_musterileri!T:T</f>
        <v>0</v>
      </c>
      <c r="Q3778" s="15" t="str">
        <f>kredi_kart_musterileri!F3778</f>
        <v>College</v>
      </c>
      <c r="R3778">
        <f>kredi_kart_musterileri!Q3778</f>
        <v>1648</v>
      </c>
    </row>
    <row r="3779" spans="11:18">
      <c r="K3779" s="73" t="str">
        <f>kredi_kart_musterileri!B3779</f>
        <v>Existing Customer</v>
      </c>
      <c r="L3779">
        <f>kredi_kart_musterileri!M:M</f>
        <v>11545</v>
      </c>
      <c r="N3779">
        <f>kredi_kart_musterileri!T:T</f>
        <v>1.5E-3</v>
      </c>
      <c r="Q3779" s="15" t="str">
        <f>kredi_kart_musterileri!F3779</f>
        <v>Uneducated</v>
      </c>
      <c r="R3779">
        <f>kredi_kart_musterileri!Q3779</f>
        <v>3996</v>
      </c>
    </row>
    <row r="3780" spans="11:18">
      <c r="K3780" s="73" t="str">
        <f>kredi_kart_musterileri!B3780</f>
        <v>Existing Customer</v>
      </c>
      <c r="L3780" t="str">
        <f>kredi_kart_musterileri!M:M</f>
        <v>Unknown</v>
      </c>
      <c r="N3780">
        <f>kredi_kart_musterileri!T:T</f>
        <v>8.76</v>
      </c>
      <c r="Q3780" s="15" t="str">
        <f>kredi_kart_musterileri!F3780</f>
        <v>Doctorate</v>
      </c>
      <c r="R3780">
        <f>kredi_kart_musterileri!Q3780</f>
        <v>3635</v>
      </c>
    </row>
    <row r="3781" spans="11:18">
      <c r="K3781" s="73" t="str">
        <f>kredi_kart_musterileri!B3781</f>
        <v>Attrited Customer</v>
      </c>
      <c r="L3781">
        <f>kredi_kart_musterileri!M:M</f>
        <v>5666</v>
      </c>
      <c r="N3781">
        <f>kredi_kart_musterileri!T:T</f>
        <v>4.21</v>
      </c>
      <c r="Q3781" s="15" t="str">
        <f>kredi_kart_musterileri!F3781</f>
        <v>Graduate</v>
      </c>
      <c r="R3781">
        <f>kredi_kart_musterileri!Q3781</f>
        <v>1981</v>
      </c>
    </row>
    <row r="3782" spans="11:18">
      <c r="K3782" s="73" t="str">
        <f>kredi_kart_musterileri!B3782</f>
        <v>Existing Customer</v>
      </c>
      <c r="L3782">
        <f>kredi_kart_musterileri!M:M</f>
        <v>4417</v>
      </c>
      <c r="N3782">
        <f>kredi_kart_musterileri!T:T</f>
        <v>0</v>
      </c>
      <c r="Q3782" s="15" t="str">
        <f>kredi_kart_musterileri!F3782</f>
        <v>Graduate</v>
      </c>
      <c r="R3782">
        <f>kredi_kart_musterileri!Q3782</f>
        <v>4253</v>
      </c>
    </row>
    <row r="3783" spans="11:18">
      <c r="K3783" s="73" t="str">
        <f>kredi_kart_musterileri!B3783</f>
        <v>Existing Customer</v>
      </c>
      <c r="L3783" t="str">
        <f>kredi_kart_musterileri!M:M</f>
        <v>Unknown</v>
      </c>
      <c r="N3783">
        <f>kredi_kart_musterileri!T:T</f>
        <v>5.04</v>
      </c>
      <c r="Q3783" s="15" t="str">
        <f>kredi_kart_musterileri!F3783</f>
        <v>Uneducated</v>
      </c>
      <c r="R3783">
        <f>kredi_kart_musterileri!Q3783</f>
        <v>3734</v>
      </c>
    </row>
    <row r="3784" spans="11:18">
      <c r="K3784" s="73" t="str">
        <f>kredi_kart_musterileri!B3784</f>
        <v>Existing Customer</v>
      </c>
      <c r="L3784">
        <f>kredi_kart_musterileri!M:M</f>
        <v>13109</v>
      </c>
      <c r="N3784">
        <f>kredi_kart_musterileri!T:T</f>
        <v>1.05</v>
      </c>
      <c r="Q3784" s="15" t="str">
        <f>kredi_kart_musterileri!F3784</f>
        <v>Graduate</v>
      </c>
      <c r="R3784">
        <f>kredi_kart_musterileri!Q3784</f>
        <v>3563</v>
      </c>
    </row>
    <row r="3785" spans="11:18">
      <c r="K3785" s="73" t="str">
        <f>kredi_kart_musterileri!B3785</f>
        <v>Existing Customer</v>
      </c>
      <c r="L3785">
        <f>kredi_kart_musterileri!M:M</f>
        <v>5443</v>
      </c>
      <c r="N3785">
        <f>kredi_kart_musterileri!T:T</f>
        <v>3.47</v>
      </c>
      <c r="Q3785" s="15">
        <f>kredi_kart_musterileri!F3785</f>
        <v>0</v>
      </c>
      <c r="R3785">
        <f>kredi_kart_musterileri!Q3785</f>
        <v>4416</v>
      </c>
    </row>
    <row r="3786" spans="11:18">
      <c r="K3786" s="73" t="str">
        <f>kredi_kart_musterileri!B3786</f>
        <v>Existing Customer</v>
      </c>
      <c r="L3786">
        <f>kredi_kart_musterileri!M:M</f>
        <v>2717</v>
      </c>
      <c r="N3786">
        <f>kredi_kart_musterileri!T:T</f>
        <v>0</v>
      </c>
      <c r="Q3786" s="15" t="str">
        <f>kredi_kart_musterileri!F3786</f>
        <v>Graduate</v>
      </c>
      <c r="R3786">
        <f>kredi_kart_musterileri!Q3786</f>
        <v>3150</v>
      </c>
    </row>
    <row r="3787" spans="11:18">
      <c r="K3787" s="73" t="str">
        <f>kredi_kart_musterileri!B3787</f>
        <v>Existing Customer</v>
      </c>
      <c r="L3787">
        <f>kredi_kart_musterileri!M:M</f>
        <v>2628</v>
      </c>
      <c r="N3787">
        <f>kredi_kart_musterileri!T:T</f>
        <v>8.35</v>
      </c>
      <c r="Q3787" s="15" t="str">
        <f>kredi_kart_musterileri!F3787</f>
        <v>Graduate</v>
      </c>
      <c r="R3787">
        <f>kredi_kart_musterileri!Q3787</f>
        <v>3608</v>
      </c>
    </row>
    <row r="3788" spans="11:18">
      <c r="K3788" s="73" t="str">
        <f>kredi_kart_musterileri!B3788</f>
        <v>Existing Customer</v>
      </c>
      <c r="L3788">
        <f>kredi_kart_musterileri!M:M</f>
        <v>16054</v>
      </c>
      <c r="N3788">
        <f>kredi_kart_musterileri!T:T</f>
        <v>0</v>
      </c>
      <c r="Q3788" s="15" t="str">
        <f>kredi_kart_musterileri!F3788</f>
        <v>Uneducated</v>
      </c>
      <c r="R3788">
        <f>kredi_kart_musterileri!Q3788</f>
        <v>3449</v>
      </c>
    </row>
    <row r="3789" spans="11:18">
      <c r="K3789" s="73" t="str">
        <f>kredi_kart_musterileri!B3789</f>
        <v>Existing Customer</v>
      </c>
      <c r="L3789">
        <f>kredi_kart_musterileri!M:M</f>
        <v>3216</v>
      </c>
      <c r="N3789">
        <f>kredi_kart_musterileri!T:T</f>
        <v>0</v>
      </c>
      <c r="Q3789" s="15" t="str">
        <f>kredi_kart_musterileri!F3789</f>
        <v>High School</v>
      </c>
      <c r="R3789">
        <f>kredi_kart_musterileri!Q3789</f>
        <v>4039</v>
      </c>
    </row>
    <row r="3790" spans="11:18">
      <c r="K3790" s="73" t="str">
        <f>kredi_kart_musterileri!B3790</f>
        <v>Attrited Customer</v>
      </c>
      <c r="L3790">
        <f>kredi_kart_musterileri!M:M</f>
        <v>1438.3</v>
      </c>
      <c r="N3790">
        <f>kredi_kart_musterileri!T:T</f>
        <v>0</v>
      </c>
      <c r="Q3790" s="15" t="str">
        <f>kredi_kart_musterileri!F3790</f>
        <v>Graduate</v>
      </c>
      <c r="R3790">
        <f>kredi_kart_musterileri!Q3790</f>
        <v>1739</v>
      </c>
    </row>
    <row r="3791" spans="11:18">
      <c r="K3791" s="73" t="str">
        <f>kredi_kart_musterileri!B3791</f>
        <v>Existing Customer</v>
      </c>
      <c r="L3791">
        <f>kredi_kart_musterileri!M:M</f>
        <v>12295</v>
      </c>
      <c r="N3791">
        <f>kredi_kart_musterileri!T:T</f>
        <v>1.05</v>
      </c>
      <c r="Q3791" s="15" t="str">
        <f>kredi_kart_musterileri!F3791</f>
        <v>High School</v>
      </c>
      <c r="R3791">
        <f>kredi_kart_musterileri!Q3791</f>
        <v>4177</v>
      </c>
    </row>
    <row r="3792" spans="11:18">
      <c r="K3792" s="73" t="str">
        <f>kredi_kart_musterileri!B3792</f>
        <v>Existing Customer</v>
      </c>
      <c r="L3792">
        <f>kredi_kart_musterileri!M:M</f>
        <v>5794</v>
      </c>
      <c r="N3792">
        <f>kredi_kart_musterileri!T:T</f>
        <v>0</v>
      </c>
      <c r="Q3792" s="15" t="str">
        <f>kredi_kart_musterileri!F3792</f>
        <v>Doctorate</v>
      </c>
      <c r="R3792">
        <f>kredi_kart_musterileri!Q3792</f>
        <v>4201</v>
      </c>
    </row>
    <row r="3793" spans="11:18">
      <c r="K3793" s="73" t="str">
        <f>kredi_kart_musterileri!B3793</f>
        <v>Existing Customer</v>
      </c>
      <c r="L3793">
        <f>kredi_kart_musterileri!M:M</f>
        <v>1858</v>
      </c>
      <c r="N3793">
        <f>kredi_kart_musterileri!T:T</f>
        <v>4.9800000000000004</v>
      </c>
      <c r="Q3793" s="15" t="str">
        <f>kredi_kart_musterileri!F3793</f>
        <v>Graduate</v>
      </c>
      <c r="R3793">
        <f>kredi_kart_musterileri!Q3793</f>
        <v>3660</v>
      </c>
    </row>
    <row r="3794" spans="11:18">
      <c r="K3794" s="73" t="str">
        <f>kredi_kart_musterileri!B3794</f>
        <v>Existing Customer</v>
      </c>
      <c r="L3794" t="str">
        <f>kredi_kart_musterileri!M:M</f>
        <v>Unknown</v>
      </c>
      <c r="N3794">
        <f>kredi_kart_musterileri!T:T</f>
        <v>6.4000000000000003E-3</v>
      </c>
      <c r="Q3794" s="15" t="str">
        <f>kredi_kart_musterileri!F3794</f>
        <v>Uneducated</v>
      </c>
      <c r="R3794">
        <f>kredi_kart_musterileri!Q3794</f>
        <v>1974</v>
      </c>
    </row>
    <row r="3795" spans="11:18">
      <c r="K3795" s="73" t="str">
        <f>kredi_kart_musterileri!B3795</f>
        <v>Existing Customer</v>
      </c>
      <c r="L3795">
        <f>kredi_kart_musterileri!M:M</f>
        <v>12420</v>
      </c>
      <c r="N3795">
        <f>kredi_kart_musterileri!T:T</f>
        <v>0</v>
      </c>
      <c r="Q3795" s="15" t="str">
        <f>kredi_kart_musterileri!F3795</f>
        <v>Doctorate</v>
      </c>
      <c r="R3795">
        <f>kredi_kart_musterileri!Q3795</f>
        <v>4422</v>
      </c>
    </row>
    <row r="3796" spans="11:18">
      <c r="K3796" s="73" t="str">
        <f>kredi_kart_musterileri!B3796</f>
        <v>Existing Customer</v>
      </c>
      <c r="L3796">
        <f>kredi_kart_musterileri!M:M</f>
        <v>2775</v>
      </c>
      <c r="N3796">
        <f>kredi_kart_musterileri!T:T</f>
        <v>6.0000000000000001E-3</v>
      </c>
      <c r="Q3796" s="15" t="str">
        <f>kredi_kart_musterileri!F3796</f>
        <v>Graduate</v>
      </c>
      <c r="R3796">
        <f>kredi_kart_musterileri!Q3796</f>
        <v>2478</v>
      </c>
    </row>
    <row r="3797" spans="11:18">
      <c r="K3797" s="73" t="str">
        <f>kredi_kart_musterileri!B3797</f>
        <v>Attrited Customer</v>
      </c>
      <c r="L3797">
        <f>kredi_kart_musterileri!M:M</f>
        <v>2886</v>
      </c>
      <c r="N3797">
        <f>kredi_kart_musterileri!T:T</f>
        <v>0</v>
      </c>
      <c r="Q3797" s="15" t="str">
        <f>kredi_kart_musterileri!F3797</f>
        <v>Graduate</v>
      </c>
      <c r="R3797">
        <f>kredi_kart_musterileri!Q3797</f>
        <v>2326</v>
      </c>
    </row>
    <row r="3798" spans="11:18">
      <c r="K3798" s="73" t="str">
        <f>kredi_kart_musterileri!B3798</f>
        <v>Existing Customer</v>
      </c>
      <c r="L3798">
        <f>kredi_kart_musterileri!M:M</f>
        <v>7037</v>
      </c>
      <c r="N3798">
        <f>kredi_kart_musterileri!T:T</f>
        <v>0</v>
      </c>
      <c r="Q3798" s="15">
        <f>kredi_kart_musterileri!F3798</f>
        <v>0</v>
      </c>
      <c r="R3798">
        <f>kredi_kart_musterileri!Q3798</f>
        <v>4099</v>
      </c>
    </row>
    <row r="3799" spans="11:18">
      <c r="K3799" s="73" t="str">
        <f>kredi_kart_musterileri!B3799</f>
        <v>Existing Customer</v>
      </c>
      <c r="L3799">
        <f>kredi_kart_musterileri!M:M</f>
        <v>7065</v>
      </c>
      <c r="N3799">
        <f>kredi_kart_musterileri!T:T</f>
        <v>1.4000000000000002E-3</v>
      </c>
      <c r="Q3799" s="15" t="str">
        <f>kredi_kart_musterileri!F3799</f>
        <v>Graduate</v>
      </c>
      <c r="R3799">
        <f>kredi_kart_musterileri!Q3799</f>
        <v>3758</v>
      </c>
    </row>
    <row r="3800" spans="11:18">
      <c r="K3800" s="73" t="str">
        <f>kredi_kart_musterileri!B3800</f>
        <v>Attrited Customer</v>
      </c>
      <c r="L3800">
        <f>kredi_kart_musterileri!M:M</f>
        <v>1896</v>
      </c>
      <c r="N3800">
        <f>kredi_kart_musterileri!T:T</f>
        <v>0</v>
      </c>
      <c r="Q3800" s="15">
        <f>kredi_kart_musterileri!F3800</f>
        <v>0</v>
      </c>
      <c r="R3800">
        <f>kredi_kart_musterileri!Q3800</f>
        <v>2186</v>
      </c>
    </row>
    <row r="3801" spans="11:18">
      <c r="K3801" s="73" t="str">
        <f>kredi_kart_musterileri!B3801</f>
        <v>Existing Customer</v>
      </c>
      <c r="L3801">
        <f>kredi_kart_musterileri!M:M</f>
        <v>11634</v>
      </c>
      <c r="N3801">
        <f>kredi_kart_musterileri!T:T</f>
        <v>0</v>
      </c>
      <c r="Q3801" s="15" t="str">
        <f>kredi_kart_musterileri!F3801</f>
        <v>Post Graduate</v>
      </c>
      <c r="R3801">
        <f>kredi_kart_musterileri!Q3801</f>
        <v>4447</v>
      </c>
    </row>
    <row r="3802" spans="11:18">
      <c r="K3802" s="73" t="str">
        <f>kredi_kart_musterileri!B3802</f>
        <v>Attrited Customer</v>
      </c>
      <c r="L3802">
        <f>kredi_kart_musterileri!M:M</f>
        <v>15987</v>
      </c>
      <c r="N3802">
        <f>kredi_kart_musterileri!T:T</f>
        <v>0.12</v>
      </c>
      <c r="Q3802" s="15" t="str">
        <f>kredi_kart_musterileri!F3802</f>
        <v>Doctorate</v>
      </c>
      <c r="R3802">
        <f>kredi_kart_musterileri!Q3802</f>
        <v>2021</v>
      </c>
    </row>
    <row r="3803" spans="11:18">
      <c r="K3803" s="73" t="str">
        <f>kredi_kart_musterileri!B3803</f>
        <v>Attrited Customer</v>
      </c>
      <c r="L3803">
        <f>kredi_kart_musterileri!M:M</f>
        <v>13735</v>
      </c>
      <c r="N3803">
        <f>kredi_kart_musterileri!T:T</f>
        <v>1.26</v>
      </c>
      <c r="Q3803" s="15" t="str">
        <f>kredi_kart_musterileri!F3803</f>
        <v>Uneducated</v>
      </c>
      <c r="R3803">
        <f>kredi_kart_musterileri!Q3803</f>
        <v>1783</v>
      </c>
    </row>
    <row r="3804" spans="11:18">
      <c r="K3804" s="73" t="str">
        <f>kredi_kart_musterileri!B3804</f>
        <v>Existing Customer</v>
      </c>
      <c r="L3804">
        <f>kredi_kart_musterileri!M:M</f>
        <v>3880</v>
      </c>
      <c r="N3804">
        <f>kredi_kart_musterileri!T:T</f>
        <v>6.49</v>
      </c>
      <c r="Q3804" s="15">
        <f>kredi_kart_musterileri!F3804</f>
        <v>0</v>
      </c>
      <c r="R3804">
        <f>kredi_kart_musterileri!Q3804</f>
        <v>3163</v>
      </c>
    </row>
    <row r="3805" spans="11:18">
      <c r="K3805" s="73" t="str">
        <f>kredi_kart_musterileri!B3805</f>
        <v>Existing Customer</v>
      </c>
      <c r="L3805">
        <f>kredi_kart_musterileri!M:M</f>
        <v>6899</v>
      </c>
      <c r="N3805">
        <f>kredi_kart_musterileri!T:T</f>
        <v>0</v>
      </c>
      <c r="Q3805" s="15" t="str">
        <f>kredi_kart_musterileri!F3805</f>
        <v>College</v>
      </c>
      <c r="R3805">
        <f>kredi_kart_musterileri!Q3805</f>
        <v>3848</v>
      </c>
    </row>
    <row r="3806" spans="11:18">
      <c r="K3806" s="73" t="str">
        <f>kredi_kart_musterileri!B3806</f>
        <v>Existing Customer</v>
      </c>
      <c r="L3806">
        <f>kredi_kart_musterileri!M:M</f>
        <v>6508</v>
      </c>
      <c r="N3806">
        <f>kredi_kart_musterileri!T:T</f>
        <v>3.4999999999999996E-3</v>
      </c>
      <c r="Q3806" s="15" t="str">
        <f>kredi_kart_musterileri!F3806</f>
        <v>Graduate</v>
      </c>
      <c r="R3806">
        <f>kredi_kart_musterileri!Q3806</f>
        <v>4254</v>
      </c>
    </row>
    <row r="3807" spans="11:18">
      <c r="K3807" s="73" t="str">
        <f>kredi_kart_musterileri!B3807</f>
        <v>Existing Customer</v>
      </c>
      <c r="L3807">
        <f>kredi_kart_musterileri!M:M</f>
        <v>5090</v>
      </c>
      <c r="N3807">
        <f>kredi_kart_musterileri!T:T</f>
        <v>3.24</v>
      </c>
      <c r="Q3807" s="15" t="str">
        <f>kredi_kart_musterileri!F3807</f>
        <v>Graduate</v>
      </c>
      <c r="R3807">
        <f>kredi_kart_musterileri!Q3807</f>
        <v>3707</v>
      </c>
    </row>
    <row r="3808" spans="11:18">
      <c r="K3808" s="73" t="str">
        <f>kredi_kart_musterileri!B3808</f>
        <v>Attrited Customer</v>
      </c>
      <c r="L3808">
        <f>kredi_kart_musterileri!M:M</f>
        <v>7015</v>
      </c>
      <c r="N3808">
        <f>kredi_kart_musterileri!T:T</f>
        <v>0</v>
      </c>
      <c r="Q3808" s="15" t="str">
        <f>kredi_kart_musterileri!F3808</f>
        <v>Graduate</v>
      </c>
      <c r="R3808">
        <f>kredi_kart_musterileri!Q3808</f>
        <v>1799</v>
      </c>
    </row>
    <row r="3809" spans="11:18">
      <c r="K3809" s="73" t="str">
        <f>kredi_kart_musterileri!B3809</f>
        <v>Existing Customer</v>
      </c>
      <c r="L3809">
        <f>kredi_kart_musterileri!M:M</f>
        <v>30560</v>
      </c>
      <c r="N3809">
        <f>kredi_kart_musterileri!T:T</f>
        <v>0</v>
      </c>
      <c r="Q3809" s="15" t="str">
        <f>kredi_kart_musterileri!F3809</f>
        <v>Uneducated</v>
      </c>
      <c r="R3809">
        <f>kredi_kart_musterileri!Q3809</f>
        <v>3736</v>
      </c>
    </row>
    <row r="3810" spans="11:18">
      <c r="K3810" s="73" t="str">
        <f>kredi_kart_musterileri!B3810</f>
        <v>Attrited Customer</v>
      </c>
      <c r="L3810">
        <f>kredi_kart_musterileri!M:M</f>
        <v>4384</v>
      </c>
      <c r="N3810">
        <f>kredi_kart_musterileri!T:T</f>
        <v>0</v>
      </c>
      <c r="Q3810" s="15">
        <f>kredi_kart_musterileri!F3810</f>
        <v>0</v>
      </c>
      <c r="R3810">
        <f>kredi_kart_musterileri!Q3810</f>
        <v>1832</v>
      </c>
    </row>
    <row r="3811" spans="11:18">
      <c r="K3811" s="73" t="str">
        <f>kredi_kart_musterileri!B3811</f>
        <v>Existing Customer</v>
      </c>
      <c r="L3811">
        <f>kredi_kart_musterileri!M:M</f>
        <v>2950</v>
      </c>
      <c r="N3811">
        <f>kredi_kart_musterileri!T:T</f>
        <v>6.78</v>
      </c>
      <c r="Q3811" s="15">
        <f>kredi_kart_musterileri!F3811</f>
        <v>0</v>
      </c>
      <c r="R3811">
        <f>kredi_kart_musterileri!Q3811</f>
        <v>4742</v>
      </c>
    </row>
    <row r="3812" spans="11:18">
      <c r="K3812" s="73" t="str">
        <f>kredi_kart_musterileri!B3812</f>
        <v>Attrited Customer</v>
      </c>
      <c r="L3812">
        <f>kredi_kart_musterileri!M:M</f>
        <v>1511</v>
      </c>
      <c r="N3812">
        <f>kredi_kart_musterileri!T:T</f>
        <v>0</v>
      </c>
      <c r="Q3812" s="15" t="str">
        <f>kredi_kart_musterileri!F3812</f>
        <v>High School</v>
      </c>
      <c r="R3812">
        <f>kredi_kart_musterileri!Q3812</f>
        <v>1329</v>
      </c>
    </row>
    <row r="3813" spans="11:18">
      <c r="K3813" s="73" t="str">
        <f>kredi_kart_musterileri!B3813</f>
        <v>Attrited Customer</v>
      </c>
      <c r="L3813">
        <f>kredi_kart_musterileri!M:M</f>
        <v>4946</v>
      </c>
      <c r="N3813">
        <f>kredi_kart_musterileri!T:T</f>
        <v>0</v>
      </c>
      <c r="Q3813" s="15" t="str">
        <f>kredi_kart_musterileri!F3813</f>
        <v>Graduate</v>
      </c>
      <c r="R3813">
        <f>kredi_kart_musterileri!Q3813</f>
        <v>2239</v>
      </c>
    </row>
    <row r="3814" spans="11:18">
      <c r="K3814" s="73" t="str">
        <f>kredi_kart_musterileri!B3814</f>
        <v>Existing Customer</v>
      </c>
      <c r="L3814">
        <f>kredi_kart_musterileri!M:M</f>
        <v>7477</v>
      </c>
      <c r="N3814">
        <f>kredi_kart_musterileri!T:T</f>
        <v>2.62</v>
      </c>
      <c r="Q3814" s="15" t="str">
        <f>kredi_kart_musterileri!F3814</f>
        <v>Uneducated</v>
      </c>
      <c r="R3814">
        <f>kredi_kart_musterileri!Q3814</f>
        <v>3618</v>
      </c>
    </row>
    <row r="3815" spans="11:18">
      <c r="K3815" s="73" t="str">
        <f>kredi_kart_musterileri!B3815</f>
        <v>Attrited Customer</v>
      </c>
      <c r="L3815">
        <f>kredi_kart_musterileri!M:M</f>
        <v>32182</v>
      </c>
      <c r="N3815">
        <f>kredi_kart_musterileri!T:T</f>
        <v>0</v>
      </c>
      <c r="Q3815" s="15" t="str">
        <f>kredi_kart_musterileri!F3815</f>
        <v>Uneducated</v>
      </c>
      <c r="R3815">
        <f>kredi_kart_musterileri!Q3815</f>
        <v>1937</v>
      </c>
    </row>
    <row r="3816" spans="11:18">
      <c r="K3816" s="73" t="str">
        <f>kredi_kart_musterileri!B3816</f>
        <v>Existing Customer</v>
      </c>
      <c r="L3816">
        <f>kredi_kart_musterileri!M:M</f>
        <v>5715</v>
      </c>
      <c r="N3816">
        <f>kredi_kart_musterileri!T:T</f>
        <v>2.12</v>
      </c>
      <c r="Q3816" s="15" t="str">
        <f>kredi_kart_musterileri!F3816</f>
        <v>Uneducated</v>
      </c>
      <c r="R3816">
        <f>kredi_kart_musterileri!Q3816</f>
        <v>3685</v>
      </c>
    </row>
    <row r="3817" spans="11:18">
      <c r="K3817" s="73" t="str">
        <f>kredi_kart_musterileri!B3817</f>
        <v>Existing Customer</v>
      </c>
      <c r="L3817" t="str">
        <f>kredi_kart_musterileri!M:M</f>
        <v>Unknown</v>
      </c>
      <c r="N3817">
        <f>kredi_kart_musterileri!T:T</f>
        <v>0.53</v>
      </c>
      <c r="Q3817" s="15">
        <f>kredi_kart_musterileri!F3817</f>
        <v>0</v>
      </c>
      <c r="R3817">
        <f>kredi_kart_musterileri!Q3817</f>
        <v>4050</v>
      </c>
    </row>
    <row r="3818" spans="11:18">
      <c r="K3818" s="73" t="str">
        <f>kredi_kart_musterileri!B3818</f>
        <v>Existing Customer</v>
      </c>
      <c r="L3818">
        <f>kredi_kart_musterileri!M:M</f>
        <v>21952</v>
      </c>
      <c r="N3818">
        <f>kredi_kart_musterileri!T:T</f>
        <v>0.73</v>
      </c>
      <c r="Q3818" s="15" t="str">
        <f>kredi_kart_musterileri!F3818</f>
        <v>High School</v>
      </c>
      <c r="R3818">
        <f>kredi_kart_musterileri!Q3818</f>
        <v>4087</v>
      </c>
    </row>
    <row r="3819" spans="11:18">
      <c r="K3819" s="73" t="str">
        <f>kredi_kart_musterileri!B3819</f>
        <v>Existing Customer</v>
      </c>
      <c r="L3819">
        <f>kredi_kart_musterileri!M:M</f>
        <v>2606</v>
      </c>
      <c r="N3819">
        <f>kredi_kart_musterileri!T:T</f>
        <v>7.59</v>
      </c>
      <c r="Q3819" s="15">
        <f>kredi_kart_musterileri!F3819</f>
        <v>0</v>
      </c>
      <c r="R3819">
        <f>kredi_kart_musterileri!Q3819</f>
        <v>2191</v>
      </c>
    </row>
    <row r="3820" spans="11:18">
      <c r="K3820" s="73" t="str">
        <f>kredi_kart_musterileri!B3820</f>
        <v>Existing Customer</v>
      </c>
      <c r="L3820">
        <f>kredi_kart_musterileri!M:M</f>
        <v>2826</v>
      </c>
      <c r="N3820">
        <f>kredi_kart_musterileri!T:T</f>
        <v>6.16</v>
      </c>
      <c r="Q3820" s="15" t="str">
        <f>kredi_kart_musterileri!F3820</f>
        <v>Doctorate</v>
      </c>
      <c r="R3820">
        <f>kredi_kart_musterileri!Q3820</f>
        <v>4488</v>
      </c>
    </row>
    <row r="3821" spans="11:18">
      <c r="K3821" s="73" t="str">
        <f>kredi_kart_musterileri!B3821</f>
        <v>Existing Customer</v>
      </c>
      <c r="L3821">
        <f>kredi_kart_musterileri!M:M</f>
        <v>1438.3</v>
      </c>
      <c r="N3821">
        <f>kredi_kart_musterileri!T:T</f>
        <v>0</v>
      </c>
      <c r="Q3821" s="15" t="str">
        <f>kredi_kart_musterileri!F3821</f>
        <v>High School</v>
      </c>
      <c r="R3821">
        <f>kredi_kart_musterileri!Q3821</f>
        <v>3749</v>
      </c>
    </row>
    <row r="3822" spans="11:18">
      <c r="K3822" s="73" t="str">
        <f>kredi_kart_musterileri!B3822</f>
        <v>Attrited Customer</v>
      </c>
      <c r="L3822">
        <f>kredi_kart_musterileri!M:M</f>
        <v>5667</v>
      </c>
      <c r="N3822">
        <f>kredi_kart_musterileri!T:T</f>
        <v>1.43</v>
      </c>
      <c r="Q3822" s="15" t="str">
        <f>kredi_kart_musterileri!F3822</f>
        <v>Post Graduate</v>
      </c>
      <c r="R3822">
        <f>kredi_kart_musterileri!Q3822</f>
        <v>2064</v>
      </c>
    </row>
    <row r="3823" spans="11:18">
      <c r="K3823" s="73" t="str">
        <f>kredi_kart_musterileri!B3823</f>
        <v>Existing Customer</v>
      </c>
      <c r="L3823">
        <f>kredi_kart_musterileri!M:M</f>
        <v>6366</v>
      </c>
      <c r="N3823">
        <f>kredi_kart_musterileri!T:T</f>
        <v>2.11</v>
      </c>
      <c r="Q3823" s="15" t="str">
        <f>kredi_kart_musterileri!F3823</f>
        <v>High School</v>
      </c>
      <c r="R3823">
        <f>kredi_kart_musterileri!Q3823</f>
        <v>3258</v>
      </c>
    </row>
    <row r="3824" spans="11:18">
      <c r="K3824" s="73" t="str">
        <f>kredi_kart_musterileri!B3824</f>
        <v>Existing Customer</v>
      </c>
      <c r="L3824" t="str">
        <f>kredi_kart_musterileri!M:M</f>
        <v>Unknown</v>
      </c>
      <c r="N3824">
        <f>kredi_kart_musterileri!T:T</f>
        <v>5.6000000000000008E-3</v>
      </c>
      <c r="Q3824" s="15" t="str">
        <f>kredi_kart_musterileri!F3824</f>
        <v>Graduate</v>
      </c>
      <c r="R3824">
        <f>kredi_kart_musterileri!Q3824</f>
        <v>4379</v>
      </c>
    </row>
    <row r="3825" spans="11:18">
      <c r="K3825" s="73" t="str">
        <f>kredi_kart_musterileri!B3825</f>
        <v>Existing Customer</v>
      </c>
      <c r="L3825">
        <f>kredi_kart_musterileri!M:M</f>
        <v>1687</v>
      </c>
      <c r="N3825">
        <f>kredi_kart_musterileri!T:T</f>
        <v>7.65</v>
      </c>
      <c r="Q3825" s="15" t="str">
        <f>kredi_kart_musterileri!F3825</f>
        <v>Uneducated</v>
      </c>
      <c r="R3825">
        <f>kredi_kart_musterileri!Q3825</f>
        <v>4247</v>
      </c>
    </row>
    <row r="3826" spans="11:18">
      <c r="K3826" s="73" t="str">
        <f>kredi_kart_musterileri!B3826</f>
        <v>Existing Customer</v>
      </c>
      <c r="L3826">
        <f>kredi_kart_musterileri!M:M</f>
        <v>14320</v>
      </c>
      <c r="N3826">
        <f>kredi_kart_musterileri!T:T</f>
        <v>0</v>
      </c>
      <c r="Q3826" s="15" t="str">
        <f>kredi_kart_musterileri!F3826</f>
        <v>College</v>
      </c>
      <c r="R3826">
        <f>kredi_kart_musterileri!Q3826</f>
        <v>4077</v>
      </c>
    </row>
    <row r="3827" spans="11:18">
      <c r="K3827" s="73" t="str">
        <f>kredi_kart_musterileri!B3827</f>
        <v>Existing Customer</v>
      </c>
      <c r="L3827">
        <f>kredi_kart_musterileri!M:M</f>
        <v>5972</v>
      </c>
      <c r="N3827">
        <f>kredi_kart_musterileri!T:T</f>
        <v>3.16</v>
      </c>
      <c r="Q3827" s="15" t="str">
        <f>kredi_kart_musterileri!F3827</f>
        <v>Graduate</v>
      </c>
      <c r="R3827">
        <f>kredi_kart_musterileri!Q3827</f>
        <v>3491</v>
      </c>
    </row>
    <row r="3828" spans="11:18">
      <c r="K3828" s="73" t="str">
        <f>kredi_kart_musterileri!B3828</f>
        <v>Existing Customer</v>
      </c>
      <c r="L3828">
        <f>kredi_kart_musterileri!M:M</f>
        <v>8771</v>
      </c>
      <c r="N3828">
        <f>kredi_kart_musterileri!T:T</f>
        <v>1.89</v>
      </c>
      <c r="Q3828" s="15" t="str">
        <f>kredi_kart_musterileri!F3828</f>
        <v>Uneducated</v>
      </c>
      <c r="R3828">
        <f>kredi_kart_musterileri!Q3828</f>
        <v>3779</v>
      </c>
    </row>
    <row r="3829" spans="11:18">
      <c r="K3829" s="73" t="str">
        <f>kredi_kart_musterileri!B3829</f>
        <v>Existing Customer</v>
      </c>
      <c r="L3829">
        <f>kredi_kart_musterileri!M:M</f>
        <v>7112</v>
      </c>
      <c r="N3829">
        <f>kredi_kart_musterileri!T:T</f>
        <v>1.91</v>
      </c>
      <c r="Q3829" s="15" t="str">
        <f>kredi_kart_musterileri!F3829</f>
        <v>Uneducated</v>
      </c>
      <c r="R3829">
        <f>kredi_kart_musterileri!Q3829</f>
        <v>4951</v>
      </c>
    </row>
    <row r="3830" spans="11:18">
      <c r="K3830" s="73" t="str">
        <f>kredi_kart_musterileri!B3830</f>
        <v>Existing Customer</v>
      </c>
      <c r="L3830">
        <f>kredi_kart_musterileri!M:M</f>
        <v>7333</v>
      </c>
      <c r="N3830">
        <f>kredi_kart_musterileri!T:T</f>
        <v>1.19</v>
      </c>
      <c r="Q3830" s="15" t="str">
        <f>kredi_kart_musterileri!F3830</f>
        <v>Uneducated</v>
      </c>
      <c r="R3830">
        <f>kredi_kart_musterileri!Q3830</f>
        <v>3636</v>
      </c>
    </row>
    <row r="3831" spans="11:18">
      <c r="K3831" s="73" t="str">
        <f>kredi_kart_musterileri!B3831</f>
        <v>Existing Customer</v>
      </c>
      <c r="L3831">
        <f>kredi_kart_musterileri!M:M</f>
        <v>2001</v>
      </c>
      <c r="N3831">
        <f>kredi_kart_musterileri!T:T</f>
        <v>6.83</v>
      </c>
      <c r="Q3831" s="15" t="str">
        <f>kredi_kart_musterileri!F3831</f>
        <v>High School</v>
      </c>
      <c r="R3831">
        <f>kredi_kart_musterileri!Q3831</f>
        <v>4590</v>
      </c>
    </row>
    <row r="3832" spans="11:18">
      <c r="K3832" s="73" t="str">
        <f>kredi_kart_musterileri!B3832</f>
        <v>Existing Customer</v>
      </c>
      <c r="L3832">
        <f>kredi_kart_musterileri!M:M</f>
        <v>1438.3</v>
      </c>
      <c r="N3832">
        <f>kredi_kart_musterileri!T:T</f>
        <v>4.4400000000000004</v>
      </c>
      <c r="Q3832" s="15" t="str">
        <f>kredi_kart_musterileri!F3832</f>
        <v>Graduate</v>
      </c>
      <c r="R3832">
        <f>kredi_kart_musterileri!Q3832</f>
        <v>4427</v>
      </c>
    </row>
    <row r="3833" spans="11:18">
      <c r="K3833" s="73" t="str">
        <f>kredi_kart_musterileri!B3833</f>
        <v>Existing Customer</v>
      </c>
      <c r="L3833">
        <f>kredi_kart_musterileri!M:M</f>
        <v>34516</v>
      </c>
      <c r="N3833">
        <f>kredi_kart_musterileri!T:T</f>
        <v>0.41</v>
      </c>
      <c r="Q3833" s="15" t="str">
        <f>kredi_kart_musterileri!F3833</f>
        <v>Graduate</v>
      </c>
      <c r="R3833">
        <f>kredi_kart_musterileri!Q3833</f>
        <v>4026</v>
      </c>
    </row>
    <row r="3834" spans="11:18">
      <c r="K3834" s="73" t="str">
        <f>kredi_kart_musterileri!B3834</f>
        <v>Existing Customer</v>
      </c>
      <c r="L3834">
        <f>kredi_kart_musterileri!M:M</f>
        <v>4207</v>
      </c>
      <c r="N3834">
        <f>kredi_kart_musterileri!T:T</f>
        <v>4.57</v>
      </c>
      <c r="Q3834" s="15" t="str">
        <f>kredi_kart_musterileri!F3834</f>
        <v>High School</v>
      </c>
      <c r="R3834">
        <f>kredi_kart_musterileri!Q3834</f>
        <v>3850</v>
      </c>
    </row>
    <row r="3835" spans="11:18">
      <c r="K3835" s="73" t="str">
        <f>kredi_kart_musterileri!B3835</f>
        <v>Existing Customer</v>
      </c>
      <c r="L3835">
        <f>kredi_kart_musterileri!M:M</f>
        <v>1555</v>
      </c>
      <c r="N3835">
        <f>kredi_kart_musterileri!T:T</f>
        <v>6.34</v>
      </c>
      <c r="Q3835" s="15" t="str">
        <f>kredi_kart_musterileri!F3835</f>
        <v>Doctorate</v>
      </c>
      <c r="R3835">
        <f>kredi_kart_musterileri!Q3835</f>
        <v>4686</v>
      </c>
    </row>
    <row r="3836" spans="11:18">
      <c r="K3836" s="73" t="str">
        <f>kredi_kart_musterileri!B3836</f>
        <v>Existing Customer</v>
      </c>
      <c r="L3836">
        <f>kredi_kart_musterileri!M:M</f>
        <v>34516</v>
      </c>
      <c r="N3836">
        <f>kredi_kart_musterileri!T:T</f>
        <v>0.39</v>
      </c>
      <c r="Q3836" s="15" t="str">
        <f>kredi_kart_musterileri!F3836</f>
        <v>Graduate</v>
      </c>
      <c r="R3836">
        <f>kredi_kart_musterileri!Q3836</f>
        <v>4795</v>
      </c>
    </row>
    <row r="3837" spans="11:18">
      <c r="K3837" s="73" t="str">
        <f>kredi_kart_musterileri!B3837</f>
        <v>Attrited Customer</v>
      </c>
      <c r="L3837">
        <f>kredi_kart_musterileri!M:M</f>
        <v>6846</v>
      </c>
      <c r="N3837">
        <f>kredi_kart_musterileri!T:T</f>
        <v>0</v>
      </c>
      <c r="Q3837" s="15" t="str">
        <f>kredi_kart_musterileri!F3837</f>
        <v>College</v>
      </c>
      <c r="R3837">
        <f>kredi_kart_musterileri!Q3837</f>
        <v>1735</v>
      </c>
    </row>
    <row r="3838" spans="11:18">
      <c r="K3838" s="73" t="str">
        <f>kredi_kart_musterileri!B3838</f>
        <v>Existing Customer</v>
      </c>
      <c r="L3838">
        <f>kredi_kart_musterileri!M:M</f>
        <v>2071</v>
      </c>
      <c r="N3838">
        <f>kredi_kart_musterileri!T:T</f>
        <v>5.0000000000000001E-3</v>
      </c>
      <c r="Q3838" s="15" t="str">
        <f>kredi_kart_musterileri!F3838</f>
        <v>Uneducated</v>
      </c>
      <c r="R3838">
        <f>kredi_kart_musterileri!Q3838</f>
        <v>4092</v>
      </c>
    </row>
    <row r="3839" spans="11:18">
      <c r="K3839" s="73" t="str">
        <f>kredi_kart_musterileri!B3839</f>
        <v>Attrited Customer</v>
      </c>
      <c r="L3839">
        <f>kredi_kart_musterileri!M:M</f>
        <v>11336</v>
      </c>
      <c r="N3839">
        <f>kredi_kart_musterileri!T:T</f>
        <v>0</v>
      </c>
      <c r="Q3839" s="15" t="str">
        <f>kredi_kart_musterileri!F3839</f>
        <v>Uneducated</v>
      </c>
      <c r="R3839">
        <f>kredi_kart_musterileri!Q3839</f>
        <v>1809</v>
      </c>
    </row>
    <row r="3840" spans="11:18">
      <c r="K3840" s="73" t="str">
        <f>kredi_kart_musterileri!B3840</f>
        <v>Existing Customer</v>
      </c>
      <c r="L3840">
        <f>kredi_kart_musterileri!M:M</f>
        <v>15221</v>
      </c>
      <c r="N3840">
        <f>kredi_kart_musterileri!T:T</f>
        <v>0.77</v>
      </c>
      <c r="Q3840" s="15" t="str">
        <f>kredi_kart_musterileri!F3840</f>
        <v>Doctorate</v>
      </c>
      <c r="R3840">
        <f>kredi_kart_musterileri!Q3840</f>
        <v>3848</v>
      </c>
    </row>
    <row r="3841" spans="11:18">
      <c r="K3841" s="73" t="str">
        <f>kredi_kart_musterileri!B3841</f>
        <v>Attrited Customer</v>
      </c>
      <c r="L3841">
        <f>kredi_kart_musterileri!M:M</f>
        <v>21359</v>
      </c>
      <c r="N3841">
        <f>kredi_kart_musterileri!T:T</f>
        <v>0</v>
      </c>
      <c r="Q3841" s="15" t="str">
        <f>kredi_kart_musterileri!F3841</f>
        <v>High School</v>
      </c>
      <c r="R3841">
        <f>kredi_kart_musterileri!Q3841</f>
        <v>2064</v>
      </c>
    </row>
    <row r="3842" spans="11:18">
      <c r="K3842" s="73" t="str">
        <f>kredi_kart_musterileri!B3842</f>
        <v>Existing Customer</v>
      </c>
      <c r="L3842">
        <f>kredi_kart_musterileri!M:M</f>
        <v>19366</v>
      </c>
      <c r="N3842">
        <f>kredi_kart_musterileri!T:T</f>
        <v>0.82</v>
      </c>
      <c r="Q3842" s="15" t="str">
        <f>kredi_kart_musterileri!F3842</f>
        <v>Uneducated</v>
      </c>
      <c r="R3842">
        <f>kredi_kart_musterileri!Q3842</f>
        <v>3627</v>
      </c>
    </row>
    <row r="3843" spans="11:18">
      <c r="K3843" s="73" t="str">
        <f>kredi_kart_musterileri!B3843</f>
        <v>Existing Customer</v>
      </c>
      <c r="L3843">
        <f>kredi_kart_musterileri!M:M</f>
        <v>2243</v>
      </c>
      <c r="N3843">
        <f>kredi_kart_musterileri!T:T</f>
        <v>8.67</v>
      </c>
      <c r="Q3843" s="15" t="str">
        <f>kredi_kart_musterileri!F3843</f>
        <v>Uneducated</v>
      </c>
      <c r="R3843">
        <f>kredi_kart_musterileri!Q3843</f>
        <v>3216</v>
      </c>
    </row>
    <row r="3844" spans="11:18">
      <c r="K3844" s="73" t="str">
        <f>kredi_kart_musterileri!B3844</f>
        <v>Existing Customer</v>
      </c>
      <c r="L3844">
        <f>kredi_kart_musterileri!M:M</f>
        <v>2923</v>
      </c>
      <c r="N3844">
        <f>kredi_kart_musterileri!T:T</f>
        <v>6.62</v>
      </c>
      <c r="Q3844" s="15" t="str">
        <f>kredi_kart_musterileri!F3844</f>
        <v>High School</v>
      </c>
      <c r="R3844">
        <f>kredi_kart_musterileri!Q3844</f>
        <v>3861</v>
      </c>
    </row>
    <row r="3845" spans="11:18">
      <c r="K3845" s="73" t="str">
        <f>kredi_kart_musterileri!B3845</f>
        <v>Existing Customer</v>
      </c>
      <c r="L3845">
        <f>kredi_kart_musterileri!M:M</f>
        <v>7853</v>
      </c>
      <c r="N3845">
        <f>kredi_kart_musterileri!T:T</f>
        <v>1.71</v>
      </c>
      <c r="Q3845" s="15" t="str">
        <f>kredi_kart_musterileri!F3845</f>
        <v>Uneducated</v>
      </c>
      <c r="R3845">
        <f>kredi_kart_musterileri!Q3845</f>
        <v>1814</v>
      </c>
    </row>
    <row r="3846" spans="11:18">
      <c r="K3846" s="73" t="str">
        <f>kredi_kart_musterileri!B3846</f>
        <v>Existing Customer</v>
      </c>
      <c r="L3846">
        <f>kredi_kart_musterileri!M:M</f>
        <v>16386</v>
      </c>
      <c r="N3846">
        <f>kredi_kart_musterileri!T:T</f>
        <v>1.36</v>
      </c>
      <c r="Q3846" s="15" t="str">
        <f>kredi_kart_musterileri!F3846</f>
        <v>Post Graduate</v>
      </c>
      <c r="R3846">
        <f>kredi_kart_musterileri!Q3846</f>
        <v>3293</v>
      </c>
    </row>
    <row r="3847" spans="11:18">
      <c r="K3847" s="73" t="str">
        <f>kredi_kart_musterileri!B3847</f>
        <v>Existing Customer</v>
      </c>
      <c r="L3847">
        <f>kredi_kart_musterileri!M:M</f>
        <v>11164</v>
      </c>
      <c r="N3847">
        <f>kredi_kart_musterileri!T:T</f>
        <v>0.77</v>
      </c>
      <c r="Q3847" s="15" t="str">
        <f>kredi_kart_musterileri!F3847</f>
        <v>Graduate</v>
      </c>
      <c r="R3847">
        <f>kredi_kart_musterileri!Q3847</f>
        <v>4227</v>
      </c>
    </row>
    <row r="3848" spans="11:18">
      <c r="K3848" s="73" t="str">
        <f>kredi_kart_musterileri!B3848</f>
        <v>Existing Customer</v>
      </c>
      <c r="L3848">
        <f>kredi_kart_musterileri!M:M</f>
        <v>2960</v>
      </c>
      <c r="N3848">
        <f>kredi_kart_musterileri!T:T</f>
        <v>6.1999999999999998E-3</v>
      </c>
      <c r="Q3848" s="15" t="str">
        <f>kredi_kart_musterileri!F3848</f>
        <v>Uneducated</v>
      </c>
      <c r="R3848">
        <f>kredi_kart_musterileri!Q3848</f>
        <v>3941</v>
      </c>
    </row>
    <row r="3849" spans="11:18">
      <c r="K3849" s="73" t="str">
        <f>kredi_kart_musterileri!B3849</f>
        <v>Existing Customer</v>
      </c>
      <c r="L3849">
        <f>kredi_kart_musterileri!M:M</f>
        <v>10816</v>
      </c>
      <c r="N3849">
        <f>kredi_kart_musterileri!T:T</f>
        <v>0.81</v>
      </c>
      <c r="Q3849" s="15" t="str">
        <f>kredi_kart_musterileri!F3849</f>
        <v>High School</v>
      </c>
      <c r="R3849">
        <f>kredi_kart_musterileri!Q3849</f>
        <v>3221</v>
      </c>
    </row>
    <row r="3850" spans="11:18">
      <c r="K3850" s="73" t="str">
        <f>kredi_kart_musterileri!B3850</f>
        <v>Existing Customer</v>
      </c>
      <c r="L3850">
        <f>kredi_kart_musterileri!M:M</f>
        <v>2917</v>
      </c>
      <c r="N3850">
        <f>kredi_kart_musterileri!T:T</f>
        <v>7.6E-3</v>
      </c>
      <c r="Q3850" s="15" t="str">
        <f>kredi_kart_musterileri!F3850</f>
        <v>High School</v>
      </c>
      <c r="R3850">
        <f>kredi_kart_musterileri!Q3850</f>
        <v>4524</v>
      </c>
    </row>
    <row r="3851" spans="11:18">
      <c r="K3851" s="73" t="str">
        <f>kredi_kart_musterileri!B3851</f>
        <v>Existing Customer</v>
      </c>
      <c r="L3851">
        <f>kredi_kart_musterileri!M:M</f>
        <v>2568</v>
      </c>
      <c r="N3851">
        <f>kredi_kart_musterileri!T:T</f>
        <v>6.24</v>
      </c>
      <c r="Q3851" s="15" t="str">
        <f>kredi_kart_musterileri!F3851</f>
        <v>Graduate</v>
      </c>
      <c r="R3851">
        <f>kredi_kart_musterileri!Q3851</f>
        <v>3616</v>
      </c>
    </row>
    <row r="3852" spans="11:18">
      <c r="K3852" s="73" t="str">
        <f>kredi_kart_musterileri!B3852</f>
        <v>Existing Customer</v>
      </c>
      <c r="L3852">
        <f>kredi_kart_musterileri!M:M</f>
        <v>4539</v>
      </c>
      <c r="N3852">
        <f>kredi_kart_musterileri!T:T</f>
        <v>4.5199999999999996</v>
      </c>
      <c r="Q3852" s="15" t="str">
        <f>kredi_kart_musterileri!F3852</f>
        <v>College</v>
      </c>
      <c r="R3852">
        <f>kredi_kart_musterileri!Q3852</f>
        <v>2960</v>
      </c>
    </row>
    <row r="3853" spans="11:18">
      <c r="K3853" s="73" t="str">
        <f>kredi_kart_musterileri!B3853</f>
        <v>Attrited Customer</v>
      </c>
      <c r="L3853">
        <f>kredi_kart_musterileri!M:M</f>
        <v>4806</v>
      </c>
      <c r="N3853">
        <f>kredi_kart_musterileri!T:T</f>
        <v>2.82</v>
      </c>
      <c r="Q3853" s="15">
        <f>kredi_kart_musterileri!F3853</f>
        <v>0</v>
      </c>
      <c r="R3853">
        <f>kredi_kart_musterileri!Q3853</f>
        <v>1771</v>
      </c>
    </row>
    <row r="3854" spans="11:18">
      <c r="K3854" s="73" t="str">
        <f>kredi_kart_musterileri!B3854</f>
        <v>Existing Customer</v>
      </c>
      <c r="L3854">
        <f>kredi_kart_musterileri!M:M</f>
        <v>2025</v>
      </c>
      <c r="N3854">
        <f>kredi_kart_musterileri!T:T</f>
        <v>8.3999999999999995E-3</v>
      </c>
      <c r="Q3854" s="15" t="str">
        <f>kredi_kart_musterileri!F3854</f>
        <v>Graduate</v>
      </c>
      <c r="R3854">
        <f>kredi_kart_musterileri!Q3854</f>
        <v>4056</v>
      </c>
    </row>
    <row r="3855" spans="11:18">
      <c r="K3855" s="73" t="str">
        <f>kredi_kart_musterileri!B3855</f>
        <v>Existing Customer</v>
      </c>
      <c r="L3855">
        <f>kredi_kart_musterileri!M:M</f>
        <v>6249</v>
      </c>
      <c r="N3855">
        <f>kredi_kart_musterileri!T:T</f>
        <v>4.03</v>
      </c>
      <c r="Q3855" s="15" t="str">
        <f>kredi_kart_musterileri!F3855</f>
        <v>Uneducated</v>
      </c>
      <c r="R3855">
        <f>kredi_kart_musterileri!Q3855</f>
        <v>3988</v>
      </c>
    </row>
    <row r="3856" spans="11:18">
      <c r="K3856" s="73" t="str">
        <f>kredi_kart_musterileri!B3856</f>
        <v>Existing Customer</v>
      </c>
      <c r="L3856">
        <f>kredi_kart_musterileri!M:M</f>
        <v>1686</v>
      </c>
      <c r="N3856">
        <f>kredi_kart_musterileri!T:T</f>
        <v>7.54</v>
      </c>
      <c r="Q3856" s="15" t="str">
        <f>kredi_kart_musterileri!F3856</f>
        <v>High School</v>
      </c>
      <c r="R3856">
        <f>kredi_kart_musterileri!Q3856</f>
        <v>3445</v>
      </c>
    </row>
    <row r="3857" spans="11:18">
      <c r="K3857" s="73" t="str">
        <f>kredi_kart_musterileri!B3857</f>
        <v>Existing Customer</v>
      </c>
      <c r="L3857">
        <f>kredi_kart_musterileri!M:M</f>
        <v>10239</v>
      </c>
      <c r="N3857">
        <f>kredi_kart_musterileri!T:T</f>
        <v>2.17</v>
      </c>
      <c r="Q3857" s="15" t="str">
        <f>kredi_kart_musterileri!F3857</f>
        <v>Graduate</v>
      </c>
      <c r="R3857">
        <f>kredi_kart_musterileri!Q3857</f>
        <v>2149</v>
      </c>
    </row>
    <row r="3858" spans="11:18">
      <c r="K3858" s="73" t="str">
        <f>kredi_kart_musterileri!B3858</f>
        <v>Existing Customer</v>
      </c>
      <c r="L3858">
        <f>kredi_kart_musterileri!M:M</f>
        <v>4284</v>
      </c>
      <c r="N3858">
        <f>kredi_kart_musterileri!T:T</f>
        <v>2.5499999999999998</v>
      </c>
      <c r="Q3858" s="15" t="str">
        <f>kredi_kart_musterileri!F3858</f>
        <v>Post Graduate</v>
      </c>
      <c r="R3858">
        <f>kredi_kart_musterileri!Q3858</f>
        <v>3095</v>
      </c>
    </row>
    <row r="3859" spans="11:18">
      <c r="K3859" s="73" t="str">
        <f>kredi_kart_musterileri!B3859</f>
        <v>Existing Customer</v>
      </c>
      <c r="L3859">
        <f>kredi_kart_musterileri!M:M</f>
        <v>2601</v>
      </c>
      <c r="N3859">
        <f>kredi_kart_musterileri!T:T</f>
        <v>6.17</v>
      </c>
      <c r="Q3859" s="15" t="str">
        <f>kredi_kart_musterileri!F3859</f>
        <v>Uneducated</v>
      </c>
      <c r="R3859">
        <f>kredi_kart_musterileri!Q3859</f>
        <v>4835</v>
      </c>
    </row>
    <row r="3860" spans="11:18">
      <c r="K3860" s="73" t="str">
        <f>kredi_kart_musterileri!B3860</f>
        <v>Existing Customer</v>
      </c>
      <c r="L3860">
        <f>kredi_kart_musterileri!M:M</f>
        <v>1738</v>
      </c>
      <c r="N3860">
        <f>kredi_kart_musterileri!T:T</f>
        <v>0</v>
      </c>
      <c r="Q3860" s="15">
        <f>kredi_kart_musterileri!F3860</f>
        <v>0</v>
      </c>
      <c r="R3860">
        <f>kredi_kart_musterileri!Q3860</f>
        <v>2572</v>
      </c>
    </row>
    <row r="3861" spans="11:18">
      <c r="K3861" s="73" t="str">
        <f>kredi_kart_musterileri!B3861</f>
        <v>Attrited Customer</v>
      </c>
      <c r="L3861">
        <f>kredi_kart_musterileri!M:M</f>
        <v>4527</v>
      </c>
      <c r="N3861">
        <f>kredi_kart_musterileri!T:T</f>
        <v>0</v>
      </c>
      <c r="Q3861" s="15" t="str">
        <f>kredi_kart_musterileri!F3861</f>
        <v>High School</v>
      </c>
      <c r="R3861">
        <f>kredi_kart_musterileri!Q3861</f>
        <v>2441</v>
      </c>
    </row>
    <row r="3862" spans="11:18">
      <c r="K3862" s="73" t="str">
        <f>kredi_kart_musterileri!B3862</f>
        <v>Existing Customer</v>
      </c>
      <c r="L3862">
        <f>kredi_kart_musterileri!M:M</f>
        <v>34516</v>
      </c>
      <c r="N3862">
        <f>kredi_kart_musterileri!T:T</f>
        <v>0.56000000000000005</v>
      </c>
      <c r="Q3862" s="15" t="str">
        <f>kredi_kart_musterileri!F3862</f>
        <v>High School</v>
      </c>
      <c r="R3862">
        <f>kredi_kart_musterileri!Q3862</f>
        <v>4613</v>
      </c>
    </row>
    <row r="3863" spans="11:18">
      <c r="K3863" s="73" t="str">
        <f>kredi_kart_musterileri!B3863</f>
        <v>Existing Customer</v>
      </c>
      <c r="L3863">
        <f>kredi_kart_musterileri!M:M</f>
        <v>3532</v>
      </c>
      <c r="N3863">
        <f>kredi_kart_musterileri!T:T</f>
        <v>0</v>
      </c>
      <c r="Q3863" s="15" t="str">
        <f>kredi_kart_musterileri!F3863</f>
        <v>Post Graduate</v>
      </c>
      <c r="R3863">
        <f>kredi_kart_musterileri!Q3863</f>
        <v>3162</v>
      </c>
    </row>
    <row r="3864" spans="11:18">
      <c r="K3864" s="73" t="str">
        <f>kredi_kart_musterileri!B3864</f>
        <v>Existing Customer</v>
      </c>
      <c r="L3864">
        <f>kredi_kart_musterileri!M:M</f>
        <v>4846</v>
      </c>
      <c r="N3864">
        <f>kredi_kart_musterileri!T:T</f>
        <v>5.14</v>
      </c>
      <c r="Q3864" s="15" t="str">
        <f>kredi_kart_musterileri!F3864</f>
        <v>Graduate</v>
      </c>
      <c r="R3864">
        <f>kredi_kart_musterileri!Q3864</f>
        <v>3724</v>
      </c>
    </row>
    <row r="3865" spans="11:18">
      <c r="K3865" s="73" t="str">
        <f>kredi_kart_musterileri!B3865</f>
        <v>Existing Customer</v>
      </c>
      <c r="L3865">
        <f>kredi_kart_musterileri!M:M</f>
        <v>11392</v>
      </c>
      <c r="N3865">
        <f>kredi_kart_musterileri!T:T</f>
        <v>0</v>
      </c>
      <c r="Q3865" s="15" t="str">
        <f>kredi_kart_musterileri!F3865</f>
        <v>Graduate</v>
      </c>
      <c r="R3865">
        <f>kredi_kart_musterileri!Q3865</f>
        <v>3246</v>
      </c>
    </row>
    <row r="3866" spans="11:18">
      <c r="K3866" s="73" t="str">
        <f>kredi_kart_musterileri!B3866</f>
        <v>Existing Customer</v>
      </c>
      <c r="L3866">
        <f>kredi_kart_musterileri!M:M</f>
        <v>22036</v>
      </c>
      <c r="N3866">
        <f>kredi_kart_musterileri!T:T</f>
        <v>0.71</v>
      </c>
      <c r="Q3866" s="15" t="str">
        <f>kredi_kart_musterileri!F3866</f>
        <v>College</v>
      </c>
      <c r="R3866">
        <f>kredi_kart_musterileri!Q3866</f>
        <v>2139</v>
      </c>
    </row>
    <row r="3867" spans="11:18">
      <c r="K3867" s="73" t="str">
        <f>kredi_kart_musterileri!B3867</f>
        <v>Existing Customer</v>
      </c>
      <c r="L3867">
        <f>kredi_kart_musterileri!M:M</f>
        <v>2772</v>
      </c>
      <c r="N3867">
        <f>kredi_kart_musterileri!T:T</f>
        <v>6.43</v>
      </c>
      <c r="Q3867" s="15" t="str">
        <f>kredi_kart_musterileri!F3867</f>
        <v>Graduate</v>
      </c>
      <c r="R3867">
        <f>kredi_kart_musterileri!Q3867</f>
        <v>4739</v>
      </c>
    </row>
    <row r="3868" spans="11:18">
      <c r="K3868" s="73" t="str">
        <f>kredi_kart_musterileri!B3868</f>
        <v>Existing Customer</v>
      </c>
      <c r="L3868">
        <f>kredi_kart_musterileri!M:M</f>
        <v>7474</v>
      </c>
      <c r="N3868">
        <f>kredi_kart_musterileri!T:T</f>
        <v>3.27</v>
      </c>
      <c r="Q3868" s="15" t="str">
        <f>kredi_kart_musterileri!F3868</f>
        <v>Uneducated</v>
      </c>
      <c r="R3868">
        <f>kredi_kart_musterileri!Q3868</f>
        <v>5100</v>
      </c>
    </row>
    <row r="3869" spans="11:18">
      <c r="K3869" s="73" t="str">
        <f>kredi_kart_musterileri!B3869</f>
        <v>Existing Customer</v>
      </c>
      <c r="L3869">
        <f>kredi_kart_musterileri!M:M</f>
        <v>34516</v>
      </c>
      <c r="N3869">
        <f>kredi_kart_musterileri!T:T</f>
        <v>0.43</v>
      </c>
      <c r="Q3869" s="15">
        <f>kredi_kart_musterileri!F3869</f>
        <v>0</v>
      </c>
      <c r="R3869">
        <f>kredi_kart_musterileri!Q3869</f>
        <v>3368</v>
      </c>
    </row>
    <row r="3870" spans="11:18">
      <c r="K3870" s="73" t="str">
        <f>kredi_kart_musterileri!B3870</f>
        <v>Existing Customer</v>
      </c>
      <c r="L3870">
        <f>kredi_kart_musterileri!M:M</f>
        <v>11117</v>
      </c>
      <c r="N3870">
        <f>kredi_kart_musterileri!T:T</f>
        <v>0</v>
      </c>
      <c r="Q3870" s="15" t="str">
        <f>kredi_kart_musterileri!F3870</f>
        <v>Uneducated</v>
      </c>
      <c r="R3870">
        <f>kredi_kart_musterileri!Q3870</f>
        <v>3099</v>
      </c>
    </row>
    <row r="3871" spans="11:18">
      <c r="K3871" s="73" t="str">
        <f>kredi_kart_musterileri!B3871</f>
        <v>Existing Customer</v>
      </c>
      <c r="L3871">
        <f>kredi_kart_musterileri!M:M</f>
        <v>10714</v>
      </c>
      <c r="N3871">
        <f>kredi_kart_musterileri!T:T</f>
        <v>2.25</v>
      </c>
      <c r="Q3871" s="15" t="str">
        <f>kredi_kart_musterileri!F3871</f>
        <v>Graduate</v>
      </c>
      <c r="R3871">
        <f>kredi_kart_musterileri!Q3871</f>
        <v>4328</v>
      </c>
    </row>
    <row r="3872" spans="11:18">
      <c r="K3872" s="73" t="str">
        <f>kredi_kart_musterileri!B3872</f>
        <v>Existing Customer</v>
      </c>
      <c r="L3872">
        <f>kredi_kart_musterileri!M:M</f>
        <v>5420</v>
      </c>
      <c r="N3872">
        <f>kredi_kart_musterileri!T:T</f>
        <v>0</v>
      </c>
      <c r="Q3872" s="15" t="str">
        <f>kredi_kart_musterileri!F3872</f>
        <v>High School</v>
      </c>
      <c r="R3872">
        <f>kredi_kart_musterileri!Q3872</f>
        <v>3477</v>
      </c>
    </row>
    <row r="3873" spans="11:18">
      <c r="K3873" s="73" t="str">
        <f>kredi_kart_musterileri!B3873</f>
        <v>Existing Customer</v>
      </c>
      <c r="L3873">
        <f>kredi_kart_musterileri!M:M</f>
        <v>2652</v>
      </c>
      <c r="N3873">
        <f>kredi_kart_musterileri!T:T</f>
        <v>9.41</v>
      </c>
      <c r="Q3873" s="15" t="str">
        <f>kredi_kart_musterileri!F3873</f>
        <v>Post Graduate</v>
      </c>
      <c r="R3873">
        <f>kredi_kart_musterileri!Q3873</f>
        <v>3691</v>
      </c>
    </row>
    <row r="3874" spans="11:18">
      <c r="K3874" s="73" t="str">
        <f>kredi_kart_musterileri!B3874</f>
        <v>Existing Customer</v>
      </c>
      <c r="L3874">
        <f>kredi_kart_musterileri!M:M</f>
        <v>6492</v>
      </c>
      <c r="N3874">
        <f>kredi_kart_musterileri!T:T</f>
        <v>1.1100000000000001</v>
      </c>
      <c r="Q3874" s="15" t="str">
        <f>kredi_kart_musterileri!F3874</f>
        <v>Doctorate</v>
      </c>
      <c r="R3874">
        <f>kredi_kart_musterileri!Q3874</f>
        <v>4828</v>
      </c>
    </row>
    <row r="3875" spans="11:18">
      <c r="K3875" s="73" t="str">
        <f>kredi_kart_musterileri!B3875</f>
        <v>Existing Customer</v>
      </c>
      <c r="L3875">
        <f>kredi_kart_musterileri!M:M</f>
        <v>11352</v>
      </c>
      <c r="N3875">
        <f>kredi_kart_musterileri!T:T</f>
        <v>2.2200000000000002</v>
      </c>
      <c r="Q3875" s="15" t="str">
        <f>kredi_kart_musterileri!F3875</f>
        <v>Graduate</v>
      </c>
      <c r="R3875">
        <f>kredi_kart_musterileri!Q3875</f>
        <v>4021</v>
      </c>
    </row>
    <row r="3876" spans="11:18">
      <c r="K3876" s="73" t="str">
        <f>kredi_kart_musterileri!B3876</f>
        <v>Existing Customer</v>
      </c>
      <c r="L3876">
        <f>kredi_kart_musterileri!M:M</f>
        <v>3167</v>
      </c>
      <c r="N3876">
        <f>kredi_kart_musterileri!T:T</f>
        <v>4.38</v>
      </c>
      <c r="Q3876" s="15">
        <f>kredi_kart_musterileri!F3876</f>
        <v>0</v>
      </c>
      <c r="R3876">
        <f>kredi_kart_musterileri!Q3876</f>
        <v>4587</v>
      </c>
    </row>
    <row r="3877" spans="11:18">
      <c r="K3877" s="73" t="str">
        <f>kredi_kart_musterileri!B3877</f>
        <v>Existing Customer</v>
      </c>
      <c r="L3877">
        <f>kredi_kart_musterileri!M:M</f>
        <v>7015</v>
      </c>
      <c r="N3877">
        <f>kredi_kart_musterileri!T:T</f>
        <v>1.31</v>
      </c>
      <c r="Q3877" s="15" t="str">
        <f>kredi_kart_musterileri!F3877</f>
        <v>High School</v>
      </c>
      <c r="R3877">
        <f>kredi_kart_musterileri!Q3877</f>
        <v>4410</v>
      </c>
    </row>
    <row r="3878" spans="11:18">
      <c r="K3878" s="73" t="str">
        <f>kredi_kart_musterileri!B3878</f>
        <v>Existing Customer</v>
      </c>
      <c r="L3878">
        <f>kredi_kart_musterileri!M:M</f>
        <v>34516</v>
      </c>
      <c r="N3878">
        <f>kredi_kart_musterileri!T:T</f>
        <v>0.47</v>
      </c>
      <c r="Q3878" s="15" t="str">
        <f>kredi_kart_musterileri!F3878</f>
        <v>Post Graduate</v>
      </c>
      <c r="R3878">
        <f>kredi_kart_musterileri!Q3878</f>
        <v>4959</v>
      </c>
    </row>
    <row r="3879" spans="11:18">
      <c r="K3879" s="73" t="str">
        <f>kredi_kart_musterileri!B3879</f>
        <v>Existing Customer</v>
      </c>
      <c r="L3879">
        <f>kredi_kart_musterileri!M:M</f>
        <v>3244</v>
      </c>
      <c r="N3879">
        <f>kredi_kart_musterileri!T:T</f>
        <v>6.97</v>
      </c>
      <c r="Q3879" s="15" t="str">
        <f>kredi_kart_musterileri!F3879</f>
        <v>Graduate</v>
      </c>
      <c r="R3879">
        <f>kredi_kart_musterileri!Q3879</f>
        <v>2313</v>
      </c>
    </row>
    <row r="3880" spans="11:18">
      <c r="K3880" s="73" t="str">
        <f>kredi_kart_musterileri!B3880</f>
        <v>Existing Customer</v>
      </c>
      <c r="L3880">
        <f>kredi_kart_musterileri!M:M</f>
        <v>2431</v>
      </c>
      <c r="N3880">
        <f>kredi_kart_musterileri!T:T</f>
        <v>0</v>
      </c>
      <c r="Q3880" s="15" t="str">
        <f>kredi_kart_musterileri!F3880</f>
        <v>College</v>
      </c>
      <c r="R3880">
        <f>kredi_kart_musterileri!Q3880</f>
        <v>3323</v>
      </c>
    </row>
    <row r="3881" spans="11:18">
      <c r="K3881" s="73" t="str">
        <f>kredi_kart_musterileri!B3881</f>
        <v>Existing Customer</v>
      </c>
      <c r="L3881">
        <f>kredi_kart_musterileri!M:M</f>
        <v>3050</v>
      </c>
      <c r="N3881">
        <f>kredi_kart_musterileri!T:T</f>
        <v>5.98</v>
      </c>
      <c r="Q3881" s="15" t="str">
        <f>kredi_kart_musterileri!F3881</f>
        <v>College</v>
      </c>
      <c r="R3881">
        <f>kredi_kart_musterileri!Q3881</f>
        <v>1973</v>
      </c>
    </row>
    <row r="3882" spans="11:18">
      <c r="K3882" s="73" t="str">
        <f>kredi_kart_musterileri!B3882</f>
        <v>Existing Customer</v>
      </c>
      <c r="L3882">
        <f>kredi_kart_musterileri!M:M</f>
        <v>2191</v>
      </c>
      <c r="N3882">
        <f>kredi_kart_musterileri!T:T</f>
        <v>7.55</v>
      </c>
      <c r="Q3882" s="15" t="str">
        <f>kredi_kart_musterileri!F3882</f>
        <v>Graduate</v>
      </c>
      <c r="R3882">
        <f>kredi_kart_musterileri!Q3882</f>
        <v>4961</v>
      </c>
    </row>
    <row r="3883" spans="11:18">
      <c r="K3883" s="73" t="str">
        <f>kredi_kart_musterileri!B3883</f>
        <v>Existing Customer</v>
      </c>
      <c r="L3883">
        <f>kredi_kart_musterileri!M:M</f>
        <v>5677</v>
      </c>
      <c r="N3883">
        <f>kredi_kart_musterileri!T:T</f>
        <v>2.4700000000000002</v>
      </c>
      <c r="Q3883" s="15" t="str">
        <f>kredi_kart_musterileri!F3883</f>
        <v>Uneducated</v>
      </c>
      <c r="R3883">
        <f>kredi_kart_musterileri!Q3883</f>
        <v>2730</v>
      </c>
    </row>
    <row r="3884" spans="11:18">
      <c r="K3884" s="73" t="str">
        <f>kredi_kart_musterileri!B3884</f>
        <v>Existing Customer</v>
      </c>
      <c r="L3884">
        <f>kredi_kart_musterileri!M:M</f>
        <v>4176</v>
      </c>
      <c r="N3884">
        <f>kredi_kart_musterileri!T:T</f>
        <v>2.99</v>
      </c>
      <c r="Q3884" s="15" t="str">
        <f>kredi_kart_musterileri!F3884</f>
        <v>Doctorate</v>
      </c>
      <c r="R3884">
        <f>kredi_kart_musterileri!Q3884</f>
        <v>4889</v>
      </c>
    </row>
    <row r="3885" spans="11:18">
      <c r="K3885" s="73" t="str">
        <f>kredi_kart_musterileri!B3885</f>
        <v>Existing Customer</v>
      </c>
      <c r="L3885">
        <f>kredi_kart_musterileri!M:M</f>
        <v>2577</v>
      </c>
      <c r="N3885">
        <f>kredi_kart_musterileri!T:T</f>
        <v>7.03</v>
      </c>
      <c r="Q3885" s="15" t="str">
        <f>kredi_kart_musterileri!F3885</f>
        <v>Graduate</v>
      </c>
      <c r="R3885">
        <f>kredi_kart_musterileri!Q3885</f>
        <v>4134</v>
      </c>
    </row>
    <row r="3886" spans="11:18">
      <c r="K3886" s="73" t="str">
        <f>kredi_kart_musterileri!B3886</f>
        <v>Existing Customer</v>
      </c>
      <c r="L3886">
        <f>kredi_kart_musterileri!M:M</f>
        <v>3305</v>
      </c>
      <c r="N3886">
        <f>kredi_kart_musterileri!T:T</f>
        <v>5.78</v>
      </c>
      <c r="Q3886" s="15" t="str">
        <f>kredi_kart_musterileri!F3886</f>
        <v>High School</v>
      </c>
      <c r="R3886">
        <f>kredi_kart_musterileri!Q3886</f>
        <v>4218</v>
      </c>
    </row>
    <row r="3887" spans="11:18">
      <c r="K3887" s="73" t="str">
        <f>kredi_kart_musterileri!B3887</f>
        <v>Existing Customer</v>
      </c>
      <c r="L3887">
        <f>kredi_kart_musterileri!M:M</f>
        <v>9261</v>
      </c>
      <c r="N3887">
        <f>kredi_kart_musterileri!T:T</f>
        <v>1.73</v>
      </c>
      <c r="Q3887" s="15" t="str">
        <f>kredi_kart_musterileri!F3887</f>
        <v>Graduate</v>
      </c>
      <c r="R3887">
        <f>kredi_kart_musterileri!Q3887</f>
        <v>2468</v>
      </c>
    </row>
    <row r="3888" spans="11:18">
      <c r="K3888" s="73" t="str">
        <f>kredi_kart_musterileri!B3888</f>
        <v>Existing Customer</v>
      </c>
      <c r="L3888">
        <f>kredi_kart_musterileri!M:M</f>
        <v>1564</v>
      </c>
      <c r="N3888">
        <f>kredi_kart_musterileri!T:T</f>
        <v>0</v>
      </c>
      <c r="Q3888" s="15" t="str">
        <f>kredi_kart_musterileri!F3888</f>
        <v>Graduate</v>
      </c>
      <c r="R3888">
        <f>kredi_kart_musterileri!Q3888</f>
        <v>4018</v>
      </c>
    </row>
    <row r="3889" spans="11:18">
      <c r="K3889" s="73" t="str">
        <f>kredi_kart_musterileri!B3889</f>
        <v>Existing Customer</v>
      </c>
      <c r="L3889">
        <f>kredi_kart_musterileri!M:M</f>
        <v>12740</v>
      </c>
      <c r="N3889">
        <f>kredi_kart_musterileri!T:T</f>
        <v>0.92</v>
      </c>
      <c r="Q3889" s="15">
        <f>kredi_kart_musterileri!F3889</f>
        <v>0</v>
      </c>
      <c r="R3889">
        <f>kredi_kart_musterileri!Q3889</f>
        <v>3441</v>
      </c>
    </row>
    <row r="3890" spans="11:18">
      <c r="K3890" s="73" t="str">
        <f>kredi_kart_musterileri!B3890</f>
        <v>Existing Customer</v>
      </c>
      <c r="L3890">
        <f>kredi_kart_musterileri!M:M</f>
        <v>34516</v>
      </c>
      <c r="N3890">
        <f>kredi_kart_musterileri!T:T</f>
        <v>0.49</v>
      </c>
      <c r="Q3890" s="15">
        <f>kredi_kart_musterileri!F3890</f>
        <v>0</v>
      </c>
      <c r="R3890">
        <f>kredi_kart_musterileri!Q3890</f>
        <v>3498</v>
      </c>
    </row>
    <row r="3891" spans="11:18">
      <c r="K3891" s="73" t="str">
        <f>kredi_kart_musterileri!B3891</f>
        <v>Attrited Customer</v>
      </c>
      <c r="L3891">
        <f>kredi_kart_musterileri!M:M</f>
        <v>3091</v>
      </c>
      <c r="N3891">
        <f>kredi_kart_musterileri!T:T</f>
        <v>8.14</v>
      </c>
      <c r="Q3891" s="15" t="str">
        <f>kredi_kart_musterileri!F3891</f>
        <v>Uneducated</v>
      </c>
      <c r="R3891">
        <f>kredi_kart_musterileri!Q3891</f>
        <v>1844</v>
      </c>
    </row>
    <row r="3892" spans="11:18">
      <c r="K3892" s="73" t="str">
        <f>kredi_kart_musterileri!B3892</f>
        <v>Existing Customer</v>
      </c>
      <c r="L3892">
        <f>kredi_kart_musterileri!M:M</f>
        <v>3812</v>
      </c>
      <c r="N3892">
        <f>kredi_kart_musterileri!T:T</f>
        <v>2.89</v>
      </c>
      <c r="Q3892" s="15" t="str">
        <f>kredi_kart_musterileri!F3892</f>
        <v>Graduate</v>
      </c>
      <c r="R3892">
        <f>kredi_kart_musterileri!Q3892</f>
        <v>4080</v>
      </c>
    </row>
    <row r="3893" spans="11:18">
      <c r="K3893" s="73" t="str">
        <f>kredi_kart_musterileri!B3893</f>
        <v>Attrited Customer</v>
      </c>
      <c r="L3893">
        <f>kredi_kart_musterileri!M:M</f>
        <v>3778</v>
      </c>
      <c r="N3893">
        <f>kredi_kart_musterileri!T:T</f>
        <v>0</v>
      </c>
      <c r="Q3893" s="15" t="str">
        <f>kredi_kart_musterileri!F3893</f>
        <v>High School</v>
      </c>
      <c r="R3893">
        <f>kredi_kart_musterileri!Q3893</f>
        <v>2367</v>
      </c>
    </row>
    <row r="3894" spans="11:18">
      <c r="K3894" s="73" t="str">
        <f>kredi_kart_musterileri!B3894</f>
        <v>Existing Customer</v>
      </c>
      <c r="L3894">
        <f>kredi_kart_musterileri!M:M</f>
        <v>12698</v>
      </c>
      <c r="N3894">
        <f>kredi_kart_musterileri!T:T</f>
        <v>1.86</v>
      </c>
      <c r="Q3894" s="15" t="str">
        <f>kredi_kart_musterileri!F3894</f>
        <v>High School</v>
      </c>
      <c r="R3894">
        <f>kredi_kart_musterileri!Q3894</f>
        <v>4425</v>
      </c>
    </row>
    <row r="3895" spans="11:18">
      <c r="K3895" s="73" t="str">
        <f>kredi_kart_musterileri!B3895</f>
        <v>Attrited Customer</v>
      </c>
      <c r="L3895">
        <f>kredi_kart_musterileri!M:M</f>
        <v>26229</v>
      </c>
      <c r="N3895">
        <f>kredi_kart_musterileri!T:T</f>
        <v>0</v>
      </c>
      <c r="Q3895" s="15" t="str">
        <f>kredi_kart_musterileri!F3895</f>
        <v>High School</v>
      </c>
      <c r="R3895">
        <f>kredi_kart_musterileri!Q3895</f>
        <v>2077</v>
      </c>
    </row>
    <row r="3896" spans="11:18">
      <c r="K3896" s="73" t="str">
        <f>kredi_kart_musterileri!B3896</f>
        <v>Existing Customer</v>
      </c>
      <c r="L3896">
        <f>kredi_kart_musterileri!M:M</f>
        <v>8346</v>
      </c>
      <c r="N3896">
        <f>kredi_kart_musterileri!T:T</f>
        <v>1.74</v>
      </c>
      <c r="Q3896" s="15" t="str">
        <f>kredi_kart_musterileri!F3896</f>
        <v>High School</v>
      </c>
      <c r="R3896">
        <f>kredi_kart_musterileri!Q3896</f>
        <v>4141</v>
      </c>
    </row>
    <row r="3897" spans="11:18">
      <c r="K3897" s="73" t="str">
        <f>kredi_kart_musterileri!B3897</f>
        <v>Existing Customer</v>
      </c>
      <c r="L3897">
        <f>kredi_kart_musterileri!M:M</f>
        <v>5395</v>
      </c>
      <c r="N3897">
        <f>kredi_kart_musterileri!T:T</f>
        <v>3.86</v>
      </c>
      <c r="Q3897" s="15" t="str">
        <f>kredi_kart_musterileri!F3897</f>
        <v>Uneducated</v>
      </c>
      <c r="R3897">
        <f>kredi_kart_musterileri!Q3897</f>
        <v>4689</v>
      </c>
    </row>
    <row r="3898" spans="11:18">
      <c r="K3898" s="73" t="str">
        <f>kredi_kart_musterileri!B3898</f>
        <v>Existing Customer</v>
      </c>
      <c r="L3898">
        <f>kredi_kart_musterileri!M:M</f>
        <v>1490</v>
      </c>
      <c r="N3898">
        <f>kredi_kart_musterileri!T:T</f>
        <v>7.17</v>
      </c>
      <c r="Q3898" s="15">
        <f>kredi_kart_musterileri!F3898</f>
        <v>0</v>
      </c>
      <c r="R3898">
        <f>kredi_kart_musterileri!Q3898</f>
        <v>3790</v>
      </c>
    </row>
    <row r="3899" spans="11:18">
      <c r="K3899" s="73" t="str">
        <f>kredi_kart_musterileri!B3899</f>
        <v>Existing Customer</v>
      </c>
      <c r="L3899">
        <f>kredi_kart_musterileri!M:M</f>
        <v>18274</v>
      </c>
      <c r="N3899">
        <f>kredi_kart_musterileri!T:T</f>
        <v>0.89</v>
      </c>
      <c r="Q3899" s="15" t="str">
        <f>kredi_kart_musterileri!F3899</f>
        <v>Graduate</v>
      </c>
      <c r="R3899">
        <f>kredi_kart_musterileri!Q3899</f>
        <v>3886</v>
      </c>
    </row>
    <row r="3900" spans="11:18">
      <c r="K3900" s="73" t="str">
        <f>kredi_kart_musterileri!B3900</f>
        <v>Existing Customer</v>
      </c>
      <c r="L3900">
        <f>kredi_kart_musterileri!M:M</f>
        <v>4409</v>
      </c>
      <c r="N3900">
        <f>kredi_kart_musterileri!T:T</f>
        <v>1.78</v>
      </c>
      <c r="Q3900" s="15" t="str">
        <f>kredi_kart_musterileri!F3900</f>
        <v>High School</v>
      </c>
      <c r="R3900">
        <f>kredi_kart_musterileri!Q3900</f>
        <v>4160</v>
      </c>
    </row>
    <row r="3901" spans="11:18">
      <c r="K3901" s="73" t="str">
        <f>kredi_kart_musterileri!B3901</f>
        <v>Existing Customer</v>
      </c>
      <c r="L3901">
        <f>kredi_kart_musterileri!M:M</f>
        <v>7560</v>
      </c>
      <c r="N3901">
        <f>kredi_kart_musterileri!T:T</f>
        <v>1.04</v>
      </c>
      <c r="Q3901" s="15" t="str">
        <f>kredi_kart_musterileri!F3901</f>
        <v>Uneducated</v>
      </c>
      <c r="R3901">
        <f>kredi_kart_musterileri!Q3901</f>
        <v>4296</v>
      </c>
    </row>
    <row r="3902" spans="11:18">
      <c r="K3902" s="73" t="str">
        <f>kredi_kart_musterileri!B3902</f>
        <v>Existing Customer</v>
      </c>
      <c r="L3902">
        <f>kredi_kart_musterileri!M:M</f>
        <v>20783</v>
      </c>
      <c r="N3902">
        <f>kredi_kart_musterileri!T:T</f>
        <v>5.9999999999999995E-4</v>
      </c>
      <c r="Q3902" s="15" t="str">
        <f>kredi_kart_musterileri!F3902</f>
        <v>Uneducated</v>
      </c>
      <c r="R3902">
        <f>kredi_kart_musterileri!Q3902</f>
        <v>3819</v>
      </c>
    </row>
    <row r="3903" spans="11:18">
      <c r="K3903" s="73" t="str">
        <f>kredi_kart_musterileri!B3903</f>
        <v>Existing Customer</v>
      </c>
      <c r="L3903">
        <f>kredi_kart_musterileri!M:M</f>
        <v>6188</v>
      </c>
      <c r="N3903">
        <f>kredi_kart_musterileri!T:T</f>
        <v>4.07</v>
      </c>
      <c r="Q3903" s="15">
        <f>kredi_kart_musterileri!F3903</f>
        <v>0</v>
      </c>
      <c r="R3903">
        <f>kredi_kart_musterileri!Q3903</f>
        <v>1997</v>
      </c>
    </row>
    <row r="3904" spans="11:18">
      <c r="K3904" s="73" t="str">
        <f>kredi_kart_musterileri!B3904</f>
        <v>Existing Customer</v>
      </c>
      <c r="L3904">
        <f>kredi_kart_musterileri!M:M</f>
        <v>27876</v>
      </c>
      <c r="N3904">
        <f>kredi_kart_musterileri!T:T</f>
        <v>2.0000000000000001E-4</v>
      </c>
      <c r="Q3904" s="15" t="str">
        <f>kredi_kart_musterileri!F3904</f>
        <v>Uneducated</v>
      </c>
      <c r="R3904">
        <f>kredi_kart_musterileri!Q3904</f>
        <v>4654</v>
      </c>
    </row>
    <row r="3905" spans="11:18">
      <c r="K3905" s="73" t="str">
        <f>kredi_kart_musterileri!B3905</f>
        <v>Existing Customer</v>
      </c>
      <c r="L3905">
        <f>kredi_kart_musterileri!M:M</f>
        <v>1924</v>
      </c>
      <c r="N3905">
        <f>kredi_kart_musterileri!T:T</f>
        <v>7.65</v>
      </c>
      <c r="Q3905" s="15" t="str">
        <f>kredi_kart_musterileri!F3905</f>
        <v>Post Graduate</v>
      </c>
      <c r="R3905">
        <f>kredi_kart_musterileri!Q3905</f>
        <v>3521</v>
      </c>
    </row>
    <row r="3906" spans="11:18">
      <c r="K3906" s="73" t="str">
        <f>kredi_kart_musterileri!B3906</f>
        <v>Attrited Customer</v>
      </c>
      <c r="L3906">
        <f>kredi_kart_musterileri!M:M</f>
        <v>29149</v>
      </c>
      <c r="N3906">
        <f>kredi_kart_musterileri!T:T</f>
        <v>0</v>
      </c>
      <c r="Q3906" s="15" t="str">
        <f>kredi_kart_musterileri!F3906</f>
        <v>High School</v>
      </c>
      <c r="R3906">
        <f>kredi_kart_musterileri!Q3906</f>
        <v>2106</v>
      </c>
    </row>
    <row r="3907" spans="11:18">
      <c r="K3907" s="73" t="str">
        <f>kredi_kart_musterileri!B3907</f>
        <v>Attrited Customer</v>
      </c>
      <c r="L3907">
        <f>kredi_kart_musterileri!M:M</f>
        <v>1438.3</v>
      </c>
      <c r="N3907">
        <f>kredi_kart_musterileri!T:T</f>
        <v>0</v>
      </c>
      <c r="Q3907" s="15" t="str">
        <f>kredi_kart_musterileri!F3907</f>
        <v>Graduate</v>
      </c>
      <c r="R3907">
        <f>kredi_kart_musterileri!Q3907</f>
        <v>1785</v>
      </c>
    </row>
    <row r="3908" spans="11:18">
      <c r="K3908" s="73" t="str">
        <f>kredi_kart_musterileri!B3908</f>
        <v>Existing Customer</v>
      </c>
      <c r="L3908">
        <f>kredi_kart_musterileri!M:M</f>
        <v>3160</v>
      </c>
      <c r="N3908">
        <f>kredi_kart_musterileri!T:T</f>
        <v>3.73</v>
      </c>
      <c r="Q3908" s="15" t="str">
        <f>kredi_kart_musterileri!F3908</f>
        <v>Uneducated</v>
      </c>
      <c r="R3908">
        <f>kredi_kart_musterileri!Q3908</f>
        <v>3740</v>
      </c>
    </row>
    <row r="3909" spans="11:18">
      <c r="K3909" s="73" t="str">
        <f>kredi_kart_musterileri!B3909</f>
        <v>Existing Customer</v>
      </c>
      <c r="L3909">
        <f>kredi_kart_musterileri!M:M</f>
        <v>1438.3</v>
      </c>
      <c r="N3909">
        <f>kredi_kart_musterileri!T:T</f>
        <v>0</v>
      </c>
      <c r="Q3909" s="15" t="str">
        <f>kredi_kart_musterileri!F3909</f>
        <v>High School</v>
      </c>
      <c r="R3909">
        <f>kredi_kart_musterileri!Q3909</f>
        <v>3990</v>
      </c>
    </row>
    <row r="3910" spans="11:18">
      <c r="K3910" s="73" t="str">
        <f>kredi_kart_musterileri!B3910</f>
        <v>Existing Customer</v>
      </c>
      <c r="L3910">
        <f>kredi_kart_musterileri!M:M</f>
        <v>1438.3</v>
      </c>
      <c r="N3910">
        <f>kredi_kart_musterileri!T:T</f>
        <v>0</v>
      </c>
      <c r="Q3910" s="15" t="str">
        <f>kredi_kart_musterileri!F3910</f>
        <v>Graduate</v>
      </c>
      <c r="R3910">
        <f>kredi_kart_musterileri!Q3910</f>
        <v>4869</v>
      </c>
    </row>
    <row r="3911" spans="11:18">
      <c r="K3911" s="73" t="str">
        <f>kredi_kart_musterileri!B3911</f>
        <v>Attrited Customer</v>
      </c>
      <c r="L3911">
        <f>kredi_kart_musterileri!M:M</f>
        <v>1535</v>
      </c>
      <c r="N3911">
        <f>kredi_kart_musterileri!T:T</f>
        <v>0</v>
      </c>
      <c r="Q3911" s="15">
        <f>kredi_kart_musterileri!F3911</f>
        <v>0</v>
      </c>
      <c r="R3911">
        <f>kredi_kart_musterileri!Q3911</f>
        <v>1921</v>
      </c>
    </row>
    <row r="3912" spans="11:18">
      <c r="K3912" s="73" t="str">
        <f>kredi_kart_musterileri!B3912</f>
        <v>Existing Customer</v>
      </c>
      <c r="L3912">
        <f>kredi_kart_musterileri!M:M</f>
        <v>1438.3</v>
      </c>
      <c r="N3912">
        <f>kredi_kart_musterileri!T:T</f>
        <v>4.84</v>
      </c>
      <c r="Q3912" s="15" t="str">
        <f>kredi_kart_musterileri!F3912</f>
        <v>College</v>
      </c>
      <c r="R3912">
        <f>kredi_kart_musterileri!Q3912</f>
        <v>4307</v>
      </c>
    </row>
    <row r="3913" spans="11:18">
      <c r="K3913" s="73" t="str">
        <f>kredi_kart_musterileri!B3913</f>
        <v>Existing Customer</v>
      </c>
      <c r="L3913">
        <f>kredi_kart_musterileri!M:M</f>
        <v>2331</v>
      </c>
      <c r="N3913">
        <f>kredi_kart_musterileri!T:T</f>
        <v>7.71</v>
      </c>
      <c r="Q3913" s="15" t="str">
        <f>kredi_kart_musterileri!F3913</f>
        <v>Uneducated</v>
      </c>
      <c r="R3913">
        <f>kredi_kart_musterileri!Q3913</f>
        <v>4061</v>
      </c>
    </row>
    <row r="3914" spans="11:18">
      <c r="K3914" s="73" t="str">
        <f>kredi_kart_musterileri!B3914</f>
        <v>Existing Customer</v>
      </c>
      <c r="L3914">
        <f>kredi_kart_musterileri!M:M</f>
        <v>8156</v>
      </c>
      <c r="N3914">
        <f>kredi_kart_musterileri!T:T</f>
        <v>0</v>
      </c>
      <c r="Q3914" s="15" t="str">
        <f>kredi_kart_musterileri!F3914</f>
        <v>High School</v>
      </c>
      <c r="R3914">
        <f>kredi_kart_musterileri!Q3914</f>
        <v>3992</v>
      </c>
    </row>
    <row r="3915" spans="11:18">
      <c r="K3915" s="73" t="str">
        <f>kredi_kart_musterileri!B3915</f>
        <v>Existing Customer</v>
      </c>
      <c r="L3915">
        <f>kredi_kart_musterileri!M:M</f>
        <v>8109</v>
      </c>
      <c r="N3915">
        <f>kredi_kart_musterileri!T:T</f>
        <v>0.67</v>
      </c>
      <c r="Q3915" s="15">
        <f>kredi_kart_musterileri!F3915</f>
        <v>0</v>
      </c>
      <c r="R3915">
        <f>kredi_kart_musterileri!Q3915</f>
        <v>3609</v>
      </c>
    </row>
    <row r="3916" spans="11:18">
      <c r="K3916" s="73" t="str">
        <f>kredi_kart_musterileri!B3916</f>
        <v>Existing Customer</v>
      </c>
      <c r="L3916">
        <f>kredi_kart_musterileri!M:M</f>
        <v>5853</v>
      </c>
      <c r="N3916">
        <f>kredi_kart_musterileri!T:T</f>
        <v>2.0299999999999998</v>
      </c>
      <c r="Q3916" s="15">
        <f>kredi_kart_musterileri!F3916</f>
        <v>0</v>
      </c>
      <c r="R3916">
        <f>kredi_kart_musterileri!Q3916</f>
        <v>3595</v>
      </c>
    </row>
    <row r="3917" spans="11:18">
      <c r="K3917" s="73" t="str">
        <f>kredi_kart_musterileri!B3917</f>
        <v>Attrited Customer</v>
      </c>
      <c r="L3917">
        <f>kredi_kart_musterileri!M:M</f>
        <v>5997</v>
      </c>
      <c r="N3917">
        <f>kredi_kart_musterileri!T:T</f>
        <v>0</v>
      </c>
      <c r="Q3917" s="15" t="str">
        <f>kredi_kart_musterileri!F3917</f>
        <v>College</v>
      </c>
      <c r="R3917">
        <f>kredi_kart_musterileri!Q3917</f>
        <v>1457</v>
      </c>
    </row>
    <row r="3918" spans="11:18">
      <c r="K3918" s="73" t="str">
        <f>kredi_kart_musterileri!B3918</f>
        <v>Existing Customer</v>
      </c>
      <c r="L3918">
        <f>kredi_kart_musterileri!M:M</f>
        <v>10824</v>
      </c>
      <c r="N3918">
        <f>kredi_kart_musterileri!T:T</f>
        <v>0</v>
      </c>
      <c r="Q3918" s="15" t="str">
        <f>kredi_kart_musterileri!F3918</f>
        <v>Graduate</v>
      </c>
      <c r="R3918">
        <f>kredi_kart_musterileri!Q3918</f>
        <v>3700</v>
      </c>
    </row>
    <row r="3919" spans="11:18">
      <c r="K3919" s="73" t="str">
        <f>kredi_kart_musterileri!B3919</f>
        <v>Existing Customer</v>
      </c>
      <c r="L3919">
        <f>kredi_kart_musterileri!M:M</f>
        <v>9300</v>
      </c>
      <c r="N3919">
        <f>kredi_kart_musterileri!T:T</f>
        <v>0.83</v>
      </c>
      <c r="Q3919" s="15" t="str">
        <f>kredi_kart_musterileri!F3919</f>
        <v>Uneducated</v>
      </c>
      <c r="R3919">
        <f>kredi_kart_musterileri!Q3919</f>
        <v>3651</v>
      </c>
    </row>
    <row r="3920" spans="11:18">
      <c r="K3920" s="73" t="str">
        <f>kredi_kart_musterileri!B3920</f>
        <v>Existing Customer</v>
      </c>
      <c r="L3920">
        <f>kredi_kart_musterileri!M:M</f>
        <v>5351</v>
      </c>
      <c r="N3920">
        <f>kredi_kart_musterileri!T:T</f>
        <v>0</v>
      </c>
      <c r="Q3920" s="15" t="str">
        <f>kredi_kart_musterileri!F3920</f>
        <v>High School</v>
      </c>
      <c r="R3920">
        <f>kredi_kart_musterileri!Q3920</f>
        <v>4596</v>
      </c>
    </row>
    <row r="3921" spans="11:18">
      <c r="K3921" s="73" t="str">
        <f>kredi_kart_musterileri!B3921</f>
        <v>Existing Customer</v>
      </c>
      <c r="L3921">
        <f>kredi_kart_musterileri!M:M</f>
        <v>2097</v>
      </c>
      <c r="N3921">
        <f>kredi_kart_musterileri!T:T</f>
        <v>5.96</v>
      </c>
      <c r="Q3921" s="15" t="str">
        <f>kredi_kart_musterileri!F3921</f>
        <v>College</v>
      </c>
      <c r="R3921">
        <f>kredi_kart_musterileri!Q3921</f>
        <v>4148</v>
      </c>
    </row>
    <row r="3922" spans="11:18">
      <c r="K3922" s="73" t="str">
        <f>kredi_kart_musterileri!B3922</f>
        <v>Existing Customer</v>
      </c>
      <c r="L3922">
        <f>kredi_kart_musterileri!M:M</f>
        <v>2266</v>
      </c>
      <c r="N3922">
        <f>kredi_kart_musterileri!T:T</f>
        <v>0</v>
      </c>
      <c r="Q3922" s="15" t="str">
        <f>kredi_kart_musterileri!F3922</f>
        <v>Graduate</v>
      </c>
      <c r="R3922">
        <f>kredi_kart_musterileri!Q3922</f>
        <v>3634</v>
      </c>
    </row>
    <row r="3923" spans="11:18">
      <c r="K3923" s="73" t="str">
        <f>kredi_kart_musterileri!B3923</f>
        <v>Existing Customer</v>
      </c>
      <c r="L3923">
        <f>kredi_kart_musterileri!M:M</f>
        <v>13598</v>
      </c>
      <c r="N3923">
        <f>kredi_kart_musterileri!T:T</f>
        <v>0.63</v>
      </c>
      <c r="Q3923" s="15" t="str">
        <f>kredi_kart_musterileri!F3923</f>
        <v>Uneducated</v>
      </c>
      <c r="R3923">
        <f>kredi_kart_musterileri!Q3923</f>
        <v>4047</v>
      </c>
    </row>
    <row r="3924" spans="11:18">
      <c r="K3924" s="73" t="str">
        <f>kredi_kart_musterileri!B3924</f>
        <v>Attrited Customer</v>
      </c>
      <c r="L3924">
        <f>kredi_kart_musterileri!M:M</f>
        <v>1803</v>
      </c>
      <c r="N3924">
        <f>kredi_kart_musterileri!T:T</f>
        <v>0</v>
      </c>
      <c r="Q3924" s="15" t="str">
        <f>kredi_kart_musterileri!F3924</f>
        <v>Post Graduate</v>
      </c>
      <c r="R3924">
        <f>kredi_kart_musterileri!Q3924</f>
        <v>1979</v>
      </c>
    </row>
    <row r="3925" spans="11:18">
      <c r="K3925" s="73" t="str">
        <f>kredi_kart_musterileri!B3925</f>
        <v>Existing Customer</v>
      </c>
      <c r="L3925">
        <f>kredi_kart_musterileri!M:M</f>
        <v>6292</v>
      </c>
      <c r="N3925">
        <f>kredi_kart_musterileri!T:T</f>
        <v>0</v>
      </c>
      <c r="Q3925" s="15" t="str">
        <f>kredi_kart_musterileri!F3925</f>
        <v>High School</v>
      </c>
      <c r="R3925">
        <f>kredi_kart_musterileri!Q3925</f>
        <v>3687</v>
      </c>
    </row>
    <row r="3926" spans="11:18">
      <c r="K3926" s="73" t="str">
        <f>kredi_kart_musterileri!B3926</f>
        <v>Existing Customer</v>
      </c>
      <c r="L3926">
        <f>kredi_kart_musterileri!M:M</f>
        <v>23566</v>
      </c>
      <c r="N3926">
        <f>kredi_kart_musterileri!T:T</f>
        <v>0.71</v>
      </c>
      <c r="Q3926" s="15" t="str">
        <f>kredi_kart_musterileri!F3926</f>
        <v>Graduate</v>
      </c>
      <c r="R3926">
        <f>kredi_kart_musterileri!Q3926</f>
        <v>3129</v>
      </c>
    </row>
    <row r="3927" spans="11:18">
      <c r="K3927" s="73" t="str">
        <f>kredi_kart_musterileri!B3927</f>
        <v>Existing Customer</v>
      </c>
      <c r="L3927">
        <f>kredi_kart_musterileri!M:M</f>
        <v>1765</v>
      </c>
      <c r="N3927">
        <f>kredi_kart_musterileri!T:T</f>
        <v>8.42</v>
      </c>
      <c r="Q3927" s="15" t="str">
        <f>kredi_kart_musterileri!F3927</f>
        <v>Uneducated</v>
      </c>
      <c r="R3927">
        <f>kredi_kart_musterileri!Q3927</f>
        <v>3333</v>
      </c>
    </row>
    <row r="3928" spans="11:18">
      <c r="K3928" s="73" t="str">
        <f>kredi_kart_musterileri!B3928</f>
        <v>Existing Customer</v>
      </c>
      <c r="L3928">
        <f>kredi_kart_musterileri!M:M</f>
        <v>4964</v>
      </c>
      <c r="N3928">
        <f>kredi_kart_musterileri!T:T</f>
        <v>4.67</v>
      </c>
      <c r="Q3928" s="15" t="str">
        <f>kredi_kart_musterileri!F3928</f>
        <v>High School</v>
      </c>
      <c r="R3928">
        <f>kredi_kart_musterileri!Q3928</f>
        <v>3279</v>
      </c>
    </row>
    <row r="3929" spans="11:18">
      <c r="K3929" s="73" t="str">
        <f>kredi_kart_musterileri!B3929</f>
        <v>Existing Customer</v>
      </c>
      <c r="L3929">
        <f>kredi_kart_musterileri!M:M</f>
        <v>3741</v>
      </c>
      <c r="N3929">
        <f>kredi_kart_musterileri!T:T</f>
        <v>0</v>
      </c>
      <c r="Q3929" s="15" t="str">
        <f>kredi_kart_musterileri!F3929</f>
        <v>Graduate</v>
      </c>
      <c r="R3929">
        <f>kredi_kart_musterileri!Q3929</f>
        <v>4402</v>
      </c>
    </row>
    <row r="3930" spans="11:18">
      <c r="K3930" s="73" t="str">
        <f>kredi_kart_musterileri!B3930</f>
        <v>Existing Customer</v>
      </c>
      <c r="L3930">
        <f>kredi_kart_musterileri!M:M</f>
        <v>31631</v>
      </c>
      <c r="N3930">
        <f>kredi_kart_musterileri!T:T</f>
        <v>0</v>
      </c>
      <c r="Q3930" s="15" t="str">
        <f>kredi_kart_musterileri!F3930</f>
        <v>High School</v>
      </c>
      <c r="R3930">
        <f>kredi_kart_musterileri!Q3930</f>
        <v>3418</v>
      </c>
    </row>
    <row r="3931" spans="11:18">
      <c r="K3931" s="73" t="str">
        <f>kredi_kart_musterileri!B3931</f>
        <v>Existing Customer</v>
      </c>
      <c r="L3931">
        <f>kredi_kart_musterileri!M:M</f>
        <v>5014</v>
      </c>
      <c r="N3931">
        <f>kredi_kart_musterileri!T:T</f>
        <v>3.76</v>
      </c>
      <c r="Q3931" s="15">
        <f>kredi_kart_musterileri!F3931</f>
        <v>0</v>
      </c>
      <c r="R3931">
        <f>kredi_kart_musterileri!Q3931</f>
        <v>4391</v>
      </c>
    </row>
    <row r="3932" spans="11:18">
      <c r="K3932" s="73" t="str">
        <f>kredi_kart_musterileri!B3932</f>
        <v>Existing Customer</v>
      </c>
      <c r="L3932">
        <f>kredi_kart_musterileri!M:M</f>
        <v>2484</v>
      </c>
      <c r="N3932">
        <f>kredi_kart_musterileri!T:T</f>
        <v>6.21</v>
      </c>
      <c r="Q3932" s="15" t="str">
        <f>kredi_kart_musterileri!F3932</f>
        <v>High School</v>
      </c>
      <c r="R3932">
        <f>kredi_kart_musterileri!Q3932</f>
        <v>3802</v>
      </c>
    </row>
    <row r="3933" spans="11:18">
      <c r="K3933" s="73" t="str">
        <f>kredi_kart_musterileri!B3933</f>
        <v>Existing Customer</v>
      </c>
      <c r="L3933">
        <f>kredi_kart_musterileri!M:M</f>
        <v>7636</v>
      </c>
      <c r="N3933">
        <f>kredi_kart_musterileri!T:T</f>
        <v>0</v>
      </c>
      <c r="Q3933" s="15" t="str">
        <f>kredi_kart_musterileri!F3933</f>
        <v>Graduate</v>
      </c>
      <c r="R3933">
        <f>kredi_kart_musterileri!Q3933</f>
        <v>3880</v>
      </c>
    </row>
    <row r="3934" spans="11:18">
      <c r="K3934" s="73" t="str">
        <f>kredi_kart_musterileri!B3934</f>
        <v>Existing Customer</v>
      </c>
      <c r="L3934">
        <f>kredi_kart_musterileri!M:M</f>
        <v>11096</v>
      </c>
      <c r="N3934">
        <f>kredi_kart_musterileri!T:T</f>
        <v>0</v>
      </c>
      <c r="Q3934" s="15" t="str">
        <f>kredi_kart_musterileri!F3934</f>
        <v>Graduate</v>
      </c>
      <c r="R3934">
        <f>kredi_kart_musterileri!Q3934</f>
        <v>3949</v>
      </c>
    </row>
    <row r="3935" spans="11:18">
      <c r="K3935" s="73" t="str">
        <f>kredi_kart_musterileri!B3935</f>
        <v>Existing Customer</v>
      </c>
      <c r="L3935">
        <f>kredi_kart_musterileri!M:M</f>
        <v>25027</v>
      </c>
      <c r="N3935">
        <f>kredi_kart_musterileri!T:T</f>
        <v>5.9999999999999995E-4</v>
      </c>
      <c r="Q3935" s="15" t="str">
        <f>kredi_kart_musterileri!F3935</f>
        <v>Uneducated</v>
      </c>
      <c r="R3935">
        <f>kredi_kart_musterileri!Q3935</f>
        <v>3357</v>
      </c>
    </row>
    <row r="3936" spans="11:18">
      <c r="K3936" s="73" t="str">
        <f>kredi_kart_musterileri!B3936</f>
        <v>Existing Customer</v>
      </c>
      <c r="L3936">
        <f>kredi_kart_musterileri!M:M</f>
        <v>27391</v>
      </c>
      <c r="N3936">
        <f>kredi_kart_musterileri!T:T</f>
        <v>0.21</v>
      </c>
      <c r="Q3936" s="15" t="str">
        <f>kredi_kart_musterileri!F3936</f>
        <v>Post Graduate</v>
      </c>
      <c r="R3936">
        <f>kredi_kart_musterileri!Q3936</f>
        <v>2862</v>
      </c>
    </row>
    <row r="3937" spans="11:18">
      <c r="K3937" s="73" t="str">
        <f>kredi_kart_musterileri!B3937</f>
        <v>Attrited Customer</v>
      </c>
      <c r="L3937">
        <f>kredi_kart_musterileri!M:M</f>
        <v>3266</v>
      </c>
      <c r="N3937">
        <f>kredi_kart_musterileri!T:T</f>
        <v>2.63</v>
      </c>
      <c r="Q3937" s="15" t="str">
        <f>kredi_kart_musterileri!F3937</f>
        <v>Uneducated</v>
      </c>
      <c r="R3937">
        <f>kredi_kart_musterileri!Q3937</f>
        <v>2151</v>
      </c>
    </row>
    <row r="3938" spans="11:18">
      <c r="K3938" s="73" t="str">
        <f>kredi_kart_musterileri!B3938</f>
        <v>Attrited Customer</v>
      </c>
      <c r="L3938">
        <f>kredi_kart_musterileri!M:M</f>
        <v>7050</v>
      </c>
      <c r="N3938">
        <f>kredi_kart_musterileri!T:T</f>
        <v>1.43</v>
      </c>
      <c r="Q3938" s="15" t="str">
        <f>kredi_kart_musterileri!F3938</f>
        <v>Graduate</v>
      </c>
      <c r="R3938">
        <f>kredi_kart_musterileri!Q3938</f>
        <v>2176</v>
      </c>
    </row>
    <row r="3939" spans="11:18">
      <c r="K3939" s="73" t="str">
        <f>kredi_kart_musterileri!B3939</f>
        <v>Existing Customer</v>
      </c>
      <c r="L3939">
        <f>kredi_kart_musterileri!M:M</f>
        <v>2704</v>
      </c>
      <c r="N3939">
        <f>kredi_kart_musterileri!T:T</f>
        <v>2.92</v>
      </c>
      <c r="Q3939" s="15" t="str">
        <f>kredi_kart_musterileri!F3939</f>
        <v>High School</v>
      </c>
      <c r="R3939">
        <f>kredi_kart_musterileri!Q3939</f>
        <v>4839</v>
      </c>
    </row>
    <row r="3940" spans="11:18">
      <c r="K3940" s="73" t="str">
        <f>kredi_kart_musterileri!B3940</f>
        <v>Existing Customer</v>
      </c>
      <c r="L3940">
        <f>kredi_kart_musterileri!M:M</f>
        <v>11721</v>
      </c>
      <c r="N3940">
        <f>kredi_kart_musterileri!T:T</f>
        <v>1E-3</v>
      </c>
      <c r="Q3940" s="15" t="str">
        <f>kredi_kart_musterileri!F3940</f>
        <v>Uneducated</v>
      </c>
      <c r="R3940">
        <f>kredi_kart_musterileri!Q3940</f>
        <v>4187</v>
      </c>
    </row>
    <row r="3941" spans="11:18">
      <c r="K3941" s="73" t="str">
        <f>kredi_kart_musterileri!B3941</f>
        <v>Existing Customer</v>
      </c>
      <c r="L3941">
        <f>kredi_kart_musterileri!M:M</f>
        <v>2432</v>
      </c>
      <c r="N3941">
        <f>kredi_kart_musterileri!T:T</f>
        <v>0</v>
      </c>
      <c r="Q3941" s="15">
        <f>kredi_kart_musterileri!F3941</f>
        <v>0</v>
      </c>
      <c r="R3941">
        <f>kredi_kart_musterileri!Q3941</f>
        <v>4340</v>
      </c>
    </row>
    <row r="3942" spans="11:18">
      <c r="K3942" s="73" t="str">
        <f>kredi_kart_musterileri!B3942</f>
        <v>Attrited Customer</v>
      </c>
      <c r="L3942">
        <f>kredi_kart_musterileri!M:M</f>
        <v>15142</v>
      </c>
      <c r="N3942">
        <f>kredi_kart_musterileri!T:T</f>
        <v>0</v>
      </c>
      <c r="Q3942" s="15">
        <f>kredi_kart_musterileri!F3942</f>
        <v>0</v>
      </c>
      <c r="R3942">
        <f>kredi_kart_musterileri!Q3942</f>
        <v>2458</v>
      </c>
    </row>
    <row r="3943" spans="11:18">
      <c r="K3943" s="73" t="str">
        <f>kredi_kart_musterileri!B3943</f>
        <v>Existing Customer</v>
      </c>
      <c r="L3943">
        <f>kredi_kart_musterileri!M:M</f>
        <v>1936</v>
      </c>
      <c r="N3943">
        <f>kredi_kart_musterileri!T:T</f>
        <v>0</v>
      </c>
      <c r="Q3943" s="15" t="str">
        <f>kredi_kart_musterileri!F3943</f>
        <v>College</v>
      </c>
      <c r="R3943">
        <f>kredi_kart_musterileri!Q3943</f>
        <v>4072</v>
      </c>
    </row>
    <row r="3944" spans="11:18">
      <c r="K3944" s="73" t="str">
        <f>kredi_kart_musterileri!B3944</f>
        <v>Existing Customer</v>
      </c>
      <c r="L3944">
        <f>kredi_kart_musterileri!M:M</f>
        <v>1829</v>
      </c>
      <c r="N3944">
        <f>kredi_kart_musterileri!T:T</f>
        <v>0</v>
      </c>
      <c r="Q3944" s="15" t="str">
        <f>kredi_kart_musterileri!F3944</f>
        <v>Uneducated</v>
      </c>
      <c r="R3944">
        <f>kredi_kart_musterileri!Q3944</f>
        <v>3950</v>
      </c>
    </row>
    <row r="3945" spans="11:18">
      <c r="K3945" s="73" t="str">
        <f>kredi_kart_musterileri!B3945</f>
        <v>Existing Customer</v>
      </c>
      <c r="L3945">
        <f>kredi_kart_musterileri!M:M</f>
        <v>2786</v>
      </c>
      <c r="N3945">
        <f>kredi_kart_musterileri!T:T</f>
        <v>6.44</v>
      </c>
      <c r="Q3945" s="15" t="str">
        <f>kredi_kart_musterileri!F3945</f>
        <v>High School</v>
      </c>
      <c r="R3945">
        <f>kredi_kart_musterileri!Q3945</f>
        <v>3646</v>
      </c>
    </row>
    <row r="3946" spans="11:18">
      <c r="K3946" s="73" t="str">
        <f>kredi_kart_musterileri!B3946</f>
        <v>Existing Customer</v>
      </c>
      <c r="L3946">
        <f>kredi_kart_musterileri!M:M</f>
        <v>19595</v>
      </c>
      <c r="N3946">
        <f>kredi_kart_musterileri!T:T</f>
        <v>0.31</v>
      </c>
      <c r="Q3946" s="15" t="str">
        <f>kredi_kart_musterileri!F3946</f>
        <v>Graduate</v>
      </c>
      <c r="R3946">
        <f>kredi_kart_musterileri!Q3946</f>
        <v>4079</v>
      </c>
    </row>
    <row r="3947" spans="11:18">
      <c r="K3947" s="73" t="str">
        <f>kredi_kart_musterileri!B3947</f>
        <v>Existing Customer</v>
      </c>
      <c r="L3947">
        <f>kredi_kart_musterileri!M:M</f>
        <v>3828</v>
      </c>
      <c r="N3947">
        <f>kredi_kart_musterileri!T:T</f>
        <v>2.99</v>
      </c>
      <c r="Q3947" s="15">
        <f>kredi_kart_musterileri!F3947</f>
        <v>0</v>
      </c>
      <c r="R3947">
        <f>kredi_kart_musterileri!Q3947</f>
        <v>4558</v>
      </c>
    </row>
    <row r="3948" spans="11:18">
      <c r="K3948" s="73" t="str">
        <f>kredi_kart_musterileri!B3948</f>
        <v>Existing Customer</v>
      </c>
      <c r="L3948">
        <f>kredi_kart_musterileri!M:M</f>
        <v>4786</v>
      </c>
      <c r="N3948">
        <f>kredi_kart_musterileri!T:T</f>
        <v>0</v>
      </c>
      <c r="Q3948" s="15" t="str">
        <f>kredi_kart_musterileri!F3948</f>
        <v>Graduate</v>
      </c>
      <c r="R3948">
        <f>kredi_kart_musterileri!Q3948</f>
        <v>4347</v>
      </c>
    </row>
    <row r="3949" spans="11:18">
      <c r="K3949" s="73" t="str">
        <f>kredi_kart_musterileri!B3949</f>
        <v>Existing Customer</v>
      </c>
      <c r="L3949">
        <f>kredi_kart_musterileri!M:M</f>
        <v>22143</v>
      </c>
      <c r="N3949">
        <f>kredi_kart_musterileri!T:T</f>
        <v>0.33</v>
      </c>
      <c r="Q3949" s="15" t="str">
        <f>kredi_kart_musterileri!F3949</f>
        <v>High School</v>
      </c>
      <c r="R3949">
        <f>kredi_kart_musterileri!Q3949</f>
        <v>4263</v>
      </c>
    </row>
    <row r="3950" spans="11:18">
      <c r="K3950" s="73" t="str">
        <f>kredi_kart_musterileri!B3950</f>
        <v>Existing Customer</v>
      </c>
      <c r="L3950">
        <f>kredi_kart_musterileri!M:M</f>
        <v>7150</v>
      </c>
      <c r="N3950">
        <f>kredi_kart_musterileri!T:T</f>
        <v>2.64</v>
      </c>
      <c r="Q3950" s="15" t="str">
        <f>kredi_kart_musterileri!F3950</f>
        <v>Doctorate</v>
      </c>
      <c r="R3950">
        <f>kredi_kart_musterileri!Q3950</f>
        <v>3636</v>
      </c>
    </row>
    <row r="3951" spans="11:18">
      <c r="K3951" s="73" t="str">
        <f>kredi_kart_musterileri!B3951</f>
        <v>Existing Customer</v>
      </c>
      <c r="L3951">
        <f>kredi_kart_musterileri!M:M</f>
        <v>25502</v>
      </c>
      <c r="N3951">
        <f>kredi_kart_musterileri!T:T</f>
        <v>0.56999999999999995</v>
      </c>
      <c r="Q3951" s="15">
        <f>kredi_kart_musterileri!F3951</f>
        <v>0</v>
      </c>
      <c r="R3951">
        <f>kredi_kart_musterileri!Q3951</f>
        <v>4323</v>
      </c>
    </row>
    <row r="3952" spans="11:18">
      <c r="K3952" s="73" t="str">
        <f>kredi_kart_musterileri!B3952</f>
        <v>Attrited Customer</v>
      </c>
      <c r="L3952">
        <f>kredi_kart_musterileri!M:M</f>
        <v>20178</v>
      </c>
      <c r="N3952">
        <f>kredi_kart_musterileri!T:T</f>
        <v>0.77</v>
      </c>
      <c r="Q3952" s="15" t="str">
        <f>kredi_kart_musterileri!F3952</f>
        <v>Post Graduate</v>
      </c>
      <c r="R3952">
        <f>kredi_kart_musterileri!Q3952</f>
        <v>1735</v>
      </c>
    </row>
    <row r="3953" spans="11:18">
      <c r="K3953" s="73" t="str">
        <f>kredi_kart_musterileri!B3953</f>
        <v>Existing Customer</v>
      </c>
      <c r="L3953">
        <f>kredi_kart_musterileri!M:M</f>
        <v>5258</v>
      </c>
      <c r="N3953">
        <f>kredi_kart_musterileri!T:T</f>
        <v>3.79</v>
      </c>
      <c r="Q3953" s="15">
        <f>kredi_kart_musterileri!F3953</f>
        <v>0</v>
      </c>
      <c r="R3953">
        <f>kredi_kart_musterileri!Q3953</f>
        <v>3972</v>
      </c>
    </row>
    <row r="3954" spans="11:18">
      <c r="K3954" s="73" t="str">
        <f>kredi_kart_musterileri!B3954</f>
        <v>Attrited Customer</v>
      </c>
      <c r="L3954">
        <f>kredi_kart_musterileri!M:M</f>
        <v>1561</v>
      </c>
      <c r="N3954">
        <f>kredi_kart_musterileri!T:T</f>
        <v>0</v>
      </c>
      <c r="Q3954" s="15">
        <f>kredi_kart_musterileri!F3954</f>
        <v>0</v>
      </c>
      <c r="R3954">
        <f>kredi_kart_musterileri!Q3954</f>
        <v>1947</v>
      </c>
    </row>
    <row r="3955" spans="11:18">
      <c r="K3955" s="73" t="str">
        <f>kredi_kart_musterileri!B3955</f>
        <v>Existing Customer</v>
      </c>
      <c r="L3955">
        <f>kredi_kart_musterileri!M:M</f>
        <v>11550</v>
      </c>
      <c r="N3955">
        <f>kredi_kart_musterileri!T:T</f>
        <v>1.2999999999999999E-3</v>
      </c>
      <c r="Q3955" s="15" t="str">
        <f>kredi_kart_musterileri!F3955</f>
        <v>High School</v>
      </c>
      <c r="R3955">
        <f>kredi_kart_musterileri!Q3955</f>
        <v>3891</v>
      </c>
    </row>
    <row r="3956" spans="11:18">
      <c r="K3956" s="73" t="str">
        <f>kredi_kart_musterileri!B3956</f>
        <v>Attrited Customer</v>
      </c>
      <c r="L3956">
        <f>kredi_kart_musterileri!M:M</f>
        <v>28618</v>
      </c>
      <c r="N3956">
        <f>kredi_kart_musterileri!T:T</f>
        <v>0</v>
      </c>
      <c r="Q3956" s="15" t="str">
        <f>kredi_kart_musterileri!F3956</f>
        <v>Graduate</v>
      </c>
      <c r="R3956">
        <f>kredi_kart_musterileri!Q3956</f>
        <v>1712</v>
      </c>
    </row>
    <row r="3957" spans="11:18">
      <c r="K3957" s="73" t="str">
        <f>kredi_kart_musterileri!B3957</f>
        <v>Existing Customer</v>
      </c>
      <c r="L3957">
        <f>kredi_kart_musterileri!M:M</f>
        <v>6623</v>
      </c>
      <c r="N3957">
        <f>kredi_kart_musterileri!T:T</f>
        <v>2.75</v>
      </c>
      <c r="Q3957" s="15" t="str">
        <f>kredi_kart_musterileri!F3957</f>
        <v>College</v>
      </c>
      <c r="R3957">
        <f>kredi_kart_musterileri!Q3957</f>
        <v>2293</v>
      </c>
    </row>
    <row r="3958" spans="11:18">
      <c r="K3958" s="73" t="str">
        <f>kredi_kart_musterileri!B3958</f>
        <v>Attrited Customer</v>
      </c>
      <c r="L3958">
        <f>kredi_kart_musterileri!M:M</f>
        <v>8136</v>
      </c>
      <c r="N3958">
        <f>kredi_kart_musterileri!T:T</f>
        <v>3.09</v>
      </c>
      <c r="Q3958" s="15" t="str">
        <f>kredi_kart_musterileri!F3958</f>
        <v>Graduate</v>
      </c>
      <c r="R3958">
        <f>kredi_kart_musterileri!Q3958</f>
        <v>2179</v>
      </c>
    </row>
    <row r="3959" spans="11:18">
      <c r="K3959" s="73" t="str">
        <f>kredi_kart_musterileri!B3959</f>
        <v>Existing Customer</v>
      </c>
      <c r="L3959">
        <f>kredi_kart_musterileri!M:M</f>
        <v>19156</v>
      </c>
      <c r="N3959">
        <f>kredi_kart_musterileri!T:T</f>
        <v>0.71</v>
      </c>
      <c r="Q3959" s="15" t="str">
        <f>kredi_kart_musterileri!F3959</f>
        <v>High School</v>
      </c>
      <c r="R3959">
        <f>kredi_kart_musterileri!Q3959</f>
        <v>3547</v>
      </c>
    </row>
    <row r="3960" spans="11:18">
      <c r="K3960" s="73" t="str">
        <f>kredi_kart_musterileri!B3960</f>
        <v>Existing Customer</v>
      </c>
      <c r="L3960">
        <f>kredi_kart_musterileri!M:M</f>
        <v>7982</v>
      </c>
      <c r="N3960">
        <f>kredi_kart_musterileri!T:T</f>
        <v>1.1200000000000001</v>
      </c>
      <c r="Q3960" s="15" t="str">
        <f>kredi_kart_musterileri!F3960</f>
        <v>High School</v>
      </c>
      <c r="R3960">
        <f>kredi_kart_musterileri!Q3960</f>
        <v>4387</v>
      </c>
    </row>
    <row r="3961" spans="11:18">
      <c r="K3961" s="73" t="str">
        <f>kredi_kart_musterileri!B3961</f>
        <v>Attrited Customer</v>
      </c>
      <c r="L3961">
        <f>kredi_kart_musterileri!M:M</f>
        <v>3120</v>
      </c>
      <c r="N3961">
        <f>kredi_kart_musterileri!T:T</f>
        <v>8.07</v>
      </c>
      <c r="Q3961" s="15" t="str">
        <f>kredi_kart_musterileri!F3961</f>
        <v>Graduate</v>
      </c>
      <c r="R3961">
        <f>kredi_kart_musterileri!Q3961</f>
        <v>2468</v>
      </c>
    </row>
    <row r="3962" spans="11:18">
      <c r="K3962" s="73" t="str">
        <f>kredi_kart_musterileri!B3962</f>
        <v>Existing Customer</v>
      </c>
      <c r="L3962">
        <f>kredi_kart_musterileri!M:M</f>
        <v>4606</v>
      </c>
      <c r="N3962">
        <f>kredi_kart_musterileri!T:T</f>
        <v>0</v>
      </c>
      <c r="Q3962" s="15" t="str">
        <f>kredi_kart_musterileri!F3962</f>
        <v>Post Graduate</v>
      </c>
      <c r="R3962">
        <f>kredi_kart_musterileri!Q3962</f>
        <v>4181</v>
      </c>
    </row>
    <row r="3963" spans="11:18">
      <c r="K3963" s="73" t="str">
        <f>kredi_kart_musterileri!B3963</f>
        <v>Existing Customer</v>
      </c>
      <c r="L3963">
        <f>kredi_kart_musterileri!M:M</f>
        <v>2005</v>
      </c>
      <c r="N3963">
        <f>kredi_kart_musterileri!T:T</f>
        <v>5.6999999999999993E-3</v>
      </c>
      <c r="Q3963" s="15" t="str">
        <f>kredi_kart_musterileri!F3963</f>
        <v>Graduate</v>
      </c>
      <c r="R3963">
        <f>kredi_kart_musterileri!Q3963</f>
        <v>4311</v>
      </c>
    </row>
    <row r="3964" spans="11:18">
      <c r="K3964" s="73" t="str">
        <f>kredi_kart_musterileri!B3964</f>
        <v>Existing Customer</v>
      </c>
      <c r="L3964">
        <f>kredi_kart_musterileri!M:M</f>
        <v>9949</v>
      </c>
      <c r="N3964">
        <f>kredi_kart_musterileri!T:T</f>
        <v>1.61</v>
      </c>
      <c r="Q3964" s="15" t="str">
        <f>kredi_kart_musterileri!F3964</f>
        <v>High School</v>
      </c>
      <c r="R3964">
        <f>kredi_kart_musterileri!Q3964</f>
        <v>3776</v>
      </c>
    </row>
    <row r="3965" spans="11:18">
      <c r="K3965" s="73" t="str">
        <f>kredi_kart_musterileri!B3965</f>
        <v>Attrited Customer</v>
      </c>
      <c r="L3965">
        <f>kredi_kart_musterileri!M:M</f>
        <v>2892</v>
      </c>
      <c r="N3965">
        <f>kredi_kart_musterileri!T:T</f>
        <v>8.6999999999999994E-3</v>
      </c>
      <c r="Q3965" s="15" t="str">
        <f>kredi_kart_musterileri!F3965</f>
        <v>Uneducated</v>
      </c>
      <c r="R3965">
        <f>kredi_kart_musterileri!Q3965</f>
        <v>2257</v>
      </c>
    </row>
    <row r="3966" spans="11:18">
      <c r="K3966" s="73" t="str">
        <f>kredi_kart_musterileri!B3966</f>
        <v>Existing Customer</v>
      </c>
      <c r="L3966">
        <f>kredi_kart_musterileri!M:M</f>
        <v>7093</v>
      </c>
      <c r="N3966">
        <f>kredi_kart_musterileri!T:T</f>
        <v>1.29</v>
      </c>
      <c r="Q3966" s="15" t="str">
        <f>kredi_kart_musterileri!F3966</f>
        <v>Uneducated</v>
      </c>
      <c r="R3966">
        <f>kredi_kart_musterileri!Q3966</f>
        <v>3877</v>
      </c>
    </row>
    <row r="3967" spans="11:18">
      <c r="K3967" s="73" t="str">
        <f>kredi_kart_musterileri!B3967</f>
        <v>Existing Customer</v>
      </c>
      <c r="L3967">
        <f>kredi_kart_musterileri!M:M</f>
        <v>1896</v>
      </c>
      <c r="N3967">
        <f>kredi_kart_musterileri!T:T</f>
        <v>5.8999999999999999E-3</v>
      </c>
      <c r="Q3967" s="15" t="str">
        <f>kredi_kart_musterileri!F3967</f>
        <v>Graduate</v>
      </c>
      <c r="R3967">
        <f>kredi_kart_musterileri!Q3967</f>
        <v>4028</v>
      </c>
    </row>
    <row r="3968" spans="11:18">
      <c r="K3968" s="73" t="str">
        <f>kredi_kart_musterileri!B3968</f>
        <v>Existing Customer</v>
      </c>
      <c r="L3968">
        <f>kredi_kart_musterileri!M:M</f>
        <v>3569</v>
      </c>
      <c r="N3968">
        <f>kredi_kart_musterileri!T:T</f>
        <v>2.89</v>
      </c>
      <c r="Q3968" s="15" t="str">
        <f>kredi_kart_musterileri!F3968</f>
        <v>Uneducated</v>
      </c>
      <c r="R3968">
        <f>kredi_kart_musterileri!Q3968</f>
        <v>4612</v>
      </c>
    </row>
    <row r="3969" spans="11:18">
      <c r="K3969" s="73" t="str">
        <f>kredi_kart_musterileri!B3969</f>
        <v>Existing Customer</v>
      </c>
      <c r="L3969">
        <f>kredi_kart_musterileri!M:M</f>
        <v>4663</v>
      </c>
      <c r="N3969">
        <f>kredi_kart_musterileri!T:T</f>
        <v>0</v>
      </c>
      <c r="Q3969" s="15" t="str">
        <f>kredi_kart_musterileri!F3969</f>
        <v>Graduate</v>
      </c>
      <c r="R3969">
        <f>kredi_kart_musterileri!Q3969</f>
        <v>3831</v>
      </c>
    </row>
    <row r="3970" spans="11:18">
      <c r="K3970" s="73" t="str">
        <f>kredi_kart_musterileri!B3970</f>
        <v>Existing Customer</v>
      </c>
      <c r="L3970">
        <f>kredi_kart_musterileri!M:M</f>
        <v>2553</v>
      </c>
      <c r="N3970">
        <f>kredi_kart_musterileri!T:T</f>
        <v>7.14</v>
      </c>
      <c r="Q3970" s="15" t="str">
        <f>kredi_kart_musterileri!F3970</f>
        <v>Graduate</v>
      </c>
      <c r="R3970">
        <f>kredi_kart_musterileri!Q3970</f>
        <v>3853</v>
      </c>
    </row>
    <row r="3971" spans="11:18">
      <c r="K3971" s="73" t="str">
        <f>kredi_kart_musterileri!B3971</f>
        <v>Existing Customer</v>
      </c>
      <c r="L3971">
        <f>kredi_kart_musterileri!M:M</f>
        <v>5362</v>
      </c>
      <c r="N3971">
        <f>kredi_kart_musterileri!T:T</f>
        <v>2.0699999999999998</v>
      </c>
      <c r="Q3971" s="15" t="str">
        <f>kredi_kart_musterileri!F3971</f>
        <v>Graduate</v>
      </c>
      <c r="R3971">
        <f>kredi_kart_musterileri!Q3971</f>
        <v>3548</v>
      </c>
    </row>
    <row r="3972" spans="11:18">
      <c r="K3972" s="73" t="str">
        <f>kredi_kart_musterileri!B3972</f>
        <v>Existing Customer</v>
      </c>
      <c r="L3972">
        <f>kredi_kart_musterileri!M:M</f>
        <v>2873</v>
      </c>
      <c r="N3972">
        <f>kredi_kart_musterileri!T:T</f>
        <v>4.34</v>
      </c>
      <c r="Q3972" s="15" t="str">
        <f>kredi_kart_musterileri!F3972</f>
        <v>Graduate</v>
      </c>
      <c r="R3972">
        <f>kredi_kart_musterileri!Q3972</f>
        <v>3943</v>
      </c>
    </row>
    <row r="3973" spans="11:18">
      <c r="K3973" s="73" t="str">
        <f>kredi_kart_musterileri!B3973</f>
        <v>Existing Customer</v>
      </c>
      <c r="L3973">
        <f>kredi_kart_musterileri!M:M</f>
        <v>7840</v>
      </c>
      <c r="N3973">
        <f>kredi_kart_musterileri!T:T</f>
        <v>0</v>
      </c>
      <c r="Q3973" s="15" t="str">
        <f>kredi_kart_musterileri!F3973</f>
        <v>College</v>
      </c>
      <c r="R3973">
        <f>kredi_kart_musterileri!Q3973</f>
        <v>4062</v>
      </c>
    </row>
    <row r="3974" spans="11:18">
      <c r="K3974" s="73" t="str">
        <f>kredi_kart_musterileri!B3974</f>
        <v>Existing Customer</v>
      </c>
      <c r="L3974">
        <f>kredi_kart_musterileri!M:M</f>
        <v>2209</v>
      </c>
      <c r="N3974">
        <f>kredi_kart_musterileri!T:T</f>
        <v>0</v>
      </c>
      <c r="Q3974" s="15" t="str">
        <f>kredi_kart_musterileri!F3974</f>
        <v>Graduate</v>
      </c>
      <c r="R3974">
        <f>kredi_kart_musterileri!Q3974</f>
        <v>4419</v>
      </c>
    </row>
    <row r="3975" spans="11:18">
      <c r="K3975" s="73" t="str">
        <f>kredi_kart_musterileri!B3975</f>
        <v>Existing Customer</v>
      </c>
      <c r="L3975">
        <f>kredi_kart_musterileri!M:M</f>
        <v>1971</v>
      </c>
      <c r="N3975">
        <f>kredi_kart_musterileri!T:T</f>
        <v>0</v>
      </c>
      <c r="Q3975" s="15" t="str">
        <f>kredi_kart_musterileri!F3975</f>
        <v>College</v>
      </c>
      <c r="R3975">
        <f>kredi_kart_musterileri!Q3975</f>
        <v>4979</v>
      </c>
    </row>
    <row r="3976" spans="11:18">
      <c r="K3976" s="73" t="str">
        <f>kredi_kart_musterileri!B3976</f>
        <v>Existing Customer</v>
      </c>
      <c r="L3976">
        <f>kredi_kart_musterileri!M:M</f>
        <v>1438.3</v>
      </c>
      <c r="N3976">
        <f>kredi_kart_musterileri!T:T</f>
        <v>4.62</v>
      </c>
      <c r="Q3976" s="15" t="str">
        <f>kredi_kart_musterileri!F3976</f>
        <v>Post Graduate</v>
      </c>
      <c r="R3976">
        <f>kredi_kart_musterileri!Q3976</f>
        <v>4100</v>
      </c>
    </row>
    <row r="3977" spans="11:18">
      <c r="K3977" s="73" t="str">
        <f>kredi_kart_musterileri!B3977</f>
        <v>Existing Customer</v>
      </c>
      <c r="L3977">
        <f>kredi_kart_musterileri!M:M</f>
        <v>6230</v>
      </c>
      <c r="N3977">
        <f>kredi_kart_musterileri!T:T</f>
        <v>1.88</v>
      </c>
      <c r="Q3977" s="15" t="str">
        <f>kredi_kart_musterileri!F3977</f>
        <v>Graduate</v>
      </c>
      <c r="R3977">
        <f>kredi_kart_musterileri!Q3977</f>
        <v>3769</v>
      </c>
    </row>
    <row r="3978" spans="11:18">
      <c r="K3978" s="73" t="str">
        <f>kredi_kart_musterileri!B3978</f>
        <v>Existing Customer</v>
      </c>
      <c r="L3978">
        <f>kredi_kart_musterileri!M:M</f>
        <v>2636</v>
      </c>
      <c r="N3978">
        <f>kredi_kart_musterileri!T:T</f>
        <v>6.03</v>
      </c>
      <c r="Q3978" s="15" t="str">
        <f>kredi_kart_musterileri!F3978</f>
        <v>Graduate</v>
      </c>
      <c r="R3978">
        <f>kredi_kart_musterileri!Q3978</f>
        <v>3858</v>
      </c>
    </row>
    <row r="3979" spans="11:18">
      <c r="K3979" s="73" t="str">
        <f>kredi_kart_musterileri!B3979</f>
        <v>Existing Customer</v>
      </c>
      <c r="L3979">
        <f>kredi_kart_musterileri!M:M</f>
        <v>22243</v>
      </c>
      <c r="N3979">
        <f>kredi_kart_musterileri!T:T</f>
        <v>0.62</v>
      </c>
      <c r="Q3979" s="15" t="str">
        <f>kredi_kart_musterileri!F3979</f>
        <v>High School</v>
      </c>
      <c r="R3979">
        <f>kredi_kart_musterileri!Q3979</f>
        <v>3200</v>
      </c>
    </row>
    <row r="3980" spans="11:18">
      <c r="K3980" s="73" t="str">
        <f>kredi_kart_musterileri!B3980</f>
        <v>Existing Customer</v>
      </c>
      <c r="L3980">
        <f>kredi_kart_musterileri!M:M</f>
        <v>2855</v>
      </c>
      <c r="N3980">
        <f>kredi_kart_musterileri!T:T</f>
        <v>1.85</v>
      </c>
      <c r="Q3980" s="15">
        <f>kredi_kart_musterileri!F3980</f>
        <v>0</v>
      </c>
      <c r="R3980">
        <f>kredi_kart_musterileri!Q3980</f>
        <v>3645</v>
      </c>
    </row>
    <row r="3981" spans="11:18">
      <c r="K3981" s="73" t="str">
        <f>kredi_kart_musterileri!B3981</f>
        <v>Existing Customer</v>
      </c>
      <c r="L3981">
        <f>kredi_kart_musterileri!M:M</f>
        <v>7578</v>
      </c>
      <c r="N3981">
        <f>kredi_kart_musterileri!T:T</f>
        <v>2.37</v>
      </c>
      <c r="Q3981" s="15" t="str">
        <f>kredi_kart_musterileri!F3981</f>
        <v>Graduate</v>
      </c>
      <c r="R3981">
        <f>kredi_kart_musterileri!Q3981</f>
        <v>5328</v>
      </c>
    </row>
    <row r="3982" spans="11:18">
      <c r="K3982" s="73" t="str">
        <f>kredi_kart_musterileri!B3982</f>
        <v>Existing Customer</v>
      </c>
      <c r="L3982">
        <f>kredi_kart_musterileri!M:M</f>
        <v>8440</v>
      </c>
      <c r="N3982">
        <f>kredi_kart_musterileri!T:T</f>
        <v>2.4700000000000002</v>
      </c>
      <c r="Q3982" s="15" t="str">
        <f>kredi_kart_musterileri!F3982</f>
        <v>High School</v>
      </c>
      <c r="R3982">
        <f>kredi_kart_musterileri!Q3982</f>
        <v>4161</v>
      </c>
    </row>
    <row r="3983" spans="11:18">
      <c r="K3983" s="73" t="str">
        <f>kredi_kart_musterileri!B3983</f>
        <v>Existing Customer</v>
      </c>
      <c r="L3983">
        <f>kredi_kart_musterileri!M:M</f>
        <v>4186</v>
      </c>
      <c r="N3983">
        <f>kredi_kart_musterileri!T:T</f>
        <v>0</v>
      </c>
      <c r="Q3983" s="15" t="str">
        <f>kredi_kart_musterileri!F3983</f>
        <v>Graduate</v>
      </c>
      <c r="R3983">
        <f>kredi_kart_musterileri!Q3983</f>
        <v>4590</v>
      </c>
    </row>
    <row r="3984" spans="11:18">
      <c r="K3984" s="73" t="str">
        <f>kredi_kart_musterileri!B3984</f>
        <v>Existing Customer</v>
      </c>
      <c r="L3984">
        <f>kredi_kart_musterileri!M:M</f>
        <v>22074</v>
      </c>
      <c r="N3984">
        <f>kredi_kart_musterileri!T:T</f>
        <v>0</v>
      </c>
      <c r="Q3984" s="15" t="str">
        <f>kredi_kart_musterileri!F3984</f>
        <v>College</v>
      </c>
      <c r="R3984">
        <f>kredi_kart_musterileri!Q3984</f>
        <v>4406</v>
      </c>
    </row>
    <row r="3985" spans="11:18">
      <c r="K3985" s="73" t="str">
        <f>kredi_kart_musterileri!B3985</f>
        <v>Attrited Customer</v>
      </c>
      <c r="L3985">
        <f>kredi_kart_musterileri!M:M</f>
        <v>17667</v>
      </c>
      <c r="N3985">
        <f>kredi_kart_musterileri!T:T</f>
        <v>0</v>
      </c>
      <c r="Q3985" s="15" t="str">
        <f>kredi_kart_musterileri!F3985</f>
        <v>Doctorate</v>
      </c>
      <c r="R3985">
        <f>kredi_kart_musterileri!Q3985</f>
        <v>1775</v>
      </c>
    </row>
    <row r="3986" spans="11:18">
      <c r="K3986" s="73" t="str">
        <f>kredi_kart_musterileri!B3986</f>
        <v>Existing Customer</v>
      </c>
      <c r="L3986">
        <f>kredi_kart_musterileri!M:M</f>
        <v>26548</v>
      </c>
      <c r="N3986">
        <f>kredi_kart_musterileri!T:T</f>
        <v>0.69</v>
      </c>
      <c r="Q3986" s="15" t="str">
        <f>kredi_kart_musterileri!F3986</f>
        <v>Graduate</v>
      </c>
      <c r="R3986">
        <f>kredi_kart_musterileri!Q3986</f>
        <v>3450</v>
      </c>
    </row>
    <row r="3987" spans="11:18">
      <c r="K3987" s="73" t="str">
        <f>kredi_kart_musterileri!B3987</f>
        <v>Existing Customer</v>
      </c>
      <c r="L3987">
        <f>kredi_kart_musterileri!M:M</f>
        <v>3532</v>
      </c>
      <c r="N3987">
        <f>kredi_kart_musterileri!T:T</f>
        <v>2.16</v>
      </c>
      <c r="Q3987" s="15" t="str">
        <f>kredi_kart_musterileri!F3987</f>
        <v>Graduate</v>
      </c>
      <c r="R3987">
        <f>kredi_kart_musterileri!Q3987</f>
        <v>4066</v>
      </c>
    </row>
    <row r="3988" spans="11:18">
      <c r="K3988" s="73" t="str">
        <f>kredi_kart_musterileri!B3988</f>
        <v>Existing Customer</v>
      </c>
      <c r="L3988">
        <f>kredi_kart_musterileri!M:M</f>
        <v>8795</v>
      </c>
      <c r="N3988">
        <f>kredi_kart_musterileri!T:T</f>
        <v>2.86</v>
      </c>
      <c r="Q3988" s="15" t="str">
        <f>kredi_kart_musterileri!F3988</f>
        <v>High School</v>
      </c>
      <c r="R3988">
        <f>kredi_kart_musterileri!Q3988</f>
        <v>4552</v>
      </c>
    </row>
    <row r="3989" spans="11:18">
      <c r="K3989" s="73" t="str">
        <f>kredi_kart_musterileri!B3989</f>
        <v>Existing Customer</v>
      </c>
      <c r="L3989">
        <f>kredi_kart_musterileri!M:M</f>
        <v>2162</v>
      </c>
      <c r="N3989">
        <f>kredi_kart_musterileri!T:T</f>
        <v>8.6999999999999994E-3</v>
      </c>
      <c r="Q3989" s="15" t="str">
        <f>kredi_kart_musterileri!F3989</f>
        <v>Graduate</v>
      </c>
      <c r="R3989">
        <f>kredi_kart_musterileri!Q3989</f>
        <v>3825</v>
      </c>
    </row>
    <row r="3990" spans="11:18">
      <c r="K3990" s="73" t="str">
        <f>kredi_kart_musterileri!B3990</f>
        <v>Attrited Customer</v>
      </c>
      <c r="L3990">
        <f>kredi_kart_musterileri!M:M</f>
        <v>34516</v>
      </c>
      <c r="N3990">
        <f>kredi_kart_musterileri!T:T</f>
        <v>0.33</v>
      </c>
      <c r="Q3990" s="15" t="str">
        <f>kredi_kart_musterileri!F3990</f>
        <v>Uneducated</v>
      </c>
      <c r="R3990">
        <f>kredi_kart_musterileri!Q3990</f>
        <v>1736</v>
      </c>
    </row>
    <row r="3991" spans="11:18">
      <c r="K3991" s="73" t="str">
        <f>kredi_kart_musterileri!B3991</f>
        <v>Existing Customer</v>
      </c>
      <c r="L3991">
        <f>kredi_kart_musterileri!M:M</f>
        <v>34516</v>
      </c>
      <c r="N3991">
        <f>kredi_kart_musterileri!T:T</f>
        <v>0.69</v>
      </c>
      <c r="Q3991" s="15" t="str">
        <f>kredi_kart_musterileri!F3991</f>
        <v>Graduate</v>
      </c>
      <c r="R3991">
        <f>kredi_kart_musterileri!Q3991</f>
        <v>4390</v>
      </c>
    </row>
    <row r="3992" spans="11:18">
      <c r="K3992" s="73" t="str">
        <f>kredi_kart_musterileri!B3992</f>
        <v>Attrited Customer</v>
      </c>
      <c r="L3992">
        <f>kredi_kart_musterileri!M:M</f>
        <v>34516</v>
      </c>
      <c r="N3992">
        <f>kredi_kart_musterileri!T:T</f>
        <v>0.68</v>
      </c>
      <c r="Q3992" s="15" t="str">
        <f>kredi_kart_musterileri!F3992</f>
        <v>College</v>
      </c>
      <c r="R3992">
        <f>kredi_kart_musterileri!Q3992</f>
        <v>1853</v>
      </c>
    </row>
    <row r="3993" spans="11:18">
      <c r="K3993" s="73" t="str">
        <f>kredi_kart_musterileri!B3993</f>
        <v>Existing Customer</v>
      </c>
      <c r="L3993">
        <f>kredi_kart_musterileri!M:M</f>
        <v>3491</v>
      </c>
      <c r="N3993">
        <f>kredi_kart_musterileri!T:T</f>
        <v>7.18</v>
      </c>
      <c r="Q3993" s="15" t="str">
        <f>kredi_kart_musterileri!F3993</f>
        <v>Post Graduate</v>
      </c>
      <c r="R3993">
        <f>kredi_kart_musterileri!Q3993</f>
        <v>4855</v>
      </c>
    </row>
    <row r="3994" spans="11:18">
      <c r="K3994" s="73" t="str">
        <f>kredi_kart_musterileri!B3994</f>
        <v>Existing Customer</v>
      </c>
      <c r="L3994">
        <f>kredi_kart_musterileri!M:M</f>
        <v>6060</v>
      </c>
      <c r="N3994">
        <f>kredi_kart_musterileri!T:T</f>
        <v>2.78</v>
      </c>
      <c r="Q3994" s="15" t="str">
        <f>kredi_kart_musterileri!F3994</f>
        <v>Graduate</v>
      </c>
      <c r="R3994">
        <f>kredi_kart_musterileri!Q3994</f>
        <v>3953</v>
      </c>
    </row>
    <row r="3995" spans="11:18">
      <c r="K3995" s="73" t="str">
        <f>kredi_kart_musterileri!B3995</f>
        <v>Existing Customer</v>
      </c>
      <c r="L3995">
        <f>kredi_kart_musterileri!M:M</f>
        <v>7860</v>
      </c>
      <c r="N3995">
        <f>kredi_kart_musterileri!T:T</f>
        <v>0</v>
      </c>
      <c r="Q3995" s="15" t="str">
        <f>kredi_kart_musterileri!F3995</f>
        <v>Graduate</v>
      </c>
      <c r="R3995">
        <f>kredi_kart_musterileri!Q3995</f>
        <v>3512</v>
      </c>
    </row>
    <row r="3996" spans="11:18">
      <c r="K3996" s="73" t="str">
        <f>kredi_kart_musterileri!B3996</f>
        <v>Attrited Customer</v>
      </c>
      <c r="L3996">
        <f>kredi_kart_musterileri!M:M</f>
        <v>25190</v>
      </c>
      <c r="N3996">
        <f>kredi_kart_musterileri!T:T</f>
        <v>0</v>
      </c>
      <c r="Q3996" s="15" t="str">
        <f>kredi_kart_musterileri!F3996</f>
        <v>College</v>
      </c>
      <c r="R3996">
        <f>kredi_kart_musterileri!Q3996</f>
        <v>1533</v>
      </c>
    </row>
    <row r="3997" spans="11:18">
      <c r="K3997" s="73" t="str">
        <f>kredi_kart_musterileri!B3997</f>
        <v>Existing Customer</v>
      </c>
      <c r="L3997">
        <f>kredi_kart_musterileri!M:M</f>
        <v>13911</v>
      </c>
      <c r="N3997">
        <f>kredi_kart_musterileri!T:T</f>
        <v>1.55</v>
      </c>
      <c r="Q3997" s="15" t="str">
        <f>kredi_kart_musterileri!F3997</f>
        <v>College</v>
      </c>
      <c r="R3997">
        <f>kredi_kart_musterileri!Q3997</f>
        <v>2204</v>
      </c>
    </row>
    <row r="3998" spans="11:18">
      <c r="K3998" s="73" t="str">
        <f>kredi_kart_musterileri!B3998</f>
        <v>Existing Customer</v>
      </c>
      <c r="L3998">
        <f>kredi_kart_musterileri!M:M</f>
        <v>2281</v>
      </c>
      <c r="N3998">
        <f>kredi_kart_musterileri!T:T</f>
        <v>7.68</v>
      </c>
      <c r="Q3998" s="15" t="str">
        <f>kredi_kart_musterileri!F3998</f>
        <v>High School</v>
      </c>
      <c r="R3998">
        <f>kredi_kart_musterileri!Q3998</f>
        <v>4241</v>
      </c>
    </row>
    <row r="3999" spans="11:18">
      <c r="K3999" s="73" t="str">
        <f>kredi_kart_musterileri!B3999</f>
        <v>Existing Customer</v>
      </c>
      <c r="L3999">
        <f>kredi_kart_musterileri!M:M</f>
        <v>5652</v>
      </c>
      <c r="N3999">
        <f>kredi_kart_musterileri!T:T</f>
        <v>0.97</v>
      </c>
      <c r="Q3999" s="15" t="str">
        <f>kredi_kart_musterileri!F3999</f>
        <v>Graduate</v>
      </c>
      <c r="R3999">
        <f>kredi_kart_musterileri!Q3999</f>
        <v>3710</v>
      </c>
    </row>
    <row r="4000" spans="11:18">
      <c r="K4000" s="73" t="str">
        <f>kredi_kart_musterileri!B4000</f>
        <v>Attrited Customer</v>
      </c>
      <c r="L4000">
        <f>kredi_kart_musterileri!M:M</f>
        <v>1606</v>
      </c>
      <c r="N4000">
        <f>kredi_kart_musterileri!T:T</f>
        <v>9.83</v>
      </c>
      <c r="Q4000" s="15">
        <f>kredi_kart_musterileri!F4000</f>
        <v>0</v>
      </c>
      <c r="R4000">
        <f>kredi_kart_musterileri!Q4000</f>
        <v>2418</v>
      </c>
    </row>
    <row r="4001" spans="11:18">
      <c r="K4001" s="73" t="str">
        <f>kredi_kart_musterileri!B4001</f>
        <v>Existing Customer</v>
      </c>
      <c r="L4001">
        <f>kredi_kart_musterileri!M:M</f>
        <v>2777</v>
      </c>
      <c r="N4001">
        <f>kredi_kart_musterileri!T:T</f>
        <v>7.63</v>
      </c>
      <c r="Q4001" s="15" t="str">
        <f>kredi_kart_musterileri!F4001</f>
        <v>Graduate</v>
      </c>
      <c r="R4001">
        <f>kredi_kart_musterileri!Q4001</f>
        <v>4442</v>
      </c>
    </row>
    <row r="4002" spans="11:18">
      <c r="K4002" s="73" t="str">
        <f>kredi_kart_musterileri!B4002</f>
        <v>Existing Customer</v>
      </c>
      <c r="L4002">
        <f>kredi_kart_musterileri!M:M</f>
        <v>2223</v>
      </c>
      <c r="N4002">
        <f>kredi_kart_musterileri!T:T</f>
        <v>2.69</v>
      </c>
      <c r="Q4002" s="15" t="str">
        <f>kredi_kart_musterileri!F4002</f>
        <v>Graduate</v>
      </c>
      <c r="R4002">
        <f>kredi_kart_musterileri!Q4002</f>
        <v>3331</v>
      </c>
    </row>
    <row r="4003" spans="11:18">
      <c r="K4003" s="73" t="str">
        <f>kredi_kart_musterileri!B4003</f>
        <v>Existing Customer</v>
      </c>
      <c r="L4003">
        <f>kredi_kart_musterileri!M:M</f>
        <v>2916</v>
      </c>
      <c r="N4003">
        <f>kredi_kart_musterileri!T:T</f>
        <v>3.68</v>
      </c>
      <c r="Q4003" s="15" t="str">
        <f>kredi_kart_musterileri!F4003</f>
        <v>Post Graduate</v>
      </c>
      <c r="R4003">
        <f>kredi_kart_musterileri!Q4003</f>
        <v>4020</v>
      </c>
    </row>
    <row r="4004" spans="11:18">
      <c r="K4004" s="73" t="str">
        <f>kredi_kart_musterileri!B4004</f>
        <v>Existing Customer</v>
      </c>
      <c r="L4004">
        <f>kredi_kart_musterileri!M:M</f>
        <v>16476</v>
      </c>
      <c r="N4004">
        <f>kredi_kart_musterileri!T:T</f>
        <v>0.83</v>
      </c>
      <c r="Q4004" s="15">
        <f>kredi_kart_musterileri!F4004</f>
        <v>0</v>
      </c>
      <c r="R4004">
        <f>kredi_kart_musterileri!Q4004</f>
        <v>4717</v>
      </c>
    </row>
    <row r="4005" spans="11:18">
      <c r="K4005" s="73" t="str">
        <f>kredi_kart_musterileri!B4005</f>
        <v>Existing Customer</v>
      </c>
      <c r="L4005">
        <f>kredi_kart_musterileri!M:M</f>
        <v>9598</v>
      </c>
      <c r="N4005">
        <f>kredi_kart_musterileri!T:T</f>
        <v>1.1399999999999999</v>
      </c>
      <c r="Q4005" s="15" t="str">
        <f>kredi_kart_musterileri!F4005</f>
        <v>Graduate</v>
      </c>
      <c r="R4005">
        <f>kredi_kart_musterileri!Q4005</f>
        <v>2216</v>
      </c>
    </row>
    <row r="4006" spans="11:18">
      <c r="K4006" s="73" t="str">
        <f>kredi_kart_musterileri!B4006</f>
        <v>Existing Customer</v>
      </c>
      <c r="L4006">
        <f>kredi_kart_musterileri!M:M</f>
        <v>18570</v>
      </c>
      <c r="N4006">
        <f>kredi_kart_musterileri!T:T</f>
        <v>1.02</v>
      </c>
      <c r="Q4006" s="15" t="str">
        <f>kredi_kart_musterileri!F4006</f>
        <v>Uneducated</v>
      </c>
      <c r="R4006">
        <f>kredi_kart_musterileri!Q4006</f>
        <v>4036</v>
      </c>
    </row>
    <row r="4007" spans="11:18">
      <c r="K4007" s="73" t="str">
        <f>kredi_kart_musterileri!B4007</f>
        <v>Attrited Customer</v>
      </c>
      <c r="L4007">
        <f>kredi_kart_musterileri!M:M</f>
        <v>13626</v>
      </c>
      <c r="N4007">
        <f>kredi_kart_musterileri!T:T</f>
        <v>0</v>
      </c>
      <c r="Q4007" s="15" t="str">
        <f>kredi_kart_musterileri!F4007</f>
        <v>Graduate</v>
      </c>
      <c r="R4007">
        <f>kredi_kart_musterileri!Q4007</f>
        <v>1711</v>
      </c>
    </row>
    <row r="4008" spans="11:18">
      <c r="K4008" s="73" t="str">
        <f>kredi_kart_musterileri!B4008</f>
        <v>Existing Customer</v>
      </c>
      <c r="L4008">
        <f>kredi_kart_musterileri!M:M</f>
        <v>2298</v>
      </c>
      <c r="N4008">
        <f>kredi_kart_musterileri!T:T</f>
        <v>0</v>
      </c>
      <c r="Q4008" s="15">
        <f>kredi_kart_musterileri!F4008</f>
        <v>0</v>
      </c>
      <c r="R4008">
        <f>kredi_kart_musterileri!Q4008</f>
        <v>4814</v>
      </c>
    </row>
    <row r="4009" spans="11:18">
      <c r="K4009" s="73" t="str">
        <f>kredi_kart_musterileri!B4009</f>
        <v>Existing Customer</v>
      </c>
      <c r="L4009">
        <f>kredi_kart_musterileri!M:M</f>
        <v>9191</v>
      </c>
      <c r="N4009">
        <f>kredi_kart_musterileri!T:T</f>
        <v>1.81</v>
      </c>
      <c r="Q4009" s="15" t="str">
        <f>kredi_kart_musterileri!F4009</f>
        <v>College</v>
      </c>
      <c r="R4009">
        <f>kredi_kart_musterileri!Q4009</f>
        <v>4275</v>
      </c>
    </row>
    <row r="4010" spans="11:18">
      <c r="K4010" s="73" t="str">
        <f>kredi_kart_musterileri!B4010</f>
        <v>Existing Customer</v>
      </c>
      <c r="L4010">
        <f>kredi_kart_musterileri!M:M</f>
        <v>1438.3</v>
      </c>
      <c r="N4010">
        <f>kredi_kart_musterileri!T:T</f>
        <v>5.69</v>
      </c>
      <c r="Q4010" s="15" t="str">
        <f>kredi_kart_musterileri!F4010</f>
        <v>High School</v>
      </c>
      <c r="R4010">
        <f>kredi_kart_musterileri!Q4010</f>
        <v>4196</v>
      </c>
    </row>
    <row r="4011" spans="11:18">
      <c r="K4011" s="73" t="str">
        <f>kredi_kart_musterileri!B4011</f>
        <v>Existing Customer</v>
      </c>
      <c r="L4011">
        <f>kredi_kart_musterileri!M:M</f>
        <v>4181</v>
      </c>
      <c r="N4011">
        <f>kredi_kart_musterileri!T:T</f>
        <v>0</v>
      </c>
      <c r="Q4011" s="15" t="str">
        <f>kredi_kart_musterileri!F4011</f>
        <v>Doctorate</v>
      </c>
      <c r="R4011">
        <f>kredi_kart_musterileri!Q4011</f>
        <v>3057</v>
      </c>
    </row>
    <row r="4012" spans="11:18">
      <c r="K4012" s="73" t="str">
        <f>kredi_kart_musterileri!B4012</f>
        <v>Existing Customer</v>
      </c>
      <c r="L4012">
        <f>kredi_kart_musterileri!M:M</f>
        <v>2592</v>
      </c>
      <c r="N4012">
        <f>kredi_kart_musterileri!T:T</f>
        <v>0</v>
      </c>
      <c r="Q4012" s="15" t="str">
        <f>kredi_kart_musterileri!F4012</f>
        <v>College</v>
      </c>
      <c r="R4012">
        <f>kredi_kart_musterileri!Q4012</f>
        <v>4177</v>
      </c>
    </row>
    <row r="4013" spans="11:18">
      <c r="K4013" s="73" t="str">
        <f>kredi_kart_musterileri!B4013</f>
        <v>Existing Customer</v>
      </c>
      <c r="L4013">
        <f>kredi_kart_musterileri!M:M</f>
        <v>7540</v>
      </c>
      <c r="N4013">
        <f>kredi_kart_musterileri!T:T</f>
        <v>1.03</v>
      </c>
      <c r="Q4013" s="15" t="str">
        <f>kredi_kart_musterileri!F4013</f>
        <v>High School</v>
      </c>
      <c r="R4013">
        <f>kredi_kart_musterileri!Q4013</f>
        <v>4755</v>
      </c>
    </row>
    <row r="4014" spans="11:18">
      <c r="K4014" s="73" t="str">
        <f>kredi_kart_musterileri!B4014</f>
        <v>Existing Customer</v>
      </c>
      <c r="L4014">
        <f>kredi_kart_musterileri!M:M</f>
        <v>1477</v>
      </c>
      <c r="N4014">
        <f>kredi_kart_musterileri!T:T</f>
        <v>0</v>
      </c>
      <c r="Q4014" s="15" t="str">
        <f>kredi_kart_musterileri!F4014</f>
        <v>College</v>
      </c>
      <c r="R4014">
        <f>kredi_kart_musterileri!Q4014</f>
        <v>4802</v>
      </c>
    </row>
    <row r="4015" spans="11:18">
      <c r="K4015" s="73" t="str">
        <f>kredi_kart_musterileri!B4015</f>
        <v>Existing Customer</v>
      </c>
      <c r="L4015">
        <f>kredi_kart_musterileri!M:M</f>
        <v>2628</v>
      </c>
      <c r="N4015">
        <f>kredi_kart_musterileri!T:T</f>
        <v>5.87</v>
      </c>
      <c r="Q4015" s="15" t="str">
        <f>kredi_kart_musterileri!F4015</f>
        <v>Uneducated</v>
      </c>
      <c r="R4015">
        <f>kredi_kart_musterileri!Q4015</f>
        <v>4335</v>
      </c>
    </row>
    <row r="4016" spans="11:18">
      <c r="K4016" s="73" t="str">
        <f>kredi_kart_musterileri!B4016</f>
        <v>Existing Customer</v>
      </c>
      <c r="L4016">
        <f>kredi_kart_musterileri!M:M</f>
        <v>8916</v>
      </c>
      <c r="N4016">
        <f>kredi_kart_musterileri!T:T</f>
        <v>0</v>
      </c>
      <c r="Q4016" s="15" t="str">
        <f>kredi_kart_musterileri!F4016</f>
        <v>Graduate</v>
      </c>
      <c r="R4016">
        <f>kredi_kart_musterileri!Q4016</f>
        <v>2773</v>
      </c>
    </row>
    <row r="4017" spans="11:18">
      <c r="K4017" s="73" t="str">
        <f>kredi_kart_musterileri!B4017</f>
        <v>Existing Customer</v>
      </c>
      <c r="L4017">
        <f>kredi_kart_musterileri!M:M</f>
        <v>1481</v>
      </c>
      <c r="N4017">
        <f>kredi_kart_musterileri!T:T</f>
        <v>0</v>
      </c>
      <c r="Q4017" s="15" t="str">
        <f>kredi_kart_musterileri!F4017</f>
        <v>Post Graduate</v>
      </c>
      <c r="R4017">
        <f>kredi_kart_musterileri!Q4017</f>
        <v>4435</v>
      </c>
    </row>
    <row r="4018" spans="11:18">
      <c r="K4018" s="73" t="str">
        <f>kredi_kart_musterileri!B4018</f>
        <v>Existing Customer</v>
      </c>
      <c r="L4018">
        <f>kredi_kart_musterileri!M:M</f>
        <v>1555</v>
      </c>
      <c r="N4018">
        <f>kredi_kart_musterileri!T:T</f>
        <v>0</v>
      </c>
      <c r="Q4018" s="15" t="str">
        <f>kredi_kart_musterileri!F4018</f>
        <v>Uneducated</v>
      </c>
      <c r="R4018">
        <f>kredi_kart_musterileri!Q4018</f>
        <v>3811</v>
      </c>
    </row>
    <row r="4019" spans="11:18">
      <c r="K4019" s="73" t="str">
        <f>kredi_kart_musterileri!B4019</f>
        <v>Attrited Customer</v>
      </c>
      <c r="L4019">
        <f>kredi_kart_musterileri!M:M</f>
        <v>8580</v>
      </c>
      <c r="N4019">
        <f>kredi_kart_musterileri!T:T</f>
        <v>1.91</v>
      </c>
      <c r="Q4019" s="15" t="str">
        <f>kredi_kart_musterileri!F4019</f>
        <v>Uneducated</v>
      </c>
      <c r="R4019">
        <f>kredi_kart_musterileri!Q4019</f>
        <v>1880</v>
      </c>
    </row>
    <row r="4020" spans="11:18">
      <c r="K4020" s="73" t="str">
        <f>kredi_kart_musterileri!B4020</f>
        <v>Existing Customer</v>
      </c>
      <c r="L4020">
        <f>kredi_kart_musterileri!M:M</f>
        <v>21163</v>
      </c>
      <c r="N4020">
        <f>kredi_kart_musterileri!T:T</f>
        <v>1.19</v>
      </c>
      <c r="Q4020" s="15" t="str">
        <f>kredi_kart_musterileri!F4020</f>
        <v>Graduate</v>
      </c>
      <c r="R4020">
        <f>kredi_kart_musterileri!Q4020</f>
        <v>1732</v>
      </c>
    </row>
    <row r="4021" spans="11:18">
      <c r="K4021" s="73" t="str">
        <f>kredi_kart_musterileri!B4021</f>
        <v>Existing Customer</v>
      </c>
      <c r="L4021">
        <f>kredi_kart_musterileri!M:M</f>
        <v>2936</v>
      </c>
      <c r="N4021">
        <f>kredi_kart_musterileri!T:T</f>
        <v>0</v>
      </c>
      <c r="Q4021" s="15" t="str">
        <f>kredi_kart_musterileri!F4021</f>
        <v>Graduate</v>
      </c>
      <c r="R4021">
        <f>kredi_kart_musterileri!Q4021</f>
        <v>4876</v>
      </c>
    </row>
    <row r="4022" spans="11:18">
      <c r="K4022" s="73" t="str">
        <f>kredi_kart_musterileri!B4022</f>
        <v>Existing Customer</v>
      </c>
      <c r="L4022">
        <f>kredi_kart_musterileri!M:M</f>
        <v>1438.3</v>
      </c>
      <c r="N4022">
        <f>kredi_kart_musterileri!T:T</f>
        <v>0</v>
      </c>
      <c r="Q4022" s="15" t="str">
        <f>kredi_kart_musterileri!F4022</f>
        <v>Graduate</v>
      </c>
      <c r="R4022">
        <f>kredi_kart_musterileri!Q4022</f>
        <v>3877</v>
      </c>
    </row>
    <row r="4023" spans="11:18">
      <c r="K4023" s="73" t="str">
        <f>kredi_kart_musterileri!B4023</f>
        <v>Attrited Customer</v>
      </c>
      <c r="L4023">
        <f>kredi_kart_musterileri!M:M</f>
        <v>30540</v>
      </c>
      <c r="N4023">
        <f>kredi_kart_musterileri!T:T</f>
        <v>0</v>
      </c>
      <c r="Q4023" s="15" t="str">
        <f>kredi_kart_musterileri!F4023</f>
        <v>Graduate</v>
      </c>
      <c r="R4023">
        <f>kredi_kart_musterileri!Q4023</f>
        <v>1980</v>
      </c>
    </row>
    <row r="4024" spans="11:18">
      <c r="K4024" s="73" t="str">
        <f>kredi_kart_musterileri!B4024</f>
        <v>Existing Customer</v>
      </c>
      <c r="L4024">
        <f>kredi_kart_musterileri!M:M</f>
        <v>7357</v>
      </c>
      <c r="N4024">
        <f>kredi_kart_musterileri!T:T</f>
        <v>1.45</v>
      </c>
      <c r="Q4024" s="15" t="str">
        <f>kredi_kart_musterileri!F4024</f>
        <v>High School</v>
      </c>
      <c r="R4024">
        <f>kredi_kart_musterileri!Q4024</f>
        <v>3943</v>
      </c>
    </row>
    <row r="4025" spans="11:18">
      <c r="K4025" s="73" t="str">
        <f>kredi_kart_musterileri!B4025</f>
        <v>Existing Customer</v>
      </c>
      <c r="L4025">
        <f>kredi_kart_musterileri!M:M</f>
        <v>11879</v>
      </c>
      <c r="N4025">
        <f>kredi_kart_musterileri!T:T</f>
        <v>0</v>
      </c>
      <c r="Q4025" s="15" t="str">
        <f>kredi_kart_musterileri!F4025</f>
        <v>Uneducated</v>
      </c>
      <c r="R4025">
        <f>kredi_kart_musterileri!Q4025</f>
        <v>3490</v>
      </c>
    </row>
    <row r="4026" spans="11:18">
      <c r="K4026" s="73" t="str">
        <f>kredi_kart_musterileri!B4026</f>
        <v>Existing Customer</v>
      </c>
      <c r="L4026">
        <f>kredi_kart_musterileri!M:M</f>
        <v>21877</v>
      </c>
      <c r="N4026">
        <f>kredi_kart_musterileri!T:T</f>
        <v>0.49</v>
      </c>
      <c r="Q4026" s="15" t="str">
        <f>kredi_kart_musterileri!F4026</f>
        <v>Uneducated</v>
      </c>
      <c r="R4026">
        <f>kredi_kart_musterileri!Q4026</f>
        <v>3283</v>
      </c>
    </row>
    <row r="4027" spans="11:18">
      <c r="K4027" s="73" t="str">
        <f>kredi_kart_musterileri!B4027</f>
        <v>Existing Customer</v>
      </c>
      <c r="L4027">
        <f>kredi_kart_musterileri!M:M</f>
        <v>7255</v>
      </c>
      <c r="N4027">
        <f>kredi_kart_musterileri!T:T</f>
        <v>0</v>
      </c>
      <c r="Q4027" s="15" t="str">
        <f>kredi_kart_musterileri!F4027</f>
        <v>High School</v>
      </c>
      <c r="R4027">
        <f>kredi_kart_musterileri!Q4027</f>
        <v>3148</v>
      </c>
    </row>
    <row r="4028" spans="11:18">
      <c r="K4028" s="73" t="str">
        <f>kredi_kart_musterileri!B4028</f>
        <v>Existing Customer</v>
      </c>
      <c r="L4028">
        <f>kredi_kart_musterileri!M:M</f>
        <v>6394</v>
      </c>
      <c r="N4028">
        <f>kredi_kart_musterileri!T:T</f>
        <v>0</v>
      </c>
      <c r="Q4028" s="15" t="str">
        <f>kredi_kart_musterileri!F4028</f>
        <v>High School</v>
      </c>
      <c r="R4028">
        <f>kredi_kart_musterileri!Q4028</f>
        <v>3470</v>
      </c>
    </row>
    <row r="4029" spans="11:18">
      <c r="K4029" s="73" t="str">
        <f>kredi_kart_musterileri!B4029</f>
        <v>Attrited Customer</v>
      </c>
      <c r="L4029">
        <f>kredi_kart_musterileri!M:M</f>
        <v>34516</v>
      </c>
      <c r="N4029">
        <f>kredi_kart_musterileri!T:T</f>
        <v>0.73</v>
      </c>
      <c r="Q4029" s="15" t="str">
        <f>kredi_kart_musterileri!F4029</f>
        <v>High School</v>
      </c>
      <c r="R4029">
        <f>kredi_kart_musterileri!Q4029</f>
        <v>1789</v>
      </c>
    </row>
    <row r="4030" spans="11:18">
      <c r="K4030" s="73" t="str">
        <f>kredi_kart_musterileri!B4030</f>
        <v>Existing Customer</v>
      </c>
      <c r="L4030">
        <f>kredi_kart_musterileri!M:M</f>
        <v>5597</v>
      </c>
      <c r="N4030">
        <f>kredi_kart_musterileri!T:T</f>
        <v>2E-3</v>
      </c>
      <c r="Q4030" s="15" t="str">
        <f>kredi_kart_musterileri!F4030</f>
        <v>College</v>
      </c>
      <c r="R4030">
        <f>kredi_kart_musterileri!Q4030</f>
        <v>4599</v>
      </c>
    </row>
    <row r="4031" spans="11:18">
      <c r="K4031" s="73" t="str">
        <f>kredi_kart_musterileri!B4031</f>
        <v>Existing Customer</v>
      </c>
      <c r="L4031">
        <f>kredi_kart_musterileri!M:M</f>
        <v>32535</v>
      </c>
      <c r="N4031">
        <f>kredi_kart_musterileri!T:T</f>
        <v>0</v>
      </c>
      <c r="Q4031" s="15" t="str">
        <f>kredi_kart_musterileri!F4031</f>
        <v>Graduate</v>
      </c>
      <c r="R4031">
        <f>kredi_kart_musterileri!Q4031</f>
        <v>4374</v>
      </c>
    </row>
    <row r="4032" spans="11:18">
      <c r="K4032" s="73" t="str">
        <f>kredi_kart_musterileri!B4032</f>
        <v>Attrited Customer</v>
      </c>
      <c r="L4032">
        <f>kredi_kart_musterileri!M:M</f>
        <v>4391</v>
      </c>
      <c r="N4032">
        <f>kredi_kart_musterileri!T:T</f>
        <v>4.4000000000000003E-3</v>
      </c>
      <c r="Q4032" s="15" t="str">
        <f>kredi_kart_musterileri!F4032</f>
        <v>Graduate</v>
      </c>
      <c r="R4032">
        <f>kredi_kart_musterileri!Q4032</f>
        <v>1849</v>
      </c>
    </row>
    <row r="4033" spans="11:18">
      <c r="K4033" s="73" t="str">
        <f>kredi_kart_musterileri!B4033</f>
        <v>Existing Customer</v>
      </c>
      <c r="L4033">
        <f>kredi_kart_musterileri!M:M</f>
        <v>8738</v>
      </c>
      <c r="N4033">
        <f>kredi_kart_musterileri!T:T</f>
        <v>1.34</v>
      </c>
      <c r="Q4033" s="15" t="str">
        <f>kredi_kart_musterileri!F4033</f>
        <v>High School</v>
      </c>
      <c r="R4033">
        <f>kredi_kart_musterileri!Q4033</f>
        <v>3121</v>
      </c>
    </row>
    <row r="4034" spans="11:18">
      <c r="K4034" s="73" t="str">
        <f>kredi_kart_musterileri!B4034</f>
        <v>Existing Customer</v>
      </c>
      <c r="L4034">
        <f>kredi_kart_musterileri!M:M</f>
        <v>1592</v>
      </c>
      <c r="N4034">
        <f>kredi_kart_musterileri!T:T</f>
        <v>0</v>
      </c>
      <c r="Q4034" s="15" t="str">
        <f>kredi_kart_musterileri!F4034</f>
        <v>Doctorate</v>
      </c>
      <c r="R4034">
        <f>kredi_kart_musterileri!Q4034</f>
        <v>4172</v>
      </c>
    </row>
    <row r="4035" spans="11:18">
      <c r="K4035" s="73" t="str">
        <f>kredi_kart_musterileri!B4035</f>
        <v>Existing Customer</v>
      </c>
      <c r="L4035">
        <f>kredi_kart_musterileri!M:M</f>
        <v>3675</v>
      </c>
      <c r="N4035">
        <f>kredi_kart_musterileri!T:T</f>
        <v>0</v>
      </c>
      <c r="Q4035" s="15" t="str">
        <f>kredi_kart_musterileri!F4035</f>
        <v>Doctorate</v>
      </c>
      <c r="R4035">
        <f>kredi_kart_musterileri!Q4035</f>
        <v>3798</v>
      </c>
    </row>
    <row r="4036" spans="11:18">
      <c r="K4036" s="73" t="str">
        <f>kredi_kart_musterileri!B4036</f>
        <v>Attrited Customer</v>
      </c>
      <c r="L4036">
        <f>kredi_kart_musterileri!M:M</f>
        <v>24593</v>
      </c>
      <c r="N4036">
        <f>kredi_kart_musterileri!T:T</f>
        <v>0</v>
      </c>
      <c r="Q4036" s="15" t="str">
        <f>kredi_kart_musterileri!F4036</f>
        <v>High School</v>
      </c>
      <c r="R4036">
        <f>kredi_kart_musterileri!Q4036</f>
        <v>2084</v>
      </c>
    </row>
    <row r="4037" spans="11:18">
      <c r="K4037" s="73" t="str">
        <f>kredi_kart_musterileri!B4037</f>
        <v>Existing Customer</v>
      </c>
      <c r="L4037">
        <f>kredi_kart_musterileri!M:M</f>
        <v>7613</v>
      </c>
      <c r="N4037">
        <f>kredi_kart_musterileri!T:T</f>
        <v>0</v>
      </c>
      <c r="Q4037" s="15" t="str">
        <f>kredi_kart_musterileri!F4037</f>
        <v>College</v>
      </c>
      <c r="R4037">
        <f>kredi_kart_musterileri!Q4037</f>
        <v>4268</v>
      </c>
    </row>
    <row r="4038" spans="11:18">
      <c r="K4038" s="73" t="str">
        <f>kredi_kart_musterileri!B4038</f>
        <v>Attrited Customer</v>
      </c>
      <c r="L4038">
        <f>kredi_kart_musterileri!M:M</f>
        <v>26107</v>
      </c>
      <c r="N4038">
        <f>kredi_kart_musterileri!T:T</f>
        <v>0</v>
      </c>
      <c r="Q4038" s="15">
        <f>kredi_kart_musterileri!F4038</f>
        <v>0</v>
      </c>
      <c r="R4038">
        <f>kredi_kart_musterileri!Q4038</f>
        <v>1697</v>
      </c>
    </row>
    <row r="4039" spans="11:18">
      <c r="K4039" s="73" t="str">
        <f>kredi_kart_musterileri!B4039</f>
        <v>Attrited Customer</v>
      </c>
      <c r="L4039">
        <f>kredi_kart_musterileri!M:M</f>
        <v>4287</v>
      </c>
      <c r="N4039">
        <f>kredi_kart_musterileri!T:T</f>
        <v>0</v>
      </c>
      <c r="Q4039" s="15" t="str">
        <f>kredi_kart_musterileri!F4039</f>
        <v>Graduate</v>
      </c>
      <c r="R4039">
        <f>kredi_kart_musterileri!Q4039</f>
        <v>1635</v>
      </c>
    </row>
    <row r="4040" spans="11:18">
      <c r="K4040" s="73" t="str">
        <f>kredi_kart_musterileri!B4040</f>
        <v>Existing Customer</v>
      </c>
      <c r="L4040">
        <f>kredi_kart_musterileri!M:M</f>
        <v>9843</v>
      </c>
      <c r="N4040">
        <f>kredi_kart_musterileri!T:T</f>
        <v>1.29</v>
      </c>
      <c r="Q4040" s="15" t="str">
        <f>kredi_kart_musterileri!F4040</f>
        <v>Graduate</v>
      </c>
      <c r="R4040">
        <f>kredi_kart_musterileri!Q4040</f>
        <v>3677</v>
      </c>
    </row>
    <row r="4041" spans="11:18">
      <c r="K4041" s="73" t="str">
        <f>kredi_kart_musterileri!B4041</f>
        <v>Existing Customer</v>
      </c>
      <c r="L4041">
        <f>kredi_kart_musterileri!M:M</f>
        <v>10733</v>
      </c>
      <c r="N4041">
        <f>kredi_kart_musterileri!T:T</f>
        <v>0.73</v>
      </c>
      <c r="Q4041" s="15" t="str">
        <f>kredi_kart_musterileri!F4041</f>
        <v>High School</v>
      </c>
      <c r="R4041">
        <f>kredi_kart_musterileri!Q4041</f>
        <v>3910</v>
      </c>
    </row>
    <row r="4042" spans="11:18">
      <c r="K4042" s="73" t="str">
        <f>kredi_kart_musterileri!B4042</f>
        <v>Existing Customer</v>
      </c>
      <c r="L4042">
        <f>kredi_kart_musterileri!M:M</f>
        <v>3460</v>
      </c>
      <c r="N4042">
        <f>kredi_kart_musterileri!T:T</f>
        <v>2.76</v>
      </c>
      <c r="Q4042" s="15" t="str">
        <f>kredi_kart_musterileri!F4042</f>
        <v>Graduate</v>
      </c>
      <c r="R4042">
        <f>kredi_kart_musterileri!Q4042</f>
        <v>3642</v>
      </c>
    </row>
    <row r="4043" spans="11:18">
      <c r="K4043" s="73" t="str">
        <f>kredi_kart_musterileri!B4043</f>
        <v>Existing Customer</v>
      </c>
      <c r="L4043">
        <f>kredi_kart_musterileri!M:M</f>
        <v>1996</v>
      </c>
      <c r="N4043">
        <f>kredi_kart_musterileri!T:T</f>
        <v>7.74</v>
      </c>
      <c r="Q4043" s="15" t="str">
        <f>kredi_kart_musterileri!F4043</f>
        <v>College</v>
      </c>
      <c r="R4043">
        <f>kredi_kart_musterileri!Q4043</f>
        <v>3760</v>
      </c>
    </row>
    <row r="4044" spans="11:18">
      <c r="K4044" s="73" t="str">
        <f>kredi_kart_musterileri!B4044</f>
        <v>Existing Customer</v>
      </c>
      <c r="L4044">
        <f>kredi_kart_musterileri!M:M</f>
        <v>5536</v>
      </c>
      <c r="N4044">
        <f>kredi_kart_musterileri!T:T</f>
        <v>1.37</v>
      </c>
      <c r="Q4044" s="15" t="str">
        <f>kredi_kart_musterileri!F4044</f>
        <v>High School</v>
      </c>
      <c r="R4044">
        <f>kredi_kart_musterileri!Q4044</f>
        <v>3918</v>
      </c>
    </row>
    <row r="4045" spans="11:18">
      <c r="K4045" s="73" t="str">
        <f>kredi_kart_musterileri!B4045</f>
        <v>Existing Customer</v>
      </c>
      <c r="L4045">
        <f>kredi_kart_musterileri!M:M</f>
        <v>1469</v>
      </c>
      <c r="N4045">
        <f>kredi_kart_musterileri!T:T</f>
        <v>0</v>
      </c>
      <c r="Q4045" s="15" t="str">
        <f>kredi_kart_musterileri!F4045</f>
        <v>Graduate</v>
      </c>
      <c r="R4045">
        <f>kredi_kart_musterileri!Q4045</f>
        <v>4331</v>
      </c>
    </row>
    <row r="4046" spans="11:18">
      <c r="K4046" s="73" t="str">
        <f>kredi_kart_musterileri!B4046</f>
        <v>Existing Customer</v>
      </c>
      <c r="L4046">
        <f>kredi_kart_musterileri!M:M</f>
        <v>5597</v>
      </c>
      <c r="N4046">
        <f>kredi_kart_musterileri!T:T</f>
        <v>0</v>
      </c>
      <c r="Q4046" s="15" t="str">
        <f>kredi_kart_musterileri!F4046</f>
        <v>Post Graduate</v>
      </c>
      <c r="R4046">
        <f>kredi_kart_musterileri!Q4046</f>
        <v>4844</v>
      </c>
    </row>
    <row r="4047" spans="11:18">
      <c r="K4047" s="73" t="str">
        <f>kredi_kart_musterileri!B4047</f>
        <v>Attrited Customer</v>
      </c>
      <c r="L4047">
        <f>kredi_kart_musterileri!M:M</f>
        <v>8960</v>
      </c>
      <c r="N4047">
        <f>kredi_kart_musterileri!T:T</f>
        <v>2.48</v>
      </c>
      <c r="Q4047" s="15" t="str">
        <f>kredi_kart_musterileri!F4047</f>
        <v>College</v>
      </c>
      <c r="R4047">
        <f>kredi_kart_musterileri!Q4047</f>
        <v>1853</v>
      </c>
    </row>
    <row r="4048" spans="11:18">
      <c r="K4048" s="73" t="str">
        <f>kredi_kart_musterileri!B4048</f>
        <v>Existing Customer</v>
      </c>
      <c r="L4048">
        <f>kredi_kart_musterileri!M:M</f>
        <v>5693</v>
      </c>
      <c r="N4048">
        <f>kredi_kart_musterileri!T:T</f>
        <v>0</v>
      </c>
      <c r="Q4048" s="15" t="str">
        <f>kredi_kart_musterileri!F4048</f>
        <v>Uneducated</v>
      </c>
      <c r="R4048">
        <f>kredi_kart_musterileri!Q4048</f>
        <v>4003</v>
      </c>
    </row>
    <row r="4049" spans="11:18">
      <c r="K4049" s="73" t="str">
        <f>kredi_kart_musterileri!B4049</f>
        <v>Existing Customer</v>
      </c>
      <c r="L4049">
        <f>kredi_kart_musterileri!M:M</f>
        <v>4098</v>
      </c>
      <c r="N4049">
        <f>kredi_kart_musterileri!T:T</f>
        <v>4.33</v>
      </c>
      <c r="Q4049" s="15" t="str">
        <f>kredi_kart_musterileri!F4049</f>
        <v>Graduate</v>
      </c>
      <c r="R4049">
        <f>kredi_kart_musterileri!Q4049</f>
        <v>3939</v>
      </c>
    </row>
    <row r="4050" spans="11:18">
      <c r="K4050" s="73" t="str">
        <f>kredi_kart_musterileri!B4050</f>
        <v>Existing Customer</v>
      </c>
      <c r="L4050">
        <f>kredi_kart_musterileri!M:M</f>
        <v>18358</v>
      </c>
      <c r="N4050">
        <f>kredi_kart_musterileri!T:T</f>
        <v>0.56999999999999995</v>
      </c>
      <c r="Q4050" s="15" t="str">
        <f>kredi_kart_musterileri!F4050</f>
        <v>High School</v>
      </c>
      <c r="R4050">
        <f>kredi_kart_musterileri!Q4050</f>
        <v>3920</v>
      </c>
    </row>
    <row r="4051" spans="11:18">
      <c r="K4051" s="73" t="str">
        <f>kredi_kart_musterileri!B4051</f>
        <v>Existing Customer</v>
      </c>
      <c r="L4051">
        <f>kredi_kart_musterileri!M:M</f>
        <v>2337</v>
      </c>
      <c r="N4051">
        <f>kredi_kart_musterileri!T:T</f>
        <v>6.17</v>
      </c>
      <c r="Q4051" s="15" t="str">
        <f>kredi_kart_musterileri!F4051</f>
        <v>High School</v>
      </c>
      <c r="R4051">
        <f>kredi_kart_musterileri!Q4051</f>
        <v>3945</v>
      </c>
    </row>
    <row r="4052" spans="11:18">
      <c r="K4052" s="73" t="str">
        <f>kredi_kart_musterileri!B4052</f>
        <v>Attrited Customer</v>
      </c>
      <c r="L4052">
        <f>kredi_kart_musterileri!M:M</f>
        <v>8989</v>
      </c>
      <c r="N4052">
        <f>kredi_kart_musterileri!T:T</f>
        <v>0</v>
      </c>
      <c r="Q4052" s="15" t="str">
        <f>kredi_kart_musterileri!F4052</f>
        <v>High School</v>
      </c>
      <c r="R4052">
        <f>kredi_kart_musterileri!Q4052</f>
        <v>2031</v>
      </c>
    </row>
    <row r="4053" spans="11:18">
      <c r="K4053" s="73" t="str">
        <f>kredi_kart_musterileri!B4053</f>
        <v>Existing Customer</v>
      </c>
      <c r="L4053">
        <f>kredi_kart_musterileri!M:M</f>
        <v>2124</v>
      </c>
      <c r="N4053">
        <f>kredi_kart_musterileri!T:T</f>
        <v>6.71</v>
      </c>
      <c r="Q4053" s="15" t="str">
        <f>kredi_kart_musterileri!F4053</f>
        <v>Uneducated</v>
      </c>
      <c r="R4053">
        <f>kredi_kart_musterileri!Q4053</f>
        <v>3210</v>
      </c>
    </row>
    <row r="4054" spans="11:18">
      <c r="K4054" s="73" t="str">
        <f>kredi_kart_musterileri!B4054</f>
        <v>Existing Customer</v>
      </c>
      <c r="L4054">
        <f>kredi_kart_musterileri!M:M</f>
        <v>3968</v>
      </c>
      <c r="N4054">
        <f>kredi_kart_musterileri!T:T</f>
        <v>3.46</v>
      </c>
      <c r="Q4054" s="15" t="str">
        <f>kredi_kart_musterileri!F4054</f>
        <v>Graduate</v>
      </c>
      <c r="R4054">
        <f>kredi_kart_musterileri!Q4054</f>
        <v>4641</v>
      </c>
    </row>
    <row r="4055" spans="11:18">
      <c r="K4055" s="73" t="str">
        <f>kredi_kart_musterileri!B4055</f>
        <v>Existing Customer</v>
      </c>
      <c r="L4055">
        <f>kredi_kart_musterileri!M:M</f>
        <v>2793</v>
      </c>
      <c r="N4055">
        <f>kredi_kart_musterileri!T:T</f>
        <v>5.95</v>
      </c>
      <c r="Q4055" s="15" t="str">
        <f>kredi_kart_musterileri!F4055</f>
        <v>High School</v>
      </c>
      <c r="R4055">
        <f>kredi_kart_musterileri!Q4055</f>
        <v>3247</v>
      </c>
    </row>
    <row r="4056" spans="11:18">
      <c r="K4056" s="73" t="str">
        <f>kredi_kart_musterileri!B4056</f>
        <v>Existing Customer</v>
      </c>
      <c r="L4056">
        <f>kredi_kart_musterileri!M:M</f>
        <v>13513</v>
      </c>
      <c r="N4056">
        <f>kredi_kart_musterileri!T:T</f>
        <v>1.1100000000000001</v>
      </c>
      <c r="Q4056" s="15" t="str">
        <f>kredi_kart_musterileri!F4056</f>
        <v>Uneducated</v>
      </c>
      <c r="R4056">
        <f>kredi_kart_musterileri!Q4056</f>
        <v>3503</v>
      </c>
    </row>
    <row r="4057" spans="11:18">
      <c r="K4057" s="73" t="str">
        <f>kredi_kart_musterileri!B4057</f>
        <v>Existing Customer</v>
      </c>
      <c r="L4057">
        <f>kredi_kart_musterileri!M:M</f>
        <v>16351</v>
      </c>
      <c r="N4057">
        <f>kredi_kart_musterileri!T:T</f>
        <v>0.94</v>
      </c>
      <c r="Q4057" s="15" t="str">
        <f>kredi_kart_musterileri!F4057</f>
        <v>Graduate</v>
      </c>
      <c r="R4057">
        <f>kredi_kart_musterileri!Q4057</f>
        <v>3475</v>
      </c>
    </row>
    <row r="4058" spans="11:18">
      <c r="K4058" s="73" t="str">
        <f>kredi_kart_musterileri!B4058</f>
        <v>Existing Customer</v>
      </c>
      <c r="L4058">
        <f>kredi_kart_musterileri!M:M</f>
        <v>9619</v>
      </c>
      <c r="N4058">
        <f>kredi_kart_musterileri!T:T</f>
        <v>1.8E-3</v>
      </c>
      <c r="Q4058" s="15" t="str">
        <f>kredi_kart_musterileri!F4058</f>
        <v>Graduate</v>
      </c>
      <c r="R4058">
        <f>kredi_kart_musterileri!Q4058</f>
        <v>3690</v>
      </c>
    </row>
    <row r="4059" spans="11:18">
      <c r="K4059" s="73" t="str">
        <f>kredi_kart_musterileri!B4059</f>
        <v>Existing Customer</v>
      </c>
      <c r="L4059">
        <f>kredi_kart_musterileri!M:M</f>
        <v>19030</v>
      </c>
      <c r="N4059">
        <f>kredi_kart_musterileri!T:T</f>
        <v>0.48</v>
      </c>
      <c r="Q4059" s="15" t="str">
        <f>kredi_kart_musterileri!F4059</f>
        <v>High School</v>
      </c>
      <c r="R4059">
        <f>kredi_kart_musterileri!Q4059</f>
        <v>4137</v>
      </c>
    </row>
    <row r="4060" spans="11:18">
      <c r="K4060" s="73" t="str">
        <f>kredi_kart_musterileri!B4060</f>
        <v>Existing Customer</v>
      </c>
      <c r="L4060">
        <f>kredi_kart_musterileri!M:M</f>
        <v>2107</v>
      </c>
      <c r="N4060">
        <f>kredi_kart_musterileri!T:T</f>
        <v>0</v>
      </c>
      <c r="Q4060" s="15">
        <f>kredi_kart_musterileri!F4060</f>
        <v>0</v>
      </c>
      <c r="R4060">
        <f>kredi_kart_musterileri!Q4060</f>
        <v>4007</v>
      </c>
    </row>
    <row r="4061" spans="11:18">
      <c r="K4061" s="73" t="str">
        <f>kredi_kart_musterileri!B4061</f>
        <v>Existing Customer</v>
      </c>
      <c r="L4061">
        <f>kredi_kart_musterileri!M:M</f>
        <v>2517</v>
      </c>
      <c r="N4061">
        <f>kredi_kart_musterileri!T:T</f>
        <v>4.99</v>
      </c>
      <c r="Q4061" s="15" t="str">
        <f>kredi_kart_musterileri!F4061</f>
        <v>Graduate</v>
      </c>
      <c r="R4061">
        <f>kredi_kart_musterileri!Q4061</f>
        <v>4528</v>
      </c>
    </row>
    <row r="4062" spans="11:18">
      <c r="K4062" s="73" t="str">
        <f>kredi_kart_musterileri!B4062</f>
        <v>Existing Customer</v>
      </c>
      <c r="L4062">
        <f>kredi_kart_musterileri!M:M</f>
        <v>3179</v>
      </c>
      <c r="N4062">
        <f>kredi_kart_musterileri!T:T</f>
        <v>3.87</v>
      </c>
      <c r="Q4062" s="15" t="str">
        <f>kredi_kart_musterileri!F4062</f>
        <v>Graduate</v>
      </c>
      <c r="R4062">
        <f>kredi_kart_musterileri!Q4062</f>
        <v>4337</v>
      </c>
    </row>
    <row r="4063" spans="11:18">
      <c r="K4063" s="73" t="str">
        <f>kredi_kart_musterileri!B4063</f>
        <v>Existing Customer</v>
      </c>
      <c r="L4063">
        <f>kredi_kart_musterileri!M:M</f>
        <v>3968</v>
      </c>
      <c r="N4063">
        <f>kredi_kart_musterileri!T:T</f>
        <v>2.36</v>
      </c>
      <c r="Q4063" s="15">
        <f>kredi_kart_musterileri!F4063</f>
        <v>0</v>
      </c>
      <c r="R4063">
        <f>kredi_kart_musterileri!Q4063</f>
        <v>4128</v>
      </c>
    </row>
    <row r="4064" spans="11:18">
      <c r="K4064" s="73" t="str">
        <f>kredi_kart_musterileri!B4064</f>
        <v>Existing Customer</v>
      </c>
      <c r="L4064">
        <f>kredi_kart_musterileri!M:M</f>
        <v>5065</v>
      </c>
      <c r="N4064">
        <f>kredi_kart_musterileri!T:T</f>
        <v>2.69</v>
      </c>
      <c r="Q4064" s="15" t="str">
        <f>kredi_kart_musterileri!F4064</f>
        <v>Graduate</v>
      </c>
      <c r="R4064">
        <f>kredi_kart_musterileri!Q4064</f>
        <v>3555</v>
      </c>
    </row>
    <row r="4065" spans="11:18">
      <c r="K4065" s="73" t="str">
        <f>kredi_kart_musterileri!B4065</f>
        <v>Attrited Customer</v>
      </c>
      <c r="L4065">
        <f>kredi_kart_musterileri!M:M</f>
        <v>10885</v>
      </c>
      <c r="N4065">
        <f>kredi_kart_musterileri!T:T</f>
        <v>1.62</v>
      </c>
      <c r="Q4065" s="15" t="str">
        <f>kredi_kart_musterileri!F4065</f>
        <v>College</v>
      </c>
      <c r="R4065">
        <f>kredi_kart_musterileri!Q4065</f>
        <v>2291</v>
      </c>
    </row>
    <row r="4066" spans="11:18">
      <c r="K4066" s="73" t="str">
        <f>kredi_kart_musterileri!B4066</f>
        <v>Attrited Customer</v>
      </c>
      <c r="L4066">
        <f>kredi_kart_musterileri!M:M</f>
        <v>1438.3</v>
      </c>
      <c r="N4066">
        <f>kredi_kart_musterileri!T:T</f>
        <v>6.01</v>
      </c>
      <c r="Q4066" s="15" t="str">
        <f>kredi_kart_musterileri!F4066</f>
        <v>College</v>
      </c>
      <c r="R4066">
        <f>kredi_kart_musterileri!Q4066</f>
        <v>2299</v>
      </c>
    </row>
    <row r="4067" spans="11:18">
      <c r="K4067" s="73" t="str">
        <f>kredi_kart_musterileri!B4067</f>
        <v>Existing Customer</v>
      </c>
      <c r="L4067">
        <f>kredi_kart_musterileri!M:M</f>
        <v>10817</v>
      </c>
      <c r="N4067">
        <f>kredi_kart_musterileri!T:T</f>
        <v>1.06</v>
      </c>
      <c r="Q4067" s="15" t="str">
        <f>kredi_kart_musterileri!F4067</f>
        <v>Graduate</v>
      </c>
      <c r="R4067">
        <f>kredi_kart_musterileri!Q4067</f>
        <v>3889</v>
      </c>
    </row>
    <row r="4068" spans="11:18">
      <c r="K4068" s="73" t="str">
        <f>kredi_kart_musterileri!B4068</f>
        <v>Existing Customer</v>
      </c>
      <c r="L4068" t="str">
        <f>kredi_kart_musterileri!M:M</f>
        <v>Unknown</v>
      </c>
      <c r="N4068">
        <f>kredi_kart_musterileri!T:T</f>
        <v>0</v>
      </c>
      <c r="Q4068" s="15" t="str">
        <f>kredi_kart_musterileri!F4068</f>
        <v>College</v>
      </c>
      <c r="R4068">
        <f>kredi_kart_musterileri!Q4068</f>
        <v>3998</v>
      </c>
    </row>
    <row r="4069" spans="11:18">
      <c r="K4069" s="73" t="str">
        <f>kredi_kart_musterileri!B4069</f>
        <v>Existing Customer</v>
      </c>
      <c r="L4069">
        <f>kredi_kart_musterileri!M:M</f>
        <v>2149</v>
      </c>
      <c r="N4069">
        <f>kredi_kart_musterileri!T:T</f>
        <v>8.36</v>
      </c>
      <c r="Q4069" s="15" t="str">
        <f>kredi_kart_musterileri!F4069</f>
        <v>College</v>
      </c>
      <c r="R4069">
        <f>kredi_kart_musterileri!Q4069</f>
        <v>5228</v>
      </c>
    </row>
    <row r="4070" spans="11:18">
      <c r="K4070" s="73" t="str">
        <f>kredi_kart_musterileri!B4070</f>
        <v>Attrited Customer</v>
      </c>
      <c r="L4070">
        <f>kredi_kart_musterileri!M:M</f>
        <v>7191</v>
      </c>
      <c r="N4070">
        <f>kredi_kart_musterileri!T:T</f>
        <v>0</v>
      </c>
      <c r="Q4070" s="15" t="str">
        <f>kredi_kart_musterileri!F4070</f>
        <v>Graduate</v>
      </c>
      <c r="R4070">
        <f>kredi_kart_musterileri!Q4070</f>
        <v>1654</v>
      </c>
    </row>
    <row r="4071" spans="11:18">
      <c r="K4071" s="73" t="str">
        <f>kredi_kart_musterileri!B4071</f>
        <v>Existing Customer</v>
      </c>
      <c r="L4071">
        <f>kredi_kart_musterileri!M:M</f>
        <v>2155</v>
      </c>
      <c r="N4071">
        <f>kredi_kart_musterileri!T:T</f>
        <v>5.66</v>
      </c>
      <c r="Q4071" s="15">
        <f>kredi_kart_musterileri!F4071</f>
        <v>0</v>
      </c>
      <c r="R4071">
        <f>kredi_kart_musterileri!Q4071</f>
        <v>4295</v>
      </c>
    </row>
    <row r="4072" spans="11:18">
      <c r="K4072" s="73" t="str">
        <f>kredi_kart_musterileri!B4072</f>
        <v>Existing Customer</v>
      </c>
      <c r="L4072">
        <f>kredi_kart_musterileri!M:M</f>
        <v>5395</v>
      </c>
      <c r="N4072">
        <f>kredi_kart_musterileri!T:T</f>
        <v>2.67</v>
      </c>
      <c r="Q4072" s="15">
        <f>kredi_kart_musterileri!F4072</f>
        <v>0</v>
      </c>
      <c r="R4072">
        <f>kredi_kart_musterileri!Q4072</f>
        <v>3523</v>
      </c>
    </row>
    <row r="4073" spans="11:18">
      <c r="K4073" s="73" t="str">
        <f>kredi_kart_musterileri!B4073</f>
        <v>Existing Customer</v>
      </c>
      <c r="L4073">
        <f>kredi_kart_musterileri!M:M</f>
        <v>3222</v>
      </c>
      <c r="N4073">
        <f>kredi_kart_musterileri!T:T</f>
        <v>4.41</v>
      </c>
      <c r="Q4073" s="15" t="str">
        <f>kredi_kart_musterileri!F4073</f>
        <v>High School</v>
      </c>
      <c r="R4073">
        <f>kredi_kart_musterileri!Q4073</f>
        <v>4613</v>
      </c>
    </row>
    <row r="4074" spans="11:18">
      <c r="K4074" s="73" t="str">
        <f>kredi_kart_musterileri!B4074</f>
        <v>Existing Customer</v>
      </c>
      <c r="L4074">
        <f>kredi_kart_musterileri!M:M</f>
        <v>2042</v>
      </c>
      <c r="N4074">
        <f>kredi_kart_musterileri!T:T</f>
        <v>7.67</v>
      </c>
      <c r="Q4074" s="15" t="str">
        <f>kredi_kart_musterileri!F4074</f>
        <v>Graduate</v>
      </c>
      <c r="R4074">
        <f>kredi_kart_musterileri!Q4074</f>
        <v>5146</v>
      </c>
    </row>
    <row r="4075" spans="11:18">
      <c r="K4075" s="73" t="str">
        <f>kredi_kart_musterileri!B4075</f>
        <v>Attrited Customer</v>
      </c>
      <c r="L4075">
        <f>kredi_kart_musterileri!M:M</f>
        <v>1610</v>
      </c>
      <c r="N4075">
        <f>kredi_kart_musterileri!T:T</f>
        <v>0</v>
      </c>
      <c r="Q4075" s="15" t="str">
        <f>kredi_kart_musterileri!F4075</f>
        <v>Graduate</v>
      </c>
      <c r="R4075">
        <f>kredi_kart_musterileri!Q4075</f>
        <v>2729</v>
      </c>
    </row>
    <row r="4076" spans="11:18">
      <c r="K4076" s="73" t="str">
        <f>kredi_kart_musterileri!B4076</f>
        <v>Existing Customer</v>
      </c>
      <c r="L4076">
        <f>kredi_kart_musterileri!M:M</f>
        <v>3809</v>
      </c>
      <c r="N4076">
        <f>kredi_kart_musterileri!T:T</f>
        <v>3.06</v>
      </c>
      <c r="Q4076" s="15" t="str">
        <f>kredi_kart_musterileri!F4076</f>
        <v>Post Graduate</v>
      </c>
      <c r="R4076">
        <f>kredi_kart_musterileri!Q4076</f>
        <v>2306</v>
      </c>
    </row>
    <row r="4077" spans="11:18">
      <c r="K4077" s="73" t="str">
        <f>kredi_kart_musterileri!B4077</f>
        <v>Existing Customer</v>
      </c>
      <c r="L4077">
        <f>kredi_kart_musterileri!M:M</f>
        <v>5544</v>
      </c>
      <c r="N4077">
        <f>kredi_kart_musterileri!T:T</f>
        <v>1.98</v>
      </c>
      <c r="Q4077" s="15">
        <f>kredi_kart_musterileri!F4077</f>
        <v>0</v>
      </c>
      <c r="R4077">
        <f>kredi_kart_musterileri!Q4077</f>
        <v>3829</v>
      </c>
    </row>
    <row r="4078" spans="11:18">
      <c r="K4078" s="73" t="str">
        <f>kredi_kart_musterileri!B4078</f>
        <v>Existing Customer</v>
      </c>
      <c r="L4078">
        <f>kredi_kart_musterileri!M:M</f>
        <v>2388</v>
      </c>
      <c r="N4078">
        <f>kredi_kart_musterileri!T:T</f>
        <v>7.15</v>
      </c>
      <c r="Q4078" s="15" t="str">
        <f>kredi_kart_musterileri!F4078</f>
        <v>Uneducated</v>
      </c>
      <c r="R4078">
        <f>kredi_kart_musterileri!Q4078</f>
        <v>4539</v>
      </c>
    </row>
    <row r="4079" spans="11:18">
      <c r="K4079" s="73" t="str">
        <f>kredi_kart_musterileri!B4079</f>
        <v>Existing Customer</v>
      </c>
      <c r="L4079">
        <f>kredi_kart_musterileri!M:M</f>
        <v>2473</v>
      </c>
      <c r="N4079">
        <f>kredi_kart_musterileri!T:T</f>
        <v>5.1100000000000003</v>
      </c>
      <c r="Q4079" s="15" t="str">
        <f>kredi_kart_musterileri!F4079</f>
        <v>High School</v>
      </c>
      <c r="R4079">
        <f>kredi_kart_musterileri!Q4079</f>
        <v>4597</v>
      </c>
    </row>
    <row r="4080" spans="11:18">
      <c r="K4080" s="73" t="str">
        <f>kredi_kart_musterileri!B4080</f>
        <v>Existing Customer</v>
      </c>
      <c r="L4080">
        <f>kredi_kart_musterileri!M:M</f>
        <v>13103</v>
      </c>
      <c r="N4080">
        <f>kredi_kart_musterileri!T:T</f>
        <v>1.38</v>
      </c>
      <c r="Q4080" s="15" t="str">
        <f>kredi_kart_musterileri!F4080</f>
        <v>Uneducated</v>
      </c>
      <c r="R4080">
        <f>kredi_kart_musterileri!Q4080</f>
        <v>4323</v>
      </c>
    </row>
    <row r="4081" spans="11:18">
      <c r="K4081" s="73" t="str">
        <f>kredi_kart_musterileri!B4081</f>
        <v>Existing Customer</v>
      </c>
      <c r="L4081">
        <f>kredi_kart_musterileri!M:M</f>
        <v>2465</v>
      </c>
      <c r="N4081">
        <f>kredi_kart_musterileri!T:T</f>
        <v>4.58</v>
      </c>
      <c r="Q4081" s="15" t="str">
        <f>kredi_kart_musterileri!F4081</f>
        <v>High School</v>
      </c>
      <c r="R4081">
        <f>kredi_kart_musterileri!Q4081</f>
        <v>4030</v>
      </c>
    </row>
    <row r="4082" spans="11:18">
      <c r="K4082" s="73" t="str">
        <f>kredi_kart_musterileri!B4082</f>
        <v>Existing Customer</v>
      </c>
      <c r="L4082">
        <f>kredi_kart_musterileri!M:M</f>
        <v>6081</v>
      </c>
      <c r="N4082">
        <f>kredi_kart_musterileri!T:T</f>
        <v>1.63</v>
      </c>
      <c r="Q4082" s="15" t="str">
        <f>kredi_kart_musterileri!F4082</f>
        <v>Graduate</v>
      </c>
      <c r="R4082">
        <f>kredi_kart_musterileri!Q4082</f>
        <v>4451</v>
      </c>
    </row>
    <row r="4083" spans="11:18">
      <c r="K4083" s="73" t="str">
        <f>kredi_kart_musterileri!B4083</f>
        <v>Existing Customer</v>
      </c>
      <c r="L4083">
        <f>kredi_kart_musterileri!M:M</f>
        <v>21815</v>
      </c>
      <c r="N4083">
        <f>kredi_kart_musterileri!T:T</f>
        <v>0</v>
      </c>
      <c r="Q4083" s="15">
        <f>kredi_kart_musterileri!F4083</f>
        <v>0</v>
      </c>
      <c r="R4083">
        <f>kredi_kart_musterileri!Q4083</f>
        <v>3904</v>
      </c>
    </row>
    <row r="4084" spans="11:18">
      <c r="K4084" s="73" t="str">
        <f>kredi_kart_musterileri!B4084</f>
        <v>Existing Customer</v>
      </c>
      <c r="L4084">
        <f>kredi_kart_musterileri!M:M</f>
        <v>34516</v>
      </c>
      <c r="N4084">
        <f>kredi_kart_musterileri!T:T</f>
        <v>0.69</v>
      </c>
      <c r="Q4084" s="15" t="str">
        <f>kredi_kart_musterileri!F4084</f>
        <v>High School</v>
      </c>
      <c r="R4084">
        <f>kredi_kart_musterileri!Q4084</f>
        <v>3924</v>
      </c>
    </row>
    <row r="4085" spans="11:18">
      <c r="K4085" s="73" t="str">
        <f>kredi_kart_musterileri!B4085</f>
        <v>Attrited Customer</v>
      </c>
      <c r="L4085">
        <f>kredi_kart_musterileri!M:M</f>
        <v>3458</v>
      </c>
      <c r="N4085">
        <f>kredi_kart_musterileri!T:T</f>
        <v>0.93</v>
      </c>
      <c r="Q4085" s="15" t="str">
        <f>kredi_kart_musterileri!F4085</f>
        <v>College</v>
      </c>
      <c r="R4085">
        <f>kredi_kart_musterileri!Q4085</f>
        <v>2256</v>
      </c>
    </row>
    <row r="4086" spans="11:18">
      <c r="K4086" s="73" t="str">
        <f>kredi_kart_musterileri!B4086</f>
        <v>Existing Customer</v>
      </c>
      <c r="L4086">
        <f>kredi_kart_musterileri!M:M</f>
        <v>8264</v>
      </c>
      <c r="N4086">
        <f>kredi_kart_musterileri!T:T</f>
        <v>2.4900000000000002</v>
      </c>
      <c r="Q4086" s="15" t="str">
        <f>kredi_kart_musterileri!F4086</f>
        <v>High School</v>
      </c>
      <c r="R4086">
        <f>kredi_kart_musterileri!Q4086</f>
        <v>4240</v>
      </c>
    </row>
    <row r="4087" spans="11:18">
      <c r="K4087" s="73" t="str">
        <f>kredi_kart_musterileri!B4087</f>
        <v>Attrited Customer</v>
      </c>
      <c r="L4087">
        <f>kredi_kart_musterileri!M:M</f>
        <v>1697</v>
      </c>
      <c r="N4087">
        <f>kredi_kart_musterileri!T:T</f>
        <v>2.2200000000000002</v>
      </c>
      <c r="Q4087" s="15" t="str">
        <f>kredi_kart_musterileri!F4087</f>
        <v>Uneducated</v>
      </c>
      <c r="R4087">
        <f>kredi_kart_musterileri!Q4087</f>
        <v>2799</v>
      </c>
    </row>
    <row r="4088" spans="11:18">
      <c r="K4088" s="73" t="str">
        <f>kredi_kart_musterileri!B4088</f>
        <v>Existing Customer</v>
      </c>
      <c r="L4088">
        <f>kredi_kart_musterileri!M:M</f>
        <v>3069</v>
      </c>
      <c r="N4088">
        <f>kredi_kart_musterileri!T:T</f>
        <v>6.13</v>
      </c>
      <c r="Q4088" s="15" t="str">
        <f>kredi_kart_musterileri!F4088</f>
        <v>College</v>
      </c>
      <c r="R4088">
        <f>kredi_kart_musterileri!Q4088</f>
        <v>2909</v>
      </c>
    </row>
    <row r="4089" spans="11:18">
      <c r="K4089" s="73" t="str">
        <f>kredi_kart_musterileri!B4089</f>
        <v>Attrited Customer</v>
      </c>
      <c r="L4089">
        <f>kredi_kart_musterileri!M:M</f>
        <v>10309</v>
      </c>
      <c r="N4089">
        <f>kredi_kart_musterileri!T:T</f>
        <v>0</v>
      </c>
      <c r="Q4089" s="15" t="str">
        <f>kredi_kart_musterileri!F4089</f>
        <v>College</v>
      </c>
      <c r="R4089">
        <f>kredi_kart_musterileri!Q4089</f>
        <v>1760</v>
      </c>
    </row>
    <row r="4090" spans="11:18">
      <c r="K4090" s="73" t="str">
        <f>kredi_kart_musterileri!B4090</f>
        <v>Existing Customer</v>
      </c>
      <c r="L4090">
        <f>kredi_kart_musterileri!M:M</f>
        <v>4983</v>
      </c>
      <c r="N4090">
        <f>kredi_kart_musterileri!T:T</f>
        <v>2.72</v>
      </c>
      <c r="Q4090" s="15" t="str">
        <f>kredi_kart_musterileri!F4090</f>
        <v>High School</v>
      </c>
      <c r="R4090">
        <f>kredi_kart_musterileri!Q4090</f>
        <v>1939</v>
      </c>
    </row>
    <row r="4091" spans="11:18">
      <c r="K4091" s="73" t="str">
        <f>kredi_kart_musterileri!B4091</f>
        <v>Existing Customer</v>
      </c>
      <c r="L4091">
        <f>kredi_kart_musterileri!M:M</f>
        <v>3103</v>
      </c>
      <c r="N4091">
        <f>kredi_kart_musterileri!T:T</f>
        <v>5.75</v>
      </c>
      <c r="Q4091" s="15" t="str">
        <f>kredi_kart_musterileri!F4091</f>
        <v>Graduate</v>
      </c>
      <c r="R4091">
        <f>kredi_kart_musterileri!Q4091</f>
        <v>4792</v>
      </c>
    </row>
    <row r="4092" spans="11:18">
      <c r="K4092" s="73" t="str">
        <f>kredi_kart_musterileri!B4092</f>
        <v>Existing Customer</v>
      </c>
      <c r="L4092">
        <f>kredi_kart_musterileri!M:M</f>
        <v>1663</v>
      </c>
      <c r="N4092">
        <f>kredi_kart_musterileri!T:T</f>
        <v>6.69</v>
      </c>
      <c r="Q4092" s="15" t="str">
        <f>kredi_kart_musterileri!F4092</f>
        <v>High School</v>
      </c>
      <c r="R4092">
        <f>kredi_kart_musterileri!Q4092</f>
        <v>2978</v>
      </c>
    </row>
    <row r="4093" spans="11:18">
      <c r="K4093" s="73" t="str">
        <f>kredi_kart_musterileri!B4093</f>
        <v>Existing Customer</v>
      </c>
      <c r="L4093">
        <f>kredi_kart_musterileri!M:M</f>
        <v>2695</v>
      </c>
      <c r="N4093">
        <f>kredi_kart_musterileri!T:T</f>
        <v>0</v>
      </c>
      <c r="Q4093" s="15" t="str">
        <f>kredi_kart_musterileri!F4093</f>
        <v>Graduate</v>
      </c>
      <c r="R4093">
        <f>kredi_kart_musterileri!Q4093</f>
        <v>4557</v>
      </c>
    </row>
    <row r="4094" spans="11:18">
      <c r="K4094" s="73" t="str">
        <f>kredi_kart_musterileri!B4094</f>
        <v>Existing Customer</v>
      </c>
      <c r="L4094">
        <f>kredi_kart_musterileri!M:M</f>
        <v>18178</v>
      </c>
      <c r="N4094">
        <f>kredi_kart_musterileri!T:T</f>
        <v>0</v>
      </c>
      <c r="Q4094" s="15" t="str">
        <f>kredi_kart_musterileri!F4094</f>
        <v>Post Graduate</v>
      </c>
      <c r="R4094">
        <f>kredi_kart_musterileri!Q4094</f>
        <v>3445</v>
      </c>
    </row>
    <row r="4095" spans="11:18">
      <c r="K4095" s="73" t="str">
        <f>kredi_kart_musterileri!B4095</f>
        <v>Existing Customer</v>
      </c>
      <c r="L4095">
        <f>kredi_kart_musterileri!M:M</f>
        <v>14782</v>
      </c>
      <c r="N4095">
        <f>kredi_kart_musterileri!T:T</f>
        <v>0.69</v>
      </c>
      <c r="Q4095" s="15" t="str">
        <f>kredi_kart_musterileri!F4095</f>
        <v>Graduate</v>
      </c>
      <c r="R4095">
        <f>kredi_kart_musterileri!Q4095</f>
        <v>3206</v>
      </c>
    </row>
    <row r="4096" spans="11:18">
      <c r="K4096" s="73" t="str">
        <f>kredi_kart_musterileri!B4096</f>
        <v>Existing Customer</v>
      </c>
      <c r="L4096" t="str">
        <f>kredi_kart_musterileri!M:M</f>
        <v>Unknown</v>
      </c>
      <c r="N4096">
        <f>kredi_kart_musterileri!T:T</f>
        <v>8.83</v>
      </c>
      <c r="Q4096" s="15" t="str">
        <f>kredi_kart_musterileri!F4096</f>
        <v>Uneducated</v>
      </c>
      <c r="R4096">
        <f>kredi_kart_musterileri!Q4096</f>
        <v>4361</v>
      </c>
    </row>
    <row r="4097" spans="11:18">
      <c r="K4097" s="73" t="str">
        <f>kredi_kart_musterileri!B4097</f>
        <v>Existing Customer</v>
      </c>
      <c r="L4097">
        <f>kredi_kart_musterileri!M:M</f>
        <v>1785</v>
      </c>
      <c r="N4097">
        <f>kredi_kart_musterileri!T:T</f>
        <v>0</v>
      </c>
      <c r="Q4097" s="15" t="str">
        <f>kredi_kart_musterileri!F4097</f>
        <v>Graduate</v>
      </c>
      <c r="R4097">
        <f>kredi_kart_musterileri!Q4097</f>
        <v>4964</v>
      </c>
    </row>
    <row r="4098" spans="11:18">
      <c r="K4098" s="73" t="str">
        <f>kredi_kart_musterileri!B4098</f>
        <v>Existing Customer</v>
      </c>
      <c r="L4098">
        <f>kredi_kart_musterileri!M:M</f>
        <v>4701</v>
      </c>
      <c r="N4098">
        <f>kredi_kart_musterileri!T:T</f>
        <v>2.4900000000000002</v>
      </c>
      <c r="Q4098" s="15" t="str">
        <f>kredi_kart_musterileri!F4098</f>
        <v>High School</v>
      </c>
      <c r="R4098">
        <f>kredi_kart_musterileri!Q4098</f>
        <v>4136</v>
      </c>
    </row>
    <row r="4099" spans="11:18">
      <c r="K4099" s="73" t="str">
        <f>kredi_kart_musterileri!B4099</f>
        <v>Existing Customer</v>
      </c>
      <c r="L4099">
        <f>kredi_kart_musterileri!M:M</f>
        <v>1438.3</v>
      </c>
      <c r="N4099">
        <f>kredi_kart_musterileri!T:T</f>
        <v>0</v>
      </c>
      <c r="Q4099" s="15" t="str">
        <f>kredi_kart_musterileri!F4099</f>
        <v>Graduate</v>
      </c>
      <c r="R4099">
        <f>kredi_kart_musterileri!Q4099</f>
        <v>4089</v>
      </c>
    </row>
    <row r="4100" spans="11:18">
      <c r="K4100" s="73" t="str">
        <f>kredi_kart_musterileri!B4100</f>
        <v>Existing Customer</v>
      </c>
      <c r="L4100">
        <f>kredi_kart_musterileri!M:M</f>
        <v>2826</v>
      </c>
      <c r="N4100">
        <f>kredi_kart_musterileri!T:T</f>
        <v>7.65</v>
      </c>
      <c r="Q4100" s="15" t="str">
        <f>kredi_kart_musterileri!F4100</f>
        <v>High School</v>
      </c>
      <c r="R4100">
        <f>kredi_kart_musterileri!Q4100</f>
        <v>2005</v>
      </c>
    </row>
    <row r="4101" spans="11:18">
      <c r="K4101" s="73" t="str">
        <f>kredi_kart_musterileri!B4101</f>
        <v>Existing Customer</v>
      </c>
      <c r="L4101">
        <f>kredi_kart_musterileri!M:M</f>
        <v>4597</v>
      </c>
      <c r="N4101">
        <f>kredi_kart_musterileri!T:T</f>
        <v>4.1399999999999997</v>
      </c>
      <c r="Q4101" s="15" t="str">
        <f>kredi_kart_musterileri!F4101</f>
        <v>College</v>
      </c>
      <c r="R4101">
        <f>kredi_kart_musterileri!Q4101</f>
        <v>4932</v>
      </c>
    </row>
    <row r="4102" spans="11:18">
      <c r="K4102" s="73" t="str">
        <f>kredi_kart_musterileri!B4102</f>
        <v>Existing Customer</v>
      </c>
      <c r="L4102">
        <f>kredi_kart_musterileri!M:M</f>
        <v>2591</v>
      </c>
      <c r="N4102">
        <f>kredi_kart_musterileri!T:T</f>
        <v>9.0299999999999994</v>
      </c>
      <c r="Q4102" s="15" t="str">
        <f>kredi_kart_musterileri!F4102</f>
        <v>Graduate</v>
      </c>
      <c r="R4102">
        <f>kredi_kart_musterileri!Q4102</f>
        <v>4730</v>
      </c>
    </row>
    <row r="4103" spans="11:18">
      <c r="K4103" s="73" t="str">
        <f>kredi_kart_musterileri!B4103</f>
        <v>Existing Customer</v>
      </c>
      <c r="L4103">
        <f>kredi_kart_musterileri!M:M</f>
        <v>2494</v>
      </c>
      <c r="N4103">
        <f>kredi_kart_musterileri!T:T</f>
        <v>5.98</v>
      </c>
      <c r="Q4103" s="15" t="str">
        <f>kredi_kart_musterileri!F4103</f>
        <v>Graduate</v>
      </c>
      <c r="R4103">
        <f>kredi_kart_musterileri!Q4103</f>
        <v>3407</v>
      </c>
    </row>
    <row r="4104" spans="11:18">
      <c r="K4104" s="73" t="str">
        <f>kredi_kart_musterileri!B4104</f>
        <v>Existing Customer</v>
      </c>
      <c r="L4104">
        <f>kredi_kart_musterileri!M:M</f>
        <v>5039</v>
      </c>
      <c r="N4104">
        <f>kredi_kart_musterileri!T:T</f>
        <v>2.68</v>
      </c>
      <c r="Q4104" s="15" t="str">
        <f>kredi_kart_musterileri!F4104</f>
        <v>Uneducated</v>
      </c>
      <c r="R4104">
        <f>kredi_kart_musterileri!Q4104</f>
        <v>3300</v>
      </c>
    </row>
    <row r="4105" spans="11:18">
      <c r="K4105" s="73" t="str">
        <f>kredi_kart_musterileri!B4105</f>
        <v>Attrited Customer</v>
      </c>
      <c r="L4105">
        <f>kredi_kart_musterileri!M:M</f>
        <v>7897</v>
      </c>
      <c r="N4105">
        <f>kredi_kart_musterileri!T:T</f>
        <v>2.0000000000000001E-4</v>
      </c>
      <c r="Q4105" s="15" t="str">
        <f>kredi_kart_musterileri!F4105</f>
        <v>High School</v>
      </c>
      <c r="R4105">
        <f>kredi_kart_musterileri!Q4105</f>
        <v>2270</v>
      </c>
    </row>
    <row r="4106" spans="11:18">
      <c r="K4106" s="73" t="str">
        <f>kredi_kart_musterileri!B4106</f>
        <v>Existing Customer</v>
      </c>
      <c r="L4106">
        <f>kredi_kart_musterileri!M:M</f>
        <v>4772</v>
      </c>
      <c r="N4106">
        <f>kredi_kart_musterileri!T:T</f>
        <v>3.71</v>
      </c>
      <c r="Q4106" s="15" t="str">
        <f>kredi_kart_musterileri!F4106</f>
        <v>Graduate</v>
      </c>
      <c r="R4106">
        <f>kredi_kart_musterileri!Q4106</f>
        <v>4054</v>
      </c>
    </row>
    <row r="4107" spans="11:18">
      <c r="K4107" s="73" t="str">
        <f>kredi_kart_musterileri!B4107</f>
        <v>Existing Customer</v>
      </c>
      <c r="L4107">
        <f>kredi_kart_musterileri!M:M</f>
        <v>3436</v>
      </c>
      <c r="N4107">
        <f>kredi_kart_musterileri!T:T</f>
        <v>7.26</v>
      </c>
      <c r="Q4107" s="15">
        <f>kredi_kart_musterileri!F4107</f>
        <v>0</v>
      </c>
      <c r="R4107">
        <f>kredi_kart_musterileri!Q4107</f>
        <v>5211</v>
      </c>
    </row>
    <row r="4108" spans="11:18">
      <c r="K4108" s="73" t="str">
        <f>kredi_kart_musterileri!B4108</f>
        <v>Existing Customer</v>
      </c>
      <c r="L4108">
        <f>kredi_kart_musterileri!M:M</f>
        <v>12064</v>
      </c>
      <c r="N4108">
        <f>kredi_kart_musterileri!T:T</f>
        <v>1.0900000000000001</v>
      </c>
      <c r="Q4108" s="15" t="str">
        <f>kredi_kart_musterileri!F4108</f>
        <v>Graduate</v>
      </c>
      <c r="R4108">
        <f>kredi_kart_musterileri!Q4108</f>
        <v>4100</v>
      </c>
    </row>
    <row r="4109" spans="11:18">
      <c r="K4109" s="73" t="str">
        <f>kredi_kart_musterileri!B4109</f>
        <v>Existing Customer</v>
      </c>
      <c r="L4109">
        <f>kredi_kart_musterileri!M:M</f>
        <v>9065</v>
      </c>
      <c r="N4109">
        <f>kredi_kart_musterileri!T:T</f>
        <v>1.71</v>
      </c>
      <c r="Q4109" s="15" t="str">
        <f>kredi_kart_musterileri!F4109</f>
        <v>Graduate</v>
      </c>
      <c r="R4109">
        <f>kredi_kart_musterileri!Q4109</f>
        <v>4030</v>
      </c>
    </row>
    <row r="4110" spans="11:18">
      <c r="K4110" s="73" t="str">
        <f>kredi_kart_musterileri!B4110</f>
        <v>Existing Customer</v>
      </c>
      <c r="L4110">
        <f>kredi_kart_musterileri!M:M</f>
        <v>34516</v>
      </c>
      <c r="N4110">
        <f>kredi_kart_musterileri!T:T</f>
        <v>0</v>
      </c>
      <c r="Q4110" s="15">
        <f>kredi_kart_musterileri!F4110</f>
        <v>0</v>
      </c>
      <c r="R4110">
        <f>kredi_kart_musterileri!Q4110</f>
        <v>2512</v>
      </c>
    </row>
    <row r="4111" spans="11:18">
      <c r="K4111" s="73" t="str">
        <f>kredi_kart_musterileri!B4111</f>
        <v>Existing Customer</v>
      </c>
      <c r="L4111">
        <f>kredi_kart_musterileri!M:M</f>
        <v>10290</v>
      </c>
      <c r="N4111">
        <f>kredi_kart_musterileri!T:T</f>
        <v>0.73</v>
      </c>
      <c r="Q4111" s="15" t="str">
        <f>kredi_kart_musterileri!F4111</f>
        <v>Graduate</v>
      </c>
      <c r="R4111">
        <f>kredi_kart_musterileri!Q4111</f>
        <v>4326</v>
      </c>
    </row>
    <row r="4112" spans="11:18">
      <c r="K4112" s="73" t="str">
        <f>kredi_kart_musterileri!B4112</f>
        <v>Existing Customer</v>
      </c>
      <c r="L4112">
        <f>kredi_kart_musterileri!M:M</f>
        <v>3433</v>
      </c>
      <c r="N4112">
        <f>kredi_kart_musterileri!T:T</f>
        <v>7.24</v>
      </c>
      <c r="Q4112" s="15" t="str">
        <f>kredi_kart_musterileri!F4112</f>
        <v>College</v>
      </c>
      <c r="R4112">
        <f>kredi_kart_musterileri!Q4112</f>
        <v>4831</v>
      </c>
    </row>
    <row r="4113" spans="11:18">
      <c r="K4113" s="73" t="str">
        <f>kredi_kart_musterileri!B4113</f>
        <v>Existing Customer</v>
      </c>
      <c r="L4113">
        <f>kredi_kart_musterileri!M:M</f>
        <v>34516</v>
      </c>
      <c r="N4113">
        <f>kredi_kart_musterileri!T:T</f>
        <v>0.28000000000000003</v>
      </c>
      <c r="Q4113" s="15">
        <f>kredi_kart_musterileri!F4113</f>
        <v>0</v>
      </c>
      <c r="R4113">
        <f>kredi_kart_musterileri!Q4113</f>
        <v>2922</v>
      </c>
    </row>
    <row r="4114" spans="11:18">
      <c r="K4114" s="73" t="str">
        <f>kredi_kart_musterileri!B4114</f>
        <v>Existing Customer</v>
      </c>
      <c r="L4114">
        <f>kredi_kart_musterileri!M:M</f>
        <v>3240</v>
      </c>
      <c r="N4114">
        <f>kredi_kart_musterileri!T:T</f>
        <v>5.48</v>
      </c>
      <c r="Q4114" s="15" t="str">
        <f>kredi_kart_musterileri!F4114</f>
        <v>Doctorate</v>
      </c>
      <c r="R4114">
        <f>kredi_kart_musterileri!Q4114</f>
        <v>4200</v>
      </c>
    </row>
    <row r="4115" spans="11:18">
      <c r="K4115" s="73" t="str">
        <f>kredi_kart_musterileri!B4115</f>
        <v>Existing Customer</v>
      </c>
      <c r="L4115">
        <f>kredi_kart_musterileri!M:M</f>
        <v>1438.3</v>
      </c>
      <c r="N4115">
        <f>kredi_kart_musterileri!T:T</f>
        <v>5.92</v>
      </c>
      <c r="Q4115" s="15" t="str">
        <f>kredi_kart_musterileri!F4115</f>
        <v>Post Graduate</v>
      </c>
      <c r="R4115">
        <f>kredi_kart_musterileri!Q4115</f>
        <v>4379</v>
      </c>
    </row>
    <row r="4116" spans="11:18">
      <c r="K4116" s="73" t="str">
        <f>kredi_kart_musterileri!B4116</f>
        <v>Existing Customer</v>
      </c>
      <c r="L4116">
        <f>kredi_kart_musterileri!M:M</f>
        <v>6462</v>
      </c>
      <c r="N4116">
        <f>kredi_kart_musterileri!T:T</f>
        <v>3.9000000000000003E-3</v>
      </c>
      <c r="Q4116" s="15">
        <f>kredi_kart_musterileri!F4116</f>
        <v>0</v>
      </c>
      <c r="R4116">
        <f>kredi_kart_musterileri!Q4116</f>
        <v>4156</v>
      </c>
    </row>
    <row r="4117" spans="11:18">
      <c r="K4117" s="73" t="str">
        <f>kredi_kart_musterileri!B4117</f>
        <v>Existing Customer</v>
      </c>
      <c r="L4117">
        <f>kredi_kart_musterileri!M:M</f>
        <v>4408</v>
      </c>
      <c r="N4117">
        <f>kredi_kart_musterileri!T:T</f>
        <v>2.72</v>
      </c>
      <c r="Q4117" s="15" t="str">
        <f>kredi_kart_musterileri!F4117</f>
        <v>Graduate</v>
      </c>
      <c r="R4117">
        <f>kredi_kart_musterileri!Q4117</f>
        <v>4157</v>
      </c>
    </row>
    <row r="4118" spans="11:18">
      <c r="K4118" s="73" t="str">
        <f>kredi_kart_musterileri!B4118</f>
        <v>Attrited Customer</v>
      </c>
      <c r="L4118">
        <f>kredi_kart_musterileri!M:M</f>
        <v>1438.3</v>
      </c>
      <c r="N4118">
        <f>kredi_kart_musterileri!T:T</f>
        <v>3.18</v>
      </c>
      <c r="Q4118" s="15" t="str">
        <f>kredi_kart_musterileri!F4118</f>
        <v>Uneducated</v>
      </c>
      <c r="R4118">
        <f>kredi_kart_musterileri!Q4118</f>
        <v>1863</v>
      </c>
    </row>
    <row r="4119" spans="11:18">
      <c r="K4119" s="73" t="str">
        <f>kredi_kart_musterileri!B4119</f>
        <v>Attrited Customer</v>
      </c>
      <c r="L4119">
        <f>kredi_kart_musterileri!M:M</f>
        <v>1438.3</v>
      </c>
      <c r="N4119">
        <f>kredi_kart_musterileri!T:T</f>
        <v>0</v>
      </c>
      <c r="Q4119" s="15" t="str">
        <f>kredi_kart_musterileri!F4119</f>
        <v>Uneducated</v>
      </c>
      <c r="R4119">
        <f>kredi_kart_musterileri!Q4119</f>
        <v>1517</v>
      </c>
    </row>
    <row r="4120" spans="11:18">
      <c r="K4120" s="73" t="str">
        <f>kredi_kart_musterileri!B4120</f>
        <v>Attrited Customer</v>
      </c>
      <c r="L4120">
        <f>kredi_kart_musterileri!M:M</f>
        <v>1773</v>
      </c>
      <c r="N4120">
        <f>kredi_kart_musterileri!T:T</f>
        <v>0</v>
      </c>
      <c r="Q4120" s="15">
        <f>kredi_kart_musterileri!F4120</f>
        <v>0</v>
      </c>
      <c r="R4120">
        <f>kredi_kart_musterileri!Q4120</f>
        <v>1764</v>
      </c>
    </row>
    <row r="4121" spans="11:18">
      <c r="K4121" s="73" t="str">
        <f>kredi_kart_musterileri!B4121</f>
        <v>Existing Customer</v>
      </c>
      <c r="L4121">
        <f>kredi_kart_musterileri!M:M</f>
        <v>4555</v>
      </c>
      <c r="N4121">
        <f>kredi_kart_musterileri!T:T</f>
        <v>0</v>
      </c>
      <c r="Q4121" s="15" t="str">
        <f>kredi_kart_musterileri!F4121</f>
        <v>Uneducated</v>
      </c>
      <c r="R4121">
        <f>kredi_kart_musterileri!Q4121</f>
        <v>3646</v>
      </c>
    </row>
    <row r="4122" spans="11:18">
      <c r="K4122" s="73" t="str">
        <f>kredi_kart_musterileri!B4122</f>
        <v>Existing Customer</v>
      </c>
      <c r="L4122">
        <f>kredi_kart_musterileri!M:M</f>
        <v>30666</v>
      </c>
      <c r="N4122">
        <f>kredi_kart_musterileri!T:T</f>
        <v>0.34</v>
      </c>
      <c r="Q4122" s="15" t="str">
        <f>kredi_kart_musterileri!F4122</f>
        <v>Graduate</v>
      </c>
      <c r="R4122">
        <f>kredi_kart_musterileri!Q4122</f>
        <v>3709</v>
      </c>
    </row>
    <row r="4123" spans="11:18">
      <c r="K4123" s="73" t="str">
        <f>kredi_kart_musterileri!B4123</f>
        <v>Existing Customer</v>
      </c>
      <c r="L4123">
        <f>kredi_kart_musterileri!M:M</f>
        <v>1575</v>
      </c>
      <c r="N4123">
        <f>kredi_kart_musterileri!T:T</f>
        <v>0</v>
      </c>
      <c r="Q4123" s="15" t="str">
        <f>kredi_kart_musterileri!F4123</f>
        <v>College</v>
      </c>
      <c r="R4123">
        <f>kredi_kart_musterileri!Q4123</f>
        <v>4241</v>
      </c>
    </row>
    <row r="4124" spans="11:18">
      <c r="K4124" s="73" t="str">
        <f>kredi_kart_musterileri!B4124</f>
        <v>Existing Customer</v>
      </c>
      <c r="L4124">
        <f>kredi_kart_musterileri!M:M</f>
        <v>1891</v>
      </c>
      <c r="N4124">
        <f>kredi_kart_musterileri!T:T</f>
        <v>4.88</v>
      </c>
      <c r="Q4124" s="15" t="str">
        <f>kredi_kart_musterileri!F4124</f>
        <v>Graduate</v>
      </c>
      <c r="R4124">
        <f>kredi_kart_musterileri!Q4124</f>
        <v>3822</v>
      </c>
    </row>
    <row r="4125" spans="11:18">
      <c r="K4125" s="73" t="str">
        <f>kredi_kart_musterileri!B4125</f>
        <v>Existing Customer</v>
      </c>
      <c r="L4125">
        <f>kredi_kart_musterileri!M:M</f>
        <v>16634</v>
      </c>
      <c r="N4125">
        <f>kredi_kart_musterileri!T:T</f>
        <v>1.17</v>
      </c>
      <c r="Q4125" s="15" t="str">
        <f>kredi_kart_musterileri!F4125</f>
        <v>Uneducated</v>
      </c>
      <c r="R4125">
        <f>kredi_kart_musterileri!Q4125</f>
        <v>3455</v>
      </c>
    </row>
    <row r="4126" spans="11:18">
      <c r="K4126" s="73" t="str">
        <f>kredi_kart_musterileri!B4126</f>
        <v>Existing Customer</v>
      </c>
      <c r="L4126">
        <f>kredi_kart_musterileri!M:M</f>
        <v>7985</v>
      </c>
      <c r="N4126">
        <f>kredi_kart_musterileri!T:T</f>
        <v>0</v>
      </c>
      <c r="Q4126" s="15" t="str">
        <f>kredi_kart_musterileri!F4126</f>
        <v>Graduate</v>
      </c>
      <c r="R4126">
        <f>kredi_kart_musterileri!Q4126</f>
        <v>3873</v>
      </c>
    </row>
    <row r="4127" spans="11:18">
      <c r="K4127" s="73" t="str">
        <f>kredi_kart_musterileri!B4127</f>
        <v>Existing Customer</v>
      </c>
      <c r="L4127">
        <f>kredi_kart_musterileri!M:M</f>
        <v>3304</v>
      </c>
      <c r="N4127">
        <f>kredi_kart_musterileri!T:T</f>
        <v>4.1500000000000004</v>
      </c>
      <c r="Q4127" s="15" t="str">
        <f>kredi_kart_musterileri!F4127</f>
        <v>College</v>
      </c>
      <c r="R4127">
        <f>kredi_kart_musterileri!Q4127</f>
        <v>3914</v>
      </c>
    </row>
    <row r="4128" spans="11:18">
      <c r="K4128" s="73" t="str">
        <f>kredi_kart_musterileri!B4128</f>
        <v>Existing Customer</v>
      </c>
      <c r="L4128">
        <f>kredi_kart_musterileri!M:M</f>
        <v>6247</v>
      </c>
      <c r="N4128">
        <f>kredi_kart_musterileri!T:T</f>
        <v>2.41</v>
      </c>
      <c r="Q4128" s="15" t="str">
        <f>kredi_kart_musterileri!F4128</f>
        <v>Graduate</v>
      </c>
      <c r="R4128">
        <f>kredi_kart_musterileri!Q4128</f>
        <v>5158</v>
      </c>
    </row>
    <row r="4129" spans="11:18">
      <c r="K4129" s="73" t="str">
        <f>kredi_kart_musterileri!B4129</f>
        <v>Existing Customer</v>
      </c>
      <c r="L4129">
        <f>kredi_kart_musterileri!M:M</f>
        <v>3645</v>
      </c>
      <c r="N4129">
        <f>kredi_kart_musterileri!T:T</f>
        <v>6.91</v>
      </c>
      <c r="Q4129" s="15" t="str">
        <f>kredi_kart_musterileri!F4129</f>
        <v>Uneducated</v>
      </c>
      <c r="R4129">
        <f>kredi_kart_musterileri!Q4129</f>
        <v>4142</v>
      </c>
    </row>
    <row r="4130" spans="11:18">
      <c r="K4130" s="73" t="str">
        <f>kredi_kart_musterileri!B4130</f>
        <v>Existing Customer</v>
      </c>
      <c r="L4130">
        <f>kredi_kart_musterileri!M:M</f>
        <v>21329</v>
      </c>
      <c r="N4130">
        <f>kredi_kart_musterileri!T:T</f>
        <v>0.99</v>
      </c>
      <c r="Q4130" s="15" t="str">
        <f>kredi_kart_musterileri!F4130</f>
        <v>High School</v>
      </c>
      <c r="R4130">
        <f>kredi_kart_musterileri!Q4130</f>
        <v>4206</v>
      </c>
    </row>
    <row r="4131" spans="11:18">
      <c r="K4131" s="73" t="str">
        <f>kredi_kart_musterileri!B4131</f>
        <v>Existing Customer</v>
      </c>
      <c r="L4131">
        <f>kredi_kart_musterileri!M:M</f>
        <v>7234</v>
      </c>
      <c r="N4131">
        <f>kredi_kart_musterileri!T:T</f>
        <v>2.76</v>
      </c>
      <c r="Q4131" s="15" t="str">
        <f>kredi_kart_musterileri!F4131</f>
        <v>Graduate</v>
      </c>
      <c r="R4131">
        <f>kredi_kart_musterileri!Q4131</f>
        <v>4272</v>
      </c>
    </row>
    <row r="4132" spans="11:18">
      <c r="K4132" s="73" t="str">
        <f>kredi_kart_musterileri!B4132</f>
        <v>Existing Customer</v>
      </c>
      <c r="L4132">
        <f>kredi_kart_musterileri!M:M</f>
        <v>2262</v>
      </c>
      <c r="N4132">
        <f>kredi_kart_musterileri!T:T</f>
        <v>0</v>
      </c>
      <c r="Q4132" s="15" t="str">
        <f>kredi_kart_musterileri!F4132</f>
        <v>High School</v>
      </c>
      <c r="R4132">
        <f>kredi_kart_musterileri!Q4132</f>
        <v>4113</v>
      </c>
    </row>
    <row r="4133" spans="11:18">
      <c r="K4133" s="73" t="str">
        <f>kredi_kart_musterileri!B4133</f>
        <v>Existing Customer</v>
      </c>
      <c r="L4133">
        <f>kredi_kart_musterileri!M:M</f>
        <v>1438.3</v>
      </c>
      <c r="N4133">
        <f>kredi_kart_musterileri!T:T</f>
        <v>5.98</v>
      </c>
      <c r="Q4133" s="15">
        <f>kredi_kart_musterileri!F4133</f>
        <v>0</v>
      </c>
      <c r="R4133">
        <f>kredi_kart_musterileri!Q4133</f>
        <v>4655</v>
      </c>
    </row>
    <row r="4134" spans="11:18">
      <c r="K4134" s="73" t="str">
        <f>kredi_kart_musterileri!B4134</f>
        <v>Existing Customer</v>
      </c>
      <c r="L4134">
        <f>kredi_kart_musterileri!M:M</f>
        <v>4187</v>
      </c>
      <c r="N4134">
        <f>kredi_kart_musterileri!T:T</f>
        <v>5.25</v>
      </c>
      <c r="Q4134" s="15" t="str">
        <f>kredi_kart_musterileri!F4134</f>
        <v>College</v>
      </c>
      <c r="R4134">
        <f>kredi_kart_musterileri!Q4134</f>
        <v>4647</v>
      </c>
    </row>
    <row r="4135" spans="11:18">
      <c r="K4135" s="73" t="str">
        <f>kredi_kart_musterileri!B4135</f>
        <v>Attrited Customer</v>
      </c>
      <c r="L4135">
        <f>kredi_kart_musterileri!M:M</f>
        <v>16362</v>
      </c>
      <c r="N4135">
        <f>kredi_kart_musterileri!T:T</f>
        <v>1.39</v>
      </c>
      <c r="Q4135" s="15" t="str">
        <f>kredi_kart_musterileri!F4135</f>
        <v>High School</v>
      </c>
      <c r="R4135">
        <f>kredi_kart_musterileri!Q4135</f>
        <v>2228</v>
      </c>
    </row>
    <row r="4136" spans="11:18">
      <c r="K4136" s="73" t="str">
        <f>kredi_kart_musterileri!B4136</f>
        <v>Existing Customer</v>
      </c>
      <c r="L4136">
        <f>kredi_kart_musterileri!M:M</f>
        <v>34516</v>
      </c>
      <c r="N4136">
        <f>kredi_kart_musterileri!T:T</f>
        <v>0</v>
      </c>
      <c r="Q4136" s="15" t="str">
        <f>kredi_kart_musterileri!F4136</f>
        <v>Graduate</v>
      </c>
      <c r="R4136">
        <f>kredi_kart_musterileri!Q4136</f>
        <v>4333</v>
      </c>
    </row>
    <row r="4137" spans="11:18">
      <c r="K4137" s="73" t="str">
        <f>kredi_kart_musterileri!B4137</f>
        <v>Existing Customer</v>
      </c>
      <c r="L4137">
        <f>kredi_kart_musterileri!M:M</f>
        <v>2748</v>
      </c>
      <c r="N4137">
        <f>kredi_kart_musterileri!T:T</f>
        <v>3.2000000000000002E-3</v>
      </c>
      <c r="Q4137" s="15" t="str">
        <f>kredi_kart_musterileri!F4137</f>
        <v>College</v>
      </c>
      <c r="R4137">
        <f>kredi_kart_musterileri!Q4137</f>
        <v>3383</v>
      </c>
    </row>
    <row r="4138" spans="11:18">
      <c r="K4138" s="73" t="str">
        <f>kredi_kart_musterileri!B4138</f>
        <v>Existing Customer</v>
      </c>
      <c r="L4138">
        <f>kredi_kart_musterileri!M:M</f>
        <v>5242</v>
      </c>
      <c r="N4138">
        <f>kredi_kart_musterileri!T:T</f>
        <v>8.9999999999999998E-4</v>
      </c>
      <c r="Q4138" s="15" t="str">
        <f>kredi_kart_musterileri!F4138</f>
        <v>Post Graduate</v>
      </c>
      <c r="R4138">
        <f>kredi_kart_musterileri!Q4138</f>
        <v>4306</v>
      </c>
    </row>
    <row r="4139" spans="11:18">
      <c r="K4139" s="73" t="str">
        <f>kredi_kart_musterileri!B4139</f>
        <v>Existing Customer</v>
      </c>
      <c r="L4139">
        <f>kredi_kart_musterileri!M:M</f>
        <v>21585</v>
      </c>
      <c r="N4139">
        <f>kredi_kart_musterileri!T:T</f>
        <v>0.46</v>
      </c>
      <c r="Q4139" s="15" t="str">
        <f>kredi_kart_musterileri!F4139</f>
        <v>Graduate</v>
      </c>
      <c r="R4139">
        <f>kredi_kart_musterileri!Q4139</f>
        <v>3789</v>
      </c>
    </row>
    <row r="4140" spans="11:18">
      <c r="K4140" s="73" t="str">
        <f>kredi_kart_musterileri!B4140</f>
        <v>Existing Customer</v>
      </c>
      <c r="L4140">
        <f>kredi_kart_musterileri!M:M</f>
        <v>2488</v>
      </c>
      <c r="N4140">
        <f>kredi_kart_musterileri!T:T</f>
        <v>0</v>
      </c>
      <c r="Q4140" s="15" t="str">
        <f>kredi_kart_musterileri!F4140</f>
        <v>Graduate</v>
      </c>
      <c r="R4140">
        <f>kredi_kart_musterileri!Q4140</f>
        <v>4226</v>
      </c>
    </row>
    <row r="4141" spans="11:18">
      <c r="K4141" s="73" t="str">
        <f>kredi_kart_musterileri!B4141</f>
        <v>Existing Customer</v>
      </c>
      <c r="L4141">
        <f>kredi_kart_musterileri!M:M</f>
        <v>9966</v>
      </c>
      <c r="N4141">
        <f>kredi_kart_musterileri!T:T</f>
        <v>0</v>
      </c>
      <c r="Q4141" s="15" t="str">
        <f>kredi_kart_musterileri!F4141</f>
        <v>Doctorate</v>
      </c>
      <c r="R4141">
        <f>kredi_kart_musterileri!Q4141</f>
        <v>4401</v>
      </c>
    </row>
    <row r="4142" spans="11:18">
      <c r="K4142" s="73" t="str">
        <f>kredi_kart_musterileri!B4142</f>
        <v>Existing Customer</v>
      </c>
      <c r="L4142">
        <f>kredi_kart_musterileri!M:M</f>
        <v>27804</v>
      </c>
      <c r="N4142">
        <f>kredi_kart_musterileri!T:T</f>
        <v>0</v>
      </c>
      <c r="Q4142" s="15" t="str">
        <f>kredi_kart_musterileri!F4142</f>
        <v>High School</v>
      </c>
      <c r="R4142">
        <f>kredi_kart_musterileri!Q4142</f>
        <v>2761</v>
      </c>
    </row>
    <row r="4143" spans="11:18">
      <c r="K4143" s="73" t="str">
        <f>kredi_kart_musterileri!B4143</f>
        <v>Existing Customer</v>
      </c>
      <c r="L4143">
        <f>kredi_kart_musterileri!M:M</f>
        <v>15626</v>
      </c>
      <c r="N4143">
        <f>kredi_kart_musterileri!T:T</f>
        <v>0.73</v>
      </c>
      <c r="Q4143" s="15" t="str">
        <f>kredi_kart_musterileri!F4143</f>
        <v>High School</v>
      </c>
      <c r="R4143">
        <f>kredi_kart_musterileri!Q4143</f>
        <v>3386</v>
      </c>
    </row>
    <row r="4144" spans="11:18">
      <c r="K4144" s="73" t="str">
        <f>kredi_kart_musterileri!B4144</f>
        <v>Attrited Customer</v>
      </c>
      <c r="L4144">
        <f>kredi_kart_musterileri!M:M</f>
        <v>18800</v>
      </c>
      <c r="N4144">
        <f>kredi_kart_musterileri!T:T</f>
        <v>1.34</v>
      </c>
      <c r="Q4144" s="15" t="str">
        <f>kredi_kart_musterileri!F4144</f>
        <v>High School</v>
      </c>
      <c r="R4144">
        <f>kredi_kart_musterileri!Q4144</f>
        <v>1575</v>
      </c>
    </row>
    <row r="4145" spans="11:18">
      <c r="K4145" s="73" t="str">
        <f>kredi_kart_musterileri!B4145</f>
        <v>Existing Customer</v>
      </c>
      <c r="L4145">
        <f>kredi_kart_musterileri!M:M</f>
        <v>1963</v>
      </c>
      <c r="N4145">
        <f>kredi_kart_musterileri!T:T</f>
        <v>7.72</v>
      </c>
      <c r="Q4145" s="15" t="str">
        <f>kredi_kart_musterileri!F4145</f>
        <v>Graduate</v>
      </c>
      <c r="R4145">
        <f>kredi_kart_musterileri!Q4145</f>
        <v>4150</v>
      </c>
    </row>
    <row r="4146" spans="11:18">
      <c r="K4146" s="73" t="str">
        <f>kredi_kart_musterileri!B4146</f>
        <v>Attrited Customer</v>
      </c>
      <c r="L4146">
        <f>kredi_kart_musterileri!M:M</f>
        <v>4579</v>
      </c>
      <c r="N4146">
        <f>kredi_kart_musterileri!T:T</f>
        <v>3.29</v>
      </c>
      <c r="Q4146" s="15" t="str">
        <f>kredi_kart_musterileri!F4146</f>
        <v>Uneducated</v>
      </c>
      <c r="R4146">
        <f>kredi_kart_musterileri!Q4146</f>
        <v>1915</v>
      </c>
    </row>
    <row r="4147" spans="11:18">
      <c r="K4147" s="73" t="str">
        <f>kredi_kart_musterileri!B4147</f>
        <v>Existing Customer</v>
      </c>
      <c r="L4147">
        <f>kredi_kart_musterileri!M:M</f>
        <v>25824</v>
      </c>
      <c r="N4147">
        <f>kredi_kart_musterileri!T:T</f>
        <v>0.45</v>
      </c>
      <c r="Q4147" s="15" t="str">
        <f>kredi_kart_musterileri!F4147</f>
        <v>Graduate</v>
      </c>
      <c r="R4147">
        <f>kredi_kart_musterileri!Q4147</f>
        <v>3101</v>
      </c>
    </row>
    <row r="4148" spans="11:18">
      <c r="K4148" s="73" t="str">
        <f>kredi_kart_musterileri!B4148</f>
        <v>Existing Customer</v>
      </c>
      <c r="L4148">
        <f>kredi_kart_musterileri!M:M</f>
        <v>3429</v>
      </c>
      <c r="N4148">
        <f>kredi_kart_musterileri!T:T</f>
        <v>3.7000000000000002E-3</v>
      </c>
      <c r="Q4148" s="15" t="str">
        <f>kredi_kart_musterileri!F4148</f>
        <v>Doctorate</v>
      </c>
      <c r="R4148">
        <f>kredi_kart_musterileri!Q4148</f>
        <v>4422</v>
      </c>
    </row>
    <row r="4149" spans="11:18">
      <c r="K4149" s="73" t="str">
        <f>kredi_kart_musterileri!B4149</f>
        <v>Attrited Customer</v>
      </c>
      <c r="L4149">
        <f>kredi_kart_musterileri!M:M</f>
        <v>15809</v>
      </c>
      <c r="N4149">
        <f>kredi_kart_musterileri!T:T</f>
        <v>0</v>
      </c>
      <c r="Q4149" s="15" t="str">
        <f>kredi_kart_musterileri!F4149</f>
        <v>Uneducated</v>
      </c>
      <c r="R4149">
        <f>kredi_kart_musterileri!Q4149</f>
        <v>3109</v>
      </c>
    </row>
    <row r="4150" spans="11:18">
      <c r="K4150" s="73" t="str">
        <f>kredi_kart_musterileri!B4150</f>
        <v>Existing Customer</v>
      </c>
      <c r="L4150">
        <f>kredi_kart_musterileri!M:M</f>
        <v>2493</v>
      </c>
      <c r="N4150">
        <f>kredi_kart_musterileri!T:T</f>
        <v>3.33</v>
      </c>
      <c r="Q4150" s="15">
        <f>kredi_kart_musterileri!F4150</f>
        <v>0</v>
      </c>
      <c r="R4150">
        <f>kredi_kart_musterileri!Q4150</f>
        <v>4274</v>
      </c>
    </row>
    <row r="4151" spans="11:18">
      <c r="K4151" s="73" t="str">
        <f>kredi_kart_musterileri!B4151</f>
        <v>Existing Customer</v>
      </c>
      <c r="L4151">
        <f>kredi_kart_musterileri!M:M</f>
        <v>6593</v>
      </c>
      <c r="N4151">
        <f>kredi_kart_musterileri!T:T</f>
        <v>0</v>
      </c>
      <c r="Q4151" s="15">
        <f>kredi_kart_musterileri!F4151</f>
        <v>0</v>
      </c>
      <c r="R4151">
        <f>kredi_kart_musterileri!Q4151</f>
        <v>3520</v>
      </c>
    </row>
    <row r="4152" spans="11:18">
      <c r="K4152" s="73" t="str">
        <f>kredi_kart_musterileri!B4152</f>
        <v>Attrited Customer</v>
      </c>
      <c r="L4152">
        <f>kredi_kart_musterileri!M:M</f>
        <v>1625</v>
      </c>
      <c r="N4152">
        <f>kredi_kart_musterileri!T:T</f>
        <v>0</v>
      </c>
      <c r="Q4152" s="15" t="str">
        <f>kredi_kart_musterileri!F4152</f>
        <v>Graduate</v>
      </c>
      <c r="R4152">
        <f>kredi_kart_musterileri!Q4152</f>
        <v>2314</v>
      </c>
    </row>
    <row r="4153" spans="11:18">
      <c r="K4153" s="73" t="str">
        <f>kredi_kart_musterileri!B4153</f>
        <v>Attrited Customer</v>
      </c>
      <c r="L4153">
        <f>kredi_kart_musterileri!M:M</f>
        <v>2121</v>
      </c>
      <c r="N4153">
        <f>kredi_kart_musterileri!T:T</f>
        <v>0</v>
      </c>
      <c r="Q4153" s="15" t="str">
        <f>kredi_kart_musterileri!F4153</f>
        <v>Graduate</v>
      </c>
      <c r="R4153">
        <f>kredi_kart_musterileri!Q4153</f>
        <v>1464</v>
      </c>
    </row>
    <row r="4154" spans="11:18">
      <c r="K4154" s="73" t="str">
        <f>kredi_kart_musterileri!B4154</f>
        <v>Existing Customer</v>
      </c>
      <c r="L4154">
        <f>kredi_kart_musterileri!M:M</f>
        <v>4757</v>
      </c>
      <c r="N4154">
        <f>kredi_kart_musterileri!T:T</f>
        <v>4.16</v>
      </c>
      <c r="Q4154" s="15">
        <f>kredi_kart_musterileri!F4154</f>
        <v>0</v>
      </c>
      <c r="R4154">
        <f>kredi_kart_musterileri!Q4154</f>
        <v>4220</v>
      </c>
    </row>
    <row r="4155" spans="11:18">
      <c r="K4155" s="73" t="str">
        <f>kredi_kart_musterileri!B4155</f>
        <v>Attrited Customer</v>
      </c>
      <c r="L4155">
        <f>kredi_kart_musterileri!M:M</f>
        <v>8668</v>
      </c>
      <c r="N4155">
        <f>kredi_kart_musterileri!T:T</f>
        <v>0</v>
      </c>
      <c r="Q4155" s="15" t="str">
        <f>kredi_kart_musterileri!F4155</f>
        <v>Doctorate</v>
      </c>
      <c r="R4155">
        <f>kredi_kart_musterileri!Q4155</f>
        <v>1402</v>
      </c>
    </row>
    <row r="4156" spans="11:18">
      <c r="K4156" s="73" t="str">
        <f>kredi_kart_musterileri!B4156</f>
        <v>Existing Customer</v>
      </c>
      <c r="L4156">
        <f>kredi_kart_musterileri!M:M</f>
        <v>21869</v>
      </c>
      <c r="N4156">
        <f>kredi_kart_musterileri!T:T</f>
        <v>0.43</v>
      </c>
      <c r="Q4156" s="15" t="str">
        <f>kredi_kart_musterileri!F4156</f>
        <v>High School</v>
      </c>
      <c r="R4156">
        <f>kredi_kart_musterileri!Q4156</f>
        <v>4233</v>
      </c>
    </row>
    <row r="4157" spans="11:18">
      <c r="K4157" s="73" t="str">
        <f>kredi_kart_musterileri!B4157</f>
        <v>Existing Customer</v>
      </c>
      <c r="L4157">
        <f>kredi_kart_musterileri!M:M</f>
        <v>2480</v>
      </c>
      <c r="N4157">
        <f>kredi_kart_musterileri!T:T</f>
        <v>7.62</v>
      </c>
      <c r="Q4157" s="15" t="str">
        <f>kredi_kart_musterileri!F4157</f>
        <v>Graduate</v>
      </c>
      <c r="R4157">
        <f>kredi_kart_musterileri!Q4157</f>
        <v>4114</v>
      </c>
    </row>
    <row r="4158" spans="11:18">
      <c r="K4158" s="73" t="str">
        <f>kredi_kart_musterileri!B4158</f>
        <v>Existing Customer</v>
      </c>
      <c r="L4158">
        <f>kredi_kart_musterileri!M:M</f>
        <v>8190</v>
      </c>
      <c r="N4158">
        <f>kredi_kart_musterileri!T:T</f>
        <v>2.0999999999999999E-3</v>
      </c>
      <c r="Q4158" s="15" t="str">
        <f>kredi_kart_musterileri!F4158</f>
        <v>High School</v>
      </c>
      <c r="R4158">
        <f>kredi_kart_musterileri!Q4158</f>
        <v>3529</v>
      </c>
    </row>
    <row r="4159" spans="11:18">
      <c r="K4159" s="73" t="str">
        <f>kredi_kart_musterileri!B4159</f>
        <v>Existing Customer</v>
      </c>
      <c r="L4159">
        <f>kredi_kart_musterileri!M:M</f>
        <v>1850</v>
      </c>
      <c r="N4159">
        <f>kredi_kart_musterileri!T:T</f>
        <v>5.09</v>
      </c>
      <c r="Q4159" s="15" t="str">
        <f>kredi_kart_musterileri!F4159</f>
        <v>College</v>
      </c>
      <c r="R4159">
        <f>kredi_kart_musterileri!Q4159</f>
        <v>4134</v>
      </c>
    </row>
    <row r="4160" spans="11:18">
      <c r="K4160" s="73" t="str">
        <f>kredi_kart_musterileri!B4160</f>
        <v>Existing Customer</v>
      </c>
      <c r="L4160">
        <f>kredi_kart_musterileri!M:M</f>
        <v>2483</v>
      </c>
      <c r="N4160">
        <f>kredi_kart_musterileri!T:T</f>
        <v>8.25</v>
      </c>
      <c r="Q4160" s="15" t="str">
        <f>kredi_kart_musterileri!F4160</f>
        <v>Uneducated</v>
      </c>
      <c r="R4160">
        <f>kredi_kart_musterileri!Q4160</f>
        <v>4421</v>
      </c>
    </row>
    <row r="4161" spans="11:18">
      <c r="K4161" s="73" t="str">
        <f>kredi_kart_musterileri!B4161</f>
        <v>Existing Customer</v>
      </c>
      <c r="L4161">
        <f>kredi_kart_musterileri!M:M</f>
        <v>2925</v>
      </c>
      <c r="N4161">
        <f>kredi_kart_musterileri!T:T</f>
        <v>4.95</v>
      </c>
      <c r="Q4161" s="15">
        <f>kredi_kart_musterileri!F4161</f>
        <v>0</v>
      </c>
      <c r="R4161">
        <f>kredi_kart_musterileri!Q4161</f>
        <v>4455</v>
      </c>
    </row>
    <row r="4162" spans="11:18">
      <c r="K4162" s="73" t="str">
        <f>kredi_kart_musterileri!B4162</f>
        <v>Attrited Customer</v>
      </c>
      <c r="L4162">
        <f>kredi_kart_musterileri!M:M</f>
        <v>7066</v>
      </c>
      <c r="N4162">
        <f>kredi_kart_musterileri!T:T</f>
        <v>0</v>
      </c>
      <c r="Q4162" s="15" t="str">
        <f>kredi_kart_musterileri!F4162</f>
        <v>Doctorate</v>
      </c>
      <c r="R4162">
        <f>kredi_kart_musterileri!Q4162</f>
        <v>1695</v>
      </c>
    </row>
    <row r="4163" spans="11:18">
      <c r="K4163" s="73" t="str">
        <f>kredi_kart_musterileri!B4163</f>
        <v>Existing Customer</v>
      </c>
      <c r="L4163" t="str">
        <f>kredi_kart_musterileri!M:M</f>
        <v>Unknown</v>
      </c>
      <c r="N4163">
        <f>kredi_kart_musterileri!T:T</f>
        <v>8.9499999999999993</v>
      </c>
      <c r="Q4163" s="15" t="str">
        <f>kredi_kart_musterileri!F4163</f>
        <v>High School</v>
      </c>
      <c r="R4163">
        <f>kredi_kart_musterileri!Q4163</f>
        <v>3942</v>
      </c>
    </row>
    <row r="4164" spans="11:18">
      <c r="K4164" s="73" t="str">
        <f>kredi_kart_musterileri!B4164</f>
        <v>Existing Customer</v>
      </c>
      <c r="L4164">
        <f>kredi_kart_musterileri!M:M</f>
        <v>3640</v>
      </c>
      <c r="N4164">
        <f>kredi_kart_musterileri!T:T</f>
        <v>1.81</v>
      </c>
      <c r="Q4164" s="15" t="str">
        <f>kredi_kart_musterileri!F4164</f>
        <v>Uneducated</v>
      </c>
      <c r="R4164">
        <f>kredi_kart_musterileri!Q4164</f>
        <v>3756</v>
      </c>
    </row>
    <row r="4165" spans="11:18">
      <c r="K4165" s="73" t="str">
        <f>kredi_kart_musterileri!B4165</f>
        <v>Attrited Customer</v>
      </c>
      <c r="L4165">
        <f>kredi_kart_musterileri!M:M</f>
        <v>5527</v>
      </c>
      <c r="N4165">
        <f>kredi_kart_musterileri!T:T</f>
        <v>2.0299999999999998</v>
      </c>
      <c r="Q4165" s="15" t="str">
        <f>kredi_kart_musterileri!F4165</f>
        <v>Post Graduate</v>
      </c>
      <c r="R4165">
        <f>kredi_kart_musterileri!Q4165</f>
        <v>2281</v>
      </c>
    </row>
    <row r="4166" spans="11:18">
      <c r="K4166" s="73" t="str">
        <f>kredi_kart_musterileri!B4166</f>
        <v>Existing Customer</v>
      </c>
      <c r="L4166">
        <f>kredi_kart_musterileri!M:M</f>
        <v>31625</v>
      </c>
      <c r="N4166">
        <f>kredi_kart_musterileri!T:T</f>
        <v>0</v>
      </c>
      <c r="Q4166" s="15" t="str">
        <f>kredi_kart_musterileri!F4166</f>
        <v>College</v>
      </c>
      <c r="R4166">
        <f>kredi_kart_musterileri!Q4166</f>
        <v>4503</v>
      </c>
    </row>
    <row r="4167" spans="11:18">
      <c r="K4167" s="73" t="str">
        <f>kredi_kart_musterileri!B4167</f>
        <v>Existing Customer</v>
      </c>
      <c r="L4167">
        <f>kredi_kart_musterileri!M:M</f>
        <v>32409</v>
      </c>
      <c r="N4167">
        <f>kredi_kart_musterileri!T:T</f>
        <v>0</v>
      </c>
      <c r="Q4167" s="15" t="str">
        <f>kredi_kart_musterileri!F4167</f>
        <v>High School</v>
      </c>
      <c r="R4167">
        <f>kredi_kart_musterileri!Q4167</f>
        <v>4218</v>
      </c>
    </row>
    <row r="4168" spans="11:18">
      <c r="K4168" s="73" t="str">
        <f>kredi_kart_musterileri!B4168</f>
        <v>Existing Customer</v>
      </c>
      <c r="L4168">
        <f>kredi_kart_musterileri!M:M</f>
        <v>9827</v>
      </c>
      <c r="N4168">
        <f>kredi_kart_musterileri!T:T</f>
        <v>0.61</v>
      </c>
      <c r="Q4168" s="15">
        <f>kredi_kart_musterileri!F4168</f>
        <v>0</v>
      </c>
      <c r="R4168">
        <f>kredi_kart_musterileri!Q4168</f>
        <v>2840</v>
      </c>
    </row>
    <row r="4169" spans="11:18">
      <c r="K4169" s="73" t="str">
        <f>kredi_kart_musterileri!B4169</f>
        <v>Existing Customer</v>
      </c>
      <c r="L4169">
        <f>kredi_kart_musterileri!M:M</f>
        <v>2623</v>
      </c>
      <c r="N4169">
        <f>kredi_kart_musterileri!T:T</f>
        <v>6.53</v>
      </c>
      <c r="Q4169" s="15" t="str">
        <f>kredi_kart_musterileri!F4169</f>
        <v>Graduate</v>
      </c>
      <c r="R4169">
        <f>kredi_kart_musterileri!Q4169</f>
        <v>5237</v>
      </c>
    </row>
    <row r="4170" spans="11:18">
      <c r="K4170" s="73" t="str">
        <f>kredi_kart_musterileri!B4170</f>
        <v>Existing Customer</v>
      </c>
      <c r="L4170">
        <f>kredi_kart_musterileri!M:M</f>
        <v>2993</v>
      </c>
      <c r="N4170">
        <f>kredi_kart_musterileri!T:T</f>
        <v>7.51</v>
      </c>
      <c r="Q4170" s="15" t="str">
        <f>kredi_kart_musterileri!F4170</f>
        <v>High School</v>
      </c>
      <c r="R4170">
        <f>kredi_kart_musterileri!Q4170</f>
        <v>4106</v>
      </c>
    </row>
    <row r="4171" spans="11:18">
      <c r="K4171" s="73" t="str">
        <f>kredi_kart_musterileri!B4171</f>
        <v>Existing Customer</v>
      </c>
      <c r="L4171">
        <f>kredi_kart_musterileri!M:M</f>
        <v>12944</v>
      </c>
      <c r="N4171">
        <f>kredi_kart_musterileri!T:T</f>
        <v>1.08</v>
      </c>
      <c r="Q4171" s="15" t="str">
        <f>kredi_kart_musterileri!F4171</f>
        <v>College</v>
      </c>
      <c r="R4171">
        <f>kredi_kart_musterileri!Q4171</f>
        <v>4389</v>
      </c>
    </row>
    <row r="4172" spans="11:18">
      <c r="K4172" s="73" t="str">
        <f>kredi_kart_musterileri!B4172</f>
        <v>Existing Customer</v>
      </c>
      <c r="L4172">
        <f>kredi_kart_musterileri!M:M</f>
        <v>6401</v>
      </c>
      <c r="N4172">
        <f>kredi_kart_musterileri!T:T</f>
        <v>2.3E-3</v>
      </c>
      <c r="Q4172" s="15" t="str">
        <f>kredi_kart_musterileri!F4172</f>
        <v>Uneducated</v>
      </c>
      <c r="R4172">
        <f>kredi_kart_musterileri!Q4172</f>
        <v>4465</v>
      </c>
    </row>
    <row r="4173" spans="11:18">
      <c r="K4173" s="73" t="str">
        <f>kredi_kart_musterileri!B4173</f>
        <v>Existing Customer</v>
      </c>
      <c r="L4173">
        <f>kredi_kart_musterileri!M:M</f>
        <v>5506</v>
      </c>
      <c r="N4173">
        <f>kredi_kart_musterileri!T:T</f>
        <v>3.87</v>
      </c>
      <c r="Q4173" s="15" t="str">
        <f>kredi_kart_musterileri!F4173</f>
        <v>Graduate</v>
      </c>
      <c r="R4173">
        <f>kredi_kart_musterileri!Q4173</f>
        <v>4024</v>
      </c>
    </row>
    <row r="4174" spans="11:18">
      <c r="K4174" s="73" t="str">
        <f>kredi_kart_musterileri!B4174</f>
        <v>Existing Customer</v>
      </c>
      <c r="L4174">
        <f>kredi_kart_musterileri!M:M</f>
        <v>34516</v>
      </c>
      <c r="N4174">
        <f>kredi_kart_musterileri!T:T</f>
        <v>0</v>
      </c>
      <c r="Q4174" s="15" t="str">
        <f>kredi_kart_musterileri!F4174</f>
        <v>Graduate</v>
      </c>
      <c r="R4174">
        <f>kredi_kart_musterileri!Q4174</f>
        <v>1737</v>
      </c>
    </row>
    <row r="4175" spans="11:18">
      <c r="K4175" s="73" t="str">
        <f>kredi_kart_musterileri!B4175</f>
        <v>Existing Customer</v>
      </c>
      <c r="L4175">
        <f>kredi_kart_musterileri!M:M</f>
        <v>17673</v>
      </c>
      <c r="N4175">
        <f>kredi_kart_musterileri!T:T</f>
        <v>1.01</v>
      </c>
      <c r="Q4175" s="15" t="str">
        <f>kredi_kart_musterileri!F4175</f>
        <v>College</v>
      </c>
      <c r="R4175">
        <f>kredi_kart_musterileri!Q4175</f>
        <v>3160</v>
      </c>
    </row>
    <row r="4176" spans="11:18">
      <c r="K4176" s="73" t="str">
        <f>kredi_kart_musterileri!B4176</f>
        <v>Existing Customer</v>
      </c>
      <c r="L4176">
        <f>kredi_kart_musterileri!M:M</f>
        <v>2656</v>
      </c>
      <c r="N4176">
        <f>kredi_kart_musterileri!T:T</f>
        <v>4.3899999999999997</v>
      </c>
      <c r="Q4176" s="15">
        <f>kredi_kart_musterileri!F4176</f>
        <v>0</v>
      </c>
      <c r="R4176">
        <f>kredi_kart_musterileri!Q4176</f>
        <v>4171</v>
      </c>
    </row>
    <row r="4177" spans="11:18">
      <c r="K4177" s="73" t="str">
        <f>kredi_kart_musterileri!B4177</f>
        <v>Existing Customer</v>
      </c>
      <c r="L4177">
        <f>kredi_kart_musterileri!M:M</f>
        <v>6118</v>
      </c>
      <c r="N4177">
        <f>kredi_kart_musterileri!T:T</f>
        <v>1.78</v>
      </c>
      <c r="Q4177" s="15" t="str">
        <f>kredi_kart_musterileri!F4177</f>
        <v>High School</v>
      </c>
      <c r="R4177">
        <f>kredi_kart_musterileri!Q4177</f>
        <v>4434</v>
      </c>
    </row>
    <row r="4178" spans="11:18">
      <c r="K4178" s="73" t="str">
        <f>kredi_kart_musterileri!B4178</f>
        <v>Existing Customer</v>
      </c>
      <c r="L4178">
        <f>kredi_kart_musterileri!M:M</f>
        <v>17437</v>
      </c>
      <c r="N4178">
        <f>kredi_kart_musterileri!T:T</f>
        <v>1.28</v>
      </c>
      <c r="Q4178" s="15">
        <f>kredi_kart_musterileri!F4178</f>
        <v>0</v>
      </c>
      <c r="R4178">
        <f>kredi_kart_musterileri!Q4178</f>
        <v>3381</v>
      </c>
    </row>
    <row r="4179" spans="11:18">
      <c r="K4179" s="73" t="str">
        <f>kredi_kart_musterileri!B4179</f>
        <v>Attrited Customer</v>
      </c>
      <c r="L4179">
        <f>kredi_kart_musterileri!M:M</f>
        <v>1461</v>
      </c>
      <c r="N4179">
        <f>kredi_kart_musterileri!T:T</f>
        <v>0</v>
      </c>
      <c r="Q4179" s="15" t="str">
        <f>kredi_kart_musterileri!F4179</f>
        <v>College</v>
      </c>
      <c r="R4179">
        <f>kredi_kart_musterileri!Q4179</f>
        <v>2176</v>
      </c>
    </row>
    <row r="4180" spans="11:18">
      <c r="K4180" s="73" t="str">
        <f>kredi_kart_musterileri!B4180</f>
        <v>Existing Customer</v>
      </c>
      <c r="L4180">
        <f>kredi_kart_musterileri!M:M</f>
        <v>1965</v>
      </c>
      <c r="N4180">
        <f>kredi_kart_musterileri!T:T</f>
        <v>7.76</v>
      </c>
      <c r="Q4180" s="15" t="str">
        <f>kredi_kart_musterileri!F4180</f>
        <v>Uneducated</v>
      </c>
      <c r="R4180">
        <f>kredi_kart_musterileri!Q4180</f>
        <v>4671</v>
      </c>
    </row>
    <row r="4181" spans="11:18">
      <c r="K4181" s="73" t="str">
        <f>kredi_kart_musterileri!B4181</f>
        <v>Existing Customer</v>
      </c>
      <c r="L4181">
        <f>kredi_kart_musterileri!M:M</f>
        <v>30899</v>
      </c>
      <c r="N4181">
        <f>kredi_kart_musterileri!T:T</f>
        <v>0</v>
      </c>
      <c r="Q4181" s="15">
        <f>kredi_kart_musterileri!F4181</f>
        <v>0</v>
      </c>
      <c r="R4181">
        <f>kredi_kart_musterileri!Q4181</f>
        <v>1481</v>
      </c>
    </row>
    <row r="4182" spans="11:18">
      <c r="K4182" s="73" t="str">
        <f>kredi_kart_musterileri!B4182</f>
        <v>Existing Customer</v>
      </c>
      <c r="L4182" t="str">
        <f>kredi_kart_musterileri!M:M</f>
        <v>Unknown</v>
      </c>
      <c r="N4182">
        <f>kredi_kart_musterileri!T:T</f>
        <v>1.28</v>
      </c>
      <c r="Q4182" s="15" t="str">
        <f>kredi_kart_musterileri!F4182</f>
        <v>Doctorate</v>
      </c>
      <c r="R4182">
        <f>kredi_kart_musterileri!Q4182</f>
        <v>3779</v>
      </c>
    </row>
    <row r="4183" spans="11:18">
      <c r="K4183" s="73" t="str">
        <f>kredi_kart_musterileri!B4183</f>
        <v>Existing Customer</v>
      </c>
      <c r="L4183">
        <f>kredi_kart_musterileri!M:M</f>
        <v>2440</v>
      </c>
      <c r="N4183">
        <f>kredi_kart_musterileri!T:T</f>
        <v>6.15</v>
      </c>
      <c r="Q4183" s="15">
        <f>kredi_kart_musterileri!F4183</f>
        <v>0</v>
      </c>
      <c r="R4183">
        <f>kredi_kart_musterileri!Q4183</f>
        <v>4382</v>
      </c>
    </row>
    <row r="4184" spans="11:18">
      <c r="K4184" s="73" t="str">
        <f>kredi_kart_musterileri!B4184</f>
        <v>Existing Customer</v>
      </c>
      <c r="L4184">
        <f>kredi_kart_musterileri!M:M</f>
        <v>1652</v>
      </c>
      <c r="N4184">
        <f>kredi_kart_musterileri!T:T</f>
        <v>7.98</v>
      </c>
      <c r="Q4184" s="15" t="str">
        <f>kredi_kart_musterileri!F4184</f>
        <v>High School</v>
      </c>
      <c r="R4184">
        <f>kredi_kart_musterileri!Q4184</f>
        <v>4533</v>
      </c>
    </row>
    <row r="4185" spans="11:18">
      <c r="K4185" s="73" t="str">
        <f>kredi_kart_musterileri!B4185</f>
        <v>Existing Customer</v>
      </c>
      <c r="L4185">
        <f>kredi_kart_musterileri!M:M</f>
        <v>15535</v>
      </c>
      <c r="N4185">
        <f>kredi_kart_musterileri!T:T</f>
        <v>0.84</v>
      </c>
      <c r="Q4185" s="15" t="str">
        <f>kredi_kart_musterileri!F4185</f>
        <v>High School</v>
      </c>
      <c r="R4185">
        <f>kredi_kart_musterileri!Q4185</f>
        <v>3718</v>
      </c>
    </row>
    <row r="4186" spans="11:18">
      <c r="K4186" s="73" t="str">
        <f>kredi_kart_musterileri!B4186</f>
        <v>Attrited Customer</v>
      </c>
      <c r="L4186">
        <f>kredi_kart_musterileri!M:M</f>
        <v>13354</v>
      </c>
      <c r="N4186">
        <f>kredi_kart_musterileri!T:T</f>
        <v>0</v>
      </c>
      <c r="Q4186" s="15" t="str">
        <f>kredi_kart_musterileri!F4186</f>
        <v>Uneducated</v>
      </c>
      <c r="R4186">
        <f>kredi_kart_musterileri!Q4186</f>
        <v>1097</v>
      </c>
    </row>
    <row r="4187" spans="11:18">
      <c r="K4187" s="73" t="str">
        <f>kredi_kart_musterileri!B4187</f>
        <v>Attrited Customer</v>
      </c>
      <c r="L4187">
        <f>kredi_kart_musterileri!M:M</f>
        <v>26723</v>
      </c>
      <c r="N4187">
        <f>kredi_kart_musterileri!T:T</f>
        <v>0</v>
      </c>
      <c r="Q4187" s="15" t="str">
        <f>kredi_kart_musterileri!F4187</f>
        <v>Graduate</v>
      </c>
      <c r="R4187">
        <f>kredi_kart_musterileri!Q4187</f>
        <v>2138</v>
      </c>
    </row>
    <row r="4188" spans="11:18">
      <c r="K4188" s="73" t="str">
        <f>kredi_kart_musterileri!B4188</f>
        <v>Existing Customer</v>
      </c>
      <c r="L4188" t="str">
        <f>kredi_kart_musterileri!M:M</f>
        <v>Unknown</v>
      </c>
      <c r="N4188">
        <f>kredi_kart_musterileri!T:T</f>
        <v>5.13</v>
      </c>
      <c r="Q4188" s="15" t="str">
        <f>kredi_kart_musterileri!F4188</f>
        <v>Graduate</v>
      </c>
      <c r="R4188">
        <f>kredi_kart_musterileri!Q4188</f>
        <v>3495</v>
      </c>
    </row>
    <row r="4189" spans="11:18">
      <c r="K4189" s="73" t="str">
        <f>kredi_kart_musterileri!B4189</f>
        <v>Existing Customer</v>
      </c>
      <c r="L4189">
        <f>kredi_kart_musterileri!M:M</f>
        <v>5937</v>
      </c>
      <c r="N4189">
        <f>kredi_kart_musterileri!T:T</f>
        <v>3.57</v>
      </c>
      <c r="Q4189" s="15" t="str">
        <f>kredi_kart_musterileri!F4189</f>
        <v>Graduate</v>
      </c>
      <c r="R4189">
        <f>kredi_kart_musterileri!Q4189</f>
        <v>4228</v>
      </c>
    </row>
    <row r="4190" spans="11:18">
      <c r="K4190" s="73" t="str">
        <f>kredi_kart_musterileri!B4190</f>
        <v>Existing Customer</v>
      </c>
      <c r="L4190">
        <f>kredi_kart_musterileri!M:M</f>
        <v>18806</v>
      </c>
      <c r="N4190">
        <f>kredi_kart_musterileri!T:T</f>
        <v>0.63</v>
      </c>
      <c r="Q4190" s="15" t="str">
        <f>kredi_kart_musterileri!F4190</f>
        <v>Doctorate</v>
      </c>
      <c r="R4190">
        <f>kredi_kart_musterileri!Q4190</f>
        <v>3142</v>
      </c>
    </row>
    <row r="4191" spans="11:18">
      <c r="K4191" s="73" t="str">
        <f>kredi_kart_musterileri!B4191</f>
        <v>Attrited Customer</v>
      </c>
      <c r="L4191">
        <f>kredi_kart_musterileri!M:M</f>
        <v>3512</v>
      </c>
      <c r="N4191">
        <f>kredi_kart_musterileri!T:T</f>
        <v>7.17</v>
      </c>
      <c r="Q4191" s="15" t="str">
        <f>kredi_kart_musterileri!F4191</f>
        <v>High School</v>
      </c>
      <c r="R4191">
        <f>kredi_kart_musterileri!Q4191</f>
        <v>1801</v>
      </c>
    </row>
    <row r="4192" spans="11:18">
      <c r="K4192" s="73" t="str">
        <f>kredi_kart_musterileri!B4192</f>
        <v>Existing Customer</v>
      </c>
      <c r="L4192">
        <f>kredi_kart_musterileri!M:M</f>
        <v>1975</v>
      </c>
      <c r="N4192">
        <f>kredi_kart_musterileri!T:T</f>
        <v>6.4000000000000003E-3</v>
      </c>
      <c r="Q4192" s="15" t="str">
        <f>kredi_kart_musterileri!F4192</f>
        <v>Doctorate</v>
      </c>
      <c r="R4192">
        <f>kredi_kart_musterileri!Q4192</f>
        <v>2959</v>
      </c>
    </row>
    <row r="4193" spans="11:18">
      <c r="K4193" s="73" t="str">
        <f>kredi_kart_musterileri!B4193</f>
        <v>Existing Customer</v>
      </c>
      <c r="L4193">
        <f>kredi_kart_musterileri!M:M</f>
        <v>2888</v>
      </c>
      <c r="N4193">
        <f>kredi_kart_musterileri!T:T</f>
        <v>2.84</v>
      </c>
      <c r="Q4193" s="15" t="str">
        <f>kredi_kart_musterileri!F4193</f>
        <v>Uneducated</v>
      </c>
      <c r="R4193">
        <f>kredi_kart_musterileri!Q4193</f>
        <v>4713</v>
      </c>
    </row>
    <row r="4194" spans="11:18">
      <c r="K4194" s="73" t="str">
        <f>kredi_kart_musterileri!B4194</f>
        <v>Attrited Customer</v>
      </c>
      <c r="L4194">
        <f>kredi_kart_musterileri!M:M</f>
        <v>2263</v>
      </c>
      <c r="N4194">
        <f>kredi_kart_musterileri!T:T</f>
        <v>0</v>
      </c>
      <c r="Q4194" s="15" t="str">
        <f>kredi_kart_musterileri!F4194</f>
        <v>College</v>
      </c>
      <c r="R4194">
        <f>kredi_kart_musterileri!Q4194</f>
        <v>2385</v>
      </c>
    </row>
    <row r="4195" spans="11:18">
      <c r="K4195" s="73" t="str">
        <f>kredi_kart_musterileri!B4195</f>
        <v>Existing Customer</v>
      </c>
      <c r="L4195">
        <f>kredi_kart_musterileri!M:M</f>
        <v>26792</v>
      </c>
      <c r="N4195">
        <f>kredi_kart_musterileri!T:T</f>
        <v>0.62</v>
      </c>
      <c r="Q4195" s="15" t="str">
        <f>kredi_kart_musterileri!F4195</f>
        <v>Graduate</v>
      </c>
      <c r="R4195">
        <f>kredi_kart_musterileri!Q4195</f>
        <v>3587</v>
      </c>
    </row>
    <row r="4196" spans="11:18">
      <c r="K4196" s="73" t="str">
        <f>kredi_kart_musterileri!B4196</f>
        <v>Attrited Customer</v>
      </c>
      <c r="L4196">
        <f>kredi_kart_musterileri!M:M</f>
        <v>9375</v>
      </c>
      <c r="N4196">
        <f>kredi_kart_musterileri!T:T</f>
        <v>1.73</v>
      </c>
      <c r="Q4196" s="15" t="str">
        <f>kredi_kart_musterileri!F4196</f>
        <v>Graduate</v>
      </c>
      <c r="R4196">
        <f>kredi_kart_musterileri!Q4196</f>
        <v>2108</v>
      </c>
    </row>
    <row r="4197" spans="11:18">
      <c r="K4197" s="73" t="str">
        <f>kredi_kart_musterileri!B4197</f>
        <v>Attrited Customer</v>
      </c>
      <c r="L4197">
        <f>kredi_kart_musterileri!M:M</f>
        <v>2806</v>
      </c>
      <c r="N4197">
        <f>kredi_kart_musterileri!T:T</f>
        <v>8.9600000000000009</v>
      </c>
      <c r="Q4197" s="15">
        <f>kredi_kart_musterileri!F4197</f>
        <v>0</v>
      </c>
      <c r="R4197">
        <f>kredi_kart_musterileri!Q4197</f>
        <v>1757</v>
      </c>
    </row>
    <row r="4198" spans="11:18">
      <c r="K4198" s="73" t="str">
        <f>kredi_kart_musterileri!B4198</f>
        <v>Attrited Customer</v>
      </c>
      <c r="L4198">
        <f>kredi_kart_musterileri!M:M</f>
        <v>1478</v>
      </c>
      <c r="N4198">
        <f>kredi_kart_musterileri!T:T</f>
        <v>3.55</v>
      </c>
      <c r="Q4198" s="15" t="str">
        <f>kredi_kart_musterileri!F4198</f>
        <v>High School</v>
      </c>
      <c r="R4198">
        <f>kredi_kart_musterileri!Q4198</f>
        <v>2180</v>
      </c>
    </row>
    <row r="4199" spans="11:18">
      <c r="K4199" s="73" t="str">
        <f>kredi_kart_musterileri!B4199</f>
        <v>Existing Customer</v>
      </c>
      <c r="L4199">
        <f>kredi_kart_musterileri!M:M</f>
        <v>6836</v>
      </c>
      <c r="N4199">
        <f>kredi_kart_musterileri!T:T</f>
        <v>2.35</v>
      </c>
      <c r="Q4199" s="15" t="str">
        <f>kredi_kart_musterileri!F4199</f>
        <v>Uneducated</v>
      </c>
      <c r="R4199">
        <f>kredi_kart_musterileri!Q4199</f>
        <v>4421</v>
      </c>
    </row>
    <row r="4200" spans="11:18">
      <c r="K4200" s="73" t="str">
        <f>kredi_kart_musterileri!B4200</f>
        <v>Attrited Customer</v>
      </c>
      <c r="L4200">
        <f>kredi_kart_musterileri!M:M</f>
        <v>8757</v>
      </c>
      <c r="N4200">
        <f>kredi_kart_musterileri!T:T</f>
        <v>0</v>
      </c>
      <c r="Q4200" s="15">
        <f>kredi_kart_musterileri!F4200</f>
        <v>0</v>
      </c>
      <c r="R4200">
        <f>kredi_kart_musterileri!Q4200</f>
        <v>2108</v>
      </c>
    </row>
    <row r="4201" spans="11:18">
      <c r="K4201" s="73" t="str">
        <f>kredi_kart_musterileri!B4201</f>
        <v>Existing Customer</v>
      </c>
      <c r="L4201">
        <f>kredi_kart_musterileri!M:M</f>
        <v>10529</v>
      </c>
      <c r="N4201">
        <f>kredi_kart_musterileri!T:T</f>
        <v>0</v>
      </c>
      <c r="Q4201" s="15" t="str">
        <f>kredi_kart_musterileri!F4201</f>
        <v>Graduate</v>
      </c>
      <c r="R4201">
        <f>kredi_kart_musterileri!Q4201</f>
        <v>4583</v>
      </c>
    </row>
    <row r="4202" spans="11:18">
      <c r="K4202" s="73" t="str">
        <f>kredi_kart_musterileri!B4202</f>
        <v>Existing Customer</v>
      </c>
      <c r="L4202">
        <f>kredi_kart_musterileri!M:M</f>
        <v>2122</v>
      </c>
      <c r="N4202">
        <f>kredi_kart_musterileri!T:T</f>
        <v>4.59</v>
      </c>
      <c r="Q4202" s="15" t="str">
        <f>kredi_kart_musterileri!F4202</f>
        <v>High School</v>
      </c>
      <c r="R4202">
        <f>kredi_kart_musterileri!Q4202</f>
        <v>5224</v>
      </c>
    </row>
    <row r="4203" spans="11:18">
      <c r="K4203" s="73" t="str">
        <f>kredi_kart_musterileri!B4203</f>
        <v>Existing Customer</v>
      </c>
      <c r="L4203">
        <f>kredi_kart_musterileri!M:M</f>
        <v>2883</v>
      </c>
      <c r="N4203">
        <f>kredi_kart_musterileri!T:T</f>
        <v>6.01</v>
      </c>
      <c r="Q4203" s="15" t="str">
        <f>kredi_kart_musterileri!F4203</f>
        <v>Post Graduate</v>
      </c>
      <c r="R4203">
        <f>kredi_kart_musterileri!Q4203</f>
        <v>4053</v>
      </c>
    </row>
    <row r="4204" spans="11:18">
      <c r="K4204" s="73" t="str">
        <f>kredi_kart_musterileri!B4204</f>
        <v>Attrited Customer</v>
      </c>
      <c r="L4204">
        <f>kredi_kart_musterileri!M:M</f>
        <v>2339</v>
      </c>
      <c r="N4204">
        <f>kredi_kart_musterileri!T:T</f>
        <v>0</v>
      </c>
      <c r="Q4204" s="15" t="str">
        <f>kredi_kart_musterileri!F4204</f>
        <v>Graduate</v>
      </c>
      <c r="R4204">
        <f>kredi_kart_musterileri!Q4204</f>
        <v>1542</v>
      </c>
    </row>
    <row r="4205" spans="11:18">
      <c r="K4205" s="73" t="str">
        <f>kredi_kart_musterileri!B4205</f>
        <v>Existing Customer</v>
      </c>
      <c r="L4205">
        <f>kredi_kart_musterileri!M:M</f>
        <v>5225</v>
      </c>
      <c r="N4205">
        <f>kredi_kart_musterileri!T:T</f>
        <v>4.38</v>
      </c>
      <c r="Q4205" s="15" t="str">
        <f>kredi_kart_musterileri!F4205</f>
        <v>Graduate</v>
      </c>
      <c r="R4205">
        <f>kredi_kart_musterileri!Q4205</f>
        <v>4239</v>
      </c>
    </row>
    <row r="4206" spans="11:18">
      <c r="K4206" s="73" t="str">
        <f>kredi_kart_musterileri!B4206</f>
        <v>Existing Customer</v>
      </c>
      <c r="L4206">
        <f>kredi_kart_musterileri!M:M</f>
        <v>2582</v>
      </c>
      <c r="N4206">
        <f>kredi_kart_musterileri!T:T</f>
        <v>5.42</v>
      </c>
      <c r="Q4206" s="15" t="str">
        <f>kredi_kart_musterileri!F4206</f>
        <v>Graduate</v>
      </c>
      <c r="R4206">
        <f>kredi_kart_musterileri!Q4206</f>
        <v>2144</v>
      </c>
    </row>
    <row r="4207" spans="11:18">
      <c r="K4207" s="73" t="str">
        <f>kredi_kart_musterileri!B4207</f>
        <v>Existing Customer</v>
      </c>
      <c r="L4207">
        <f>kredi_kart_musterileri!M:M</f>
        <v>11524</v>
      </c>
      <c r="N4207">
        <f>kredi_kart_musterileri!T:T</f>
        <v>0</v>
      </c>
      <c r="Q4207" s="15" t="str">
        <f>kredi_kart_musterileri!F4207</f>
        <v>Graduate</v>
      </c>
      <c r="R4207">
        <f>kredi_kart_musterileri!Q4207</f>
        <v>3598</v>
      </c>
    </row>
    <row r="4208" spans="11:18">
      <c r="K4208" s="73" t="str">
        <f>kredi_kart_musterileri!B4208</f>
        <v>Existing Customer</v>
      </c>
      <c r="L4208">
        <f>kredi_kart_musterileri!M:M</f>
        <v>13039</v>
      </c>
      <c r="N4208">
        <f>kredi_kart_musterileri!T:T</f>
        <v>1.41</v>
      </c>
      <c r="Q4208" s="15" t="str">
        <f>kredi_kart_musterileri!F4208</f>
        <v>High School</v>
      </c>
      <c r="R4208">
        <f>kredi_kart_musterileri!Q4208</f>
        <v>4010</v>
      </c>
    </row>
    <row r="4209" spans="11:18">
      <c r="K4209" s="73" t="str">
        <f>kredi_kart_musterileri!B4209</f>
        <v>Attrited Customer</v>
      </c>
      <c r="L4209">
        <f>kredi_kart_musterileri!M:M</f>
        <v>2509</v>
      </c>
      <c r="N4209">
        <f>kredi_kart_musterileri!T:T</f>
        <v>0</v>
      </c>
      <c r="Q4209" s="15" t="str">
        <f>kredi_kart_musterileri!F4209</f>
        <v>Graduate</v>
      </c>
      <c r="R4209">
        <f>kredi_kart_musterileri!Q4209</f>
        <v>2281</v>
      </c>
    </row>
    <row r="4210" spans="11:18">
      <c r="K4210" s="73" t="str">
        <f>kredi_kart_musterileri!B4210</f>
        <v>Existing Customer</v>
      </c>
      <c r="L4210">
        <f>kredi_kart_musterileri!M:M</f>
        <v>1456</v>
      </c>
      <c r="N4210">
        <f>kredi_kart_musterileri!T:T</f>
        <v>5.95</v>
      </c>
      <c r="Q4210" s="15" t="str">
        <f>kredi_kart_musterileri!F4210</f>
        <v>Doctorate</v>
      </c>
      <c r="R4210">
        <f>kredi_kart_musterileri!Q4210</f>
        <v>3953</v>
      </c>
    </row>
    <row r="4211" spans="11:18">
      <c r="K4211" s="73" t="str">
        <f>kredi_kart_musterileri!B4211</f>
        <v>Existing Customer</v>
      </c>
      <c r="L4211">
        <f>kredi_kart_musterileri!M:M</f>
        <v>5612</v>
      </c>
      <c r="N4211">
        <f>kredi_kart_musterileri!T:T</f>
        <v>3.36</v>
      </c>
      <c r="Q4211" s="15">
        <f>kredi_kart_musterileri!F4211</f>
        <v>0</v>
      </c>
      <c r="R4211">
        <f>kredi_kart_musterileri!Q4211</f>
        <v>4734</v>
      </c>
    </row>
    <row r="4212" spans="11:18">
      <c r="K4212" s="73" t="str">
        <f>kredi_kart_musterileri!B4212</f>
        <v>Existing Customer</v>
      </c>
      <c r="L4212">
        <f>kredi_kart_musterileri!M:M</f>
        <v>3025</v>
      </c>
      <c r="N4212">
        <f>kredi_kart_musterileri!T:T</f>
        <v>6.32</v>
      </c>
      <c r="Q4212" s="15" t="str">
        <f>kredi_kart_musterileri!F4212</f>
        <v>High School</v>
      </c>
      <c r="R4212">
        <f>kredi_kart_musterileri!Q4212</f>
        <v>4626</v>
      </c>
    </row>
    <row r="4213" spans="11:18">
      <c r="K4213" s="73" t="str">
        <f>kredi_kart_musterileri!B4213</f>
        <v>Existing Customer</v>
      </c>
      <c r="L4213">
        <f>kredi_kart_musterileri!M:M</f>
        <v>4205</v>
      </c>
      <c r="N4213">
        <f>kredi_kart_musterileri!T:T</f>
        <v>5.99</v>
      </c>
      <c r="Q4213" s="15" t="str">
        <f>kredi_kart_musterileri!F4213</f>
        <v>Graduate</v>
      </c>
      <c r="R4213">
        <f>kredi_kart_musterileri!Q4213</f>
        <v>4256</v>
      </c>
    </row>
    <row r="4214" spans="11:18">
      <c r="K4214" s="73" t="str">
        <f>kredi_kart_musterileri!B4214</f>
        <v>Existing Customer</v>
      </c>
      <c r="L4214">
        <f>kredi_kart_musterileri!M:M</f>
        <v>3515</v>
      </c>
      <c r="N4214">
        <f>kredi_kart_musterileri!T:T</f>
        <v>7.16</v>
      </c>
      <c r="Q4214" s="15" t="str">
        <f>kredi_kart_musterileri!F4214</f>
        <v>College</v>
      </c>
      <c r="R4214">
        <f>kredi_kart_musterileri!Q4214</f>
        <v>4313</v>
      </c>
    </row>
    <row r="4215" spans="11:18">
      <c r="K4215" s="73" t="str">
        <f>kredi_kart_musterileri!B4215</f>
        <v>Existing Customer</v>
      </c>
      <c r="L4215">
        <f>kredi_kart_musterileri!M:M</f>
        <v>26174</v>
      </c>
      <c r="N4215">
        <f>kredi_kart_musterileri!T:T</f>
        <v>0.71</v>
      </c>
      <c r="Q4215" s="15" t="str">
        <f>kredi_kart_musterileri!F4215</f>
        <v>Uneducated</v>
      </c>
      <c r="R4215">
        <f>kredi_kart_musterileri!Q4215</f>
        <v>4551</v>
      </c>
    </row>
    <row r="4216" spans="11:18">
      <c r="K4216" s="73" t="str">
        <f>kredi_kart_musterileri!B4216</f>
        <v>Existing Customer</v>
      </c>
      <c r="L4216">
        <f>kredi_kart_musterileri!M:M</f>
        <v>1602</v>
      </c>
      <c r="N4216">
        <f>kredi_kart_musterileri!T:T</f>
        <v>6.52</v>
      </c>
      <c r="Q4216" s="15" t="str">
        <f>kredi_kart_musterileri!F4216</f>
        <v>Graduate</v>
      </c>
      <c r="R4216">
        <f>kredi_kart_musterileri!Q4216</f>
        <v>5428</v>
      </c>
    </row>
    <row r="4217" spans="11:18">
      <c r="K4217" s="73" t="str">
        <f>kredi_kart_musterileri!B4217</f>
        <v>Existing Customer</v>
      </c>
      <c r="L4217">
        <f>kredi_kart_musterileri!M:M</f>
        <v>29939</v>
      </c>
      <c r="N4217">
        <f>kredi_kart_musterileri!T:T</f>
        <v>0</v>
      </c>
      <c r="Q4217" s="15" t="str">
        <f>kredi_kart_musterileri!F4217</f>
        <v>Uneducated</v>
      </c>
      <c r="R4217">
        <f>kredi_kart_musterileri!Q4217</f>
        <v>4305</v>
      </c>
    </row>
    <row r="4218" spans="11:18">
      <c r="K4218" s="73" t="str">
        <f>kredi_kart_musterileri!B4218</f>
        <v>Existing Customer</v>
      </c>
      <c r="L4218">
        <f>kredi_kart_musterileri!M:M</f>
        <v>2115</v>
      </c>
      <c r="N4218">
        <f>kredi_kart_musterileri!T:T</f>
        <v>7.56</v>
      </c>
      <c r="Q4218" s="15" t="str">
        <f>kredi_kart_musterileri!F4218</f>
        <v>College</v>
      </c>
      <c r="R4218">
        <f>kredi_kart_musterileri!Q4218</f>
        <v>4450</v>
      </c>
    </row>
    <row r="4219" spans="11:18">
      <c r="K4219" s="73" t="str">
        <f>kredi_kart_musterileri!B4219</f>
        <v>Attrited Customer</v>
      </c>
      <c r="L4219">
        <f>kredi_kart_musterileri!M:M</f>
        <v>5298</v>
      </c>
      <c r="N4219">
        <f>kredi_kart_musterileri!T:T</f>
        <v>0</v>
      </c>
      <c r="Q4219" s="15" t="str">
        <f>kredi_kart_musterileri!F4219</f>
        <v>Graduate</v>
      </c>
      <c r="R4219">
        <f>kredi_kart_musterileri!Q4219</f>
        <v>2431</v>
      </c>
    </row>
    <row r="4220" spans="11:18">
      <c r="K4220" s="73" t="str">
        <f>kredi_kart_musterileri!B4220</f>
        <v>Existing Customer</v>
      </c>
      <c r="L4220">
        <f>kredi_kart_musterileri!M:M</f>
        <v>2433</v>
      </c>
      <c r="N4220">
        <f>kredi_kart_musterileri!T:T</f>
        <v>8.0000000000000002E-3</v>
      </c>
      <c r="Q4220" s="15" t="str">
        <f>kredi_kart_musterileri!F4220</f>
        <v>Graduate</v>
      </c>
      <c r="R4220">
        <f>kredi_kart_musterileri!Q4220</f>
        <v>4269</v>
      </c>
    </row>
    <row r="4221" spans="11:18">
      <c r="K4221" s="73" t="str">
        <f>kredi_kart_musterileri!B4221</f>
        <v>Existing Customer</v>
      </c>
      <c r="L4221">
        <f>kredi_kart_musterileri!M:M</f>
        <v>1443</v>
      </c>
      <c r="N4221">
        <f>kredi_kart_musterileri!T:T</f>
        <v>0</v>
      </c>
      <c r="Q4221" s="15" t="str">
        <f>kredi_kart_musterileri!F4221</f>
        <v>Uneducated</v>
      </c>
      <c r="R4221">
        <f>kredi_kart_musterileri!Q4221</f>
        <v>4673</v>
      </c>
    </row>
    <row r="4222" spans="11:18">
      <c r="K4222" s="73" t="str">
        <f>kredi_kart_musterileri!B4222</f>
        <v>Existing Customer</v>
      </c>
      <c r="L4222">
        <f>kredi_kart_musterileri!M:M</f>
        <v>9758</v>
      </c>
      <c r="N4222">
        <f>kredi_kart_musterileri!T:T</f>
        <v>1.84</v>
      </c>
      <c r="Q4222" s="15" t="str">
        <f>kredi_kart_musterileri!F4222</f>
        <v>High School</v>
      </c>
      <c r="R4222">
        <f>kredi_kart_musterileri!Q4222</f>
        <v>4134</v>
      </c>
    </row>
    <row r="4223" spans="11:18">
      <c r="K4223" s="73" t="str">
        <f>kredi_kart_musterileri!B4223</f>
        <v>Existing Customer</v>
      </c>
      <c r="L4223">
        <f>kredi_kart_musterileri!M:M</f>
        <v>4562</v>
      </c>
      <c r="N4223">
        <f>kredi_kart_musterileri!T:T</f>
        <v>4.95</v>
      </c>
      <c r="Q4223" s="15" t="str">
        <f>kredi_kart_musterileri!F4223</f>
        <v>Graduate</v>
      </c>
      <c r="R4223">
        <f>kredi_kart_musterileri!Q4223</f>
        <v>3740</v>
      </c>
    </row>
    <row r="4224" spans="11:18">
      <c r="K4224" s="73" t="str">
        <f>kredi_kart_musterileri!B4224</f>
        <v>Existing Customer</v>
      </c>
      <c r="L4224">
        <f>kredi_kart_musterileri!M:M</f>
        <v>1438.3</v>
      </c>
      <c r="N4224">
        <f>kredi_kart_musterileri!T:T</f>
        <v>0</v>
      </c>
      <c r="Q4224" s="15">
        <f>kredi_kart_musterileri!F4224</f>
        <v>0</v>
      </c>
      <c r="R4224">
        <f>kredi_kart_musterileri!Q4224</f>
        <v>4022</v>
      </c>
    </row>
    <row r="4225" spans="11:18">
      <c r="K4225" s="73" t="str">
        <f>kredi_kart_musterileri!B4225</f>
        <v>Existing Customer</v>
      </c>
      <c r="L4225">
        <f>kredi_kart_musterileri!M:M</f>
        <v>4210</v>
      </c>
      <c r="N4225">
        <f>kredi_kart_musterileri!T:T</f>
        <v>3.79</v>
      </c>
      <c r="Q4225" s="15" t="str">
        <f>kredi_kart_musterileri!F4225</f>
        <v>College</v>
      </c>
      <c r="R4225">
        <f>kredi_kart_musterileri!Q4225</f>
        <v>4342</v>
      </c>
    </row>
    <row r="4226" spans="11:18">
      <c r="K4226" s="73" t="str">
        <f>kredi_kart_musterileri!B4226</f>
        <v>Attrited Customer</v>
      </c>
      <c r="L4226">
        <f>kredi_kart_musterileri!M:M</f>
        <v>1438.3</v>
      </c>
      <c r="N4226">
        <f>kredi_kart_musterileri!T:T</f>
        <v>0</v>
      </c>
      <c r="Q4226" s="15" t="str">
        <f>kredi_kart_musterileri!F4226</f>
        <v>Uneducated</v>
      </c>
      <c r="R4226">
        <f>kredi_kart_musterileri!Q4226</f>
        <v>2113</v>
      </c>
    </row>
    <row r="4227" spans="11:18">
      <c r="K4227" s="73" t="str">
        <f>kredi_kart_musterileri!B4227</f>
        <v>Existing Customer</v>
      </c>
      <c r="L4227">
        <f>kredi_kart_musterileri!M:M</f>
        <v>24931</v>
      </c>
      <c r="N4227">
        <f>kredi_kart_musterileri!T:T</f>
        <v>0.54</v>
      </c>
      <c r="Q4227" s="15" t="str">
        <f>kredi_kart_musterileri!F4227</f>
        <v>Graduate</v>
      </c>
      <c r="R4227">
        <f>kredi_kart_musterileri!Q4227</f>
        <v>5031</v>
      </c>
    </row>
    <row r="4228" spans="11:18">
      <c r="K4228" s="73" t="str">
        <f>kredi_kart_musterileri!B4228</f>
        <v>Existing Customer</v>
      </c>
      <c r="L4228">
        <f>kredi_kart_musterileri!M:M</f>
        <v>8854</v>
      </c>
      <c r="N4228">
        <f>kredi_kart_musterileri!T:T</f>
        <v>2.69</v>
      </c>
      <c r="Q4228" s="15" t="str">
        <f>kredi_kart_musterileri!F4228</f>
        <v>College</v>
      </c>
      <c r="R4228">
        <f>kredi_kart_musterileri!Q4228</f>
        <v>4768</v>
      </c>
    </row>
    <row r="4229" spans="11:18">
      <c r="K4229" s="73" t="str">
        <f>kredi_kart_musterileri!B4229</f>
        <v>Existing Customer</v>
      </c>
      <c r="L4229">
        <f>kredi_kart_musterileri!M:M</f>
        <v>2230</v>
      </c>
      <c r="N4229">
        <f>kredi_kart_musterileri!T:T</f>
        <v>7.7000000000000002E-3</v>
      </c>
      <c r="Q4229" s="15" t="str">
        <f>kredi_kart_musterileri!F4229</f>
        <v>Graduate</v>
      </c>
      <c r="R4229">
        <f>kredi_kart_musterileri!Q4229</f>
        <v>4027</v>
      </c>
    </row>
    <row r="4230" spans="11:18">
      <c r="K4230" s="73" t="str">
        <f>kredi_kart_musterileri!B4230</f>
        <v>Existing Customer</v>
      </c>
      <c r="L4230">
        <f>kredi_kart_musterileri!M:M</f>
        <v>28327</v>
      </c>
      <c r="N4230">
        <f>kredi_kart_musterileri!T:T</f>
        <v>0.21</v>
      </c>
      <c r="Q4230" s="15" t="str">
        <f>kredi_kart_musterileri!F4230</f>
        <v>High School</v>
      </c>
      <c r="R4230">
        <f>kredi_kart_musterileri!Q4230</f>
        <v>3475</v>
      </c>
    </row>
    <row r="4231" spans="11:18">
      <c r="K4231" s="73" t="str">
        <f>kredi_kart_musterileri!B4231</f>
        <v>Existing Customer</v>
      </c>
      <c r="L4231">
        <f>kredi_kart_musterileri!M:M</f>
        <v>2500</v>
      </c>
      <c r="N4231">
        <f>kredi_kart_musterileri!T:T</f>
        <v>5.19</v>
      </c>
      <c r="Q4231" s="15" t="str">
        <f>kredi_kart_musterileri!F4231</f>
        <v>Uneducated</v>
      </c>
      <c r="R4231">
        <f>kredi_kart_musterileri!Q4231</f>
        <v>3673</v>
      </c>
    </row>
    <row r="4232" spans="11:18">
      <c r="K4232" s="73" t="str">
        <f>kredi_kart_musterileri!B4232</f>
        <v>Existing Customer</v>
      </c>
      <c r="L4232">
        <f>kredi_kart_musterileri!M:M</f>
        <v>9246</v>
      </c>
      <c r="N4232">
        <f>kredi_kart_musterileri!T:T</f>
        <v>0</v>
      </c>
      <c r="Q4232" s="15" t="str">
        <f>kredi_kart_musterileri!F4232</f>
        <v>High School</v>
      </c>
      <c r="R4232">
        <f>kredi_kart_musterileri!Q4232</f>
        <v>4611</v>
      </c>
    </row>
    <row r="4233" spans="11:18">
      <c r="K4233" s="73" t="str">
        <f>kredi_kart_musterileri!B4233</f>
        <v>Existing Customer</v>
      </c>
      <c r="L4233">
        <f>kredi_kart_musterileri!M:M</f>
        <v>11155</v>
      </c>
      <c r="N4233">
        <f>kredi_kart_musterileri!T:T</f>
        <v>1.42</v>
      </c>
      <c r="Q4233" s="15" t="str">
        <f>kredi_kart_musterileri!F4233</f>
        <v>Graduate</v>
      </c>
      <c r="R4233">
        <f>kredi_kart_musterileri!Q4233</f>
        <v>3504</v>
      </c>
    </row>
    <row r="4234" spans="11:18">
      <c r="K4234" s="73" t="str">
        <f>kredi_kart_musterileri!B4234</f>
        <v>Existing Customer</v>
      </c>
      <c r="L4234">
        <f>kredi_kart_musterileri!M:M</f>
        <v>11926</v>
      </c>
      <c r="N4234">
        <f>kredi_kart_musterileri!T:T</f>
        <v>1.48</v>
      </c>
      <c r="Q4234" s="15">
        <f>kredi_kart_musterileri!F4234</f>
        <v>0</v>
      </c>
      <c r="R4234">
        <f>kredi_kart_musterileri!Q4234</f>
        <v>3778</v>
      </c>
    </row>
    <row r="4235" spans="11:18">
      <c r="K4235" s="73" t="str">
        <f>kredi_kart_musterileri!B4235</f>
        <v>Attrited Customer</v>
      </c>
      <c r="L4235">
        <f>kredi_kart_musterileri!M:M</f>
        <v>5501</v>
      </c>
      <c r="N4235">
        <f>kredi_kart_musterileri!T:T</f>
        <v>0</v>
      </c>
      <c r="Q4235" s="15" t="str">
        <f>kredi_kart_musterileri!F4235</f>
        <v>Graduate</v>
      </c>
      <c r="R4235">
        <f>kredi_kart_musterileri!Q4235</f>
        <v>2050</v>
      </c>
    </row>
    <row r="4236" spans="11:18">
      <c r="K4236" s="73" t="str">
        <f>kredi_kart_musterileri!B4236</f>
        <v>Existing Customer</v>
      </c>
      <c r="L4236">
        <f>kredi_kart_musterileri!M:M</f>
        <v>2110</v>
      </c>
      <c r="N4236">
        <f>kredi_kart_musterileri!T:T</f>
        <v>4.0000000000000001E-3</v>
      </c>
      <c r="Q4236" s="15" t="str">
        <f>kredi_kart_musterileri!F4236</f>
        <v>Graduate</v>
      </c>
      <c r="R4236">
        <f>kredi_kart_musterileri!Q4236</f>
        <v>4812</v>
      </c>
    </row>
    <row r="4237" spans="11:18">
      <c r="K4237" s="73" t="str">
        <f>kredi_kart_musterileri!B4237</f>
        <v>Existing Customer</v>
      </c>
      <c r="L4237">
        <f>kredi_kart_musterileri!M:M</f>
        <v>12994</v>
      </c>
      <c r="N4237">
        <f>kredi_kart_musterileri!T:T</f>
        <v>7.000000000000001E-4</v>
      </c>
      <c r="Q4237" s="15" t="str">
        <f>kredi_kart_musterileri!F4237</f>
        <v>Uneducated</v>
      </c>
      <c r="R4237">
        <f>kredi_kart_musterileri!Q4237</f>
        <v>3734</v>
      </c>
    </row>
    <row r="4238" spans="11:18">
      <c r="K4238" s="73" t="str">
        <f>kredi_kart_musterileri!B4238</f>
        <v>Existing Customer</v>
      </c>
      <c r="L4238">
        <f>kredi_kart_musterileri!M:M</f>
        <v>29551</v>
      </c>
      <c r="N4238">
        <f>kredi_kart_musterileri!T:T</f>
        <v>0.71</v>
      </c>
      <c r="Q4238" s="15">
        <f>kredi_kart_musterileri!F4238</f>
        <v>0</v>
      </c>
      <c r="R4238">
        <f>kredi_kart_musterileri!Q4238</f>
        <v>3226</v>
      </c>
    </row>
    <row r="4239" spans="11:18">
      <c r="K4239" s="73" t="str">
        <f>kredi_kart_musterileri!B4239</f>
        <v>Attrited Customer</v>
      </c>
      <c r="L4239">
        <f>kredi_kart_musterileri!M:M</f>
        <v>5054</v>
      </c>
      <c r="N4239">
        <f>kredi_kart_musterileri!T:T</f>
        <v>4.9800000000000004</v>
      </c>
      <c r="Q4239" s="15" t="str">
        <f>kredi_kart_musterileri!F4239</f>
        <v>Graduate</v>
      </c>
      <c r="R4239">
        <f>kredi_kart_musterileri!Q4239</f>
        <v>2027</v>
      </c>
    </row>
    <row r="4240" spans="11:18">
      <c r="K4240" s="73" t="str">
        <f>kredi_kart_musterileri!B4240</f>
        <v>Existing Customer</v>
      </c>
      <c r="L4240">
        <f>kredi_kart_musterileri!M:M</f>
        <v>3136</v>
      </c>
      <c r="N4240">
        <f>kredi_kart_musterileri!T:T</f>
        <v>7.18</v>
      </c>
      <c r="Q4240" s="15" t="str">
        <f>kredi_kart_musterileri!F4240</f>
        <v>Graduate</v>
      </c>
      <c r="R4240">
        <f>kredi_kart_musterileri!Q4240</f>
        <v>4674</v>
      </c>
    </row>
    <row r="4241" spans="11:18">
      <c r="K4241" s="73" t="str">
        <f>kredi_kart_musterileri!B4241</f>
        <v>Existing Customer</v>
      </c>
      <c r="L4241">
        <f>kredi_kart_musterileri!M:M</f>
        <v>6109</v>
      </c>
      <c r="N4241">
        <f>kredi_kart_musterileri!T:T</f>
        <v>2.54</v>
      </c>
      <c r="Q4241" s="15" t="str">
        <f>kredi_kart_musterileri!F4241</f>
        <v>High School</v>
      </c>
      <c r="R4241">
        <f>kredi_kart_musterileri!Q4241</f>
        <v>4430</v>
      </c>
    </row>
    <row r="4242" spans="11:18">
      <c r="K4242" s="73" t="str">
        <f>kredi_kart_musterileri!B4242</f>
        <v>Existing Customer</v>
      </c>
      <c r="L4242">
        <f>kredi_kart_musterileri!M:M</f>
        <v>3989</v>
      </c>
      <c r="N4242">
        <f>kredi_kart_musterileri!T:T</f>
        <v>6.3E-3</v>
      </c>
      <c r="Q4242" s="15" t="str">
        <f>kredi_kart_musterileri!F4242</f>
        <v>High School</v>
      </c>
      <c r="R4242">
        <f>kredi_kart_musterileri!Q4242</f>
        <v>5189</v>
      </c>
    </row>
    <row r="4243" spans="11:18">
      <c r="K4243" s="73" t="str">
        <f>kredi_kart_musterileri!B4243</f>
        <v>Existing Customer</v>
      </c>
      <c r="L4243">
        <f>kredi_kart_musterileri!M:M</f>
        <v>3315</v>
      </c>
      <c r="N4243">
        <f>kredi_kart_musterileri!T:T</f>
        <v>3.75</v>
      </c>
      <c r="Q4243" s="15" t="str">
        <f>kredi_kart_musterileri!F4243</f>
        <v>Graduate</v>
      </c>
      <c r="R4243">
        <f>kredi_kart_musterileri!Q4243</f>
        <v>4006</v>
      </c>
    </row>
    <row r="4244" spans="11:18">
      <c r="K4244" s="73" t="str">
        <f>kredi_kart_musterileri!B4244</f>
        <v>Existing Customer</v>
      </c>
      <c r="L4244">
        <f>kredi_kart_musterileri!M:M</f>
        <v>34516</v>
      </c>
      <c r="N4244">
        <f>kredi_kart_musterileri!T:T</f>
        <v>0.56000000000000005</v>
      </c>
      <c r="Q4244" s="15" t="str">
        <f>kredi_kart_musterileri!F4244</f>
        <v>Graduate</v>
      </c>
      <c r="R4244">
        <f>kredi_kart_musterileri!Q4244</f>
        <v>2275</v>
      </c>
    </row>
    <row r="4245" spans="11:18">
      <c r="K4245" s="73" t="str">
        <f>kredi_kart_musterileri!B4245</f>
        <v>Existing Customer</v>
      </c>
      <c r="L4245">
        <f>kredi_kart_musterileri!M:M</f>
        <v>1794</v>
      </c>
      <c r="N4245">
        <f>kredi_kart_musterileri!T:T</f>
        <v>5.68</v>
      </c>
      <c r="Q4245" s="15" t="str">
        <f>kredi_kart_musterileri!F4245</f>
        <v>Uneducated</v>
      </c>
      <c r="R4245">
        <f>kredi_kart_musterileri!Q4245</f>
        <v>4455</v>
      </c>
    </row>
    <row r="4246" spans="11:18">
      <c r="K4246" s="73" t="str">
        <f>kredi_kart_musterileri!B4246</f>
        <v>Existing Customer</v>
      </c>
      <c r="L4246">
        <f>kredi_kart_musterileri!M:M</f>
        <v>5993</v>
      </c>
      <c r="N4246">
        <f>kredi_kart_musterileri!T:T</f>
        <v>2.64</v>
      </c>
      <c r="Q4246" s="15">
        <f>kredi_kart_musterileri!F4246</f>
        <v>0</v>
      </c>
      <c r="R4246">
        <f>kredi_kart_musterileri!Q4246</f>
        <v>3464</v>
      </c>
    </row>
    <row r="4247" spans="11:18">
      <c r="K4247" s="73" t="str">
        <f>kredi_kart_musterileri!B4247</f>
        <v>Existing Customer</v>
      </c>
      <c r="L4247">
        <f>kredi_kart_musterileri!M:M</f>
        <v>8320</v>
      </c>
      <c r="N4247">
        <f>kredi_kart_musterileri!T:T</f>
        <v>0</v>
      </c>
      <c r="Q4247" s="15" t="str">
        <f>kredi_kart_musterileri!F4247</f>
        <v>Post Graduate</v>
      </c>
      <c r="R4247">
        <f>kredi_kart_musterileri!Q4247</f>
        <v>4128</v>
      </c>
    </row>
    <row r="4248" spans="11:18">
      <c r="K4248" s="73" t="str">
        <f>kredi_kart_musterileri!B4248</f>
        <v>Attrited Customer</v>
      </c>
      <c r="L4248">
        <f>kredi_kart_musterileri!M:M</f>
        <v>1930</v>
      </c>
      <c r="N4248">
        <f>kredi_kart_musterileri!T:T</f>
        <v>0</v>
      </c>
      <c r="Q4248" s="15" t="str">
        <f>kredi_kart_musterileri!F4248</f>
        <v>High School</v>
      </c>
      <c r="R4248">
        <f>kredi_kart_musterileri!Q4248</f>
        <v>1971</v>
      </c>
    </row>
    <row r="4249" spans="11:18">
      <c r="K4249" s="73" t="str">
        <f>kredi_kart_musterileri!B4249</f>
        <v>Existing Customer</v>
      </c>
      <c r="L4249">
        <f>kredi_kart_musterileri!M:M</f>
        <v>2329</v>
      </c>
      <c r="N4249">
        <f>kredi_kart_musterileri!T:T</f>
        <v>6.29</v>
      </c>
      <c r="Q4249" s="15">
        <f>kredi_kart_musterileri!F4249</f>
        <v>0</v>
      </c>
      <c r="R4249">
        <f>kredi_kart_musterileri!Q4249</f>
        <v>4286</v>
      </c>
    </row>
    <row r="4250" spans="11:18">
      <c r="K4250" s="73" t="str">
        <f>kredi_kart_musterileri!B4250</f>
        <v>Existing Customer</v>
      </c>
      <c r="L4250">
        <f>kredi_kart_musterileri!M:M</f>
        <v>1438.3</v>
      </c>
      <c r="N4250">
        <f>kredi_kart_musterileri!T:T</f>
        <v>5.26</v>
      </c>
      <c r="Q4250" s="15" t="str">
        <f>kredi_kart_musterileri!F4250</f>
        <v>Uneducated</v>
      </c>
      <c r="R4250">
        <f>kredi_kart_musterileri!Q4250</f>
        <v>4436</v>
      </c>
    </row>
    <row r="4251" spans="11:18">
      <c r="K4251" s="73" t="str">
        <f>kredi_kart_musterileri!B4251</f>
        <v>Attrited Customer</v>
      </c>
      <c r="L4251">
        <f>kredi_kart_musterileri!M:M</f>
        <v>18128</v>
      </c>
      <c r="N4251">
        <f>kredi_kart_musterileri!T:T</f>
        <v>0</v>
      </c>
      <c r="Q4251" s="15" t="str">
        <f>kredi_kart_musterileri!F4251</f>
        <v>Graduate</v>
      </c>
      <c r="R4251">
        <f>kredi_kart_musterileri!Q4251</f>
        <v>2503</v>
      </c>
    </row>
    <row r="4252" spans="11:18">
      <c r="K4252" s="73" t="str">
        <f>kredi_kart_musterileri!B4252</f>
        <v>Existing Customer</v>
      </c>
      <c r="L4252">
        <f>kredi_kart_musterileri!M:M</f>
        <v>10642</v>
      </c>
      <c r="N4252">
        <f>kredi_kart_musterileri!T:T</f>
        <v>1.61</v>
      </c>
      <c r="Q4252" s="15">
        <f>kredi_kart_musterileri!F4252</f>
        <v>0</v>
      </c>
      <c r="R4252">
        <f>kredi_kart_musterileri!Q4252</f>
        <v>4183</v>
      </c>
    </row>
    <row r="4253" spans="11:18">
      <c r="K4253" s="73" t="str">
        <f>kredi_kart_musterileri!B4253</f>
        <v>Existing Customer</v>
      </c>
      <c r="L4253">
        <f>kredi_kart_musterileri!M:M</f>
        <v>2230</v>
      </c>
      <c r="N4253">
        <f>kredi_kart_musterileri!T:T</f>
        <v>0</v>
      </c>
      <c r="Q4253" s="15" t="str">
        <f>kredi_kart_musterileri!F4253</f>
        <v>Uneducated</v>
      </c>
      <c r="R4253">
        <f>kredi_kart_musterileri!Q4253</f>
        <v>3766</v>
      </c>
    </row>
    <row r="4254" spans="11:18">
      <c r="K4254" s="73" t="str">
        <f>kredi_kart_musterileri!B4254</f>
        <v>Existing Customer</v>
      </c>
      <c r="L4254">
        <f>kredi_kart_musterileri!M:M</f>
        <v>6946</v>
      </c>
      <c r="N4254">
        <f>kredi_kart_musterileri!T:T</f>
        <v>0</v>
      </c>
      <c r="Q4254" s="15" t="str">
        <f>kredi_kart_musterileri!F4254</f>
        <v>Graduate</v>
      </c>
      <c r="R4254">
        <f>kredi_kart_musterileri!Q4254</f>
        <v>4058</v>
      </c>
    </row>
    <row r="4255" spans="11:18">
      <c r="K4255" s="73" t="str">
        <f>kredi_kart_musterileri!B4255</f>
        <v>Existing Customer</v>
      </c>
      <c r="L4255">
        <f>kredi_kart_musterileri!M:M</f>
        <v>9716</v>
      </c>
      <c r="N4255">
        <f>kredi_kart_musterileri!T:T</f>
        <v>8.9999999999999998E-4</v>
      </c>
      <c r="Q4255" s="15" t="str">
        <f>kredi_kart_musterileri!F4255</f>
        <v>High School</v>
      </c>
      <c r="R4255">
        <f>kredi_kart_musterileri!Q4255</f>
        <v>5007</v>
      </c>
    </row>
    <row r="4256" spans="11:18">
      <c r="K4256" s="73" t="str">
        <f>kredi_kart_musterileri!B4256</f>
        <v>Existing Customer</v>
      </c>
      <c r="L4256">
        <f>kredi_kart_musterileri!M:M</f>
        <v>4377</v>
      </c>
      <c r="N4256">
        <f>kredi_kart_musterileri!T:T</f>
        <v>3.43</v>
      </c>
      <c r="Q4256" s="15">
        <f>kredi_kart_musterileri!F4256</f>
        <v>0</v>
      </c>
      <c r="R4256">
        <f>kredi_kart_musterileri!Q4256</f>
        <v>3900</v>
      </c>
    </row>
    <row r="4257" spans="11:18">
      <c r="K4257" s="73" t="str">
        <f>kredi_kart_musterileri!B4257</f>
        <v>Attrited Customer</v>
      </c>
      <c r="L4257">
        <f>kredi_kart_musterileri!M:M</f>
        <v>2516</v>
      </c>
      <c r="N4257">
        <f>kredi_kart_musterileri!T:T</f>
        <v>0</v>
      </c>
      <c r="Q4257" s="15">
        <f>kredi_kart_musterileri!F4257</f>
        <v>0</v>
      </c>
      <c r="R4257">
        <f>kredi_kart_musterileri!Q4257</f>
        <v>2257</v>
      </c>
    </row>
    <row r="4258" spans="11:18">
      <c r="K4258" s="73" t="str">
        <f>kredi_kart_musterileri!B4258</f>
        <v>Existing Customer</v>
      </c>
      <c r="L4258">
        <f>kredi_kart_musterileri!M:M</f>
        <v>34516</v>
      </c>
      <c r="N4258">
        <f>kredi_kart_musterileri!T:T</f>
        <v>0</v>
      </c>
      <c r="Q4258" s="15" t="str">
        <f>kredi_kart_musterileri!F4258</f>
        <v>High School</v>
      </c>
      <c r="R4258">
        <f>kredi_kart_musterileri!Q4258</f>
        <v>4037</v>
      </c>
    </row>
    <row r="4259" spans="11:18">
      <c r="K4259" s="73" t="str">
        <f>kredi_kart_musterileri!B4259</f>
        <v>Existing Customer</v>
      </c>
      <c r="L4259">
        <f>kredi_kart_musterileri!M:M</f>
        <v>1844</v>
      </c>
      <c r="N4259">
        <f>kredi_kart_musterileri!T:T</f>
        <v>0</v>
      </c>
      <c r="Q4259" s="15" t="str">
        <f>kredi_kart_musterileri!F4259</f>
        <v>College</v>
      </c>
      <c r="R4259">
        <f>kredi_kart_musterileri!Q4259</f>
        <v>4564</v>
      </c>
    </row>
    <row r="4260" spans="11:18">
      <c r="K4260" s="73" t="str">
        <f>kredi_kart_musterileri!B4260</f>
        <v>Existing Customer</v>
      </c>
      <c r="L4260">
        <f>kredi_kart_musterileri!M:M</f>
        <v>13233</v>
      </c>
      <c r="N4260">
        <f>kredi_kart_musterileri!T:T</f>
        <v>0.84</v>
      </c>
      <c r="Q4260" s="15" t="str">
        <f>kredi_kart_musterileri!F4260</f>
        <v>College</v>
      </c>
      <c r="R4260">
        <f>kredi_kart_musterileri!Q4260</f>
        <v>4288</v>
      </c>
    </row>
    <row r="4261" spans="11:18">
      <c r="K4261" s="73" t="str">
        <f>kredi_kart_musterileri!B4261</f>
        <v>Existing Customer</v>
      </c>
      <c r="L4261">
        <f>kredi_kart_musterileri!M:M</f>
        <v>34516</v>
      </c>
      <c r="N4261">
        <f>kredi_kart_musterileri!T:T</f>
        <v>0.42</v>
      </c>
      <c r="Q4261" s="15">
        <f>kredi_kart_musterileri!F4261</f>
        <v>0</v>
      </c>
      <c r="R4261">
        <f>kredi_kart_musterileri!Q4261</f>
        <v>2589</v>
      </c>
    </row>
    <row r="4262" spans="11:18">
      <c r="K4262" s="73" t="str">
        <f>kredi_kart_musterileri!B4262</f>
        <v>Existing Customer</v>
      </c>
      <c r="L4262">
        <f>kredi_kart_musterileri!M:M</f>
        <v>1593</v>
      </c>
      <c r="N4262">
        <f>kredi_kart_musterileri!T:T</f>
        <v>0</v>
      </c>
      <c r="Q4262" s="15" t="str">
        <f>kredi_kart_musterileri!F4262</f>
        <v>Uneducated</v>
      </c>
      <c r="R4262">
        <f>kredi_kart_musterileri!Q4262</f>
        <v>4004</v>
      </c>
    </row>
    <row r="4263" spans="11:18">
      <c r="K4263" s="73" t="str">
        <f>kredi_kart_musterileri!B4263</f>
        <v>Existing Customer</v>
      </c>
      <c r="L4263">
        <f>kredi_kart_musterileri!M:M</f>
        <v>8589</v>
      </c>
      <c r="N4263">
        <f>kredi_kart_musterileri!T:T</f>
        <v>8.0000000000000004E-4</v>
      </c>
      <c r="Q4263" s="15" t="str">
        <f>kredi_kart_musterileri!F4263</f>
        <v>Graduate</v>
      </c>
      <c r="R4263">
        <f>kredi_kart_musterileri!Q4263</f>
        <v>3553</v>
      </c>
    </row>
    <row r="4264" spans="11:18">
      <c r="K4264" s="73" t="str">
        <f>kredi_kart_musterileri!B4264</f>
        <v>Attrited Customer</v>
      </c>
      <c r="L4264">
        <f>kredi_kart_musterileri!M:M</f>
        <v>1714</v>
      </c>
      <c r="N4264">
        <f>kredi_kart_musterileri!T:T</f>
        <v>0</v>
      </c>
      <c r="Q4264" s="15" t="str">
        <f>kredi_kart_musterileri!F4264</f>
        <v>High School</v>
      </c>
      <c r="R4264">
        <f>kredi_kart_musterileri!Q4264</f>
        <v>2279</v>
      </c>
    </row>
    <row r="4265" spans="11:18">
      <c r="K4265" s="73" t="str">
        <f>kredi_kart_musterileri!B4265</f>
        <v>Existing Customer</v>
      </c>
      <c r="L4265">
        <f>kredi_kart_musterileri!M:M</f>
        <v>1438.3</v>
      </c>
      <c r="N4265">
        <f>kredi_kart_musterileri!T:T</f>
        <v>5.87</v>
      </c>
      <c r="Q4265" s="15" t="str">
        <f>kredi_kart_musterileri!F4265</f>
        <v>Post Graduate</v>
      </c>
      <c r="R4265">
        <f>kredi_kart_musterileri!Q4265</f>
        <v>3631</v>
      </c>
    </row>
    <row r="4266" spans="11:18">
      <c r="K4266" s="73" t="str">
        <f>kredi_kart_musterileri!B4266</f>
        <v>Existing Customer</v>
      </c>
      <c r="L4266">
        <f>kredi_kart_musterileri!M:M</f>
        <v>2433</v>
      </c>
      <c r="N4266">
        <f>kredi_kart_musterileri!T:T</f>
        <v>8.01</v>
      </c>
      <c r="Q4266" s="15" t="str">
        <f>kredi_kart_musterileri!F4266</f>
        <v>Graduate</v>
      </c>
      <c r="R4266">
        <f>kredi_kart_musterileri!Q4266</f>
        <v>4668</v>
      </c>
    </row>
    <row r="4267" spans="11:18">
      <c r="K4267" s="73" t="str">
        <f>kredi_kart_musterileri!B4267</f>
        <v>Existing Customer</v>
      </c>
      <c r="L4267">
        <f>kredi_kart_musterileri!M:M</f>
        <v>21148</v>
      </c>
      <c r="N4267">
        <f>kredi_kart_musterileri!T:T</f>
        <v>0.83</v>
      </c>
      <c r="Q4267" s="15" t="str">
        <f>kredi_kart_musterileri!F4267</f>
        <v>Uneducated</v>
      </c>
      <c r="R4267">
        <f>kredi_kart_musterileri!Q4267</f>
        <v>3370</v>
      </c>
    </row>
    <row r="4268" spans="11:18">
      <c r="K4268" s="73" t="str">
        <f>kredi_kart_musterileri!B4268</f>
        <v>Existing Customer</v>
      </c>
      <c r="L4268">
        <f>kredi_kart_musterileri!M:M</f>
        <v>7487</v>
      </c>
      <c r="N4268">
        <f>kredi_kart_musterileri!T:T</f>
        <v>2.61</v>
      </c>
      <c r="Q4268" s="15">
        <f>kredi_kart_musterileri!F4268</f>
        <v>0</v>
      </c>
      <c r="R4268">
        <f>kredi_kart_musterileri!Q4268</f>
        <v>4070</v>
      </c>
    </row>
    <row r="4269" spans="11:18">
      <c r="K4269" s="73" t="str">
        <f>kredi_kart_musterileri!B4269</f>
        <v>Attrited Customer</v>
      </c>
      <c r="L4269">
        <f>kredi_kart_musterileri!M:M</f>
        <v>5798</v>
      </c>
      <c r="N4269">
        <f>kredi_kart_musterileri!T:T</f>
        <v>4.34</v>
      </c>
      <c r="Q4269" s="15" t="str">
        <f>kredi_kart_musterileri!F4269</f>
        <v>Graduate</v>
      </c>
      <c r="R4269">
        <f>kredi_kart_musterileri!Q4269</f>
        <v>1860</v>
      </c>
    </row>
    <row r="4270" spans="11:18">
      <c r="K4270" s="73" t="str">
        <f>kredi_kart_musterileri!B4270</f>
        <v>Existing Customer</v>
      </c>
      <c r="L4270">
        <f>kredi_kart_musterileri!M:M</f>
        <v>34516</v>
      </c>
      <c r="N4270">
        <f>kredi_kart_musterileri!T:T</f>
        <v>0.51</v>
      </c>
      <c r="Q4270" s="15" t="str">
        <f>kredi_kart_musterileri!F4270</f>
        <v>Uneducated</v>
      </c>
      <c r="R4270">
        <f>kredi_kart_musterileri!Q4270</f>
        <v>4223</v>
      </c>
    </row>
    <row r="4271" spans="11:18">
      <c r="K4271" s="73" t="str">
        <f>kredi_kart_musterileri!B4271</f>
        <v>Existing Customer</v>
      </c>
      <c r="L4271">
        <f>kredi_kart_musterileri!M:M</f>
        <v>7608</v>
      </c>
      <c r="N4271">
        <f>kredi_kart_musterileri!T:T</f>
        <v>3.12</v>
      </c>
      <c r="Q4271" s="15" t="str">
        <f>kredi_kart_musterileri!F4271</f>
        <v>Graduate</v>
      </c>
      <c r="R4271">
        <f>kredi_kart_musterileri!Q4271</f>
        <v>4921</v>
      </c>
    </row>
    <row r="4272" spans="11:18">
      <c r="K4272" s="73" t="str">
        <f>kredi_kart_musterileri!B4272</f>
        <v>Attrited Customer</v>
      </c>
      <c r="L4272">
        <f>kredi_kart_musterileri!M:M</f>
        <v>2184</v>
      </c>
      <c r="N4272">
        <f>kredi_kart_musterileri!T:T</f>
        <v>0</v>
      </c>
      <c r="Q4272" s="15" t="str">
        <f>kredi_kart_musterileri!F4272</f>
        <v>Graduate</v>
      </c>
      <c r="R4272">
        <f>kredi_kart_musterileri!Q4272</f>
        <v>1973</v>
      </c>
    </row>
    <row r="4273" spans="11:18">
      <c r="K4273" s="73" t="str">
        <f>kredi_kart_musterileri!B4273</f>
        <v>Existing Customer</v>
      </c>
      <c r="L4273">
        <f>kredi_kart_musterileri!M:M</f>
        <v>2189</v>
      </c>
      <c r="N4273">
        <f>kredi_kart_musterileri!T:T</f>
        <v>8.3699999999999992</v>
      </c>
      <c r="Q4273" s="15" t="str">
        <f>kredi_kart_musterileri!F4273</f>
        <v>High School</v>
      </c>
      <c r="R4273">
        <f>kredi_kart_musterileri!Q4273</f>
        <v>4530</v>
      </c>
    </row>
    <row r="4274" spans="11:18">
      <c r="K4274" s="73" t="str">
        <f>kredi_kart_musterileri!B4274</f>
        <v>Attrited Customer</v>
      </c>
      <c r="L4274">
        <f>kredi_kart_musterileri!M:M</f>
        <v>3495</v>
      </c>
      <c r="N4274">
        <f>kredi_kart_musterileri!T:T</f>
        <v>0</v>
      </c>
      <c r="Q4274" s="15" t="str">
        <f>kredi_kart_musterileri!F4274</f>
        <v>College</v>
      </c>
      <c r="R4274">
        <f>kredi_kart_musterileri!Q4274</f>
        <v>2131</v>
      </c>
    </row>
    <row r="4275" spans="11:18">
      <c r="K4275" s="73" t="str">
        <f>kredi_kart_musterileri!B4275</f>
        <v>Attrited Customer</v>
      </c>
      <c r="L4275">
        <f>kredi_kart_musterileri!M:M</f>
        <v>8018</v>
      </c>
      <c r="N4275">
        <f>kredi_kart_musterileri!T:T</f>
        <v>0.17</v>
      </c>
      <c r="Q4275" s="15" t="str">
        <f>kredi_kart_musterileri!F4275</f>
        <v>High School</v>
      </c>
      <c r="R4275">
        <f>kredi_kart_musterileri!Q4275</f>
        <v>2409</v>
      </c>
    </row>
    <row r="4276" spans="11:18">
      <c r="K4276" s="73" t="str">
        <f>kredi_kart_musterileri!B4276</f>
        <v>Attrited Customer</v>
      </c>
      <c r="L4276">
        <f>kredi_kart_musterileri!M:M</f>
        <v>20543</v>
      </c>
      <c r="N4276">
        <f>kredi_kart_musterileri!T:T</f>
        <v>0</v>
      </c>
      <c r="Q4276" s="15">
        <f>kredi_kart_musterileri!F4276</f>
        <v>0</v>
      </c>
      <c r="R4276">
        <f>kredi_kart_musterileri!Q4276</f>
        <v>1874</v>
      </c>
    </row>
    <row r="4277" spans="11:18">
      <c r="K4277" s="73" t="str">
        <f>kredi_kart_musterileri!B4277</f>
        <v>Existing Customer</v>
      </c>
      <c r="L4277">
        <f>kredi_kart_musterileri!M:M</f>
        <v>18819</v>
      </c>
      <c r="N4277">
        <f>kredi_kart_musterileri!T:T</f>
        <v>0</v>
      </c>
      <c r="Q4277" s="15" t="str">
        <f>kredi_kart_musterileri!F4277</f>
        <v>High School</v>
      </c>
      <c r="R4277">
        <f>kredi_kart_musterileri!Q4277</f>
        <v>4273</v>
      </c>
    </row>
    <row r="4278" spans="11:18">
      <c r="K4278" s="73" t="str">
        <f>kredi_kart_musterileri!B4278</f>
        <v>Existing Customer</v>
      </c>
      <c r="L4278">
        <f>kredi_kart_musterileri!M:M</f>
        <v>17811</v>
      </c>
      <c r="N4278">
        <f>kredi_kart_musterileri!T:T</f>
        <v>0.36</v>
      </c>
      <c r="Q4278" s="15">
        <f>kredi_kart_musterileri!F4278</f>
        <v>0</v>
      </c>
      <c r="R4278">
        <f>kredi_kart_musterileri!Q4278</f>
        <v>3748</v>
      </c>
    </row>
    <row r="4279" spans="11:18">
      <c r="K4279" s="73" t="str">
        <f>kredi_kart_musterileri!B4279</f>
        <v>Existing Customer</v>
      </c>
      <c r="L4279" t="str">
        <f>kredi_kart_musterileri!M:M</f>
        <v>Unknown</v>
      </c>
      <c r="N4279">
        <f>kredi_kart_musterileri!T:T</f>
        <v>0</v>
      </c>
      <c r="Q4279" s="15" t="str">
        <f>kredi_kart_musterileri!F4279</f>
        <v>High School</v>
      </c>
      <c r="R4279">
        <f>kredi_kart_musterileri!Q4279</f>
        <v>3880</v>
      </c>
    </row>
    <row r="4280" spans="11:18">
      <c r="K4280" s="73" t="str">
        <f>kredi_kart_musterileri!B4280</f>
        <v>Existing Customer</v>
      </c>
      <c r="L4280">
        <f>kredi_kart_musterileri!M:M</f>
        <v>3936</v>
      </c>
      <c r="N4280">
        <f>kredi_kart_musterileri!T:T</f>
        <v>5.14</v>
      </c>
      <c r="Q4280" s="15">
        <f>kredi_kart_musterileri!F4280</f>
        <v>0</v>
      </c>
      <c r="R4280">
        <f>kredi_kart_musterileri!Q4280</f>
        <v>5001</v>
      </c>
    </row>
    <row r="4281" spans="11:18">
      <c r="K4281" s="73" t="str">
        <f>kredi_kart_musterileri!B4281</f>
        <v>Existing Customer</v>
      </c>
      <c r="L4281">
        <f>kredi_kart_musterileri!M:M</f>
        <v>5738</v>
      </c>
      <c r="N4281">
        <f>kredi_kart_musterileri!T:T</f>
        <v>0</v>
      </c>
      <c r="Q4281" s="15" t="str">
        <f>kredi_kart_musterileri!F4281</f>
        <v>Doctorate</v>
      </c>
      <c r="R4281">
        <f>kredi_kart_musterileri!Q4281</f>
        <v>4375</v>
      </c>
    </row>
    <row r="4282" spans="11:18">
      <c r="K4282" s="73" t="str">
        <f>kredi_kart_musterileri!B4282</f>
        <v>Existing Customer</v>
      </c>
      <c r="L4282">
        <f>kredi_kart_musterileri!M:M</f>
        <v>34516</v>
      </c>
      <c r="N4282">
        <f>kredi_kart_musterileri!T:T</f>
        <v>0</v>
      </c>
      <c r="Q4282" s="15" t="str">
        <f>kredi_kart_musterileri!F4282</f>
        <v>Uneducated</v>
      </c>
      <c r="R4282">
        <f>kredi_kart_musterileri!Q4282</f>
        <v>3918</v>
      </c>
    </row>
    <row r="4283" spans="11:18">
      <c r="K4283" s="73" t="str">
        <f>kredi_kart_musterileri!B4283</f>
        <v>Existing Customer</v>
      </c>
      <c r="L4283">
        <f>kredi_kart_musterileri!M:M</f>
        <v>1513</v>
      </c>
      <c r="N4283">
        <f>kredi_kart_musterileri!T:T</f>
        <v>4.79</v>
      </c>
      <c r="Q4283" s="15" t="str">
        <f>kredi_kart_musterileri!F4283</f>
        <v>Graduate</v>
      </c>
      <c r="R4283">
        <f>kredi_kart_musterileri!Q4283</f>
        <v>4042</v>
      </c>
    </row>
    <row r="4284" spans="11:18">
      <c r="K4284" s="73" t="str">
        <f>kredi_kart_musterileri!B4284</f>
        <v>Attrited Customer</v>
      </c>
      <c r="L4284">
        <f>kredi_kart_musterileri!M:M</f>
        <v>18075</v>
      </c>
      <c r="N4284">
        <f>kredi_kart_musterileri!T:T</f>
        <v>0</v>
      </c>
      <c r="Q4284" s="15" t="str">
        <f>kredi_kart_musterileri!F4284</f>
        <v>Uneducated</v>
      </c>
      <c r="R4284">
        <f>kredi_kart_musterileri!Q4284</f>
        <v>1477</v>
      </c>
    </row>
    <row r="4285" spans="11:18">
      <c r="K4285" s="73" t="str">
        <f>kredi_kart_musterileri!B4285</f>
        <v>Existing Customer</v>
      </c>
      <c r="L4285">
        <f>kredi_kart_musterileri!M:M</f>
        <v>5989</v>
      </c>
      <c r="N4285">
        <f>kredi_kart_musterileri!T:T</f>
        <v>0</v>
      </c>
      <c r="Q4285" s="15" t="str">
        <f>kredi_kart_musterileri!F4285</f>
        <v>Graduate</v>
      </c>
      <c r="R4285">
        <f>kredi_kart_musterileri!Q4285</f>
        <v>4246</v>
      </c>
    </row>
    <row r="4286" spans="11:18">
      <c r="K4286" s="73" t="str">
        <f>kredi_kart_musterileri!B4286</f>
        <v>Existing Customer</v>
      </c>
      <c r="L4286">
        <f>kredi_kart_musterileri!M:M</f>
        <v>2490</v>
      </c>
      <c r="N4286">
        <f>kredi_kart_musterileri!T:T</f>
        <v>6.52</v>
      </c>
      <c r="Q4286" s="15" t="str">
        <f>kredi_kart_musterileri!F4286</f>
        <v>Post Graduate</v>
      </c>
      <c r="R4286">
        <f>kredi_kart_musterileri!Q4286</f>
        <v>2998</v>
      </c>
    </row>
    <row r="4287" spans="11:18">
      <c r="K4287" s="73" t="str">
        <f>kredi_kart_musterileri!B4287</f>
        <v>Existing Customer</v>
      </c>
      <c r="L4287">
        <f>kredi_kart_musterileri!M:M</f>
        <v>2659</v>
      </c>
      <c r="N4287">
        <f>kredi_kart_musterileri!T:T</f>
        <v>0</v>
      </c>
      <c r="Q4287" s="15" t="str">
        <f>kredi_kart_musterileri!F4287</f>
        <v>Uneducated</v>
      </c>
      <c r="R4287">
        <f>kredi_kart_musterileri!Q4287</f>
        <v>4546</v>
      </c>
    </row>
    <row r="4288" spans="11:18">
      <c r="K4288" s="73" t="str">
        <f>kredi_kart_musterileri!B4288</f>
        <v>Attrited Customer</v>
      </c>
      <c r="L4288">
        <f>kredi_kart_musterileri!M:M</f>
        <v>34516</v>
      </c>
      <c r="N4288">
        <f>kredi_kart_musterileri!T:T</f>
        <v>0.67</v>
      </c>
      <c r="Q4288" s="15" t="str">
        <f>kredi_kart_musterileri!F4288</f>
        <v>High School</v>
      </c>
      <c r="R4288">
        <f>kredi_kart_musterileri!Q4288</f>
        <v>1461</v>
      </c>
    </row>
    <row r="4289" spans="11:18">
      <c r="K4289" s="73" t="str">
        <f>kredi_kart_musterileri!B4289</f>
        <v>Existing Customer</v>
      </c>
      <c r="L4289">
        <f>kredi_kart_musterileri!M:M</f>
        <v>13490</v>
      </c>
      <c r="N4289">
        <f>kredi_kart_musterileri!T:T</f>
        <v>1.24</v>
      </c>
      <c r="Q4289" s="15" t="str">
        <f>kredi_kart_musterileri!F4289</f>
        <v>High School</v>
      </c>
      <c r="R4289">
        <f>kredi_kart_musterileri!Q4289</f>
        <v>4205</v>
      </c>
    </row>
    <row r="4290" spans="11:18">
      <c r="K4290" s="73" t="str">
        <f>kredi_kart_musterileri!B4290</f>
        <v>Existing Customer</v>
      </c>
      <c r="L4290">
        <f>kredi_kart_musterileri!M:M</f>
        <v>1664</v>
      </c>
      <c r="N4290">
        <f>kredi_kart_musterileri!T:T</f>
        <v>4.7999999999999996E-3</v>
      </c>
      <c r="Q4290" s="15" t="str">
        <f>kredi_kart_musterileri!F4290</f>
        <v>High School</v>
      </c>
      <c r="R4290">
        <f>kredi_kart_musterileri!Q4290</f>
        <v>4804</v>
      </c>
    </row>
    <row r="4291" spans="11:18">
      <c r="K4291" s="73" t="str">
        <f>kredi_kart_musterileri!B4291</f>
        <v>Existing Customer</v>
      </c>
      <c r="L4291">
        <f>kredi_kart_musterileri!M:M</f>
        <v>7753</v>
      </c>
      <c r="N4291">
        <f>kredi_kart_musterileri!T:T</f>
        <v>2.12</v>
      </c>
      <c r="Q4291" s="15" t="str">
        <f>kredi_kart_musterileri!F4291</f>
        <v>Uneducated</v>
      </c>
      <c r="R4291">
        <f>kredi_kart_musterileri!Q4291</f>
        <v>3367</v>
      </c>
    </row>
    <row r="4292" spans="11:18">
      <c r="K4292" s="73" t="str">
        <f>kredi_kart_musterileri!B4292</f>
        <v>Existing Customer</v>
      </c>
      <c r="L4292">
        <f>kredi_kart_musterileri!M:M</f>
        <v>2909</v>
      </c>
      <c r="N4292">
        <f>kredi_kart_musterileri!T:T</f>
        <v>7.17</v>
      </c>
      <c r="Q4292" s="15" t="str">
        <f>kredi_kart_musterileri!F4292</f>
        <v>High School</v>
      </c>
      <c r="R4292">
        <f>kredi_kart_musterileri!Q4292</f>
        <v>5154</v>
      </c>
    </row>
    <row r="4293" spans="11:18">
      <c r="K4293" s="73" t="str">
        <f>kredi_kart_musterileri!B4293</f>
        <v>Existing Customer</v>
      </c>
      <c r="L4293">
        <f>kredi_kart_musterileri!M:M</f>
        <v>34516</v>
      </c>
      <c r="N4293">
        <f>kredi_kart_musterileri!T:T</f>
        <v>4.0000000000000002E-4</v>
      </c>
      <c r="Q4293" s="15" t="str">
        <f>kredi_kart_musterileri!F4293</f>
        <v>Graduate</v>
      </c>
      <c r="R4293">
        <f>kredi_kart_musterileri!Q4293</f>
        <v>4745</v>
      </c>
    </row>
    <row r="4294" spans="11:18">
      <c r="K4294" s="73" t="str">
        <f>kredi_kart_musterileri!B4294</f>
        <v>Existing Customer</v>
      </c>
      <c r="L4294">
        <f>kredi_kart_musterileri!M:M</f>
        <v>3476</v>
      </c>
      <c r="N4294">
        <f>kredi_kart_musterileri!T:T</f>
        <v>4.49</v>
      </c>
      <c r="Q4294" s="15">
        <f>kredi_kart_musterileri!F4294</f>
        <v>0</v>
      </c>
      <c r="R4294">
        <f>kredi_kart_musterileri!Q4294</f>
        <v>3496</v>
      </c>
    </row>
    <row r="4295" spans="11:18">
      <c r="K4295" s="73" t="str">
        <f>kredi_kart_musterileri!B4295</f>
        <v>Existing Customer</v>
      </c>
      <c r="L4295">
        <f>kredi_kart_musterileri!M:M</f>
        <v>16026</v>
      </c>
      <c r="N4295">
        <f>kredi_kart_musterileri!T:T</f>
        <v>0.72</v>
      </c>
      <c r="Q4295" s="15" t="str">
        <f>kredi_kart_musterileri!F4295</f>
        <v>Graduate</v>
      </c>
      <c r="R4295">
        <f>kredi_kart_musterileri!Q4295</f>
        <v>4418</v>
      </c>
    </row>
    <row r="4296" spans="11:18">
      <c r="K4296" s="73" t="str">
        <f>kredi_kart_musterileri!B4296</f>
        <v>Existing Customer</v>
      </c>
      <c r="L4296">
        <f>kredi_kart_musterileri!M:M</f>
        <v>2705</v>
      </c>
      <c r="N4296">
        <f>kredi_kart_musterileri!T:T</f>
        <v>4.93</v>
      </c>
      <c r="Q4296" s="15" t="str">
        <f>kredi_kart_musterileri!F4296</f>
        <v>Uneducated</v>
      </c>
      <c r="R4296">
        <f>kredi_kart_musterileri!Q4296</f>
        <v>4501</v>
      </c>
    </row>
    <row r="4297" spans="11:18">
      <c r="K4297" s="73" t="str">
        <f>kredi_kart_musterileri!B4297</f>
        <v>Existing Customer</v>
      </c>
      <c r="L4297">
        <f>kredi_kart_musterileri!M:M</f>
        <v>2884</v>
      </c>
      <c r="N4297">
        <f>kredi_kart_musterileri!T:T</f>
        <v>3.97</v>
      </c>
      <c r="Q4297" s="15" t="str">
        <f>kredi_kart_musterileri!F4297</f>
        <v>High School</v>
      </c>
      <c r="R4297">
        <f>kredi_kart_musterileri!Q4297</f>
        <v>4887</v>
      </c>
    </row>
    <row r="4298" spans="11:18">
      <c r="K4298" s="73" t="str">
        <f>kredi_kart_musterileri!B4298</f>
        <v>Existing Customer</v>
      </c>
      <c r="L4298">
        <f>kredi_kart_musterileri!M:M</f>
        <v>24299</v>
      </c>
      <c r="N4298">
        <f>kredi_kart_musterileri!T:T</f>
        <v>1.04</v>
      </c>
      <c r="Q4298" s="15" t="str">
        <f>kredi_kart_musterileri!F4298</f>
        <v>High School</v>
      </c>
      <c r="R4298">
        <f>kredi_kart_musterileri!Q4298</f>
        <v>5320</v>
      </c>
    </row>
    <row r="4299" spans="11:18">
      <c r="K4299" s="73" t="str">
        <f>kredi_kart_musterileri!B4299</f>
        <v>Existing Customer</v>
      </c>
      <c r="L4299">
        <f>kredi_kart_musterileri!M:M</f>
        <v>20755</v>
      </c>
      <c r="N4299">
        <f>kredi_kart_musterileri!T:T</f>
        <v>1.1000000000000001E-3</v>
      </c>
      <c r="Q4299" s="15" t="str">
        <f>kredi_kart_musterileri!F4299</f>
        <v>Graduate</v>
      </c>
      <c r="R4299">
        <f>kredi_kart_musterileri!Q4299</f>
        <v>4615</v>
      </c>
    </row>
    <row r="4300" spans="11:18">
      <c r="K4300" s="73" t="str">
        <f>kredi_kart_musterileri!B4300</f>
        <v>Attrited Customer</v>
      </c>
      <c r="L4300">
        <f>kredi_kart_musterileri!M:M</f>
        <v>21096</v>
      </c>
      <c r="N4300">
        <f>kredi_kart_musterileri!T:T</f>
        <v>0</v>
      </c>
      <c r="Q4300" s="15" t="str">
        <f>kredi_kart_musterileri!F4300</f>
        <v>Uneducated</v>
      </c>
      <c r="R4300">
        <f>kredi_kart_musterileri!Q4300</f>
        <v>1882</v>
      </c>
    </row>
    <row r="4301" spans="11:18">
      <c r="K4301" s="73" t="str">
        <f>kredi_kart_musterileri!B4301</f>
        <v>Existing Customer</v>
      </c>
      <c r="L4301">
        <f>kredi_kart_musterileri!M:M</f>
        <v>6457</v>
      </c>
      <c r="N4301">
        <f>kredi_kart_musterileri!T:T</f>
        <v>0</v>
      </c>
      <c r="Q4301" s="15" t="str">
        <f>kredi_kart_musterileri!F4301</f>
        <v>High School</v>
      </c>
      <c r="R4301">
        <f>kredi_kart_musterileri!Q4301</f>
        <v>4487</v>
      </c>
    </row>
    <row r="4302" spans="11:18">
      <c r="K4302" s="73" t="str">
        <f>kredi_kart_musterileri!B4302</f>
        <v>Existing Customer</v>
      </c>
      <c r="L4302">
        <f>kredi_kart_musterileri!M:M</f>
        <v>1603</v>
      </c>
      <c r="N4302">
        <f>kredi_kart_musterileri!T:T</f>
        <v>0</v>
      </c>
      <c r="Q4302" s="15" t="str">
        <f>kredi_kart_musterileri!F4302</f>
        <v>High School</v>
      </c>
      <c r="R4302">
        <f>kredi_kart_musterileri!Q4302</f>
        <v>4041</v>
      </c>
    </row>
    <row r="4303" spans="11:18">
      <c r="K4303" s="73" t="str">
        <f>kredi_kart_musterileri!B4303</f>
        <v>Existing Customer</v>
      </c>
      <c r="L4303">
        <f>kredi_kart_musterileri!M:M</f>
        <v>9051</v>
      </c>
      <c r="N4303">
        <f>kredi_kart_musterileri!T:T</f>
        <v>1.72</v>
      </c>
      <c r="Q4303" s="15">
        <f>kredi_kart_musterileri!F4303</f>
        <v>0</v>
      </c>
      <c r="R4303">
        <f>kredi_kart_musterileri!Q4303</f>
        <v>4169</v>
      </c>
    </row>
    <row r="4304" spans="11:18">
      <c r="K4304" s="73" t="str">
        <f>kredi_kart_musterileri!B4304</f>
        <v>Attrited Customer</v>
      </c>
      <c r="L4304">
        <f>kredi_kart_musterileri!M:M</f>
        <v>10057</v>
      </c>
      <c r="N4304">
        <f>kredi_kart_musterileri!T:T</f>
        <v>0</v>
      </c>
      <c r="Q4304" s="15" t="str">
        <f>kredi_kart_musterileri!F4304</f>
        <v>High School</v>
      </c>
      <c r="R4304">
        <f>kredi_kart_musterileri!Q4304</f>
        <v>2383</v>
      </c>
    </row>
    <row r="4305" spans="11:18">
      <c r="K4305" s="73" t="str">
        <f>kredi_kart_musterileri!B4305</f>
        <v>Existing Customer</v>
      </c>
      <c r="L4305">
        <f>kredi_kart_musterileri!M:M</f>
        <v>2043</v>
      </c>
      <c r="N4305">
        <f>kredi_kart_musterileri!T:T</f>
        <v>8.44</v>
      </c>
      <c r="Q4305" s="15" t="str">
        <f>kredi_kart_musterileri!F4305</f>
        <v>Graduate</v>
      </c>
      <c r="R4305">
        <f>kredi_kart_musterileri!Q4305</f>
        <v>5212</v>
      </c>
    </row>
    <row r="4306" spans="11:18">
      <c r="K4306" s="73" t="str">
        <f>kredi_kart_musterileri!B4306</f>
        <v>Existing Customer</v>
      </c>
      <c r="L4306">
        <f>kredi_kart_musterileri!M:M</f>
        <v>2802</v>
      </c>
      <c r="N4306">
        <f>kredi_kart_musterileri!T:T</f>
        <v>8.58</v>
      </c>
      <c r="Q4306" s="15">
        <f>kredi_kart_musterileri!F4306</f>
        <v>0</v>
      </c>
      <c r="R4306">
        <f>kredi_kart_musterileri!Q4306</f>
        <v>3887</v>
      </c>
    </row>
    <row r="4307" spans="11:18">
      <c r="K4307" s="73" t="str">
        <f>kredi_kart_musterileri!B4307</f>
        <v>Existing Customer</v>
      </c>
      <c r="L4307">
        <f>kredi_kart_musterileri!M:M</f>
        <v>1960</v>
      </c>
      <c r="N4307">
        <f>kredi_kart_musterileri!T:T</f>
        <v>8.6199999999999992</v>
      </c>
      <c r="Q4307" s="15" t="str">
        <f>kredi_kart_musterileri!F4307</f>
        <v>Graduate</v>
      </c>
      <c r="R4307">
        <f>kredi_kart_musterileri!Q4307</f>
        <v>3870</v>
      </c>
    </row>
    <row r="4308" spans="11:18">
      <c r="K4308" s="73" t="str">
        <f>kredi_kart_musterileri!B4308</f>
        <v>Existing Customer</v>
      </c>
      <c r="L4308">
        <f>kredi_kart_musterileri!M:M</f>
        <v>2348</v>
      </c>
      <c r="N4308">
        <f>kredi_kart_musterileri!T:T</f>
        <v>4.5199999999999996</v>
      </c>
      <c r="Q4308" s="15">
        <f>kredi_kart_musterileri!F4308</f>
        <v>0</v>
      </c>
      <c r="R4308">
        <f>kredi_kart_musterileri!Q4308</f>
        <v>1901</v>
      </c>
    </row>
    <row r="4309" spans="11:18">
      <c r="K4309" s="73" t="str">
        <f>kredi_kart_musterileri!B4309</f>
        <v>Existing Customer</v>
      </c>
      <c r="L4309">
        <f>kredi_kart_musterileri!M:M</f>
        <v>2978</v>
      </c>
      <c r="N4309">
        <f>kredi_kart_musterileri!T:T</f>
        <v>0</v>
      </c>
      <c r="Q4309" s="15" t="str">
        <f>kredi_kart_musterileri!F4309</f>
        <v>High School</v>
      </c>
      <c r="R4309">
        <f>kredi_kart_musterileri!Q4309</f>
        <v>3879</v>
      </c>
    </row>
    <row r="4310" spans="11:18">
      <c r="K4310" s="73" t="str">
        <f>kredi_kart_musterileri!B4310</f>
        <v>Existing Customer</v>
      </c>
      <c r="L4310">
        <f>kredi_kart_musterileri!M:M</f>
        <v>2017</v>
      </c>
      <c r="N4310">
        <f>kredi_kart_musterileri!T:T</f>
        <v>7.72</v>
      </c>
      <c r="Q4310" s="15" t="str">
        <f>kredi_kart_musterileri!F4310</f>
        <v>College</v>
      </c>
      <c r="R4310">
        <f>kredi_kart_musterileri!Q4310</f>
        <v>3875</v>
      </c>
    </row>
    <row r="4311" spans="11:18">
      <c r="K4311" s="73" t="str">
        <f>kredi_kart_musterileri!B4311</f>
        <v>Existing Customer</v>
      </c>
      <c r="L4311">
        <f>kredi_kart_musterileri!M:M</f>
        <v>13613</v>
      </c>
      <c r="N4311">
        <f>kredi_kart_musterileri!T:T</f>
        <v>0.86</v>
      </c>
      <c r="Q4311" s="15" t="str">
        <f>kredi_kart_musterileri!F4311</f>
        <v>Graduate</v>
      </c>
      <c r="R4311">
        <f>kredi_kart_musterileri!Q4311</f>
        <v>4253</v>
      </c>
    </row>
    <row r="4312" spans="11:18">
      <c r="K4312" s="73" t="str">
        <f>kredi_kart_musterileri!B4312</f>
        <v>Existing Customer</v>
      </c>
      <c r="L4312">
        <f>kredi_kart_musterileri!M:M</f>
        <v>5553</v>
      </c>
      <c r="N4312">
        <f>kredi_kart_musterileri!T:T</f>
        <v>2.0099999999999998</v>
      </c>
      <c r="Q4312" s="15" t="str">
        <f>kredi_kart_musterileri!F4312</f>
        <v>Doctorate</v>
      </c>
      <c r="R4312">
        <f>kredi_kart_musterileri!Q4312</f>
        <v>3744</v>
      </c>
    </row>
    <row r="4313" spans="11:18">
      <c r="K4313" s="73" t="str">
        <f>kredi_kart_musterileri!B4313</f>
        <v>Existing Customer</v>
      </c>
      <c r="L4313">
        <f>kredi_kart_musterileri!M:M</f>
        <v>6346</v>
      </c>
      <c r="N4313">
        <f>kredi_kart_musterileri!T:T</f>
        <v>0.91</v>
      </c>
      <c r="Q4313" s="15" t="str">
        <f>kredi_kart_musterileri!F4313</f>
        <v>High School</v>
      </c>
      <c r="R4313">
        <f>kredi_kart_musterileri!Q4313</f>
        <v>3837</v>
      </c>
    </row>
    <row r="4314" spans="11:18">
      <c r="K4314" s="73" t="str">
        <f>kredi_kart_musterileri!B4314</f>
        <v>Existing Customer</v>
      </c>
      <c r="L4314">
        <f>kredi_kart_musterileri!M:M</f>
        <v>34516</v>
      </c>
      <c r="N4314">
        <f>kredi_kart_musterileri!T:T</f>
        <v>0.41</v>
      </c>
      <c r="Q4314" s="15">
        <f>kredi_kart_musterileri!F4314</f>
        <v>0</v>
      </c>
      <c r="R4314">
        <f>kredi_kart_musterileri!Q4314</f>
        <v>3342</v>
      </c>
    </row>
    <row r="4315" spans="11:18">
      <c r="K4315" s="73" t="str">
        <f>kredi_kart_musterileri!B4315</f>
        <v>Existing Customer</v>
      </c>
      <c r="L4315">
        <f>kredi_kart_musterileri!M:M</f>
        <v>1438.3</v>
      </c>
      <c r="N4315">
        <f>kredi_kart_musterileri!T:T</f>
        <v>6.87</v>
      </c>
      <c r="Q4315" s="15" t="str">
        <f>kredi_kart_musterileri!F4315</f>
        <v>Graduate</v>
      </c>
      <c r="R4315">
        <f>kredi_kart_musterileri!Q4315</f>
        <v>3561</v>
      </c>
    </row>
    <row r="4316" spans="11:18">
      <c r="K4316" s="73" t="str">
        <f>kredi_kart_musterileri!B4316</f>
        <v>Existing Customer</v>
      </c>
      <c r="L4316">
        <f>kredi_kart_musterileri!M:M</f>
        <v>15133</v>
      </c>
      <c r="N4316">
        <f>kredi_kart_musterileri!T:T</f>
        <v>1.1000000000000001E-3</v>
      </c>
      <c r="Q4316" s="15">
        <f>kredi_kart_musterileri!F4316</f>
        <v>0</v>
      </c>
      <c r="R4316">
        <f>kredi_kart_musterileri!Q4316</f>
        <v>4392</v>
      </c>
    </row>
    <row r="4317" spans="11:18">
      <c r="K4317" s="73" t="str">
        <f>kredi_kart_musterileri!B4317</f>
        <v>Existing Customer</v>
      </c>
      <c r="L4317">
        <f>kredi_kart_musterileri!M:M</f>
        <v>2502</v>
      </c>
      <c r="N4317">
        <f>kredi_kart_musterileri!T:T</f>
        <v>5.95</v>
      </c>
      <c r="Q4317" s="15" t="str">
        <f>kredi_kart_musterileri!F4317</f>
        <v>College</v>
      </c>
      <c r="R4317">
        <f>kredi_kart_musterileri!Q4317</f>
        <v>3763</v>
      </c>
    </row>
    <row r="4318" spans="11:18">
      <c r="K4318" s="73" t="str">
        <f>kredi_kart_musterileri!B4318</f>
        <v>Existing Customer</v>
      </c>
      <c r="L4318">
        <f>kredi_kart_musterileri!M:M</f>
        <v>2589</v>
      </c>
      <c r="N4318">
        <f>kredi_kart_musterileri!T:T</f>
        <v>7.93</v>
      </c>
      <c r="Q4318" s="15" t="str">
        <f>kredi_kart_musterileri!F4318</f>
        <v>High School</v>
      </c>
      <c r="R4318">
        <f>kredi_kart_musterileri!Q4318</f>
        <v>4133</v>
      </c>
    </row>
    <row r="4319" spans="11:18">
      <c r="K4319" s="73" t="str">
        <f>kredi_kart_musterileri!B4319</f>
        <v>Existing Customer</v>
      </c>
      <c r="L4319">
        <f>kredi_kart_musterileri!M:M</f>
        <v>2049</v>
      </c>
      <c r="N4319">
        <f>kredi_kart_musterileri!T:T</f>
        <v>7.13</v>
      </c>
      <c r="Q4319" s="15" t="str">
        <f>kredi_kart_musterileri!F4319</f>
        <v>Graduate</v>
      </c>
      <c r="R4319">
        <f>kredi_kart_musterileri!Q4319</f>
        <v>3514</v>
      </c>
    </row>
    <row r="4320" spans="11:18">
      <c r="K4320" s="73" t="str">
        <f>kredi_kart_musterileri!B4320</f>
        <v>Existing Customer</v>
      </c>
      <c r="L4320">
        <f>kredi_kart_musterileri!M:M</f>
        <v>3560</v>
      </c>
      <c r="N4320">
        <f>kredi_kart_musterileri!T:T</f>
        <v>2.11</v>
      </c>
      <c r="Q4320" s="15" t="str">
        <f>kredi_kart_musterileri!F4320</f>
        <v>College</v>
      </c>
      <c r="R4320">
        <f>kredi_kart_musterileri!Q4320</f>
        <v>4060</v>
      </c>
    </row>
    <row r="4321" spans="11:18">
      <c r="K4321" s="73" t="str">
        <f>kredi_kart_musterileri!B4321</f>
        <v>Existing Customer</v>
      </c>
      <c r="L4321">
        <f>kredi_kart_musterileri!M:M</f>
        <v>1438.3</v>
      </c>
      <c r="N4321">
        <f>kredi_kart_musterileri!T:T</f>
        <v>0</v>
      </c>
      <c r="Q4321" s="15">
        <f>kredi_kart_musterileri!F4321</f>
        <v>0</v>
      </c>
      <c r="R4321">
        <f>kredi_kart_musterileri!Q4321</f>
        <v>4553</v>
      </c>
    </row>
    <row r="4322" spans="11:18">
      <c r="K4322" s="73" t="str">
        <f>kredi_kart_musterileri!B4322</f>
        <v>Existing Customer</v>
      </c>
      <c r="L4322">
        <f>kredi_kart_musterileri!M:M</f>
        <v>25937</v>
      </c>
      <c r="N4322">
        <f>kredi_kart_musterileri!T:T</f>
        <v>0</v>
      </c>
      <c r="Q4322" s="15" t="str">
        <f>kredi_kart_musterileri!F4322</f>
        <v>Graduate</v>
      </c>
      <c r="R4322">
        <f>kredi_kart_musterileri!Q4322</f>
        <v>3785</v>
      </c>
    </row>
    <row r="4323" spans="11:18">
      <c r="K4323" s="73" t="str">
        <f>kredi_kart_musterileri!B4323</f>
        <v>Existing Customer</v>
      </c>
      <c r="L4323">
        <f>kredi_kart_musterileri!M:M</f>
        <v>2387</v>
      </c>
      <c r="N4323">
        <f>kredi_kart_musterileri!T:T</f>
        <v>6.21</v>
      </c>
      <c r="Q4323" s="15" t="str">
        <f>kredi_kart_musterileri!F4323</f>
        <v>Post Graduate</v>
      </c>
      <c r="R4323">
        <f>kredi_kart_musterileri!Q4323</f>
        <v>3909</v>
      </c>
    </row>
    <row r="4324" spans="11:18">
      <c r="K4324" s="73" t="str">
        <f>kredi_kart_musterileri!B4324</f>
        <v>Existing Customer</v>
      </c>
      <c r="L4324">
        <f>kredi_kart_musterileri!M:M</f>
        <v>2912</v>
      </c>
      <c r="N4324">
        <f>kredi_kart_musterileri!T:T</f>
        <v>5.15</v>
      </c>
      <c r="Q4324" s="15" t="str">
        <f>kredi_kart_musterileri!F4324</f>
        <v>Graduate</v>
      </c>
      <c r="R4324">
        <f>kredi_kart_musterileri!Q4324</f>
        <v>4518</v>
      </c>
    </row>
    <row r="4325" spans="11:18">
      <c r="K4325" s="73" t="str">
        <f>kredi_kart_musterileri!B4325</f>
        <v>Existing Customer</v>
      </c>
      <c r="L4325">
        <f>kredi_kart_musterileri!M:M</f>
        <v>7062</v>
      </c>
      <c r="N4325">
        <f>kredi_kart_musterileri!T:T</f>
        <v>1.78</v>
      </c>
      <c r="Q4325" s="15" t="str">
        <f>kredi_kart_musterileri!F4325</f>
        <v>Uneducated</v>
      </c>
      <c r="R4325">
        <f>kredi_kart_musterileri!Q4325</f>
        <v>3432</v>
      </c>
    </row>
    <row r="4326" spans="11:18">
      <c r="K4326" s="73" t="str">
        <f>kredi_kart_musterileri!B4326</f>
        <v>Existing Customer</v>
      </c>
      <c r="L4326">
        <f>kredi_kart_musterileri!M:M</f>
        <v>12186</v>
      </c>
      <c r="N4326">
        <f>kredi_kart_musterileri!T:T</f>
        <v>0.89</v>
      </c>
      <c r="Q4326" s="15" t="str">
        <f>kredi_kart_musterileri!F4326</f>
        <v>Graduate</v>
      </c>
      <c r="R4326">
        <f>kredi_kart_musterileri!Q4326</f>
        <v>4785</v>
      </c>
    </row>
    <row r="4327" spans="11:18">
      <c r="K4327" s="73" t="str">
        <f>kredi_kart_musterileri!B4327</f>
        <v>Attrited Customer</v>
      </c>
      <c r="L4327">
        <f>kredi_kart_musterileri!M:M</f>
        <v>3570</v>
      </c>
      <c r="N4327">
        <f>kredi_kart_musterileri!T:T</f>
        <v>7.05</v>
      </c>
      <c r="Q4327" s="15" t="str">
        <f>kredi_kart_musterileri!F4327</f>
        <v>Graduate</v>
      </c>
      <c r="R4327">
        <f>kredi_kart_musterileri!Q4327</f>
        <v>3289</v>
      </c>
    </row>
    <row r="4328" spans="11:18">
      <c r="K4328" s="73" t="str">
        <f>kredi_kart_musterileri!B4328</f>
        <v>Existing Customer</v>
      </c>
      <c r="L4328">
        <f>kredi_kart_musterileri!M:M</f>
        <v>3072</v>
      </c>
      <c r="N4328">
        <f>kredi_kart_musterileri!T:T</f>
        <v>6.41</v>
      </c>
      <c r="Q4328" s="15" t="str">
        <f>kredi_kart_musterileri!F4328</f>
        <v>Doctorate</v>
      </c>
      <c r="R4328">
        <f>kredi_kart_musterileri!Q4328</f>
        <v>4245</v>
      </c>
    </row>
    <row r="4329" spans="11:18">
      <c r="K4329" s="73" t="str">
        <f>kredi_kart_musterileri!B4329</f>
        <v>Existing Customer</v>
      </c>
      <c r="L4329">
        <f>kredi_kart_musterileri!M:M</f>
        <v>31501</v>
      </c>
      <c r="N4329">
        <f>kredi_kart_musterileri!T:T</f>
        <v>0.56999999999999995</v>
      </c>
      <c r="Q4329" s="15" t="str">
        <f>kredi_kart_musterileri!F4329</f>
        <v>Graduate</v>
      </c>
      <c r="R4329">
        <f>kredi_kart_musterileri!Q4329</f>
        <v>3893</v>
      </c>
    </row>
    <row r="4330" spans="11:18">
      <c r="K4330" s="73" t="str">
        <f>kredi_kart_musterileri!B4330</f>
        <v>Existing Customer</v>
      </c>
      <c r="L4330">
        <f>kredi_kart_musterileri!M:M</f>
        <v>5928</v>
      </c>
      <c r="N4330">
        <f>kredi_kart_musterileri!T:T</f>
        <v>4.25</v>
      </c>
      <c r="Q4330" s="15">
        <f>kredi_kart_musterileri!F4330</f>
        <v>0</v>
      </c>
      <c r="R4330">
        <f>kredi_kart_musterileri!Q4330</f>
        <v>3536</v>
      </c>
    </row>
    <row r="4331" spans="11:18">
      <c r="K4331" s="73" t="str">
        <f>kredi_kart_musterileri!B4331</f>
        <v>Existing Customer</v>
      </c>
      <c r="L4331">
        <f>kredi_kart_musterileri!M:M</f>
        <v>8482</v>
      </c>
      <c r="N4331">
        <f>kredi_kart_musterileri!T:T</f>
        <v>0</v>
      </c>
      <c r="Q4331" s="15" t="str">
        <f>kredi_kart_musterileri!F4331</f>
        <v>Graduate</v>
      </c>
      <c r="R4331">
        <f>kredi_kart_musterileri!Q4331</f>
        <v>4076</v>
      </c>
    </row>
    <row r="4332" spans="11:18">
      <c r="K4332" s="73" t="str">
        <f>kredi_kart_musterileri!B4332</f>
        <v>Existing Customer</v>
      </c>
      <c r="L4332" t="str">
        <f>kredi_kart_musterileri!M:M</f>
        <v>Unknown</v>
      </c>
      <c r="N4332">
        <f>kredi_kart_musterileri!T:T</f>
        <v>0.88</v>
      </c>
      <c r="Q4332" s="15" t="str">
        <f>kredi_kart_musterileri!F4332</f>
        <v>Uneducated</v>
      </c>
      <c r="R4332">
        <f>kredi_kart_musterileri!Q4332</f>
        <v>4770</v>
      </c>
    </row>
    <row r="4333" spans="11:18">
      <c r="K4333" s="73" t="str">
        <f>kredi_kart_musterileri!B4333</f>
        <v>Existing Customer</v>
      </c>
      <c r="L4333">
        <f>kredi_kart_musterileri!M:M</f>
        <v>1438.3</v>
      </c>
      <c r="N4333">
        <f>kredi_kart_musterileri!T:T</f>
        <v>0</v>
      </c>
      <c r="Q4333" s="15" t="str">
        <f>kredi_kart_musterileri!F4333</f>
        <v>Graduate</v>
      </c>
      <c r="R4333">
        <f>kredi_kart_musterileri!Q4333</f>
        <v>3628</v>
      </c>
    </row>
    <row r="4334" spans="11:18">
      <c r="K4334" s="73" t="str">
        <f>kredi_kart_musterileri!B4334</f>
        <v>Existing Customer</v>
      </c>
      <c r="L4334">
        <f>kredi_kart_musterileri!M:M</f>
        <v>3261</v>
      </c>
      <c r="N4334">
        <f>kredi_kart_musterileri!T:T</f>
        <v>2.5000000000000001E-3</v>
      </c>
      <c r="Q4334" s="15">
        <f>kredi_kart_musterileri!F4334</f>
        <v>0</v>
      </c>
      <c r="R4334">
        <f>kredi_kart_musterileri!Q4334</f>
        <v>4739</v>
      </c>
    </row>
    <row r="4335" spans="11:18">
      <c r="K4335" s="73" t="str">
        <f>kredi_kart_musterileri!B4335</f>
        <v>Existing Customer</v>
      </c>
      <c r="L4335">
        <f>kredi_kart_musterileri!M:M</f>
        <v>2317</v>
      </c>
      <c r="N4335">
        <f>kredi_kart_musterileri!T:T</f>
        <v>5.32</v>
      </c>
      <c r="Q4335" s="15" t="str">
        <f>kredi_kart_musterileri!F4335</f>
        <v>Graduate</v>
      </c>
      <c r="R4335">
        <f>kredi_kart_musterileri!Q4335</f>
        <v>3057</v>
      </c>
    </row>
    <row r="4336" spans="11:18">
      <c r="K4336" s="73" t="str">
        <f>kredi_kart_musterileri!B4336</f>
        <v>Existing Customer</v>
      </c>
      <c r="L4336">
        <f>kredi_kart_musterileri!M:M</f>
        <v>33913</v>
      </c>
      <c r="N4336">
        <f>kredi_kart_musterileri!T:T</f>
        <v>0</v>
      </c>
      <c r="Q4336" s="15">
        <f>kredi_kart_musterileri!F4336</f>
        <v>0</v>
      </c>
      <c r="R4336">
        <f>kredi_kart_musterileri!Q4336</f>
        <v>4160</v>
      </c>
    </row>
    <row r="4337" spans="11:18">
      <c r="K4337" s="73" t="str">
        <f>kredi_kart_musterileri!B4337</f>
        <v>Attrited Customer</v>
      </c>
      <c r="L4337">
        <f>kredi_kart_musterileri!M:M</f>
        <v>34516</v>
      </c>
      <c r="N4337">
        <f>kredi_kart_musterileri!T:T</f>
        <v>0</v>
      </c>
      <c r="Q4337" s="15" t="str">
        <f>kredi_kart_musterileri!F4337</f>
        <v>Graduate</v>
      </c>
      <c r="R4337">
        <f>kredi_kart_musterileri!Q4337</f>
        <v>2427</v>
      </c>
    </row>
    <row r="4338" spans="11:18">
      <c r="K4338" s="73" t="str">
        <f>kredi_kart_musterileri!B4338</f>
        <v>Existing Customer</v>
      </c>
      <c r="L4338">
        <f>kredi_kart_musterileri!M:M</f>
        <v>1637</v>
      </c>
      <c r="N4338">
        <f>kredi_kart_musterileri!T:T</f>
        <v>4.7300000000000004</v>
      </c>
      <c r="Q4338" s="15" t="str">
        <f>kredi_kart_musterileri!F4338</f>
        <v>Graduate</v>
      </c>
      <c r="R4338">
        <f>kredi_kart_musterileri!Q4338</f>
        <v>4120</v>
      </c>
    </row>
    <row r="4339" spans="11:18">
      <c r="K4339" s="73" t="str">
        <f>kredi_kart_musterileri!B4339</f>
        <v>Existing Customer</v>
      </c>
      <c r="L4339">
        <f>kredi_kart_musterileri!M:M</f>
        <v>5448</v>
      </c>
      <c r="N4339">
        <f>kredi_kart_musterileri!T:T</f>
        <v>0</v>
      </c>
      <c r="Q4339" s="15" t="str">
        <f>kredi_kart_musterileri!F4339</f>
        <v>High School</v>
      </c>
      <c r="R4339">
        <f>kredi_kart_musterileri!Q4339</f>
        <v>3912</v>
      </c>
    </row>
    <row r="4340" spans="11:18">
      <c r="K4340" s="73" t="str">
        <f>kredi_kart_musterileri!B4340</f>
        <v>Existing Customer</v>
      </c>
      <c r="L4340">
        <f>kredi_kart_musterileri!M:M</f>
        <v>5152</v>
      </c>
      <c r="N4340">
        <f>kredi_kart_musterileri!T:T</f>
        <v>1.84</v>
      </c>
      <c r="Q4340" s="15" t="str">
        <f>kredi_kart_musterileri!F4340</f>
        <v>Graduate</v>
      </c>
      <c r="R4340">
        <f>kredi_kart_musterileri!Q4340</f>
        <v>4074</v>
      </c>
    </row>
    <row r="4341" spans="11:18">
      <c r="K4341" s="73" t="str">
        <f>kredi_kart_musterileri!B4341</f>
        <v>Attrited Customer</v>
      </c>
      <c r="L4341">
        <f>kredi_kart_musterileri!M:M</f>
        <v>15195</v>
      </c>
      <c r="N4341">
        <f>kredi_kart_musterileri!T:T</f>
        <v>0</v>
      </c>
      <c r="Q4341" s="15" t="str">
        <f>kredi_kart_musterileri!F4341</f>
        <v>Doctorate</v>
      </c>
      <c r="R4341">
        <f>kredi_kart_musterileri!Q4341</f>
        <v>2631</v>
      </c>
    </row>
    <row r="4342" spans="11:18">
      <c r="K4342" s="73" t="str">
        <f>kredi_kart_musterileri!B4342</f>
        <v>Existing Customer</v>
      </c>
      <c r="L4342">
        <f>kredi_kart_musterileri!M:M</f>
        <v>2799</v>
      </c>
      <c r="N4342">
        <f>kredi_kart_musterileri!T:T</f>
        <v>4.66</v>
      </c>
      <c r="Q4342" s="15" t="str">
        <f>kredi_kart_musterileri!F4342</f>
        <v>High School</v>
      </c>
      <c r="R4342">
        <f>kredi_kart_musterileri!Q4342</f>
        <v>3971</v>
      </c>
    </row>
    <row r="4343" spans="11:18">
      <c r="K4343" s="73" t="str">
        <f>kredi_kart_musterileri!B4343</f>
        <v>Attrited Customer</v>
      </c>
      <c r="L4343">
        <f>kredi_kart_musterileri!M:M</f>
        <v>1438.3</v>
      </c>
      <c r="N4343">
        <f>kredi_kart_musterileri!T:T</f>
        <v>0</v>
      </c>
      <c r="Q4343" s="15" t="str">
        <f>kredi_kart_musterileri!F4343</f>
        <v>Graduate</v>
      </c>
      <c r="R4343">
        <f>kredi_kart_musterileri!Q4343</f>
        <v>2139</v>
      </c>
    </row>
    <row r="4344" spans="11:18">
      <c r="K4344" s="73" t="str">
        <f>kredi_kart_musterileri!B4344</f>
        <v>Existing Customer</v>
      </c>
      <c r="L4344">
        <f>kredi_kart_musterileri!M:M</f>
        <v>1817</v>
      </c>
      <c r="N4344">
        <f>kredi_kart_musterileri!T:T</f>
        <v>4.87</v>
      </c>
      <c r="Q4344" s="15">
        <f>kredi_kart_musterileri!F4344</f>
        <v>0</v>
      </c>
      <c r="R4344">
        <f>kredi_kart_musterileri!Q4344</f>
        <v>3400</v>
      </c>
    </row>
    <row r="4345" spans="11:18">
      <c r="K4345" s="73" t="str">
        <f>kredi_kart_musterileri!B4345</f>
        <v>Attrited Customer</v>
      </c>
      <c r="L4345">
        <f>kredi_kart_musterileri!M:M</f>
        <v>3443</v>
      </c>
      <c r="N4345">
        <f>kredi_kart_musterileri!T:T</f>
        <v>0</v>
      </c>
      <c r="Q4345" s="15" t="str">
        <f>kredi_kart_musterileri!F4345</f>
        <v>Graduate</v>
      </c>
      <c r="R4345">
        <f>kredi_kart_musterileri!Q4345</f>
        <v>2505</v>
      </c>
    </row>
    <row r="4346" spans="11:18">
      <c r="K4346" s="73" t="str">
        <f>kredi_kart_musterileri!B4346</f>
        <v>Attrited Customer</v>
      </c>
      <c r="L4346">
        <f>kredi_kart_musterileri!M:M</f>
        <v>4281</v>
      </c>
      <c r="N4346">
        <f>kredi_kart_musterileri!T:T</f>
        <v>0</v>
      </c>
      <c r="Q4346" s="15" t="str">
        <f>kredi_kart_musterileri!F4346</f>
        <v>Post Graduate</v>
      </c>
      <c r="R4346">
        <f>kredi_kart_musterileri!Q4346</f>
        <v>1723</v>
      </c>
    </row>
    <row r="4347" spans="11:18">
      <c r="K4347" s="73" t="str">
        <f>kredi_kart_musterileri!B4347</f>
        <v>Existing Customer</v>
      </c>
      <c r="L4347">
        <f>kredi_kart_musterileri!M:M</f>
        <v>2029</v>
      </c>
      <c r="N4347">
        <f>kredi_kart_musterileri!T:T</f>
        <v>4.7999999999999996E-3</v>
      </c>
      <c r="Q4347" s="15">
        <f>kredi_kart_musterileri!F4347</f>
        <v>0</v>
      </c>
      <c r="R4347">
        <f>kredi_kart_musterileri!Q4347</f>
        <v>4170</v>
      </c>
    </row>
    <row r="4348" spans="11:18">
      <c r="K4348" s="73" t="str">
        <f>kredi_kart_musterileri!B4348</f>
        <v>Existing Customer</v>
      </c>
      <c r="L4348">
        <f>kredi_kart_musterileri!M:M</f>
        <v>1438.3</v>
      </c>
      <c r="N4348">
        <f>kredi_kart_musterileri!T:T</f>
        <v>7.34</v>
      </c>
      <c r="Q4348" s="15" t="str">
        <f>kredi_kart_musterileri!F4348</f>
        <v>Graduate</v>
      </c>
      <c r="R4348">
        <f>kredi_kart_musterileri!Q4348</f>
        <v>4208</v>
      </c>
    </row>
    <row r="4349" spans="11:18">
      <c r="K4349" s="73" t="str">
        <f>kredi_kart_musterileri!B4349</f>
        <v>Existing Customer</v>
      </c>
      <c r="L4349">
        <f>kredi_kart_musterileri!M:M</f>
        <v>28186</v>
      </c>
      <c r="N4349">
        <f>kredi_kart_musterileri!T:T</f>
        <v>0.46</v>
      </c>
      <c r="Q4349" s="15" t="str">
        <f>kredi_kart_musterileri!F4349</f>
        <v>High School</v>
      </c>
      <c r="R4349">
        <f>kredi_kart_musterileri!Q4349</f>
        <v>2853</v>
      </c>
    </row>
    <row r="4350" spans="11:18">
      <c r="K4350" s="73" t="str">
        <f>kredi_kart_musterileri!B4350</f>
        <v>Existing Customer</v>
      </c>
      <c r="L4350">
        <f>kredi_kart_musterileri!M:M</f>
        <v>34516</v>
      </c>
      <c r="N4350">
        <f>kredi_kart_musterileri!T:T</f>
        <v>0</v>
      </c>
      <c r="Q4350" s="15">
        <f>kredi_kart_musterileri!F4350</f>
        <v>0</v>
      </c>
      <c r="R4350">
        <f>kredi_kart_musterileri!Q4350</f>
        <v>3722</v>
      </c>
    </row>
    <row r="4351" spans="11:18">
      <c r="K4351" s="73" t="str">
        <f>kredi_kart_musterileri!B4351</f>
        <v>Existing Customer</v>
      </c>
      <c r="L4351">
        <f>kredi_kart_musterileri!M:M</f>
        <v>3818</v>
      </c>
      <c r="N4351">
        <f>kredi_kart_musterileri!T:T</f>
        <v>0</v>
      </c>
      <c r="Q4351" s="15" t="str">
        <f>kredi_kart_musterileri!F4351</f>
        <v>Uneducated</v>
      </c>
      <c r="R4351">
        <f>kredi_kart_musterileri!Q4351</f>
        <v>4272</v>
      </c>
    </row>
    <row r="4352" spans="11:18">
      <c r="K4352" s="73" t="str">
        <f>kredi_kart_musterileri!B4352</f>
        <v>Existing Customer</v>
      </c>
      <c r="L4352">
        <f>kredi_kart_musterileri!M:M</f>
        <v>11494</v>
      </c>
      <c r="N4352">
        <f>kredi_kart_musterileri!T:T</f>
        <v>1.01</v>
      </c>
      <c r="Q4352" s="15" t="str">
        <f>kredi_kart_musterileri!F4352</f>
        <v>High School</v>
      </c>
      <c r="R4352">
        <f>kredi_kart_musterileri!Q4352</f>
        <v>3353</v>
      </c>
    </row>
    <row r="4353" spans="11:18">
      <c r="K4353" s="73" t="str">
        <f>kredi_kart_musterileri!B4353</f>
        <v>Existing Customer</v>
      </c>
      <c r="L4353">
        <f>kredi_kart_musterileri!M:M</f>
        <v>28142</v>
      </c>
      <c r="N4353">
        <f>kredi_kart_musterileri!T:T</f>
        <v>0.27</v>
      </c>
      <c r="Q4353" s="15" t="str">
        <f>kredi_kart_musterileri!F4353</f>
        <v>High School</v>
      </c>
      <c r="R4353">
        <f>kredi_kart_musterileri!Q4353</f>
        <v>3676</v>
      </c>
    </row>
    <row r="4354" spans="11:18">
      <c r="K4354" s="73" t="str">
        <f>kredi_kart_musterileri!B4354</f>
        <v>Existing Customer</v>
      </c>
      <c r="L4354">
        <f>kredi_kart_musterileri!M:M</f>
        <v>2316</v>
      </c>
      <c r="N4354">
        <f>kredi_kart_musterileri!T:T</f>
        <v>6.52</v>
      </c>
      <c r="Q4354" s="15" t="str">
        <f>kredi_kart_musterileri!F4354</f>
        <v>Post Graduate</v>
      </c>
      <c r="R4354">
        <f>kredi_kart_musterileri!Q4354</f>
        <v>3471</v>
      </c>
    </row>
    <row r="4355" spans="11:18">
      <c r="K4355" s="73" t="str">
        <f>kredi_kart_musterileri!B4355</f>
        <v>Existing Customer</v>
      </c>
      <c r="L4355">
        <f>kredi_kart_musterileri!M:M</f>
        <v>10533</v>
      </c>
      <c r="N4355">
        <f>kredi_kart_musterileri!T:T</f>
        <v>1.6000000000000001E-3</v>
      </c>
      <c r="Q4355" s="15" t="str">
        <f>kredi_kart_musterileri!F4355</f>
        <v>College</v>
      </c>
      <c r="R4355">
        <f>kredi_kart_musterileri!Q4355</f>
        <v>3651</v>
      </c>
    </row>
    <row r="4356" spans="11:18">
      <c r="K4356" s="73" t="str">
        <f>kredi_kart_musterileri!B4356</f>
        <v>Existing Customer</v>
      </c>
      <c r="L4356">
        <f>kredi_kart_musterileri!M:M</f>
        <v>14322</v>
      </c>
      <c r="N4356">
        <f>kredi_kart_musterileri!T:T</f>
        <v>0</v>
      </c>
      <c r="Q4356" s="15" t="str">
        <f>kredi_kart_musterileri!F4356</f>
        <v>Graduate</v>
      </c>
      <c r="R4356">
        <f>kredi_kart_musterileri!Q4356</f>
        <v>3993</v>
      </c>
    </row>
    <row r="4357" spans="11:18">
      <c r="K4357" s="73" t="str">
        <f>kredi_kart_musterileri!B4357</f>
        <v>Existing Customer</v>
      </c>
      <c r="L4357">
        <f>kredi_kart_musterileri!M:M</f>
        <v>34516</v>
      </c>
      <c r="N4357">
        <f>kredi_kart_musterileri!T:T</f>
        <v>0.48</v>
      </c>
      <c r="Q4357" s="15" t="str">
        <f>kredi_kart_musterileri!F4357</f>
        <v>Graduate</v>
      </c>
      <c r="R4357">
        <f>kredi_kart_musterileri!Q4357</f>
        <v>3806</v>
      </c>
    </row>
    <row r="4358" spans="11:18">
      <c r="K4358" s="73" t="str">
        <f>kredi_kart_musterileri!B4358</f>
        <v>Existing Customer</v>
      </c>
      <c r="L4358">
        <f>kredi_kart_musterileri!M:M</f>
        <v>6798</v>
      </c>
      <c r="N4358">
        <f>kredi_kart_musterileri!T:T</f>
        <v>3.7000000000000002E-3</v>
      </c>
      <c r="Q4358" s="15" t="str">
        <f>kredi_kart_musterileri!F4358</f>
        <v>High School</v>
      </c>
      <c r="R4358">
        <f>kredi_kart_musterileri!Q4358</f>
        <v>4327</v>
      </c>
    </row>
    <row r="4359" spans="11:18">
      <c r="K4359" s="73" t="str">
        <f>kredi_kart_musterileri!B4359</f>
        <v>Existing Customer</v>
      </c>
      <c r="L4359">
        <f>kredi_kart_musterileri!M:M</f>
        <v>1438.3</v>
      </c>
      <c r="N4359">
        <f>kredi_kart_musterileri!T:T</f>
        <v>0</v>
      </c>
      <c r="Q4359" s="15" t="str">
        <f>kredi_kart_musterileri!F4359</f>
        <v>Graduate</v>
      </c>
      <c r="R4359">
        <f>kredi_kart_musterileri!Q4359</f>
        <v>4111</v>
      </c>
    </row>
    <row r="4360" spans="11:18">
      <c r="K4360" s="73" t="str">
        <f>kredi_kart_musterileri!B4360</f>
        <v>Attrited Customer</v>
      </c>
      <c r="L4360">
        <f>kredi_kart_musterileri!M:M</f>
        <v>2445</v>
      </c>
      <c r="N4360">
        <f>kredi_kart_musterileri!T:T</f>
        <v>3.47</v>
      </c>
      <c r="Q4360" s="15" t="str">
        <f>kredi_kart_musterileri!F4360</f>
        <v>Graduate</v>
      </c>
      <c r="R4360">
        <f>kredi_kart_musterileri!Q4360</f>
        <v>2216</v>
      </c>
    </row>
    <row r="4361" spans="11:18">
      <c r="K4361" s="73" t="str">
        <f>kredi_kart_musterileri!B4361</f>
        <v>Existing Customer</v>
      </c>
      <c r="L4361">
        <f>kredi_kart_musterileri!M:M</f>
        <v>2585</v>
      </c>
      <c r="N4361">
        <f>kredi_kart_musterileri!T:T</f>
        <v>7.15</v>
      </c>
      <c r="Q4361" s="15" t="str">
        <f>kredi_kart_musterileri!F4361</f>
        <v>Graduate</v>
      </c>
      <c r="R4361">
        <f>kredi_kart_musterileri!Q4361</f>
        <v>3480</v>
      </c>
    </row>
    <row r="4362" spans="11:18">
      <c r="K4362" s="73" t="str">
        <f>kredi_kart_musterileri!B4362</f>
        <v>Existing Customer</v>
      </c>
      <c r="L4362" t="str">
        <f>kredi_kart_musterileri!M:M</f>
        <v>Unknown</v>
      </c>
      <c r="N4362">
        <f>kredi_kart_musterileri!T:T</f>
        <v>0</v>
      </c>
      <c r="Q4362" s="15" t="str">
        <f>kredi_kart_musterileri!F4362</f>
        <v>Post Graduate</v>
      </c>
      <c r="R4362">
        <f>kredi_kart_musterileri!Q4362</f>
        <v>4102</v>
      </c>
    </row>
    <row r="4363" spans="11:18">
      <c r="K4363" s="73" t="str">
        <f>kredi_kart_musterileri!B4363</f>
        <v>Existing Customer</v>
      </c>
      <c r="L4363">
        <f>kredi_kart_musterileri!M:M</f>
        <v>1781</v>
      </c>
      <c r="N4363">
        <f>kredi_kart_musterileri!T:T</f>
        <v>7.38</v>
      </c>
      <c r="Q4363" s="15" t="str">
        <f>kredi_kart_musterileri!F4363</f>
        <v>High School</v>
      </c>
      <c r="R4363">
        <f>kredi_kart_musterileri!Q4363</f>
        <v>4775</v>
      </c>
    </row>
    <row r="4364" spans="11:18">
      <c r="K4364" s="73" t="str">
        <f>kredi_kart_musterileri!B4364</f>
        <v>Attrited Customer</v>
      </c>
      <c r="L4364">
        <f>kredi_kart_musterileri!M:M</f>
        <v>1606</v>
      </c>
      <c r="N4364">
        <f>kredi_kart_musterileri!T:T</f>
        <v>0</v>
      </c>
      <c r="Q4364" s="15">
        <f>kredi_kart_musterileri!F4364</f>
        <v>0</v>
      </c>
      <c r="R4364">
        <f>kredi_kart_musterileri!Q4364</f>
        <v>2628</v>
      </c>
    </row>
    <row r="4365" spans="11:18">
      <c r="K4365" s="73" t="str">
        <f>kredi_kart_musterileri!B4365</f>
        <v>Existing Customer</v>
      </c>
      <c r="L4365">
        <f>kredi_kart_musterileri!M:M</f>
        <v>2205</v>
      </c>
      <c r="N4365">
        <f>kredi_kart_musterileri!T:T</f>
        <v>5.65</v>
      </c>
      <c r="Q4365" s="15" t="str">
        <f>kredi_kart_musterileri!F4365</f>
        <v>Graduate</v>
      </c>
      <c r="R4365">
        <f>kredi_kart_musterileri!Q4365</f>
        <v>4921</v>
      </c>
    </row>
    <row r="4366" spans="11:18">
      <c r="K4366" s="73" t="str">
        <f>kredi_kart_musterileri!B4366</f>
        <v>Existing Customer</v>
      </c>
      <c r="L4366">
        <f>kredi_kart_musterileri!M:M</f>
        <v>2270</v>
      </c>
      <c r="N4366">
        <f>kredi_kart_musterileri!T:T</f>
        <v>7.26</v>
      </c>
      <c r="Q4366" s="15" t="str">
        <f>kredi_kart_musterileri!F4366</f>
        <v>Graduate</v>
      </c>
      <c r="R4366">
        <f>kredi_kart_musterileri!Q4366</f>
        <v>4110</v>
      </c>
    </row>
    <row r="4367" spans="11:18">
      <c r="K4367" s="73" t="str">
        <f>kredi_kart_musterileri!B4367</f>
        <v>Existing Customer</v>
      </c>
      <c r="L4367">
        <f>kredi_kart_musterileri!M:M</f>
        <v>2568</v>
      </c>
      <c r="N4367">
        <f>kredi_kart_musterileri!T:T</f>
        <v>7.3000000000000001E-3</v>
      </c>
      <c r="Q4367" s="15" t="str">
        <f>kredi_kart_musterileri!F4367</f>
        <v>Uneducated</v>
      </c>
      <c r="R4367">
        <f>kredi_kart_musterileri!Q4367</f>
        <v>4254</v>
      </c>
    </row>
    <row r="4368" spans="11:18">
      <c r="K4368" s="73" t="str">
        <f>kredi_kart_musterileri!B4368</f>
        <v>Attrited Customer</v>
      </c>
      <c r="L4368">
        <f>kredi_kart_musterileri!M:M</f>
        <v>3292</v>
      </c>
      <c r="N4368">
        <f>kredi_kart_musterileri!T:T</f>
        <v>0</v>
      </c>
      <c r="Q4368" s="15" t="str">
        <f>kredi_kart_musterileri!F4368</f>
        <v>Uneducated</v>
      </c>
      <c r="R4368">
        <f>kredi_kart_musterileri!Q4368</f>
        <v>2222</v>
      </c>
    </row>
    <row r="4369" spans="11:18">
      <c r="K4369" s="73" t="str">
        <f>kredi_kart_musterileri!B4369</f>
        <v>Attrited Customer</v>
      </c>
      <c r="L4369">
        <f>kredi_kart_musterileri!M:M</f>
        <v>10797</v>
      </c>
      <c r="N4369">
        <f>kredi_kart_musterileri!T:T</f>
        <v>1.1599999999999999</v>
      </c>
      <c r="Q4369" s="15" t="str">
        <f>kredi_kart_musterileri!F4369</f>
        <v>College</v>
      </c>
      <c r="R4369">
        <f>kredi_kart_musterileri!Q4369</f>
        <v>1739</v>
      </c>
    </row>
    <row r="4370" spans="11:18">
      <c r="K4370" s="73" t="str">
        <f>kredi_kart_musterileri!B4370</f>
        <v>Existing Customer</v>
      </c>
      <c r="L4370">
        <f>kredi_kart_musterileri!M:M</f>
        <v>30501</v>
      </c>
      <c r="N4370">
        <f>kredi_kart_musterileri!T:T</f>
        <v>0.67</v>
      </c>
      <c r="Q4370" s="15" t="str">
        <f>kredi_kart_musterileri!F4370</f>
        <v>Uneducated</v>
      </c>
      <c r="R4370">
        <f>kredi_kart_musterileri!Q4370</f>
        <v>2525</v>
      </c>
    </row>
    <row r="4371" spans="11:18">
      <c r="K4371" s="73" t="str">
        <f>kredi_kart_musterileri!B4371</f>
        <v>Existing Customer</v>
      </c>
      <c r="L4371">
        <f>kredi_kart_musterileri!M:M</f>
        <v>5371</v>
      </c>
      <c r="N4371">
        <f>kredi_kart_musterileri!T:T</f>
        <v>2.79</v>
      </c>
      <c r="Q4371" s="15" t="str">
        <f>kredi_kart_musterileri!F4371</f>
        <v>Graduate</v>
      </c>
      <c r="R4371">
        <f>kredi_kart_musterileri!Q4371</f>
        <v>3282</v>
      </c>
    </row>
    <row r="4372" spans="11:18">
      <c r="K4372" s="73" t="str">
        <f>kredi_kart_musterileri!B4372</f>
        <v>Existing Customer</v>
      </c>
      <c r="L4372">
        <f>kredi_kart_musterileri!M:M</f>
        <v>13441</v>
      </c>
      <c r="N4372">
        <f>kredi_kart_musterileri!T:T</f>
        <v>0</v>
      </c>
      <c r="Q4372" s="15" t="str">
        <f>kredi_kart_musterileri!F4372</f>
        <v>High School</v>
      </c>
      <c r="R4372">
        <f>kredi_kart_musterileri!Q4372</f>
        <v>4207</v>
      </c>
    </row>
    <row r="4373" spans="11:18">
      <c r="K4373" s="73" t="str">
        <f>kredi_kart_musterileri!B4373</f>
        <v>Existing Customer</v>
      </c>
      <c r="L4373">
        <f>kredi_kart_musterileri!M:M</f>
        <v>9137</v>
      </c>
      <c r="N4373">
        <f>kredi_kart_musterileri!T:T</f>
        <v>1.89</v>
      </c>
      <c r="Q4373" s="15" t="str">
        <f>kredi_kart_musterileri!F4373</f>
        <v>Graduate</v>
      </c>
      <c r="R4373">
        <f>kredi_kart_musterileri!Q4373</f>
        <v>4626</v>
      </c>
    </row>
    <row r="4374" spans="11:18">
      <c r="K4374" s="73" t="str">
        <f>kredi_kart_musterileri!B4374</f>
        <v>Attrited Customer</v>
      </c>
      <c r="L4374">
        <f>kredi_kart_musterileri!M:M</f>
        <v>5848</v>
      </c>
      <c r="N4374">
        <f>kredi_kart_musterileri!T:T</f>
        <v>4.3E-3</v>
      </c>
      <c r="Q4374" s="15" t="str">
        <f>kredi_kart_musterileri!F4374</f>
        <v>Graduate</v>
      </c>
      <c r="R4374">
        <f>kredi_kart_musterileri!Q4374</f>
        <v>2000</v>
      </c>
    </row>
    <row r="4375" spans="11:18">
      <c r="K4375" s="73" t="str">
        <f>kredi_kart_musterileri!B4375</f>
        <v>Existing Customer</v>
      </c>
      <c r="L4375">
        <f>kredi_kart_musterileri!M:M</f>
        <v>10614</v>
      </c>
      <c r="N4375">
        <f>kredi_kart_musterileri!T:T</f>
        <v>0.74</v>
      </c>
      <c r="Q4375" s="15" t="str">
        <f>kredi_kart_musterileri!F4375</f>
        <v>Graduate</v>
      </c>
      <c r="R4375">
        <f>kredi_kart_musterileri!Q4375</f>
        <v>4601</v>
      </c>
    </row>
    <row r="4376" spans="11:18">
      <c r="K4376" s="73" t="str">
        <f>kredi_kart_musterileri!B4376</f>
        <v>Existing Customer</v>
      </c>
      <c r="L4376">
        <f>kredi_kart_musterileri!M:M</f>
        <v>4035</v>
      </c>
      <c r="N4376">
        <f>kredi_kart_musterileri!T:T</f>
        <v>2.4900000000000002</v>
      </c>
      <c r="Q4376" s="15" t="str">
        <f>kredi_kart_musterileri!F4376</f>
        <v>College</v>
      </c>
      <c r="R4376">
        <f>kredi_kart_musterileri!Q4376</f>
        <v>4589</v>
      </c>
    </row>
    <row r="4377" spans="11:18">
      <c r="K4377" s="73" t="str">
        <f>kredi_kart_musterileri!B4377</f>
        <v>Existing Customer</v>
      </c>
      <c r="L4377">
        <f>kredi_kart_musterileri!M:M</f>
        <v>4205</v>
      </c>
      <c r="N4377">
        <f>kredi_kart_musterileri!T:T</f>
        <v>1.69</v>
      </c>
      <c r="Q4377" s="15" t="str">
        <f>kredi_kart_musterileri!F4377</f>
        <v>Graduate</v>
      </c>
      <c r="R4377">
        <f>kredi_kart_musterileri!Q4377</f>
        <v>2023</v>
      </c>
    </row>
    <row r="4378" spans="11:18">
      <c r="K4378" s="73" t="str">
        <f>kredi_kart_musterileri!B4378</f>
        <v>Existing Customer</v>
      </c>
      <c r="L4378">
        <f>kredi_kart_musterileri!M:M</f>
        <v>2586</v>
      </c>
      <c r="N4378">
        <f>kredi_kart_musterileri!T:T</f>
        <v>8.49</v>
      </c>
      <c r="Q4378" s="15" t="str">
        <f>kredi_kart_musterileri!F4378</f>
        <v>Graduate</v>
      </c>
      <c r="R4378">
        <f>kredi_kart_musterileri!Q4378</f>
        <v>3944</v>
      </c>
    </row>
    <row r="4379" spans="11:18">
      <c r="K4379" s="73" t="str">
        <f>kredi_kart_musterileri!B4379</f>
        <v>Existing Customer</v>
      </c>
      <c r="L4379">
        <f>kredi_kart_musterileri!M:M</f>
        <v>7234</v>
      </c>
      <c r="N4379">
        <f>kredi_kart_musterileri!T:T</f>
        <v>1.96</v>
      </c>
      <c r="Q4379" s="15">
        <f>kredi_kart_musterileri!F4379</f>
        <v>0</v>
      </c>
      <c r="R4379">
        <f>kredi_kart_musterileri!Q4379</f>
        <v>4466</v>
      </c>
    </row>
    <row r="4380" spans="11:18">
      <c r="K4380" s="73" t="str">
        <f>kredi_kart_musterileri!B4380</f>
        <v>Existing Customer</v>
      </c>
      <c r="L4380">
        <f>kredi_kart_musterileri!M:M</f>
        <v>34516</v>
      </c>
      <c r="N4380">
        <f>kredi_kart_musterileri!T:T</f>
        <v>0.41</v>
      </c>
      <c r="Q4380" s="15" t="str">
        <f>kredi_kart_musterileri!F4380</f>
        <v>Graduate</v>
      </c>
      <c r="R4380">
        <f>kredi_kart_musterileri!Q4380</f>
        <v>4303</v>
      </c>
    </row>
    <row r="4381" spans="11:18">
      <c r="K4381" s="73" t="str">
        <f>kredi_kart_musterileri!B4381</f>
        <v>Existing Customer</v>
      </c>
      <c r="L4381">
        <f>kredi_kart_musterileri!M:M</f>
        <v>21114</v>
      </c>
      <c r="N4381">
        <f>kredi_kart_musterileri!T:T</f>
        <v>0</v>
      </c>
      <c r="Q4381" s="15" t="str">
        <f>kredi_kart_musterileri!F4381</f>
        <v>Graduate</v>
      </c>
      <c r="R4381">
        <f>kredi_kart_musterileri!Q4381</f>
        <v>3534</v>
      </c>
    </row>
    <row r="4382" spans="11:18">
      <c r="K4382" s="73" t="str">
        <f>kredi_kart_musterileri!B4382</f>
        <v>Existing Customer</v>
      </c>
      <c r="L4382">
        <f>kredi_kart_musterileri!M:M</f>
        <v>2522</v>
      </c>
      <c r="N4382">
        <f>kredi_kart_musterileri!T:T</f>
        <v>6.76</v>
      </c>
      <c r="Q4382" s="15">
        <f>kredi_kart_musterileri!F4382</f>
        <v>0</v>
      </c>
      <c r="R4382">
        <f>kredi_kart_musterileri!Q4382</f>
        <v>4697</v>
      </c>
    </row>
    <row r="4383" spans="11:18">
      <c r="K4383" s="73" t="str">
        <f>kredi_kart_musterileri!B4383</f>
        <v>Existing Customer</v>
      </c>
      <c r="L4383">
        <f>kredi_kart_musterileri!M:M</f>
        <v>11309</v>
      </c>
      <c r="N4383">
        <f>kredi_kart_musterileri!T:T</f>
        <v>0</v>
      </c>
      <c r="Q4383" s="15" t="str">
        <f>kredi_kart_musterileri!F4383</f>
        <v>Graduate</v>
      </c>
      <c r="R4383">
        <f>kredi_kart_musterileri!Q4383</f>
        <v>4809</v>
      </c>
    </row>
    <row r="4384" spans="11:18">
      <c r="K4384" s="73" t="str">
        <f>kredi_kart_musterileri!B4384</f>
        <v>Attrited Customer</v>
      </c>
      <c r="L4384">
        <f>kredi_kart_musterileri!M:M</f>
        <v>13883</v>
      </c>
      <c r="N4384">
        <f>kredi_kart_musterileri!T:T</f>
        <v>0.56000000000000005</v>
      </c>
      <c r="Q4384" s="15" t="str">
        <f>kredi_kart_musterileri!F4384</f>
        <v>Graduate</v>
      </c>
      <c r="R4384">
        <f>kredi_kart_musterileri!Q4384</f>
        <v>1871</v>
      </c>
    </row>
    <row r="4385" spans="11:18">
      <c r="K4385" s="73" t="str">
        <f>kredi_kart_musterileri!B4385</f>
        <v>Existing Customer</v>
      </c>
      <c r="L4385">
        <f>kredi_kart_musterileri!M:M</f>
        <v>13448</v>
      </c>
      <c r="N4385">
        <f>kredi_kart_musterileri!T:T</f>
        <v>0</v>
      </c>
      <c r="Q4385" s="15" t="str">
        <f>kredi_kart_musterileri!F4385</f>
        <v>Graduate</v>
      </c>
      <c r="R4385">
        <f>kredi_kart_musterileri!Q4385</f>
        <v>5067</v>
      </c>
    </row>
    <row r="4386" spans="11:18">
      <c r="K4386" s="73" t="str">
        <f>kredi_kart_musterileri!B4386</f>
        <v>Existing Customer</v>
      </c>
      <c r="L4386">
        <f>kredi_kart_musterileri!M:M</f>
        <v>25991</v>
      </c>
      <c r="N4386">
        <f>kredi_kart_musterileri!T:T</f>
        <v>0</v>
      </c>
      <c r="Q4386" s="15" t="str">
        <f>kredi_kart_musterileri!F4386</f>
        <v>Uneducated</v>
      </c>
      <c r="R4386">
        <f>kredi_kart_musterileri!Q4386</f>
        <v>2996</v>
      </c>
    </row>
    <row r="4387" spans="11:18">
      <c r="K4387" s="73" t="str">
        <f>kredi_kart_musterileri!B4387</f>
        <v>Existing Customer</v>
      </c>
      <c r="L4387">
        <f>kredi_kart_musterileri!M:M</f>
        <v>2537</v>
      </c>
      <c r="N4387">
        <f>kredi_kart_musterileri!T:T</f>
        <v>4.32</v>
      </c>
      <c r="Q4387" s="15" t="str">
        <f>kredi_kart_musterileri!F4387</f>
        <v>Graduate</v>
      </c>
      <c r="R4387">
        <f>kredi_kart_musterileri!Q4387</f>
        <v>4964</v>
      </c>
    </row>
    <row r="4388" spans="11:18">
      <c r="K4388" s="73" t="str">
        <f>kredi_kart_musterileri!B4388</f>
        <v>Existing Customer</v>
      </c>
      <c r="L4388">
        <f>kredi_kart_musterileri!M:M</f>
        <v>1438.3</v>
      </c>
      <c r="N4388">
        <f>kredi_kart_musterileri!T:T</f>
        <v>5.52</v>
      </c>
      <c r="Q4388" s="15" t="str">
        <f>kredi_kart_musterileri!F4388</f>
        <v>High School</v>
      </c>
      <c r="R4388">
        <f>kredi_kart_musterileri!Q4388</f>
        <v>3895</v>
      </c>
    </row>
    <row r="4389" spans="11:18">
      <c r="K4389" s="73" t="str">
        <f>kredi_kart_musterileri!B4389</f>
        <v>Attrited Customer</v>
      </c>
      <c r="L4389">
        <f>kredi_kart_musterileri!M:M</f>
        <v>13019</v>
      </c>
      <c r="N4389">
        <f>kredi_kart_musterileri!T:T</f>
        <v>0</v>
      </c>
      <c r="Q4389" s="15" t="str">
        <f>kredi_kart_musterileri!F4389</f>
        <v>Uneducated</v>
      </c>
      <c r="R4389">
        <f>kredi_kart_musterileri!Q4389</f>
        <v>1484</v>
      </c>
    </row>
    <row r="4390" spans="11:18">
      <c r="K4390" s="73" t="str">
        <f>kredi_kart_musterileri!B4390</f>
        <v>Attrited Customer</v>
      </c>
      <c r="L4390">
        <f>kredi_kart_musterileri!M:M</f>
        <v>3339</v>
      </c>
      <c r="N4390">
        <f>kredi_kart_musterileri!T:T</f>
        <v>0</v>
      </c>
      <c r="Q4390" s="15" t="str">
        <f>kredi_kart_musterileri!F4390</f>
        <v>College</v>
      </c>
      <c r="R4390">
        <f>kredi_kart_musterileri!Q4390</f>
        <v>2432</v>
      </c>
    </row>
    <row r="4391" spans="11:18">
      <c r="K4391" s="73" t="str">
        <f>kredi_kart_musterileri!B4391</f>
        <v>Existing Customer</v>
      </c>
      <c r="L4391">
        <f>kredi_kart_musterileri!M:M</f>
        <v>28390</v>
      </c>
      <c r="N4391">
        <f>kredi_kart_musterileri!T:T</f>
        <v>4.0000000000000002E-4</v>
      </c>
      <c r="Q4391" s="15" t="str">
        <f>kredi_kart_musterileri!F4391</f>
        <v>Uneducated</v>
      </c>
      <c r="R4391">
        <f>kredi_kart_musterileri!Q4391</f>
        <v>4631</v>
      </c>
    </row>
    <row r="4392" spans="11:18">
      <c r="K4392" s="73" t="str">
        <f>kredi_kart_musterileri!B4392</f>
        <v>Existing Customer</v>
      </c>
      <c r="L4392">
        <f>kredi_kart_musterileri!M:M</f>
        <v>23665</v>
      </c>
      <c r="N4392">
        <f>kredi_kart_musterileri!T:T</f>
        <v>0.69</v>
      </c>
      <c r="Q4392" s="15" t="str">
        <f>kredi_kart_musterileri!F4392</f>
        <v>Graduate</v>
      </c>
      <c r="R4392">
        <f>kredi_kart_musterileri!Q4392</f>
        <v>4190</v>
      </c>
    </row>
    <row r="4393" spans="11:18">
      <c r="K4393" s="73" t="str">
        <f>kredi_kart_musterileri!B4393</f>
        <v>Existing Customer</v>
      </c>
      <c r="L4393">
        <f>kredi_kart_musterileri!M:M</f>
        <v>1438.3</v>
      </c>
      <c r="N4393">
        <f>kredi_kart_musterileri!T:T</f>
        <v>0</v>
      </c>
      <c r="Q4393" s="15" t="str">
        <f>kredi_kart_musterileri!F4393</f>
        <v>Graduate</v>
      </c>
      <c r="R4393">
        <f>kredi_kart_musterileri!Q4393</f>
        <v>4374</v>
      </c>
    </row>
    <row r="4394" spans="11:18">
      <c r="K4394" s="73" t="str">
        <f>kredi_kart_musterileri!B4394</f>
        <v>Existing Customer</v>
      </c>
      <c r="L4394">
        <f>kredi_kart_musterileri!M:M</f>
        <v>2459</v>
      </c>
      <c r="N4394">
        <f>kredi_kart_musterileri!T:T</f>
        <v>4.58</v>
      </c>
      <c r="Q4394" s="15" t="str">
        <f>kredi_kart_musterileri!F4394</f>
        <v>High School</v>
      </c>
      <c r="R4394">
        <f>kredi_kart_musterileri!Q4394</f>
        <v>4343</v>
      </c>
    </row>
    <row r="4395" spans="11:18">
      <c r="K4395" s="73" t="str">
        <f>kredi_kart_musterileri!B4395</f>
        <v>Attrited Customer</v>
      </c>
      <c r="L4395">
        <f>kredi_kart_musterileri!M:M</f>
        <v>1624</v>
      </c>
      <c r="N4395">
        <f>kredi_kart_musterileri!T:T</f>
        <v>0</v>
      </c>
      <c r="Q4395" s="15" t="str">
        <f>kredi_kart_musterileri!F4395</f>
        <v>Graduate</v>
      </c>
      <c r="R4395">
        <f>kredi_kart_musterileri!Q4395</f>
        <v>1897</v>
      </c>
    </row>
    <row r="4396" spans="11:18">
      <c r="K4396" s="73" t="str">
        <f>kredi_kart_musterileri!B4396</f>
        <v>Existing Customer</v>
      </c>
      <c r="L4396">
        <f>kredi_kart_musterileri!M:M</f>
        <v>8900</v>
      </c>
      <c r="N4396">
        <f>kredi_kart_musterileri!T:T</f>
        <v>1.91</v>
      </c>
      <c r="Q4396" s="15" t="str">
        <f>kredi_kart_musterileri!F4396</f>
        <v>Uneducated</v>
      </c>
      <c r="R4396">
        <f>kredi_kart_musterileri!Q4396</f>
        <v>4710</v>
      </c>
    </row>
    <row r="4397" spans="11:18">
      <c r="K4397" s="73" t="str">
        <f>kredi_kart_musterileri!B4397</f>
        <v>Existing Customer</v>
      </c>
      <c r="L4397">
        <f>kredi_kart_musterileri!M:M</f>
        <v>5239</v>
      </c>
      <c r="N4397">
        <f>kredi_kart_musterileri!T:T</f>
        <v>2.2400000000000002</v>
      </c>
      <c r="Q4397" s="15" t="str">
        <f>kredi_kart_musterileri!F4397</f>
        <v>Graduate</v>
      </c>
      <c r="R4397">
        <f>kredi_kart_musterileri!Q4397</f>
        <v>4241</v>
      </c>
    </row>
    <row r="4398" spans="11:18">
      <c r="K4398" s="73" t="str">
        <f>kredi_kart_musterileri!B4398</f>
        <v>Existing Customer</v>
      </c>
      <c r="L4398">
        <f>kredi_kart_musterileri!M:M</f>
        <v>9351</v>
      </c>
      <c r="N4398">
        <f>kredi_kart_musterileri!T:T</f>
        <v>1.58</v>
      </c>
      <c r="Q4398" s="15" t="str">
        <f>kredi_kart_musterileri!F4398</f>
        <v>High School</v>
      </c>
      <c r="R4398">
        <f>kredi_kart_musterileri!Q4398</f>
        <v>5099</v>
      </c>
    </row>
    <row r="4399" spans="11:18">
      <c r="K4399" s="73" t="str">
        <f>kredi_kart_musterileri!B4399</f>
        <v>Existing Customer</v>
      </c>
      <c r="L4399">
        <f>kredi_kart_musterileri!M:M</f>
        <v>2655</v>
      </c>
      <c r="N4399">
        <f>kredi_kart_musterileri!T:T</f>
        <v>6.21</v>
      </c>
      <c r="Q4399" s="15" t="str">
        <f>kredi_kart_musterileri!F4399</f>
        <v>Graduate</v>
      </c>
      <c r="R4399">
        <f>kredi_kart_musterileri!Q4399</f>
        <v>4025</v>
      </c>
    </row>
    <row r="4400" spans="11:18">
      <c r="K4400" s="73" t="str">
        <f>kredi_kart_musterileri!B4400</f>
        <v>Existing Customer</v>
      </c>
      <c r="L4400">
        <f>kredi_kart_musterileri!M:M</f>
        <v>3173</v>
      </c>
      <c r="N4400">
        <f>kredi_kart_musterileri!T:T</f>
        <v>7.93</v>
      </c>
      <c r="Q4400" s="15" t="str">
        <f>kredi_kart_musterileri!F4400</f>
        <v>Post Graduate</v>
      </c>
      <c r="R4400">
        <f>kredi_kart_musterileri!Q4400</f>
        <v>4030</v>
      </c>
    </row>
    <row r="4401" spans="11:18">
      <c r="K4401" s="73" t="str">
        <f>kredi_kart_musterileri!B4401</f>
        <v>Existing Customer</v>
      </c>
      <c r="L4401">
        <f>kredi_kart_musterileri!M:M</f>
        <v>6243</v>
      </c>
      <c r="N4401">
        <f>kredi_kart_musterileri!T:T</f>
        <v>2.13</v>
      </c>
      <c r="Q4401" s="15" t="str">
        <f>kredi_kart_musterileri!F4401</f>
        <v>Post Graduate</v>
      </c>
      <c r="R4401">
        <f>kredi_kart_musterileri!Q4401</f>
        <v>3502</v>
      </c>
    </row>
    <row r="4402" spans="11:18">
      <c r="K4402" s="73" t="str">
        <f>kredi_kart_musterileri!B4402</f>
        <v>Existing Customer</v>
      </c>
      <c r="L4402">
        <f>kredi_kart_musterileri!M:M</f>
        <v>6730</v>
      </c>
      <c r="N4402">
        <f>kredi_kart_musterileri!T:T</f>
        <v>1.62</v>
      </c>
      <c r="Q4402" s="15" t="str">
        <f>kredi_kart_musterileri!F4402</f>
        <v>High School</v>
      </c>
      <c r="R4402">
        <f>kredi_kart_musterileri!Q4402</f>
        <v>4814</v>
      </c>
    </row>
    <row r="4403" spans="11:18">
      <c r="K4403" s="73" t="str">
        <f>kredi_kart_musterileri!B4403</f>
        <v>Existing Customer</v>
      </c>
      <c r="L4403">
        <f>kredi_kart_musterileri!M:M</f>
        <v>2490</v>
      </c>
      <c r="N4403">
        <f>kredi_kart_musterileri!T:T</f>
        <v>8.94</v>
      </c>
      <c r="Q4403" s="15" t="str">
        <f>kredi_kart_musterileri!F4403</f>
        <v>Uneducated</v>
      </c>
      <c r="R4403">
        <f>kredi_kart_musterileri!Q4403</f>
        <v>3339</v>
      </c>
    </row>
    <row r="4404" spans="11:18">
      <c r="K4404" s="73" t="str">
        <f>kredi_kart_musterileri!B4404</f>
        <v>Attrited Customer</v>
      </c>
      <c r="L4404">
        <f>kredi_kart_musterileri!M:M</f>
        <v>1746</v>
      </c>
      <c r="N4404">
        <f>kredi_kart_musterileri!T:T</f>
        <v>6.34</v>
      </c>
      <c r="Q4404" s="15" t="str">
        <f>kredi_kart_musterileri!F4404</f>
        <v>Uneducated</v>
      </c>
      <c r="R4404">
        <f>kredi_kart_musterileri!Q4404</f>
        <v>1907</v>
      </c>
    </row>
    <row r="4405" spans="11:18">
      <c r="K4405" s="73" t="str">
        <f>kredi_kart_musterileri!B4405</f>
        <v>Existing Customer</v>
      </c>
      <c r="L4405">
        <f>kredi_kart_musterileri!M:M</f>
        <v>4141</v>
      </c>
      <c r="N4405">
        <f>kredi_kart_musterileri!T:T</f>
        <v>3.44</v>
      </c>
      <c r="Q4405" s="15" t="str">
        <f>kredi_kart_musterileri!F4405</f>
        <v>Graduate</v>
      </c>
      <c r="R4405">
        <f>kredi_kart_musterileri!Q4405</f>
        <v>3512</v>
      </c>
    </row>
    <row r="4406" spans="11:18">
      <c r="K4406" s="73" t="str">
        <f>kredi_kart_musterileri!B4406</f>
        <v>Existing Customer</v>
      </c>
      <c r="L4406">
        <f>kredi_kart_musterileri!M:M</f>
        <v>11684</v>
      </c>
      <c r="N4406">
        <f>kredi_kart_musterileri!T:T</f>
        <v>0.56000000000000005</v>
      </c>
      <c r="Q4406" s="15" t="str">
        <f>kredi_kart_musterileri!F4406</f>
        <v>Uneducated</v>
      </c>
      <c r="R4406">
        <f>kredi_kart_musterileri!Q4406</f>
        <v>4900</v>
      </c>
    </row>
    <row r="4407" spans="11:18">
      <c r="K4407" s="73" t="str">
        <f>kredi_kart_musterileri!B4407</f>
        <v>Existing Customer</v>
      </c>
      <c r="L4407">
        <f>kredi_kart_musterileri!M:M</f>
        <v>2363</v>
      </c>
      <c r="N4407">
        <f>kredi_kart_musterileri!T:T</f>
        <v>2.09</v>
      </c>
      <c r="Q4407" s="15" t="str">
        <f>kredi_kart_musterileri!F4407</f>
        <v>Graduate</v>
      </c>
      <c r="R4407">
        <f>kredi_kart_musterileri!Q4407</f>
        <v>3887</v>
      </c>
    </row>
    <row r="4408" spans="11:18">
      <c r="K4408" s="73" t="str">
        <f>kredi_kart_musterileri!B4408</f>
        <v>Attrited Customer</v>
      </c>
      <c r="L4408">
        <f>kredi_kart_musterileri!M:M</f>
        <v>34516</v>
      </c>
      <c r="N4408">
        <f>kredi_kart_musterileri!T:T</f>
        <v>0</v>
      </c>
      <c r="Q4408" s="15" t="str">
        <f>kredi_kart_musterileri!F4408</f>
        <v>Uneducated</v>
      </c>
      <c r="R4408">
        <f>kredi_kart_musterileri!Q4408</f>
        <v>1626</v>
      </c>
    </row>
    <row r="4409" spans="11:18">
      <c r="K4409" s="73" t="str">
        <f>kredi_kart_musterileri!B4409</f>
        <v>Existing Customer</v>
      </c>
      <c r="L4409">
        <f>kredi_kart_musterileri!M:M</f>
        <v>28829</v>
      </c>
      <c r="N4409">
        <f>kredi_kart_musterileri!T:T</f>
        <v>0</v>
      </c>
      <c r="Q4409" s="15" t="str">
        <f>kredi_kart_musterileri!F4409</f>
        <v>Graduate</v>
      </c>
      <c r="R4409">
        <f>kredi_kart_musterileri!Q4409</f>
        <v>4540</v>
      </c>
    </row>
    <row r="4410" spans="11:18">
      <c r="K4410" s="73" t="str">
        <f>kredi_kart_musterileri!B4410</f>
        <v>Existing Customer</v>
      </c>
      <c r="L4410">
        <f>kredi_kart_musterileri!M:M</f>
        <v>1438.3</v>
      </c>
      <c r="N4410">
        <f>kredi_kart_musterileri!T:T</f>
        <v>5.19</v>
      </c>
      <c r="Q4410" s="15" t="str">
        <f>kredi_kart_musterileri!F4410</f>
        <v>High School</v>
      </c>
      <c r="R4410">
        <f>kredi_kart_musterileri!Q4410</f>
        <v>4415</v>
      </c>
    </row>
    <row r="4411" spans="11:18">
      <c r="K4411" s="73" t="str">
        <f>kredi_kart_musterileri!B4411</f>
        <v>Existing Customer</v>
      </c>
      <c r="L4411">
        <f>kredi_kart_musterileri!M:M</f>
        <v>2730</v>
      </c>
      <c r="N4411">
        <f>kredi_kart_musterileri!T:T</f>
        <v>7.22</v>
      </c>
      <c r="Q4411" s="15" t="str">
        <f>kredi_kart_musterileri!F4411</f>
        <v>High School</v>
      </c>
      <c r="R4411">
        <f>kredi_kart_musterileri!Q4411</f>
        <v>3841</v>
      </c>
    </row>
    <row r="4412" spans="11:18">
      <c r="K4412" s="73" t="str">
        <f>kredi_kart_musterileri!B4412</f>
        <v>Existing Customer</v>
      </c>
      <c r="L4412">
        <f>kredi_kart_musterileri!M:M</f>
        <v>1994</v>
      </c>
      <c r="N4412">
        <f>kredi_kart_musterileri!T:T</f>
        <v>5.89</v>
      </c>
      <c r="Q4412" s="15" t="str">
        <f>kredi_kart_musterileri!F4412</f>
        <v>High School</v>
      </c>
      <c r="R4412">
        <f>kredi_kart_musterileri!Q4412</f>
        <v>4455</v>
      </c>
    </row>
    <row r="4413" spans="11:18">
      <c r="K4413" s="73" t="str">
        <f>kredi_kart_musterileri!B4413</f>
        <v>Existing Customer</v>
      </c>
      <c r="L4413">
        <f>kredi_kart_musterileri!M:M</f>
        <v>9727</v>
      </c>
      <c r="N4413">
        <f>kredi_kart_musterileri!T:T</f>
        <v>1.67</v>
      </c>
      <c r="Q4413" s="15" t="str">
        <f>kredi_kart_musterileri!F4413</f>
        <v>Uneducated</v>
      </c>
      <c r="R4413">
        <f>kredi_kart_musterileri!Q4413</f>
        <v>3543</v>
      </c>
    </row>
    <row r="4414" spans="11:18">
      <c r="K4414" s="73" t="str">
        <f>kredi_kart_musterileri!B4414</f>
        <v>Existing Customer</v>
      </c>
      <c r="L4414">
        <f>kredi_kart_musterileri!M:M</f>
        <v>33771</v>
      </c>
      <c r="N4414">
        <f>kredi_kart_musterileri!T:T</f>
        <v>0</v>
      </c>
      <c r="Q4414" s="15" t="str">
        <f>kredi_kart_musterileri!F4414</f>
        <v>Uneducated</v>
      </c>
      <c r="R4414">
        <f>kredi_kart_musterileri!Q4414</f>
        <v>3819</v>
      </c>
    </row>
    <row r="4415" spans="11:18">
      <c r="K4415" s="73" t="str">
        <f>kredi_kart_musterileri!B4415</f>
        <v>Existing Customer</v>
      </c>
      <c r="L4415">
        <f>kredi_kart_musterileri!M:M</f>
        <v>10452</v>
      </c>
      <c r="N4415">
        <f>kredi_kart_musterileri!T:T</f>
        <v>1.07</v>
      </c>
      <c r="Q4415" s="15" t="str">
        <f>kredi_kart_musterileri!F4415</f>
        <v>Doctorate</v>
      </c>
      <c r="R4415">
        <f>kredi_kart_musterileri!Q4415</f>
        <v>3592</v>
      </c>
    </row>
    <row r="4416" spans="11:18">
      <c r="K4416" s="73" t="str">
        <f>kredi_kart_musterileri!B4416</f>
        <v>Attrited Customer</v>
      </c>
      <c r="L4416">
        <f>kredi_kart_musterileri!M:M</f>
        <v>2858</v>
      </c>
      <c r="N4416">
        <f>kredi_kart_musterileri!T:T</f>
        <v>0</v>
      </c>
      <c r="Q4416" s="15">
        <f>kredi_kart_musterileri!F4416</f>
        <v>0</v>
      </c>
      <c r="R4416">
        <f>kredi_kart_musterileri!Q4416</f>
        <v>2611</v>
      </c>
    </row>
    <row r="4417" spans="11:18">
      <c r="K4417" s="73" t="str">
        <f>kredi_kart_musterileri!B4417</f>
        <v>Existing Customer</v>
      </c>
      <c r="L4417" t="str">
        <f>kredi_kart_musterileri!M:M</f>
        <v>Unknown</v>
      </c>
      <c r="N4417">
        <f>kredi_kart_musterileri!T:T</f>
        <v>2.38</v>
      </c>
      <c r="Q4417" s="15" t="str">
        <f>kredi_kart_musterileri!F4417</f>
        <v>Uneducated</v>
      </c>
      <c r="R4417">
        <f>kredi_kart_musterileri!Q4417</f>
        <v>3188</v>
      </c>
    </row>
    <row r="4418" spans="11:18">
      <c r="K4418" s="73" t="str">
        <f>kredi_kart_musterileri!B4418</f>
        <v>Existing Customer</v>
      </c>
      <c r="L4418">
        <f>kredi_kart_musterileri!M:M</f>
        <v>3537</v>
      </c>
      <c r="N4418">
        <f>kredi_kart_musterileri!T:T</f>
        <v>0</v>
      </c>
      <c r="Q4418" s="15" t="str">
        <f>kredi_kart_musterileri!F4418</f>
        <v>Graduate</v>
      </c>
      <c r="R4418">
        <f>kredi_kart_musterileri!Q4418</f>
        <v>4726</v>
      </c>
    </row>
    <row r="4419" spans="11:18">
      <c r="K4419" s="73" t="str">
        <f>kredi_kart_musterileri!B4419</f>
        <v>Attrited Customer</v>
      </c>
      <c r="L4419">
        <f>kredi_kart_musterileri!M:M</f>
        <v>8258</v>
      </c>
      <c r="N4419">
        <f>kredi_kart_musterileri!T:T</f>
        <v>2.14</v>
      </c>
      <c r="Q4419" s="15" t="str">
        <f>kredi_kart_musterileri!F4419</f>
        <v>Doctorate</v>
      </c>
      <c r="R4419">
        <f>kredi_kart_musterileri!Q4419</f>
        <v>1447</v>
      </c>
    </row>
    <row r="4420" spans="11:18">
      <c r="K4420" s="73" t="str">
        <f>kredi_kart_musterileri!B4420</f>
        <v>Existing Customer</v>
      </c>
      <c r="L4420">
        <f>kredi_kart_musterileri!M:M</f>
        <v>3072</v>
      </c>
      <c r="N4420">
        <f>kredi_kart_musterileri!T:T</f>
        <v>5.24</v>
      </c>
      <c r="Q4420" s="15" t="str">
        <f>kredi_kart_musterileri!F4420</f>
        <v>Graduate</v>
      </c>
      <c r="R4420">
        <f>kredi_kart_musterileri!Q4420</f>
        <v>3992</v>
      </c>
    </row>
    <row r="4421" spans="11:18">
      <c r="K4421" s="73" t="str">
        <f>kredi_kart_musterileri!B4421</f>
        <v>Existing Customer</v>
      </c>
      <c r="L4421">
        <f>kredi_kart_musterileri!M:M</f>
        <v>8892</v>
      </c>
      <c r="N4421">
        <f>kredi_kart_musterileri!T:T</f>
        <v>1E-3</v>
      </c>
      <c r="Q4421" s="15" t="str">
        <f>kredi_kart_musterileri!F4421</f>
        <v>High School</v>
      </c>
      <c r="R4421">
        <f>kredi_kart_musterileri!Q4421</f>
        <v>4900</v>
      </c>
    </row>
    <row r="4422" spans="11:18">
      <c r="K4422" s="73" t="str">
        <f>kredi_kart_musterileri!B4422</f>
        <v>Attrited Customer</v>
      </c>
      <c r="L4422">
        <f>kredi_kart_musterileri!M:M</f>
        <v>3841</v>
      </c>
      <c r="N4422">
        <f>kredi_kart_musterileri!T:T</f>
        <v>6.55</v>
      </c>
      <c r="Q4422" s="15" t="str">
        <f>kredi_kart_musterileri!F4422</f>
        <v>Graduate</v>
      </c>
      <c r="R4422">
        <f>kredi_kart_musterileri!Q4422</f>
        <v>2680</v>
      </c>
    </row>
    <row r="4423" spans="11:18">
      <c r="K4423" s="73" t="str">
        <f>kredi_kart_musterileri!B4423</f>
        <v>Existing Customer</v>
      </c>
      <c r="L4423">
        <f>kredi_kart_musterileri!M:M</f>
        <v>1920</v>
      </c>
      <c r="N4423">
        <f>kredi_kart_musterileri!T:T</f>
        <v>0</v>
      </c>
      <c r="Q4423" s="15" t="str">
        <f>kredi_kart_musterileri!F4423</f>
        <v>Graduate</v>
      </c>
      <c r="R4423">
        <f>kredi_kart_musterileri!Q4423</f>
        <v>4715</v>
      </c>
    </row>
    <row r="4424" spans="11:18">
      <c r="K4424" s="73" t="str">
        <f>kredi_kart_musterileri!B4424</f>
        <v>Existing Customer</v>
      </c>
      <c r="L4424">
        <f>kredi_kart_musterileri!M:M</f>
        <v>7802</v>
      </c>
      <c r="N4424">
        <f>kredi_kart_musterileri!T:T</f>
        <v>2.42</v>
      </c>
      <c r="Q4424" s="15" t="str">
        <f>kredi_kart_musterileri!F4424</f>
        <v>High School</v>
      </c>
      <c r="R4424">
        <f>kredi_kart_musterileri!Q4424</f>
        <v>4212</v>
      </c>
    </row>
    <row r="4425" spans="11:18">
      <c r="K4425" s="73" t="str">
        <f>kredi_kart_musterileri!B4425</f>
        <v>Existing Customer</v>
      </c>
      <c r="L4425">
        <f>kredi_kart_musterileri!M:M</f>
        <v>1705</v>
      </c>
      <c r="N4425">
        <f>kredi_kart_musterileri!T:T</f>
        <v>6.99</v>
      </c>
      <c r="Q4425" s="15" t="str">
        <f>kredi_kart_musterileri!F4425</f>
        <v>Graduate</v>
      </c>
      <c r="R4425">
        <f>kredi_kart_musterileri!Q4425</f>
        <v>4862</v>
      </c>
    </row>
    <row r="4426" spans="11:18">
      <c r="K4426" s="73" t="str">
        <f>kredi_kart_musterileri!B4426</f>
        <v>Attrited Customer</v>
      </c>
      <c r="L4426">
        <f>kredi_kart_musterileri!M:M</f>
        <v>1822</v>
      </c>
      <c r="N4426">
        <f>kredi_kart_musterileri!T:T</f>
        <v>8.81</v>
      </c>
      <c r="Q4426" s="15" t="str">
        <f>kredi_kart_musterileri!F4426</f>
        <v>Doctorate</v>
      </c>
      <c r="R4426">
        <f>kredi_kart_musterileri!Q4426</f>
        <v>2538</v>
      </c>
    </row>
    <row r="4427" spans="11:18">
      <c r="K4427" s="73" t="str">
        <f>kredi_kart_musterileri!B4427</f>
        <v>Existing Customer</v>
      </c>
      <c r="L4427">
        <f>kredi_kart_musterileri!M:M</f>
        <v>9294</v>
      </c>
      <c r="N4427">
        <f>kredi_kart_musterileri!T:T</f>
        <v>2.15</v>
      </c>
      <c r="Q4427" s="15">
        <f>kredi_kart_musterileri!F4427</f>
        <v>0</v>
      </c>
      <c r="R4427">
        <f>kredi_kart_musterileri!Q4427</f>
        <v>4431</v>
      </c>
    </row>
    <row r="4428" spans="11:18">
      <c r="K4428" s="73" t="str">
        <f>kredi_kart_musterileri!B4428</f>
        <v>Existing Customer</v>
      </c>
      <c r="L4428">
        <f>kredi_kart_musterileri!M:M</f>
        <v>12248</v>
      </c>
      <c r="N4428">
        <f>kredi_kart_musterileri!T:T</f>
        <v>1.08</v>
      </c>
      <c r="Q4428" s="15" t="str">
        <f>kredi_kart_musterileri!F4428</f>
        <v>High School</v>
      </c>
      <c r="R4428">
        <f>kredi_kart_musterileri!Q4428</f>
        <v>4806</v>
      </c>
    </row>
    <row r="4429" spans="11:18">
      <c r="K4429" s="73" t="str">
        <f>kredi_kart_musterileri!B4429</f>
        <v>Existing Customer</v>
      </c>
      <c r="L4429">
        <f>kredi_kart_musterileri!M:M</f>
        <v>10264</v>
      </c>
      <c r="N4429">
        <f>kredi_kart_musterileri!T:T</f>
        <v>0.78</v>
      </c>
      <c r="Q4429" s="15" t="str">
        <f>kredi_kart_musterileri!F4429</f>
        <v>Uneducated</v>
      </c>
      <c r="R4429">
        <f>kredi_kart_musterileri!Q4429</f>
        <v>4003</v>
      </c>
    </row>
    <row r="4430" spans="11:18">
      <c r="K4430" s="73" t="str">
        <f>kredi_kart_musterileri!B4430</f>
        <v>Existing Customer</v>
      </c>
      <c r="L4430">
        <f>kredi_kart_musterileri!M:M</f>
        <v>15069</v>
      </c>
      <c r="N4430">
        <f>kredi_kart_musterileri!T:T</f>
        <v>1.22</v>
      </c>
      <c r="Q4430" s="15" t="str">
        <f>kredi_kart_musterileri!F4430</f>
        <v>Graduate</v>
      </c>
      <c r="R4430">
        <f>kredi_kart_musterileri!Q4430</f>
        <v>3464</v>
      </c>
    </row>
    <row r="4431" spans="11:18">
      <c r="K4431" s="73" t="str">
        <f>kredi_kart_musterileri!B4431</f>
        <v>Attrited Customer</v>
      </c>
      <c r="L4431">
        <f>kredi_kart_musterileri!M:M</f>
        <v>4650</v>
      </c>
      <c r="N4431">
        <f>kredi_kart_musterileri!T:T</f>
        <v>0.44</v>
      </c>
      <c r="Q4431" s="15" t="str">
        <f>kredi_kart_musterileri!F4431</f>
        <v>High School</v>
      </c>
      <c r="R4431">
        <f>kredi_kart_musterileri!Q4431</f>
        <v>2014</v>
      </c>
    </row>
    <row r="4432" spans="11:18">
      <c r="K4432" s="73" t="str">
        <f>kredi_kart_musterileri!B4432</f>
        <v>Existing Customer</v>
      </c>
      <c r="L4432">
        <f>kredi_kart_musterileri!M:M</f>
        <v>3685</v>
      </c>
      <c r="N4432">
        <f>kredi_kart_musterileri!T:T</f>
        <v>0</v>
      </c>
      <c r="Q4432" s="15" t="str">
        <f>kredi_kart_musterileri!F4432</f>
        <v>Graduate</v>
      </c>
      <c r="R4432">
        <f>kredi_kart_musterileri!Q4432</f>
        <v>4012</v>
      </c>
    </row>
    <row r="4433" spans="11:18">
      <c r="K4433" s="73" t="str">
        <f>kredi_kart_musterileri!B4433</f>
        <v>Existing Customer</v>
      </c>
      <c r="L4433">
        <f>kredi_kart_musterileri!M:M</f>
        <v>7231</v>
      </c>
      <c r="N4433">
        <f>kredi_kart_musterileri!T:T</f>
        <v>3.48</v>
      </c>
      <c r="Q4433" s="15" t="str">
        <f>kredi_kart_musterileri!F4433</f>
        <v>High School</v>
      </c>
      <c r="R4433">
        <f>kredi_kart_musterileri!Q4433</f>
        <v>3912</v>
      </c>
    </row>
    <row r="4434" spans="11:18">
      <c r="K4434" s="73" t="str">
        <f>kredi_kart_musterileri!B4434</f>
        <v>Existing Customer</v>
      </c>
      <c r="L4434">
        <f>kredi_kart_musterileri!M:M</f>
        <v>10007</v>
      </c>
      <c r="N4434">
        <f>kredi_kart_musterileri!T:T</f>
        <v>1.58</v>
      </c>
      <c r="Q4434" s="15">
        <f>kredi_kart_musterileri!F4434</f>
        <v>0</v>
      </c>
      <c r="R4434">
        <f>kredi_kart_musterileri!Q4434</f>
        <v>4309</v>
      </c>
    </row>
    <row r="4435" spans="11:18">
      <c r="K4435" s="73" t="str">
        <f>kredi_kart_musterileri!B4435</f>
        <v>Existing Customer</v>
      </c>
      <c r="L4435">
        <f>kredi_kart_musterileri!M:M</f>
        <v>2641</v>
      </c>
      <c r="N4435">
        <f>kredi_kart_musterileri!T:T</f>
        <v>6.0000000000000001E-3</v>
      </c>
      <c r="Q4435" s="15" t="str">
        <f>kredi_kart_musterileri!F4435</f>
        <v>Uneducated</v>
      </c>
      <c r="R4435">
        <f>kredi_kart_musterileri!Q4435</f>
        <v>4279</v>
      </c>
    </row>
    <row r="4436" spans="11:18">
      <c r="K4436" s="73" t="str">
        <f>kredi_kart_musterileri!B4436</f>
        <v>Existing Customer</v>
      </c>
      <c r="L4436">
        <f>kredi_kart_musterileri!M:M</f>
        <v>3095</v>
      </c>
      <c r="N4436">
        <f>kredi_kart_musterileri!T:T</f>
        <v>4.8099999999999996</v>
      </c>
      <c r="Q4436" s="15" t="str">
        <f>kredi_kart_musterileri!F4436</f>
        <v>High School</v>
      </c>
      <c r="R4436">
        <f>kredi_kart_musterileri!Q4436</f>
        <v>4642</v>
      </c>
    </row>
    <row r="4437" spans="11:18">
      <c r="K4437" s="73" t="str">
        <f>kredi_kart_musterileri!B4437</f>
        <v>Attrited Customer</v>
      </c>
      <c r="L4437">
        <f>kredi_kart_musterileri!M:M</f>
        <v>3607</v>
      </c>
      <c r="N4437">
        <f>kredi_kart_musterileri!T:T</f>
        <v>0</v>
      </c>
      <c r="Q4437" s="15" t="str">
        <f>kredi_kart_musterileri!F4437</f>
        <v>High School</v>
      </c>
      <c r="R4437">
        <f>kredi_kart_musterileri!Q4437</f>
        <v>2013</v>
      </c>
    </row>
    <row r="4438" spans="11:18">
      <c r="K4438" s="73" t="str">
        <f>kredi_kart_musterileri!B4438</f>
        <v>Existing Customer</v>
      </c>
      <c r="L4438">
        <f>kredi_kart_musterileri!M:M</f>
        <v>1954</v>
      </c>
      <c r="N4438">
        <f>kredi_kart_musterileri!T:T</f>
        <v>6.03</v>
      </c>
      <c r="Q4438" s="15" t="str">
        <f>kredi_kart_musterileri!F4438</f>
        <v>Uneducated</v>
      </c>
      <c r="R4438">
        <f>kredi_kart_musterileri!Q4438</f>
        <v>3896</v>
      </c>
    </row>
    <row r="4439" spans="11:18">
      <c r="K4439" s="73" t="str">
        <f>kredi_kart_musterileri!B4439</f>
        <v>Existing Customer</v>
      </c>
      <c r="L4439">
        <f>kredi_kart_musterileri!M:M</f>
        <v>21317</v>
      </c>
      <c r="N4439">
        <f>kredi_kart_musterileri!T:T</f>
        <v>0</v>
      </c>
      <c r="Q4439" s="15" t="str">
        <f>kredi_kart_musterileri!F4439</f>
        <v>High School</v>
      </c>
      <c r="R4439">
        <f>kredi_kart_musterileri!Q4439</f>
        <v>3814</v>
      </c>
    </row>
    <row r="4440" spans="11:18">
      <c r="K4440" s="73" t="str">
        <f>kredi_kart_musterileri!B4440</f>
        <v>Attrited Customer</v>
      </c>
      <c r="L4440">
        <f>kredi_kart_musterileri!M:M</f>
        <v>19402</v>
      </c>
      <c r="N4440">
        <f>kredi_kart_musterileri!T:T</f>
        <v>0</v>
      </c>
      <c r="Q4440" s="15" t="str">
        <f>kredi_kart_musterileri!F4440</f>
        <v>Graduate</v>
      </c>
      <c r="R4440">
        <f>kredi_kart_musterileri!Q4440</f>
        <v>1937</v>
      </c>
    </row>
    <row r="4441" spans="11:18">
      <c r="K4441" s="73" t="str">
        <f>kredi_kart_musterileri!B4441</f>
        <v>Existing Customer</v>
      </c>
      <c r="L4441">
        <f>kredi_kart_musterileri!M:M</f>
        <v>8063</v>
      </c>
      <c r="N4441">
        <f>kredi_kart_musterileri!T:T</f>
        <v>1.84</v>
      </c>
      <c r="Q4441" s="15" t="str">
        <f>kredi_kart_musterileri!F4441</f>
        <v>Graduate</v>
      </c>
      <c r="R4441">
        <f>kredi_kart_musterileri!Q4441</f>
        <v>4275</v>
      </c>
    </row>
    <row r="4442" spans="11:18">
      <c r="K4442" s="73" t="str">
        <f>kredi_kart_musterileri!B4442</f>
        <v>Existing Customer</v>
      </c>
      <c r="L4442">
        <f>kredi_kart_musterileri!M:M</f>
        <v>3097</v>
      </c>
      <c r="N4442">
        <f>kredi_kart_musterileri!T:T</f>
        <v>7.78</v>
      </c>
      <c r="Q4442" s="15" t="str">
        <f>kredi_kart_musterileri!F4442</f>
        <v>Graduate</v>
      </c>
      <c r="R4442">
        <f>kredi_kart_musterileri!Q4442</f>
        <v>4624</v>
      </c>
    </row>
    <row r="4443" spans="11:18">
      <c r="K4443" s="73" t="str">
        <f>kredi_kart_musterileri!B4443</f>
        <v>Attrited Customer</v>
      </c>
      <c r="L4443">
        <f>kredi_kart_musterileri!M:M</f>
        <v>1438.3</v>
      </c>
      <c r="N4443">
        <f>kredi_kart_musterileri!T:T</f>
        <v>0</v>
      </c>
      <c r="Q4443" s="15" t="str">
        <f>kredi_kart_musterileri!F4443</f>
        <v>Graduate</v>
      </c>
      <c r="R4443">
        <f>kredi_kart_musterileri!Q4443</f>
        <v>2054</v>
      </c>
    </row>
    <row r="4444" spans="11:18">
      <c r="K4444" s="73" t="str">
        <f>kredi_kart_musterileri!B4444</f>
        <v>Existing Customer</v>
      </c>
      <c r="L4444">
        <f>kredi_kart_musterileri!M:M</f>
        <v>3161</v>
      </c>
      <c r="N4444">
        <f>kredi_kart_musterileri!T:T</f>
        <v>7.67</v>
      </c>
      <c r="Q4444" s="15" t="str">
        <f>kredi_kart_musterileri!F4444</f>
        <v>Uneducated</v>
      </c>
      <c r="R4444">
        <f>kredi_kart_musterileri!Q4444</f>
        <v>4307</v>
      </c>
    </row>
    <row r="4445" spans="11:18">
      <c r="K4445" s="73" t="str">
        <f>kredi_kart_musterileri!B4445</f>
        <v>Attrited Customer</v>
      </c>
      <c r="L4445">
        <f>kredi_kart_musterileri!M:M</f>
        <v>2435</v>
      </c>
      <c r="N4445">
        <f>kredi_kart_musterileri!T:T</f>
        <v>9.99</v>
      </c>
      <c r="Q4445" s="15" t="str">
        <f>kredi_kart_musterileri!F4445</f>
        <v>Uneducated</v>
      </c>
      <c r="R4445">
        <f>kredi_kart_musterileri!Q4445</f>
        <v>1460</v>
      </c>
    </row>
    <row r="4446" spans="11:18">
      <c r="K4446" s="73" t="str">
        <f>kredi_kart_musterileri!B4446</f>
        <v>Existing Customer</v>
      </c>
      <c r="L4446">
        <f>kredi_kart_musterileri!M:M</f>
        <v>1845</v>
      </c>
      <c r="N4446">
        <f>kredi_kart_musterileri!T:T</f>
        <v>5.83</v>
      </c>
      <c r="Q4446" s="15">
        <f>kredi_kart_musterileri!F4446</f>
        <v>0</v>
      </c>
      <c r="R4446">
        <f>kredi_kart_musterileri!Q4446</f>
        <v>4319</v>
      </c>
    </row>
    <row r="4447" spans="11:18">
      <c r="K4447" s="73" t="str">
        <f>kredi_kart_musterileri!B4447</f>
        <v>Attrited Customer</v>
      </c>
      <c r="L4447">
        <f>kredi_kart_musterileri!M:M</f>
        <v>1603</v>
      </c>
      <c r="N4447">
        <f>kredi_kart_musterileri!T:T</f>
        <v>4.67</v>
      </c>
      <c r="Q4447" s="15" t="str">
        <f>kredi_kart_musterileri!F4447</f>
        <v>College</v>
      </c>
      <c r="R4447">
        <f>kredi_kart_musterileri!Q4447</f>
        <v>2644</v>
      </c>
    </row>
    <row r="4448" spans="11:18">
      <c r="K4448" s="73" t="str">
        <f>kredi_kart_musterileri!B4448</f>
        <v>Existing Customer</v>
      </c>
      <c r="L4448">
        <f>kredi_kart_musterileri!M:M</f>
        <v>4710</v>
      </c>
      <c r="N4448">
        <f>kredi_kart_musterileri!T:T</f>
        <v>3.97</v>
      </c>
      <c r="Q4448" s="15" t="str">
        <f>kredi_kart_musterileri!F4448</f>
        <v>College</v>
      </c>
      <c r="R4448">
        <f>kredi_kart_musterileri!Q4448</f>
        <v>4719</v>
      </c>
    </row>
    <row r="4449" spans="11:18">
      <c r="K4449" s="73" t="str">
        <f>kredi_kart_musterileri!B4449</f>
        <v>Attrited Customer</v>
      </c>
      <c r="L4449">
        <f>kredi_kart_musterileri!M:M</f>
        <v>2751</v>
      </c>
      <c r="N4449">
        <f>kredi_kart_musterileri!T:T</f>
        <v>8.19</v>
      </c>
      <c r="Q4449" s="15" t="str">
        <f>kredi_kart_musterileri!F4449</f>
        <v>Uneducated</v>
      </c>
      <c r="R4449">
        <f>kredi_kart_musterileri!Q4449</f>
        <v>2108</v>
      </c>
    </row>
    <row r="4450" spans="11:18">
      <c r="K4450" s="73" t="str">
        <f>kredi_kart_musterileri!B4450</f>
        <v>Existing Customer</v>
      </c>
      <c r="L4450">
        <f>kredi_kart_musterileri!M:M</f>
        <v>1438.3</v>
      </c>
      <c r="N4450">
        <f>kredi_kart_musterileri!T:T</f>
        <v>0</v>
      </c>
      <c r="Q4450" s="15" t="str">
        <f>kredi_kart_musterileri!F4450</f>
        <v>High School</v>
      </c>
      <c r="R4450">
        <f>kredi_kart_musterileri!Q4450</f>
        <v>4815</v>
      </c>
    </row>
    <row r="4451" spans="11:18">
      <c r="K4451" s="73" t="str">
        <f>kredi_kart_musterileri!B4451</f>
        <v>Existing Customer</v>
      </c>
      <c r="L4451">
        <f>kredi_kart_musterileri!M:M</f>
        <v>24287</v>
      </c>
      <c r="N4451">
        <f>kredi_kart_musterileri!T:T</f>
        <v>0.69</v>
      </c>
      <c r="Q4451" s="15" t="str">
        <f>kredi_kart_musterileri!F4451</f>
        <v>High School</v>
      </c>
      <c r="R4451">
        <f>kredi_kart_musterileri!Q4451</f>
        <v>5495</v>
      </c>
    </row>
    <row r="4452" spans="11:18">
      <c r="K4452" s="73" t="str">
        <f>kredi_kart_musterileri!B4452</f>
        <v>Existing Customer</v>
      </c>
      <c r="L4452">
        <f>kredi_kart_musterileri!M:M</f>
        <v>1694</v>
      </c>
      <c r="N4452">
        <f>kredi_kart_musterileri!T:T</f>
        <v>6.34</v>
      </c>
      <c r="Q4452" s="15" t="str">
        <f>kredi_kart_musterileri!F4452</f>
        <v>Graduate</v>
      </c>
      <c r="R4452">
        <f>kredi_kart_musterileri!Q4452</f>
        <v>3857</v>
      </c>
    </row>
    <row r="4453" spans="11:18">
      <c r="K4453" s="73" t="str">
        <f>kredi_kart_musterileri!B4453</f>
        <v>Attrited Customer</v>
      </c>
      <c r="L4453">
        <f>kredi_kart_musterileri!M:M</f>
        <v>1457</v>
      </c>
      <c r="N4453">
        <f>kredi_kart_musterileri!T:T</f>
        <v>0</v>
      </c>
      <c r="Q4453" s="15" t="str">
        <f>kredi_kart_musterileri!F4453</f>
        <v>High School</v>
      </c>
      <c r="R4453">
        <f>kredi_kart_musterileri!Q4453</f>
        <v>1441</v>
      </c>
    </row>
    <row r="4454" spans="11:18">
      <c r="K4454" s="73" t="str">
        <f>kredi_kart_musterileri!B4454</f>
        <v>Existing Customer</v>
      </c>
      <c r="L4454">
        <f>kredi_kart_musterileri!M:M</f>
        <v>25045</v>
      </c>
      <c r="N4454">
        <f>kredi_kart_musterileri!T:T</f>
        <v>0</v>
      </c>
      <c r="Q4454" s="15">
        <f>kredi_kart_musterileri!F4454</f>
        <v>0</v>
      </c>
      <c r="R4454">
        <f>kredi_kart_musterileri!Q4454</f>
        <v>3444</v>
      </c>
    </row>
    <row r="4455" spans="11:18">
      <c r="K4455" s="73" t="str">
        <f>kredi_kart_musterileri!B4455</f>
        <v>Existing Customer</v>
      </c>
      <c r="L4455">
        <f>kredi_kart_musterileri!M:M</f>
        <v>10859</v>
      </c>
      <c r="N4455">
        <f>kredi_kart_musterileri!T:T</f>
        <v>1.57</v>
      </c>
      <c r="Q4455" s="15" t="str">
        <f>kredi_kart_musterileri!F4455</f>
        <v>Graduate</v>
      </c>
      <c r="R4455">
        <f>kredi_kart_musterileri!Q4455</f>
        <v>3987</v>
      </c>
    </row>
    <row r="4456" spans="11:18">
      <c r="K4456" s="73" t="str">
        <f>kredi_kart_musterileri!B4456</f>
        <v>Existing Customer</v>
      </c>
      <c r="L4456">
        <f>kredi_kart_musterileri!M:M</f>
        <v>16928</v>
      </c>
      <c r="N4456">
        <f>kredi_kart_musterileri!T:T</f>
        <v>8.9999999999999998E-4</v>
      </c>
      <c r="Q4456" s="15" t="str">
        <f>kredi_kart_musterileri!F4456</f>
        <v>High School</v>
      </c>
      <c r="R4456">
        <f>kredi_kart_musterileri!Q4456</f>
        <v>3355</v>
      </c>
    </row>
    <row r="4457" spans="11:18">
      <c r="K4457" s="73" t="str">
        <f>kredi_kart_musterileri!B4457</f>
        <v>Existing Customer</v>
      </c>
      <c r="L4457">
        <f>kredi_kart_musterileri!M:M</f>
        <v>4297</v>
      </c>
      <c r="N4457">
        <f>kredi_kart_musterileri!T:T</f>
        <v>0</v>
      </c>
      <c r="Q4457" s="15" t="str">
        <f>kredi_kart_musterileri!F4457</f>
        <v>High School</v>
      </c>
      <c r="R4457">
        <f>kredi_kart_musterileri!Q4457</f>
        <v>4310</v>
      </c>
    </row>
    <row r="4458" spans="11:18">
      <c r="K4458" s="73" t="str">
        <f>kredi_kart_musterileri!B4458</f>
        <v>Existing Customer</v>
      </c>
      <c r="L4458">
        <f>kredi_kart_musterileri!M:M</f>
        <v>8302</v>
      </c>
      <c r="N4458">
        <f>kredi_kart_musterileri!T:T</f>
        <v>1.56</v>
      </c>
      <c r="Q4458" s="15" t="str">
        <f>kredi_kart_musterileri!F4458</f>
        <v>Uneducated</v>
      </c>
      <c r="R4458">
        <f>kredi_kart_musterileri!Q4458</f>
        <v>3221</v>
      </c>
    </row>
    <row r="4459" spans="11:18">
      <c r="K4459" s="73" t="str">
        <f>kredi_kart_musterileri!B4459</f>
        <v>Existing Customer</v>
      </c>
      <c r="L4459">
        <f>kredi_kart_musterileri!M:M</f>
        <v>2734</v>
      </c>
      <c r="N4459">
        <f>kredi_kart_musterileri!T:T</f>
        <v>9.2100000000000009</v>
      </c>
      <c r="Q4459" s="15" t="str">
        <f>kredi_kart_musterileri!F4459</f>
        <v>Uneducated</v>
      </c>
      <c r="R4459">
        <f>kredi_kart_musterileri!Q4459</f>
        <v>4457</v>
      </c>
    </row>
    <row r="4460" spans="11:18">
      <c r="K4460" s="73" t="str">
        <f>kredi_kart_musterileri!B4460</f>
        <v>Existing Customer</v>
      </c>
      <c r="L4460">
        <f>kredi_kart_musterileri!M:M</f>
        <v>27374</v>
      </c>
      <c r="N4460">
        <f>kredi_kart_musterileri!T:T</f>
        <v>0.55000000000000004</v>
      </c>
      <c r="Q4460" s="15" t="str">
        <f>kredi_kart_musterileri!F4460</f>
        <v>Graduate</v>
      </c>
      <c r="R4460">
        <f>kredi_kart_musterileri!Q4460</f>
        <v>4231</v>
      </c>
    </row>
    <row r="4461" spans="11:18">
      <c r="K4461" s="73" t="str">
        <f>kredi_kart_musterileri!B4461</f>
        <v>Existing Customer</v>
      </c>
      <c r="L4461">
        <f>kredi_kart_musterileri!M:M</f>
        <v>2960</v>
      </c>
      <c r="N4461">
        <f>kredi_kart_musterileri!T:T</f>
        <v>6.26</v>
      </c>
      <c r="Q4461" s="15" t="str">
        <f>kredi_kart_musterileri!F4461</f>
        <v>Uneducated</v>
      </c>
      <c r="R4461">
        <f>kredi_kart_musterileri!Q4461</f>
        <v>3921</v>
      </c>
    </row>
    <row r="4462" spans="11:18">
      <c r="K4462" s="73" t="str">
        <f>kredi_kart_musterileri!B4462</f>
        <v>Existing Customer</v>
      </c>
      <c r="L4462">
        <f>kredi_kart_musterileri!M:M</f>
        <v>9110</v>
      </c>
      <c r="N4462">
        <f>kredi_kart_musterileri!T:T</f>
        <v>0</v>
      </c>
      <c r="Q4462" s="15" t="str">
        <f>kredi_kart_musterileri!F4462</f>
        <v>Doctorate</v>
      </c>
      <c r="R4462">
        <f>kredi_kart_musterileri!Q4462</f>
        <v>2999</v>
      </c>
    </row>
    <row r="4463" spans="11:18">
      <c r="K4463" s="73" t="str">
        <f>kredi_kart_musterileri!B4463</f>
        <v>Existing Customer</v>
      </c>
      <c r="L4463" t="str">
        <f>kredi_kart_musterileri!M:M</f>
        <v>Unknown</v>
      </c>
      <c r="N4463">
        <f>kredi_kart_musterileri!T:T</f>
        <v>0</v>
      </c>
      <c r="Q4463" s="15" t="str">
        <f>kredi_kart_musterileri!F4463</f>
        <v>Uneducated</v>
      </c>
      <c r="R4463">
        <f>kredi_kart_musterileri!Q4463</f>
        <v>4793</v>
      </c>
    </row>
    <row r="4464" spans="11:18">
      <c r="K4464" s="73" t="str">
        <f>kredi_kart_musterileri!B4464</f>
        <v>Existing Customer</v>
      </c>
      <c r="L4464">
        <f>kredi_kart_musterileri!M:M</f>
        <v>1947</v>
      </c>
      <c r="N4464">
        <f>kredi_kart_musterileri!T:T</f>
        <v>5.96</v>
      </c>
      <c r="Q4464" s="15" t="str">
        <f>kredi_kart_musterileri!F4464</f>
        <v>Graduate</v>
      </c>
      <c r="R4464">
        <f>kredi_kart_musterileri!Q4464</f>
        <v>4496</v>
      </c>
    </row>
    <row r="4465" spans="11:18">
      <c r="K4465" s="73" t="str">
        <f>kredi_kart_musterileri!B4465</f>
        <v>Existing Customer</v>
      </c>
      <c r="L4465">
        <f>kredi_kart_musterileri!M:M</f>
        <v>2667</v>
      </c>
      <c r="N4465">
        <f>kredi_kart_musterileri!T:T</f>
        <v>5.82</v>
      </c>
      <c r="Q4465" s="15">
        <f>kredi_kart_musterileri!F4465</f>
        <v>0</v>
      </c>
      <c r="R4465">
        <f>kredi_kart_musterileri!Q4465</f>
        <v>4883</v>
      </c>
    </row>
    <row r="4466" spans="11:18">
      <c r="K4466" s="73" t="str">
        <f>kredi_kart_musterileri!B4466</f>
        <v>Existing Customer</v>
      </c>
      <c r="L4466">
        <f>kredi_kart_musterileri!M:M</f>
        <v>3062</v>
      </c>
      <c r="N4466">
        <f>kredi_kart_musterileri!T:T</f>
        <v>6.66</v>
      </c>
      <c r="Q4466" s="15" t="str">
        <f>kredi_kart_musterileri!F4466</f>
        <v>College</v>
      </c>
      <c r="R4466">
        <f>kredi_kart_musterileri!Q4466</f>
        <v>4037</v>
      </c>
    </row>
    <row r="4467" spans="11:18">
      <c r="K4467" s="73" t="str">
        <f>kredi_kart_musterileri!B4467</f>
        <v>Existing Customer</v>
      </c>
      <c r="L4467">
        <f>kredi_kart_musterileri!M:M</f>
        <v>3114</v>
      </c>
      <c r="N4467">
        <f>kredi_kart_musterileri!T:T</f>
        <v>3.4000000000000002E-3</v>
      </c>
      <c r="Q4467" s="15" t="str">
        <f>kredi_kart_musterileri!F4467</f>
        <v>Post Graduate</v>
      </c>
      <c r="R4467">
        <f>kredi_kart_musterileri!Q4467</f>
        <v>4342</v>
      </c>
    </row>
    <row r="4468" spans="11:18">
      <c r="K4468" s="73" t="str">
        <f>kredi_kart_musterileri!B4468</f>
        <v>Existing Customer</v>
      </c>
      <c r="L4468">
        <f>kredi_kart_musterileri!M:M</f>
        <v>14948</v>
      </c>
      <c r="N4468">
        <f>kredi_kart_musterileri!T:T</f>
        <v>1.44</v>
      </c>
      <c r="Q4468" s="15" t="str">
        <f>kredi_kart_musterileri!F4468</f>
        <v>Uneducated</v>
      </c>
      <c r="R4468">
        <f>kredi_kart_musterileri!Q4468</f>
        <v>3094</v>
      </c>
    </row>
    <row r="4469" spans="11:18">
      <c r="K4469" s="73" t="str">
        <f>kredi_kart_musterileri!B4469</f>
        <v>Attrited Customer</v>
      </c>
      <c r="L4469">
        <f>kredi_kart_musterileri!M:M</f>
        <v>1749</v>
      </c>
      <c r="N4469">
        <f>kredi_kart_musterileri!T:T</f>
        <v>0</v>
      </c>
      <c r="Q4469" s="15" t="str">
        <f>kredi_kart_musterileri!F4469</f>
        <v>Doctorate</v>
      </c>
      <c r="R4469">
        <f>kredi_kart_musterileri!Q4469</f>
        <v>2510</v>
      </c>
    </row>
    <row r="4470" spans="11:18">
      <c r="K4470" s="73" t="str">
        <f>kredi_kart_musterileri!B4470</f>
        <v>Existing Customer</v>
      </c>
      <c r="L4470">
        <f>kredi_kart_musterileri!M:M</f>
        <v>2534</v>
      </c>
      <c r="N4470">
        <f>kredi_kart_musterileri!T:T</f>
        <v>6.73</v>
      </c>
      <c r="Q4470" s="15">
        <f>kredi_kart_musterileri!F4470</f>
        <v>0</v>
      </c>
      <c r="R4470">
        <f>kredi_kart_musterileri!Q4470</f>
        <v>3965</v>
      </c>
    </row>
    <row r="4471" spans="11:18">
      <c r="K4471" s="73" t="str">
        <f>kredi_kart_musterileri!B4471</f>
        <v>Existing Customer</v>
      </c>
      <c r="L4471">
        <f>kredi_kart_musterileri!M:M</f>
        <v>2503</v>
      </c>
      <c r="N4471">
        <f>kredi_kart_musterileri!T:T</f>
        <v>9.48</v>
      </c>
      <c r="Q4471" s="15" t="str">
        <f>kredi_kart_musterileri!F4471</f>
        <v>College</v>
      </c>
      <c r="R4471">
        <f>kredi_kart_musterileri!Q4471</f>
        <v>4647</v>
      </c>
    </row>
    <row r="4472" spans="11:18">
      <c r="K4472" s="73" t="str">
        <f>kredi_kart_musterileri!B4472</f>
        <v>Existing Customer</v>
      </c>
      <c r="L4472">
        <f>kredi_kart_musterileri!M:M</f>
        <v>1854</v>
      </c>
      <c r="N4472">
        <f>kredi_kart_musterileri!T:T</f>
        <v>0</v>
      </c>
      <c r="Q4472" s="15" t="str">
        <f>kredi_kart_musterileri!F4472</f>
        <v>High School</v>
      </c>
      <c r="R4472">
        <f>kredi_kart_musterileri!Q4472</f>
        <v>5245</v>
      </c>
    </row>
    <row r="4473" spans="11:18">
      <c r="K4473" s="73" t="str">
        <f>kredi_kart_musterileri!B4473</f>
        <v>Existing Customer</v>
      </c>
      <c r="L4473">
        <f>kredi_kart_musterileri!M:M</f>
        <v>4092</v>
      </c>
      <c r="N4473">
        <f>kredi_kart_musterileri!T:T</f>
        <v>1.52</v>
      </c>
      <c r="Q4473" s="15" t="str">
        <f>kredi_kart_musterileri!F4473</f>
        <v>Graduate</v>
      </c>
      <c r="R4473">
        <f>kredi_kart_musterileri!Q4473</f>
        <v>5001</v>
      </c>
    </row>
    <row r="4474" spans="11:18">
      <c r="K4474" s="73" t="str">
        <f>kredi_kart_musterileri!B4474</f>
        <v>Existing Customer</v>
      </c>
      <c r="L4474">
        <f>kredi_kart_musterileri!M:M</f>
        <v>13284</v>
      </c>
      <c r="N4474">
        <f>kredi_kart_musterileri!T:T</f>
        <v>0.46</v>
      </c>
      <c r="Q4474" s="15" t="str">
        <f>kredi_kart_musterileri!F4474</f>
        <v>Graduate</v>
      </c>
      <c r="R4474">
        <f>kredi_kart_musterileri!Q4474</f>
        <v>4942</v>
      </c>
    </row>
    <row r="4475" spans="11:18">
      <c r="K4475" s="73" t="str">
        <f>kredi_kart_musterileri!B4475</f>
        <v>Existing Customer</v>
      </c>
      <c r="L4475">
        <f>kredi_kart_musterileri!M:M</f>
        <v>4830</v>
      </c>
      <c r="N4475">
        <f>kredi_kart_musterileri!T:T</f>
        <v>3.04</v>
      </c>
      <c r="Q4475" s="15" t="str">
        <f>kredi_kart_musterileri!F4475</f>
        <v>Graduate</v>
      </c>
      <c r="R4475">
        <f>kredi_kart_musterileri!Q4475</f>
        <v>3365</v>
      </c>
    </row>
    <row r="4476" spans="11:18">
      <c r="K4476" s="73" t="str">
        <f>kredi_kart_musterileri!B4476</f>
        <v>Attrited Customer</v>
      </c>
      <c r="L4476">
        <f>kredi_kart_musterileri!M:M</f>
        <v>5911</v>
      </c>
      <c r="N4476">
        <f>kredi_kart_musterileri!T:T</f>
        <v>1.55</v>
      </c>
      <c r="Q4476" s="15" t="str">
        <f>kredi_kart_musterileri!F4476</f>
        <v>Graduate</v>
      </c>
      <c r="R4476">
        <f>kredi_kart_musterileri!Q4476</f>
        <v>1656</v>
      </c>
    </row>
    <row r="4477" spans="11:18">
      <c r="K4477" s="73" t="str">
        <f>kredi_kart_musterileri!B4477</f>
        <v>Existing Customer</v>
      </c>
      <c r="L4477">
        <f>kredi_kart_musterileri!M:M</f>
        <v>11012</v>
      </c>
      <c r="N4477">
        <f>kredi_kart_musterileri!T:T</f>
        <v>1.21</v>
      </c>
      <c r="Q4477" s="15" t="str">
        <f>kredi_kart_musterileri!F4477</f>
        <v>College</v>
      </c>
      <c r="R4477">
        <f>kredi_kart_musterileri!Q4477</f>
        <v>3793</v>
      </c>
    </row>
    <row r="4478" spans="11:18">
      <c r="K4478" s="73" t="str">
        <f>kredi_kart_musterileri!B4478</f>
        <v>Existing Customer</v>
      </c>
      <c r="L4478">
        <f>kredi_kart_musterileri!M:M</f>
        <v>19188</v>
      </c>
      <c r="N4478">
        <f>kredi_kart_musterileri!T:T</f>
        <v>0</v>
      </c>
      <c r="Q4478" s="15" t="str">
        <f>kredi_kart_musterileri!F4478</f>
        <v>Graduate</v>
      </c>
      <c r="R4478">
        <f>kredi_kart_musterileri!Q4478</f>
        <v>4366</v>
      </c>
    </row>
    <row r="4479" spans="11:18">
      <c r="K4479" s="73" t="str">
        <f>kredi_kart_musterileri!B4479</f>
        <v>Existing Customer</v>
      </c>
      <c r="L4479">
        <f>kredi_kart_musterileri!M:M</f>
        <v>18056</v>
      </c>
      <c r="N4479">
        <f>kredi_kart_musterileri!T:T</f>
        <v>0.52</v>
      </c>
      <c r="Q4479" s="15" t="str">
        <f>kredi_kart_musterileri!F4479</f>
        <v>Uneducated</v>
      </c>
      <c r="R4479">
        <f>kredi_kart_musterileri!Q4479</f>
        <v>4473</v>
      </c>
    </row>
    <row r="4480" spans="11:18">
      <c r="K4480" s="73" t="str">
        <f>kredi_kart_musterileri!B4480</f>
        <v>Existing Customer</v>
      </c>
      <c r="L4480">
        <f>kredi_kart_musterileri!M:M</f>
        <v>1438.3</v>
      </c>
      <c r="N4480">
        <f>kredi_kart_musterileri!T:T</f>
        <v>5.24</v>
      </c>
      <c r="Q4480" s="15" t="str">
        <f>kredi_kart_musterileri!F4480</f>
        <v>Uneducated</v>
      </c>
      <c r="R4480">
        <f>kredi_kart_musterileri!Q4480</f>
        <v>4457</v>
      </c>
    </row>
    <row r="4481" spans="11:18">
      <c r="K4481" s="73" t="str">
        <f>kredi_kart_musterileri!B4481</f>
        <v>Existing Customer</v>
      </c>
      <c r="L4481">
        <f>kredi_kart_musterileri!M:M</f>
        <v>3201</v>
      </c>
      <c r="N4481">
        <f>kredi_kart_musterileri!T:T</f>
        <v>3.07</v>
      </c>
      <c r="Q4481" s="15" t="str">
        <f>kredi_kart_musterileri!F4481</f>
        <v>High School</v>
      </c>
      <c r="R4481">
        <f>kredi_kart_musterileri!Q4481</f>
        <v>5155</v>
      </c>
    </row>
    <row r="4482" spans="11:18">
      <c r="K4482" s="73" t="str">
        <f>kredi_kart_musterileri!B4482</f>
        <v>Existing Customer</v>
      </c>
      <c r="L4482">
        <f>kredi_kart_musterileri!M:M</f>
        <v>1479</v>
      </c>
      <c r="N4482">
        <f>kredi_kart_musterileri!T:T</f>
        <v>6.79</v>
      </c>
      <c r="Q4482" s="15" t="str">
        <f>kredi_kart_musterileri!F4482</f>
        <v>High School</v>
      </c>
      <c r="R4482">
        <f>kredi_kart_musterileri!Q4482</f>
        <v>5116</v>
      </c>
    </row>
    <row r="4483" spans="11:18">
      <c r="K4483" s="73" t="str">
        <f>kredi_kart_musterileri!B4483</f>
        <v>Existing Customer</v>
      </c>
      <c r="L4483">
        <f>kredi_kart_musterileri!M:M</f>
        <v>3144</v>
      </c>
      <c r="N4483">
        <f>kredi_kart_musterileri!T:T</f>
        <v>7.05</v>
      </c>
      <c r="Q4483" s="15" t="str">
        <f>kredi_kart_musterileri!F4483</f>
        <v>Graduate</v>
      </c>
      <c r="R4483">
        <f>kredi_kart_musterileri!Q4483</f>
        <v>4717</v>
      </c>
    </row>
    <row r="4484" spans="11:18">
      <c r="K4484" s="73" t="str">
        <f>kredi_kart_musterileri!B4484</f>
        <v>Existing Customer</v>
      </c>
      <c r="L4484">
        <f>kredi_kart_musterileri!M:M</f>
        <v>1854</v>
      </c>
      <c r="N4484">
        <f>kredi_kart_musterileri!T:T</f>
        <v>7.98</v>
      </c>
      <c r="Q4484" s="15" t="str">
        <f>kredi_kart_musterileri!F4484</f>
        <v>College</v>
      </c>
      <c r="R4484">
        <f>kredi_kart_musterileri!Q4484</f>
        <v>3292</v>
      </c>
    </row>
    <row r="4485" spans="11:18">
      <c r="K4485" s="73" t="str">
        <f>kredi_kart_musterileri!B4485</f>
        <v>Attrited Customer</v>
      </c>
      <c r="L4485">
        <f>kredi_kart_musterileri!M:M</f>
        <v>1960</v>
      </c>
      <c r="N4485">
        <f>kredi_kart_musterileri!T:T</f>
        <v>0</v>
      </c>
      <c r="Q4485" s="15" t="str">
        <f>kredi_kart_musterileri!F4485</f>
        <v>Uneducated</v>
      </c>
      <c r="R4485">
        <f>kredi_kart_musterileri!Q4485</f>
        <v>2253</v>
      </c>
    </row>
    <row r="4486" spans="11:18">
      <c r="K4486" s="73" t="str">
        <f>kredi_kart_musterileri!B4486</f>
        <v>Existing Customer</v>
      </c>
      <c r="L4486">
        <f>kredi_kart_musterileri!M:M</f>
        <v>9782</v>
      </c>
      <c r="N4486">
        <f>kredi_kart_musterileri!T:T</f>
        <v>1.83</v>
      </c>
      <c r="Q4486" s="15" t="str">
        <f>kredi_kart_musterileri!F4486</f>
        <v>Uneducated</v>
      </c>
      <c r="R4486">
        <f>kredi_kart_musterileri!Q4486</f>
        <v>3672</v>
      </c>
    </row>
    <row r="4487" spans="11:18">
      <c r="K4487" s="73" t="str">
        <f>kredi_kart_musterileri!B4487</f>
        <v>Existing Customer</v>
      </c>
      <c r="L4487">
        <f>kredi_kart_musterileri!M:M</f>
        <v>3144</v>
      </c>
      <c r="N4487">
        <f>kredi_kart_musterileri!T:T</f>
        <v>0</v>
      </c>
      <c r="Q4487" s="15" t="str">
        <f>kredi_kart_musterileri!F4487</f>
        <v>Graduate</v>
      </c>
      <c r="R4487">
        <f>kredi_kart_musterileri!Q4487</f>
        <v>3774</v>
      </c>
    </row>
    <row r="4488" spans="11:18">
      <c r="K4488" s="73" t="str">
        <f>kredi_kart_musterileri!B4488</f>
        <v>Attrited Customer</v>
      </c>
      <c r="L4488">
        <f>kredi_kart_musterileri!M:M</f>
        <v>4738</v>
      </c>
      <c r="N4488">
        <f>kredi_kart_musterileri!T:T</f>
        <v>0</v>
      </c>
      <c r="Q4488" s="15" t="str">
        <f>kredi_kart_musterileri!F4488</f>
        <v>Graduate</v>
      </c>
      <c r="R4488">
        <f>kredi_kart_musterileri!Q4488</f>
        <v>1900</v>
      </c>
    </row>
    <row r="4489" spans="11:18">
      <c r="K4489" s="73" t="str">
        <f>kredi_kart_musterileri!B4489</f>
        <v>Attrited Customer</v>
      </c>
      <c r="L4489">
        <f>kredi_kart_musterileri!M:M</f>
        <v>34516</v>
      </c>
      <c r="N4489">
        <f>kredi_kart_musterileri!T:T</f>
        <v>0.04</v>
      </c>
      <c r="Q4489" s="15" t="str">
        <f>kredi_kart_musterileri!F4489</f>
        <v>High School</v>
      </c>
      <c r="R4489">
        <f>kredi_kart_musterileri!Q4489</f>
        <v>1987</v>
      </c>
    </row>
    <row r="4490" spans="11:18">
      <c r="K4490" s="73" t="str">
        <f>kredi_kart_musterileri!B4490</f>
        <v>Existing Customer</v>
      </c>
      <c r="L4490">
        <f>kredi_kart_musterileri!M:M</f>
        <v>1438.3</v>
      </c>
      <c r="N4490">
        <f>kredi_kart_musterileri!T:T</f>
        <v>5.95</v>
      </c>
      <c r="Q4490" s="15">
        <f>kredi_kart_musterileri!F4490</f>
        <v>0</v>
      </c>
      <c r="R4490">
        <f>kredi_kart_musterileri!Q4490</f>
        <v>4432</v>
      </c>
    </row>
    <row r="4491" spans="11:18">
      <c r="K4491" s="73" t="str">
        <f>kredi_kart_musterileri!B4491</f>
        <v>Attrited Customer</v>
      </c>
      <c r="L4491">
        <f>kredi_kart_musterileri!M:M</f>
        <v>34516</v>
      </c>
      <c r="N4491">
        <f>kredi_kart_musterileri!T:T</f>
        <v>0</v>
      </c>
      <c r="Q4491" s="15" t="str">
        <f>kredi_kart_musterileri!F4491</f>
        <v>College</v>
      </c>
      <c r="R4491">
        <f>kredi_kart_musterileri!Q4491</f>
        <v>1370</v>
      </c>
    </row>
    <row r="4492" spans="11:18">
      <c r="K4492" s="73" t="str">
        <f>kredi_kart_musterileri!B4492</f>
        <v>Existing Customer</v>
      </c>
      <c r="L4492">
        <f>kredi_kart_musterileri!M:M</f>
        <v>2156</v>
      </c>
      <c r="N4492">
        <f>kredi_kart_musterileri!T:T</f>
        <v>5.17</v>
      </c>
      <c r="Q4492" s="15" t="str">
        <f>kredi_kart_musterileri!F4492</f>
        <v>Uneducated</v>
      </c>
      <c r="R4492">
        <f>kredi_kart_musterileri!Q4492</f>
        <v>4106</v>
      </c>
    </row>
    <row r="4493" spans="11:18">
      <c r="K4493" s="73" t="str">
        <f>kredi_kart_musterileri!B4493</f>
        <v>Existing Customer</v>
      </c>
      <c r="L4493">
        <f>kredi_kart_musterileri!M:M</f>
        <v>1938</v>
      </c>
      <c r="N4493">
        <f>kredi_kart_musterileri!T:T</f>
        <v>0</v>
      </c>
      <c r="Q4493" s="15" t="str">
        <f>kredi_kart_musterileri!F4493</f>
        <v>College</v>
      </c>
      <c r="R4493">
        <f>kredi_kart_musterileri!Q4493</f>
        <v>3974</v>
      </c>
    </row>
    <row r="4494" spans="11:18">
      <c r="K4494" s="73" t="str">
        <f>kredi_kart_musterileri!B4494</f>
        <v>Existing Customer</v>
      </c>
      <c r="L4494">
        <f>kredi_kart_musterileri!M:M</f>
        <v>1438.3</v>
      </c>
      <c r="N4494">
        <f>kredi_kart_musterileri!T:T</f>
        <v>0</v>
      </c>
      <c r="Q4494" s="15" t="str">
        <f>kredi_kart_musterileri!F4494</f>
        <v>Graduate</v>
      </c>
      <c r="R4494">
        <f>kredi_kart_musterileri!Q4494</f>
        <v>3560</v>
      </c>
    </row>
    <row r="4495" spans="11:18">
      <c r="K4495" s="73" t="str">
        <f>kredi_kart_musterileri!B4495</f>
        <v>Attrited Customer</v>
      </c>
      <c r="L4495">
        <f>kredi_kart_musterileri!M:M</f>
        <v>3781</v>
      </c>
      <c r="N4495">
        <f>kredi_kart_musterileri!T:T</f>
        <v>4.4800000000000004</v>
      </c>
      <c r="Q4495" s="15" t="str">
        <f>kredi_kart_musterileri!F4495</f>
        <v>Graduate</v>
      </c>
      <c r="R4495">
        <f>kredi_kart_musterileri!Q4495</f>
        <v>2310</v>
      </c>
    </row>
    <row r="4496" spans="11:18">
      <c r="K4496" s="73" t="str">
        <f>kredi_kart_musterileri!B4496</f>
        <v>Existing Customer</v>
      </c>
      <c r="L4496">
        <f>kredi_kart_musterileri!M:M</f>
        <v>34516</v>
      </c>
      <c r="N4496">
        <f>kredi_kart_musterileri!T:T</f>
        <v>0.56000000000000005</v>
      </c>
      <c r="Q4496" s="15" t="str">
        <f>kredi_kart_musterileri!F4496</f>
        <v>High School</v>
      </c>
      <c r="R4496">
        <f>kredi_kart_musterileri!Q4496</f>
        <v>4539</v>
      </c>
    </row>
    <row r="4497" spans="11:18">
      <c r="K4497" s="73" t="str">
        <f>kredi_kart_musterileri!B4497</f>
        <v>Existing Customer</v>
      </c>
      <c r="L4497">
        <f>kredi_kart_musterileri!M:M</f>
        <v>1438.3</v>
      </c>
      <c r="N4497">
        <f>kredi_kart_musterileri!T:T</f>
        <v>7.36</v>
      </c>
      <c r="Q4497" s="15" t="str">
        <f>kredi_kart_musterileri!F4497</f>
        <v>High School</v>
      </c>
      <c r="R4497">
        <f>kredi_kart_musterileri!Q4497</f>
        <v>4109</v>
      </c>
    </row>
    <row r="4498" spans="11:18">
      <c r="K4498" s="73" t="str">
        <f>kredi_kart_musterileri!B4498</f>
        <v>Attrited Customer</v>
      </c>
      <c r="L4498">
        <f>kredi_kart_musterileri!M:M</f>
        <v>3261</v>
      </c>
      <c r="N4498">
        <f>kredi_kart_musterileri!T:T</f>
        <v>0</v>
      </c>
      <c r="Q4498" s="15" t="str">
        <f>kredi_kart_musterileri!F4498</f>
        <v>Graduate</v>
      </c>
      <c r="R4498">
        <f>kredi_kart_musterileri!Q4498</f>
        <v>3081</v>
      </c>
    </row>
    <row r="4499" spans="11:18">
      <c r="K4499" s="73" t="str">
        <f>kredi_kart_musterileri!B4499</f>
        <v>Existing Customer</v>
      </c>
      <c r="L4499">
        <f>kredi_kart_musterileri!M:M</f>
        <v>2211</v>
      </c>
      <c r="N4499">
        <f>kredi_kart_musterileri!T:T</f>
        <v>6.1999999999999998E-3</v>
      </c>
      <c r="Q4499" s="15" t="str">
        <f>kredi_kart_musterileri!F4499</f>
        <v>Graduate</v>
      </c>
      <c r="R4499">
        <f>kredi_kart_musterileri!Q4499</f>
        <v>4359</v>
      </c>
    </row>
    <row r="4500" spans="11:18">
      <c r="K4500" s="73" t="str">
        <f>kredi_kart_musterileri!B4500</f>
        <v>Existing Customer</v>
      </c>
      <c r="L4500">
        <f>kredi_kart_musterileri!M:M</f>
        <v>1493</v>
      </c>
      <c r="N4500">
        <f>kredi_kart_musterileri!T:T</f>
        <v>5.3E-3</v>
      </c>
      <c r="Q4500" s="15">
        <f>kredi_kart_musterileri!F4500</f>
        <v>0</v>
      </c>
      <c r="R4500">
        <f>kredi_kart_musterileri!Q4500</f>
        <v>4131</v>
      </c>
    </row>
    <row r="4501" spans="11:18">
      <c r="K4501" s="73" t="str">
        <f>kredi_kart_musterileri!B4501</f>
        <v>Existing Customer</v>
      </c>
      <c r="L4501">
        <f>kredi_kart_musterileri!M:M</f>
        <v>20631</v>
      </c>
      <c r="N4501">
        <f>kredi_kart_musterileri!T:T</f>
        <v>0.99</v>
      </c>
      <c r="Q4501" s="15" t="str">
        <f>kredi_kart_musterileri!F4501</f>
        <v>Post Graduate</v>
      </c>
      <c r="R4501">
        <f>kredi_kart_musterileri!Q4501</f>
        <v>4827</v>
      </c>
    </row>
    <row r="4502" spans="11:18">
      <c r="K4502" s="73" t="str">
        <f>kredi_kart_musterileri!B4502</f>
        <v>Existing Customer</v>
      </c>
      <c r="L4502" t="str">
        <f>kredi_kart_musterileri!M:M</f>
        <v>Unknown</v>
      </c>
      <c r="N4502">
        <f>kredi_kart_musterileri!T:T</f>
        <v>7.3000000000000001E-3</v>
      </c>
      <c r="Q4502" s="15" t="str">
        <f>kredi_kart_musterileri!F4502</f>
        <v>Doctorate</v>
      </c>
      <c r="R4502">
        <f>kredi_kart_musterileri!Q4502</f>
        <v>4270</v>
      </c>
    </row>
    <row r="4503" spans="11:18">
      <c r="K4503" s="73" t="str">
        <f>kredi_kart_musterileri!B4503</f>
        <v>Existing Customer</v>
      </c>
      <c r="L4503">
        <f>kredi_kart_musterileri!M:M</f>
        <v>1507</v>
      </c>
      <c r="N4503">
        <f>kredi_kart_musterileri!T:T</f>
        <v>6.38</v>
      </c>
      <c r="Q4503" s="15" t="str">
        <f>kredi_kart_musterileri!F4503</f>
        <v>Uneducated</v>
      </c>
      <c r="R4503">
        <f>kredi_kart_musterileri!Q4503</f>
        <v>4126</v>
      </c>
    </row>
    <row r="4504" spans="11:18">
      <c r="K4504" s="73" t="str">
        <f>kredi_kart_musterileri!B4504</f>
        <v>Existing Customer</v>
      </c>
      <c r="L4504">
        <f>kredi_kart_musterileri!M:M</f>
        <v>11097</v>
      </c>
      <c r="N4504">
        <f>kredi_kart_musterileri!T:T</f>
        <v>0</v>
      </c>
      <c r="Q4504" s="15" t="str">
        <f>kredi_kart_musterileri!F4504</f>
        <v>Uneducated</v>
      </c>
      <c r="R4504">
        <f>kredi_kart_musterileri!Q4504</f>
        <v>4836</v>
      </c>
    </row>
    <row r="4505" spans="11:18">
      <c r="K4505" s="73" t="str">
        <f>kredi_kart_musterileri!B4505</f>
        <v>Existing Customer</v>
      </c>
      <c r="L4505" t="str">
        <f>kredi_kart_musterileri!M:M</f>
        <v>Unknown</v>
      </c>
      <c r="N4505">
        <f>kredi_kart_musterileri!T:T</f>
        <v>2.09</v>
      </c>
      <c r="Q4505" s="15" t="str">
        <f>kredi_kart_musterileri!F4505</f>
        <v>Graduate</v>
      </c>
      <c r="R4505">
        <f>kredi_kart_musterileri!Q4505</f>
        <v>4334</v>
      </c>
    </row>
    <row r="4506" spans="11:18">
      <c r="K4506" s="73" t="str">
        <f>kredi_kart_musterileri!B4506</f>
        <v>Existing Customer</v>
      </c>
      <c r="L4506">
        <f>kredi_kart_musterileri!M:M</f>
        <v>18721</v>
      </c>
      <c r="N4506">
        <f>kredi_kart_musterileri!T:T</f>
        <v>0.84</v>
      </c>
      <c r="Q4506" s="15">
        <f>kredi_kart_musterileri!F4506</f>
        <v>0</v>
      </c>
      <c r="R4506">
        <f>kredi_kart_musterileri!Q4506</f>
        <v>4537</v>
      </c>
    </row>
    <row r="4507" spans="11:18">
      <c r="K4507" s="73" t="str">
        <f>kredi_kart_musterileri!B4507</f>
        <v>Attrited Customer</v>
      </c>
      <c r="L4507">
        <f>kredi_kart_musterileri!M:M</f>
        <v>5210</v>
      </c>
      <c r="N4507">
        <f>kredi_kart_musterileri!T:T</f>
        <v>0</v>
      </c>
      <c r="Q4507" s="15" t="str">
        <f>kredi_kart_musterileri!F4507</f>
        <v>High School</v>
      </c>
      <c r="R4507">
        <f>kredi_kart_musterileri!Q4507</f>
        <v>2162</v>
      </c>
    </row>
    <row r="4508" spans="11:18">
      <c r="K4508" s="73" t="str">
        <f>kredi_kart_musterileri!B4508</f>
        <v>Existing Customer</v>
      </c>
      <c r="L4508">
        <f>kredi_kart_musterileri!M:M</f>
        <v>1736</v>
      </c>
      <c r="N4508">
        <f>kredi_kart_musterileri!T:T</f>
        <v>8.7200000000000006</v>
      </c>
      <c r="Q4508" s="15" t="str">
        <f>kredi_kart_musterileri!F4508</f>
        <v>Uneducated</v>
      </c>
      <c r="R4508">
        <f>kredi_kart_musterileri!Q4508</f>
        <v>3462</v>
      </c>
    </row>
    <row r="4509" spans="11:18">
      <c r="K4509" s="73" t="str">
        <f>kredi_kart_musterileri!B4509</f>
        <v>Existing Customer</v>
      </c>
      <c r="L4509">
        <f>kredi_kart_musterileri!M:M</f>
        <v>1864</v>
      </c>
      <c r="N4509">
        <f>kredi_kart_musterileri!T:T</f>
        <v>7.66</v>
      </c>
      <c r="Q4509" s="15" t="str">
        <f>kredi_kart_musterileri!F4509</f>
        <v>College</v>
      </c>
      <c r="R4509">
        <f>kredi_kart_musterileri!Q4509</f>
        <v>3833</v>
      </c>
    </row>
    <row r="4510" spans="11:18">
      <c r="K4510" s="73" t="str">
        <f>kredi_kart_musterileri!B4510</f>
        <v>Existing Customer</v>
      </c>
      <c r="L4510">
        <f>kredi_kart_musterileri!M:M</f>
        <v>6611</v>
      </c>
      <c r="N4510">
        <f>kredi_kart_musterileri!T:T</f>
        <v>1.57</v>
      </c>
      <c r="Q4510" s="15" t="str">
        <f>kredi_kart_musterileri!F4510</f>
        <v>High School</v>
      </c>
      <c r="R4510">
        <f>kredi_kart_musterileri!Q4510</f>
        <v>4037</v>
      </c>
    </row>
    <row r="4511" spans="11:18">
      <c r="K4511" s="73" t="str">
        <f>kredi_kart_musterileri!B4511</f>
        <v>Existing Customer</v>
      </c>
      <c r="L4511">
        <f>kredi_kart_musterileri!M:M</f>
        <v>7942</v>
      </c>
      <c r="N4511">
        <f>kredi_kart_musterileri!T:T</f>
        <v>2.63</v>
      </c>
      <c r="Q4511" s="15" t="str">
        <f>kredi_kart_musterileri!F4511</f>
        <v>Graduate</v>
      </c>
      <c r="R4511">
        <f>kredi_kart_musterileri!Q4511</f>
        <v>4068</v>
      </c>
    </row>
    <row r="4512" spans="11:18">
      <c r="K4512" s="73" t="str">
        <f>kredi_kart_musterileri!B4512</f>
        <v>Attrited Customer</v>
      </c>
      <c r="L4512">
        <f>kredi_kart_musterileri!M:M</f>
        <v>13382</v>
      </c>
      <c r="N4512">
        <f>kredi_kart_musterileri!T:T</f>
        <v>0.87</v>
      </c>
      <c r="Q4512" s="15" t="str">
        <f>kredi_kart_musterileri!F4512</f>
        <v>Post Graduate</v>
      </c>
      <c r="R4512">
        <f>kredi_kart_musterileri!Q4512</f>
        <v>1828</v>
      </c>
    </row>
    <row r="4513" spans="11:18">
      <c r="K4513" s="73" t="str">
        <f>kredi_kart_musterileri!B4513</f>
        <v>Attrited Customer</v>
      </c>
      <c r="L4513">
        <f>kredi_kart_musterileri!M:M</f>
        <v>18550</v>
      </c>
      <c r="N4513">
        <f>kredi_kart_musterileri!T:T</f>
        <v>0</v>
      </c>
      <c r="Q4513" s="15" t="str">
        <f>kredi_kart_musterileri!F4513</f>
        <v>Graduate</v>
      </c>
      <c r="R4513">
        <f>kredi_kart_musterileri!Q4513</f>
        <v>2616</v>
      </c>
    </row>
    <row r="4514" spans="11:18">
      <c r="K4514" s="73" t="str">
        <f>kredi_kart_musterileri!B4514</f>
        <v>Existing Customer</v>
      </c>
      <c r="L4514">
        <f>kredi_kart_musterileri!M:M</f>
        <v>2650</v>
      </c>
      <c r="N4514">
        <f>kredi_kart_musterileri!T:T</f>
        <v>6.21</v>
      </c>
      <c r="Q4514" s="15" t="str">
        <f>kredi_kart_musterileri!F4514</f>
        <v>Graduate</v>
      </c>
      <c r="R4514">
        <f>kredi_kart_musterileri!Q4514</f>
        <v>4512</v>
      </c>
    </row>
    <row r="4515" spans="11:18">
      <c r="K4515" s="73" t="str">
        <f>kredi_kart_musterileri!B4515</f>
        <v>Attrited Customer</v>
      </c>
      <c r="L4515">
        <f>kredi_kart_musterileri!M:M</f>
        <v>1696</v>
      </c>
      <c r="N4515">
        <f>kredi_kart_musterileri!T:T</f>
        <v>0</v>
      </c>
      <c r="Q4515" s="15" t="str">
        <f>kredi_kart_musterileri!F4515</f>
        <v>Uneducated</v>
      </c>
      <c r="R4515">
        <f>kredi_kart_musterileri!Q4515</f>
        <v>2095</v>
      </c>
    </row>
    <row r="4516" spans="11:18">
      <c r="K4516" s="73" t="str">
        <f>kredi_kart_musterileri!B4516</f>
        <v>Existing Customer</v>
      </c>
      <c r="L4516">
        <f>kredi_kart_musterileri!M:M</f>
        <v>2628</v>
      </c>
      <c r="N4516">
        <f>kredi_kart_musterileri!T:T</f>
        <v>6.74</v>
      </c>
      <c r="Q4516" s="15" t="str">
        <f>kredi_kart_musterileri!F4516</f>
        <v>Graduate</v>
      </c>
      <c r="R4516">
        <f>kredi_kart_musterileri!Q4516</f>
        <v>4316</v>
      </c>
    </row>
    <row r="4517" spans="11:18">
      <c r="K4517" s="73" t="str">
        <f>kredi_kart_musterileri!B4517</f>
        <v>Existing Customer</v>
      </c>
      <c r="L4517">
        <f>kredi_kart_musterileri!M:M</f>
        <v>1457</v>
      </c>
      <c r="N4517">
        <f>kredi_kart_musterileri!T:T</f>
        <v>3.86</v>
      </c>
      <c r="Q4517" s="15">
        <f>kredi_kart_musterileri!F4517</f>
        <v>0</v>
      </c>
      <c r="R4517">
        <f>kredi_kart_musterileri!Q4517</f>
        <v>3967</v>
      </c>
    </row>
    <row r="4518" spans="11:18">
      <c r="K4518" s="73" t="str">
        <f>kredi_kart_musterileri!B4518</f>
        <v>Existing Customer</v>
      </c>
      <c r="L4518">
        <f>kredi_kart_musterileri!M:M</f>
        <v>34516</v>
      </c>
      <c r="N4518">
        <f>kredi_kart_musterileri!T:T</f>
        <v>0.36</v>
      </c>
      <c r="Q4518" s="15" t="str">
        <f>kredi_kart_musterileri!F4518</f>
        <v>Uneducated</v>
      </c>
      <c r="R4518">
        <f>kredi_kart_musterileri!Q4518</f>
        <v>4300</v>
      </c>
    </row>
    <row r="4519" spans="11:18">
      <c r="K4519" s="73" t="str">
        <f>kredi_kart_musterileri!B4519</f>
        <v>Existing Customer</v>
      </c>
      <c r="L4519">
        <f>kredi_kart_musterileri!M:M</f>
        <v>3056</v>
      </c>
      <c r="N4519">
        <f>kredi_kart_musterileri!T:T</f>
        <v>6.67</v>
      </c>
      <c r="Q4519" s="15" t="str">
        <f>kredi_kart_musterileri!F4519</f>
        <v>Uneducated</v>
      </c>
      <c r="R4519">
        <f>kredi_kart_musterileri!Q4519</f>
        <v>4734</v>
      </c>
    </row>
    <row r="4520" spans="11:18">
      <c r="K4520" s="73" t="str">
        <f>kredi_kart_musterileri!B4520</f>
        <v>Existing Customer</v>
      </c>
      <c r="L4520">
        <f>kredi_kart_musterileri!M:M</f>
        <v>2650</v>
      </c>
      <c r="N4520">
        <f>kredi_kart_musterileri!T:T</f>
        <v>3.96</v>
      </c>
      <c r="Q4520" s="15" t="str">
        <f>kredi_kart_musterileri!F4520</f>
        <v>High School</v>
      </c>
      <c r="R4520">
        <f>kredi_kart_musterileri!Q4520</f>
        <v>4218</v>
      </c>
    </row>
    <row r="4521" spans="11:18">
      <c r="K4521" s="73" t="str">
        <f>kredi_kart_musterileri!B4521</f>
        <v>Existing Customer</v>
      </c>
      <c r="L4521">
        <f>kredi_kart_musterileri!M:M</f>
        <v>3331</v>
      </c>
      <c r="N4521">
        <f>kredi_kart_musterileri!T:T</f>
        <v>6.76</v>
      </c>
      <c r="Q4521" s="15" t="str">
        <f>kredi_kart_musterileri!F4521</f>
        <v>College</v>
      </c>
      <c r="R4521">
        <f>kredi_kart_musterileri!Q4521</f>
        <v>5379</v>
      </c>
    </row>
    <row r="4522" spans="11:18">
      <c r="K4522" s="73" t="str">
        <f>kredi_kart_musterileri!B4522</f>
        <v>Existing Customer</v>
      </c>
      <c r="L4522">
        <f>kredi_kart_musterileri!M:M</f>
        <v>3343</v>
      </c>
      <c r="N4522">
        <f>kredi_kart_musterileri!T:T</f>
        <v>5.44</v>
      </c>
      <c r="Q4522" s="15" t="str">
        <f>kredi_kart_musterileri!F4522</f>
        <v>Uneducated</v>
      </c>
      <c r="R4522">
        <f>kredi_kart_musterileri!Q4522</f>
        <v>4507</v>
      </c>
    </row>
    <row r="4523" spans="11:18">
      <c r="K4523" s="73" t="str">
        <f>kredi_kart_musterileri!B4523</f>
        <v>Attrited Customer</v>
      </c>
      <c r="L4523">
        <f>kredi_kart_musterileri!M:M</f>
        <v>4123</v>
      </c>
      <c r="N4523">
        <f>kredi_kart_musterileri!T:T</f>
        <v>4.2699999999999996</v>
      </c>
      <c r="Q4523" s="15" t="str">
        <f>kredi_kart_musterileri!F4523</f>
        <v>High School</v>
      </c>
      <c r="R4523">
        <f>kredi_kart_musterileri!Q4523</f>
        <v>2447</v>
      </c>
    </row>
    <row r="4524" spans="11:18">
      <c r="K4524" s="73" t="str">
        <f>kredi_kart_musterileri!B4524</f>
        <v>Existing Customer</v>
      </c>
      <c r="L4524">
        <f>kredi_kart_musterileri!M:M</f>
        <v>2677</v>
      </c>
      <c r="N4524">
        <f>kredi_kart_musterileri!T:T</f>
        <v>5.81</v>
      </c>
      <c r="Q4524" s="15">
        <f>kredi_kart_musterileri!F4524</f>
        <v>0</v>
      </c>
      <c r="R4524">
        <f>kredi_kart_musterileri!Q4524</f>
        <v>4757</v>
      </c>
    </row>
    <row r="4525" spans="11:18">
      <c r="K4525" s="73" t="str">
        <f>kredi_kart_musterileri!B4525</f>
        <v>Attrited Customer</v>
      </c>
      <c r="L4525">
        <f>kredi_kart_musterileri!M:M</f>
        <v>3023</v>
      </c>
      <c r="N4525">
        <f>kredi_kart_musterileri!T:T</f>
        <v>8.33</v>
      </c>
      <c r="Q4525" s="15" t="str">
        <f>kredi_kart_musterileri!F4525</f>
        <v>Graduate</v>
      </c>
      <c r="R4525">
        <f>kredi_kart_musterileri!Q4525</f>
        <v>2477</v>
      </c>
    </row>
    <row r="4526" spans="11:18">
      <c r="K4526" s="73" t="str">
        <f>kredi_kart_musterileri!B4526</f>
        <v>Existing Customer</v>
      </c>
      <c r="L4526">
        <f>kredi_kart_musterileri!M:M</f>
        <v>2238</v>
      </c>
      <c r="N4526">
        <f>kredi_kart_musterileri!T:T</f>
        <v>5.92</v>
      </c>
      <c r="Q4526" s="15" t="str">
        <f>kredi_kart_musterileri!F4526</f>
        <v>High School</v>
      </c>
      <c r="R4526">
        <f>kredi_kart_musterileri!Q4526</f>
        <v>4108</v>
      </c>
    </row>
    <row r="4527" spans="11:18">
      <c r="K4527" s="73" t="str">
        <f>kredi_kart_musterileri!B4527</f>
        <v>Attrited Customer</v>
      </c>
      <c r="L4527">
        <f>kredi_kart_musterileri!M:M</f>
        <v>3875</v>
      </c>
      <c r="N4527">
        <f>kredi_kart_musterileri!T:T</f>
        <v>3.61</v>
      </c>
      <c r="Q4527" s="15" t="str">
        <f>kredi_kart_musterileri!F4527</f>
        <v>High School</v>
      </c>
      <c r="R4527">
        <f>kredi_kart_musterileri!Q4527</f>
        <v>2312</v>
      </c>
    </row>
    <row r="4528" spans="11:18">
      <c r="K4528" s="73" t="str">
        <f>kredi_kart_musterileri!B4528</f>
        <v>Existing Customer</v>
      </c>
      <c r="L4528">
        <f>kredi_kart_musterileri!M:M</f>
        <v>20803</v>
      </c>
      <c r="N4528">
        <f>kredi_kart_musterileri!T:T</f>
        <v>0.84</v>
      </c>
      <c r="Q4528" s="15" t="str">
        <f>kredi_kart_musterileri!F4528</f>
        <v>Post Graduate</v>
      </c>
      <c r="R4528">
        <f>kredi_kart_musterileri!Q4528</f>
        <v>4012</v>
      </c>
    </row>
    <row r="4529" spans="11:18">
      <c r="K4529" s="73" t="str">
        <f>kredi_kart_musterileri!B4529</f>
        <v>Attrited Customer</v>
      </c>
      <c r="L4529">
        <f>kredi_kart_musterileri!M:M</f>
        <v>2760</v>
      </c>
      <c r="N4529">
        <f>kredi_kart_musterileri!T:T</f>
        <v>0</v>
      </c>
      <c r="Q4529" s="15" t="str">
        <f>kredi_kart_musterileri!F4529</f>
        <v>Doctorate</v>
      </c>
      <c r="R4529">
        <f>kredi_kart_musterileri!Q4529</f>
        <v>1759</v>
      </c>
    </row>
    <row r="4530" spans="11:18">
      <c r="K4530" s="73" t="str">
        <f>kredi_kart_musterileri!B4530</f>
        <v>Existing Customer</v>
      </c>
      <c r="L4530">
        <f>kredi_kart_musterileri!M:M</f>
        <v>9086</v>
      </c>
      <c r="N4530">
        <f>kredi_kart_musterileri!T:T</f>
        <v>1.38</v>
      </c>
      <c r="Q4530" s="15" t="str">
        <f>kredi_kart_musterileri!F4530</f>
        <v>Doctorate</v>
      </c>
      <c r="R4530">
        <f>kredi_kart_musterileri!Q4530</f>
        <v>3906</v>
      </c>
    </row>
    <row r="4531" spans="11:18">
      <c r="K4531" s="73" t="str">
        <f>kredi_kart_musterileri!B4531</f>
        <v>Existing Customer</v>
      </c>
      <c r="L4531">
        <f>kredi_kart_musterileri!M:M</f>
        <v>21142</v>
      </c>
      <c r="N4531">
        <f>kredi_kart_musterileri!T:T</f>
        <v>0</v>
      </c>
      <c r="Q4531" s="15" t="str">
        <f>kredi_kart_musterileri!F4531</f>
        <v>Graduate</v>
      </c>
      <c r="R4531">
        <f>kredi_kart_musterileri!Q4531</f>
        <v>4360</v>
      </c>
    </row>
    <row r="4532" spans="11:18">
      <c r="K4532" s="73" t="str">
        <f>kredi_kart_musterileri!B4532</f>
        <v>Existing Customer</v>
      </c>
      <c r="L4532">
        <f>kredi_kart_musterileri!M:M</f>
        <v>3653</v>
      </c>
      <c r="N4532">
        <f>kredi_kart_musterileri!T:T</f>
        <v>4.84</v>
      </c>
      <c r="Q4532" s="15">
        <f>kredi_kart_musterileri!F4532</f>
        <v>0</v>
      </c>
      <c r="R4532">
        <f>kredi_kart_musterileri!Q4532</f>
        <v>4423</v>
      </c>
    </row>
    <row r="4533" spans="11:18">
      <c r="K4533" s="73" t="str">
        <f>kredi_kart_musterileri!B4533</f>
        <v>Existing Customer</v>
      </c>
      <c r="L4533">
        <f>kredi_kart_musterileri!M:M</f>
        <v>1713</v>
      </c>
      <c r="N4533">
        <f>kredi_kart_musterileri!T:T</f>
        <v>0</v>
      </c>
      <c r="Q4533" s="15" t="str">
        <f>kredi_kart_musterileri!F4533</f>
        <v>Uneducated</v>
      </c>
      <c r="R4533">
        <f>kredi_kart_musterileri!Q4533</f>
        <v>3999</v>
      </c>
    </row>
    <row r="4534" spans="11:18">
      <c r="K4534" s="73" t="str">
        <f>kredi_kart_musterileri!B4534</f>
        <v>Existing Customer</v>
      </c>
      <c r="L4534">
        <f>kredi_kart_musterileri!M:M</f>
        <v>34516</v>
      </c>
      <c r="N4534">
        <f>kredi_kart_musterileri!T:T</f>
        <v>5.0000000000000001E-4</v>
      </c>
      <c r="Q4534" s="15" t="str">
        <f>kredi_kart_musterileri!F4534</f>
        <v>Graduate</v>
      </c>
      <c r="R4534">
        <f>kredi_kart_musterileri!Q4534</f>
        <v>5220</v>
      </c>
    </row>
    <row r="4535" spans="11:18">
      <c r="K4535" s="73" t="str">
        <f>kredi_kart_musterileri!B4535</f>
        <v>Existing Customer</v>
      </c>
      <c r="L4535">
        <f>kredi_kart_musterileri!M:M</f>
        <v>6548</v>
      </c>
      <c r="N4535">
        <f>kredi_kart_musterileri!T:T</f>
        <v>1.9E-3</v>
      </c>
      <c r="Q4535" s="15" t="str">
        <f>kredi_kart_musterileri!F4535</f>
        <v>Graduate</v>
      </c>
      <c r="R4535">
        <f>kredi_kart_musterileri!Q4535</f>
        <v>4354</v>
      </c>
    </row>
    <row r="4536" spans="11:18">
      <c r="K4536" s="73" t="str">
        <f>kredi_kart_musterileri!B4536</f>
        <v>Existing Customer</v>
      </c>
      <c r="L4536">
        <f>kredi_kart_musterileri!M:M</f>
        <v>1953</v>
      </c>
      <c r="N4536">
        <f>kredi_kart_musterileri!T:T</f>
        <v>7.96</v>
      </c>
      <c r="Q4536" s="15" t="str">
        <f>kredi_kart_musterileri!F4536</f>
        <v>Doctorate</v>
      </c>
      <c r="R4536">
        <f>kredi_kart_musterileri!Q4536</f>
        <v>4598</v>
      </c>
    </row>
    <row r="4537" spans="11:18">
      <c r="K4537" s="73" t="str">
        <f>kredi_kart_musterileri!B4537</f>
        <v>Existing Customer</v>
      </c>
      <c r="L4537">
        <f>kredi_kart_musterileri!M:M</f>
        <v>3051</v>
      </c>
      <c r="N4537">
        <f>kredi_kart_musterileri!T:T</f>
        <v>5.84</v>
      </c>
      <c r="Q4537" s="15" t="str">
        <f>kredi_kart_musterileri!F4537</f>
        <v>High School</v>
      </c>
      <c r="R4537">
        <f>kredi_kart_musterileri!Q4537</f>
        <v>4887</v>
      </c>
    </row>
    <row r="4538" spans="11:18">
      <c r="K4538" s="73" t="str">
        <f>kredi_kart_musterileri!B4538</f>
        <v>Attrited Customer</v>
      </c>
      <c r="L4538">
        <f>kredi_kart_musterileri!M:M</f>
        <v>25256</v>
      </c>
      <c r="N4538">
        <f>kredi_kart_musterileri!T:T</f>
        <v>0.38</v>
      </c>
      <c r="Q4538" s="15" t="str">
        <f>kredi_kart_musterileri!F4538</f>
        <v>Graduate</v>
      </c>
      <c r="R4538">
        <f>kredi_kart_musterileri!Q4538</f>
        <v>2048</v>
      </c>
    </row>
    <row r="4539" spans="11:18">
      <c r="K4539" s="73" t="str">
        <f>kredi_kart_musterileri!B4539</f>
        <v>Attrited Customer</v>
      </c>
      <c r="L4539">
        <f>kredi_kart_musterileri!M:M</f>
        <v>1630</v>
      </c>
      <c r="N4539">
        <f>kredi_kart_musterileri!T:T</f>
        <v>7.63</v>
      </c>
      <c r="Q4539" s="15" t="str">
        <f>kredi_kart_musterileri!F4539</f>
        <v>Graduate</v>
      </c>
      <c r="R4539">
        <f>kredi_kart_musterileri!Q4539</f>
        <v>1884</v>
      </c>
    </row>
    <row r="4540" spans="11:18">
      <c r="K4540" s="73" t="str">
        <f>kredi_kart_musterileri!B4540</f>
        <v>Existing Customer</v>
      </c>
      <c r="L4540">
        <f>kredi_kart_musterileri!M:M</f>
        <v>34516</v>
      </c>
      <c r="N4540">
        <f>kredi_kart_musterileri!T:T</f>
        <v>2.9999999999999997E-4</v>
      </c>
      <c r="Q4540" s="15" t="str">
        <f>kredi_kart_musterileri!F4540</f>
        <v>High School</v>
      </c>
      <c r="R4540">
        <f>kredi_kart_musterileri!Q4540</f>
        <v>3574</v>
      </c>
    </row>
    <row r="4541" spans="11:18">
      <c r="K4541" s="73" t="str">
        <f>kredi_kart_musterileri!B4541</f>
        <v>Existing Customer</v>
      </c>
      <c r="L4541">
        <f>kredi_kart_musterileri!M:M</f>
        <v>10800</v>
      </c>
      <c r="N4541">
        <f>kredi_kart_musterileri!T:T</f>
        <v>1.38</v>
      </c>
      <c r="Q4541" s="15">
        <f>kredi_kart_musterileri!F4541</f>
        <v>0</v>
      </c>
      <c r="R4541">
        <f>kredi_kart_musterileri!Q4541</f>
        <v>3966</v>
      </c>
    </row>
    <row r="4542" spans="11:18">
      <c r="K4542" s="73" t="str">
        <f>kredi_kart_musterileri!B4542</f>
        <v>Attrited Customer</v>
      </c>
      <c r="L4542">
        <f>kredi_kart_musterileri!M:M</f>
        <v>1876</v>
      </c>
      <c r="N4542">
        <f>kredi_kart_musterileri!T:T</f>
        <v>8.19</v>
      </c>
      <c r="Q4542" s="15" t="str">
        <f>kredi_kart_musterileri!F4542</f>
        <v>Graduate</v>
      </c>
      <c r="R4542">
        <f>kredi_kart_musterileri!Q4542</f>
        <v>2579</v>
      </c>
    </row>
    <row r="4543" spans="11:18">
      <c r="K4543" s="73" t="str">
        <f>kredi_kart_musterileri!B4543</f>
        <v>Attrited Customer</v>
      </c>
      <c r="L4543">
        <f>kredi_kart_musterileri!M:M</f>
        <v>4963</v>
      </c>
      <c r="N4543">
        <f>kredi_kart_musterileri!T:T</f>
        <v>0</v>
      </c>
      <c r="Q4543" s="15">
        <f>kredi_kart_musterileri!F4543</f>
        <v>0</v>
      </c>
      <c r="R4543">
        <f>kredi_kart_musterileri!Q4543</f>
        <v>2335</v>
      </c>
    </row>
    <row r="4544" spans="11:18">
      <c r="K4544" s="73" t="str">
        <f>kredi_kart_musterileri!B4544</f>
        <v>Existing Customer</v>
      </c>
      <c r="L4544">
        <f>kredi_kart_musterileri!M:M</f>
        <v>16739</v>
      </c>
      <c r="N4544">
        <f>kredi_kart_musterileri!T:T</f>
        <v>0.73</v>
      </c>
      <c r="Q4544" s="15" t="str">
        <f>kredi_kart_musterileri!F4544</f>
        <v>Graduate</v>
      </c>
      <c r="R4544">
        <f>kredi_kart_musterileri!Q4544</f>
        <v>4014</v>
      </c>
    </row>
    <row r="4545" spans="11:18">
      <c r="K4545" s="73" t="str">
        <f>kredi_kart_musterileri!B4545</f>
        <v>Existing Customer</v>
      </c>
      <c r="L4545">
        <f>kredi_kart_musterileri!M:M</f>
        <v>2463</v>
      </c>
      <c r="N4545">
        <f>kredi_kart_musterileri!T:T</f>
        <v>6.58</v>
      </c>
      <c r="Q4545" s="15" t="str">
        <f>kredi_kart_musterileri!F4545</f>
        <v>Graduate</v>
      </c>
      <c r="R4545">
        <f>kredi_kart_musterileri!Q4545</f>
        <v>4118</v>
      </c>
    </row>
    <row r="4546" spans="11:18">
      <c r="K4546" s="73" t="str">
        <f>kredi_kart_musterileri!B4546</f>
        <v>Existing Customer</v>
      </c>
      <c r="L4546">
        <f>kredi_kart_musterileri!M:M</f>
        <v>34516</v>
      </c>
      <c r="N4546">
        <f>kredi_kart_musterileri!T:T</f>
        <v>0.37</v>
      </c>
      <c r="Q4546" s="15" t="str">
        <f>kredi_kart_musterileri!F4546</f>
        <v>College</v>
      </c>
      <c r="R4546">
        <f>kredi_kart_musterileri!Q4546</f>
        <v>4699</v>
      </c>
    </row>
    <row r="4547" spans="11:18">
      <c r="K4547" s="73" t="str">
        <f>kredi_kart_musterileri!B4547</f>
        <v>Existing Customer</v>
      </c>
      <c r="L4547">
        <f>kredi_kart_musterileri!M:M</f>
        <v>4743</v>
      </c>
      <c r="N4547">
        <f>kredi_kart_musterileri!T:T</f>
        <v>3.56</v>
      </c>
      <c r="Q4547" s="15" t="str">
        <f>kredi_kart_musterileri!F4547</f>
        <v>College</v>
      </c>
      <c r="R4547">
        <f>kredi_kart_musterileri!Q4547</f>
        <v>3739</v>
      </c>
    </row>
    <row r="4548" spans="11:18">
      <c r="K4548" s="73" t="str">
        <f>kredi_kart_musterileri!B4548</f>
        <v>Existing Customer</v>
      </c>
      <c r="L4548" t="str">
        <f>kredi_kart_musterileri!M:M</f>
        <v>Unknown</v>
      </c>
      <c r="N4548">
        <f>kredi_kart_musterileri!T:T</f>
        <v>1.55</v>
      </c>
      <c r="Q4548" s="15" t="str">
        <f>kredi_kart_musterileri!F4548</f>
        <v>College</v>
      </c>
      <c r="R4548">
        <f>kredi_kart_musterileri!Q4548</f>
        <v>3412</v>
      </c>
    </row>
    <row r="4549" spans="11:18">
      <c r="K4549" s="73" t="str">
        <f>kredi_kart_musterileri!B4549</f>
        <v>Existing Customer</v>
      </c>
      <c r="L4549">
        <f>kredi_kart_musterileri!M:M</f>
        <v>2059</v>
      </c>
      <c r="N4549">
        <f>kredi_kart_musterileri!T:T</f>
        <v>5.43</v>
      </c>
      <c r="Q4549" s="15" t="str">
        <f>kredi_kart_musterileri!F4549</f>
        <v>Uneducated</v>
      </c>
      <c r="R4549">
        <f>kredi_kart_musterileri!Q4549</f>
        <v>4110</v>
      </c>
    </row>
    <row r="4550" spans="11:18">
      <c r="K4550" s="73" t="str">
        <f>kredi_kart_musterileri!B4550</f>
        <v>Existing Customer</v>
      </c>
      <c r="L4550">
        <f>kredi_kart_musterileri!M:M</f>
        <v>20410</v>
      </c>
      <c r="N4550">
        <f>kredi_kart_musterileri!T:T</f>
        <v>0.59</v>
      </c>
      <c r="Q4550" s="15">
        <f>kredi_kart_musterileri!F4550</f>
        <v>0</v>
      </c>
      <c r="R4550">
        <f>kredi_kart_musterileri!Q4550</f>
        <v>3525</v>
      </c>
    </row>
    <row r="4551" spans="11:18">
      <c r="K4551" s="73" t="str">
        <f>kredi_kart_musterileri!B4551</f>
        <v>Existing Customer</v>
      </c>
      <c r="L4551">
        <f>kredi_kart_musterileri!M:M</f>
        <v>6798</v>
      </c>
      <c r="N4551">
        <f>kredi_kart_musterileri!T:T</f>
        <v>1.35</v>
      </c>
      <c r="Q4551" s="15" t="str">
        <f>kredi_kart_musterileri!F4551</f>
        <v>Graduate</v>
      </c>
      <c r="R4551">
        <f>kredi_kart_musterileri!Q4551</f>
        <v>3961</v>
      </c>
    </row>
    <row r="4552" spans="11:18">
      <c r="K4552" s="73" t="str">
        <f>kredi_kart_musterileri!B4552</f>
        <v>Existing Customer</v>
      </c>
      <c r="L4552">
        <f>kredi_kart_musterileri!M:M</f>
        <v>6472</v>
      </c>
      <c r="N4552">
        <f>kredi_kart_musterileri!T:T</f>
        <v>3.29</v>
      </c>
      <c r="Q4552" s="15">
        <f>kredi_kart_musterileri!F4552</f>
        <v>0</v>
      </c>
      <c r="R4552">
        <f>kredi_kart_musterileri!Q4552</f>
        <v>3592</v>
      </c>
    </row>
    <row r="4553" spans="11:18">
      <c r="K4553" s="73" t="str">
        <f>kredi_kart_musterileri!B4553</f>
        <v>Existing Customer</v>
      </c>
      <c r="L4553">
        <f>kredi_kart_musterileri!M:M</f>
        <v>2766</v>
      </c>
      <c r="N4553">
        <f>kredi_kart_musterileri!T:T</f>
        <v>7.18</v>
      </c>
      <c r="Q4553" s="15" t="str">
        <f>kredi_kart_musterileri!F4553</f>
        <v>High School</v>
      </c>
      <c r="R4553">
        <f>kredi_kart_musterileri!Q4553</f>
        <v>4480</v>
      </c>
    </row>
    <row r="4554" spans="11:18">
      <c r="K4554" s="73" t="str">
        <f>kredi_kart_musterileri!B4554</f>
        <v>Existing Customer</v>
      </c>
      <c r="L4554">
        <f>kredi_kart_musterileri!M:M</f>
        <v>1438.3</v>
      </c>
      <c r="N4554">
        <f>kredi_kart_musterileri!T:T</f>
        <v>0</v>
      </c>
      <c r="Q4554" s="15" t="str">
        <f>kredi_kart_musterileri!F4554</f>
        <v>Graduate</v>
      </c>
      <c r="R4554">
        <f>kredi_kart_musterileri!Q4554</f>
        <v>4271</v>
      </c>
    </row>
    <row r="4555" spans="11:18">
      <c r="K4555" s="73" t="str">
        <f>kredi_kart_musterileri!B4555</f>
        <v>Existing Customer</v>
      </c>
      <c r="L4555">
        <f>kredi_kart_musterileri!M:M</f>
        <v>3283</v>
      </c>
      <c r="N4555">
        <f>kredi_kart_musterileri!T:T</f>
        <v>5.65</v>
      </c>
      <c r="Q4555" s="15" t="str">
        <f>kredi_kart_musterileri!F4555</f>
        <v>College</v>
      </c>
      <c r="R4555">
        <f>kredi_kart_musterileri!Q4555</f>
        <v>4498</v>
      </c>
    </row>
    <row r="4556" spans="11:18">
      <c r="K4556" s="73" t="str">
        <f>kredi_kart_musterileri!B4556</f>
        <v>Existing Customer</v>
      </c>
      <c r="L4556">
        <f>kredi_kart_musterileri!M:M</f>
        <v>2470</v>
      </c>
      <c r="N4556">
        <f>kredi_kart_musterileri!T:T</f>
        <v>7.94</v>
      </c>
      <c r="Q4556" s="15" t="str">
        <f>kredi_kart_musterileri!F4556</f>
        <v>Graduate</v>
      </c>
      <c r="R4556">
        <f>kredi_kart_musterileri!Q4556</f>
        <v>4519</v>
      </c>
    </row>
    <row r="4557" spans="11:18">
      <c r="K4557" s="73" t="str">
        <f>kredi_kart_musterileri!B4557</f>
        <v>Existing Customer</v>
      </c>
      <c r="L4557">
        <f>kredi_kart_musterileri!M:M</f>
        <v>20695</v>
      </c>
      <c r="N4557">
        <f>kredi_kart_musterileri!T:T</f>
        <v>5.9999999999999995E-4</v>
      </c>
      <c r="Q4557" s="15">
        <f>kredi_kart_musterileri!F4557</f>
        <v>0</v>
      </c>
      <c r="R4557">
        <f>kredi_kart_musterileri!Q4557</f>
        <v>3924</v>
      </c>
    </row>
    <row r="4558" spans="11:18">
      <c r="K4558" s="73" t="str">
        <f>kredi_kart_musterileri!B4558</f>
        <v>Existing Customer</v>
      </c>
      <c r="L4558">
        <f>kredi_kart_musterileri!M:M</f>
        <v>4228</v>
      </c>
      <c r="N4558">
        <f>kredi_kart_musterileri!T:T</f>
        <v>4.04</v>
      </c>
      <c r="Q4558" s="15" t="str">
        <f>kredi_kart_musterileri!F4558</f>
        <v>Graduate</v>
      </c>
      <c r="R4558">
        <f>kredi_kart_musterileri!Q4558</f>
        <v>4389</v>
      </c>
    </row>
    <row r="4559" spans="11:18">
      <c r="K4559" s="73" t="str">
        <f>kredi_kart_musterileri!B4559</f>
        <v>Existing Customer</v>
      </c>
      <c r="L4559">
        <f>kredi_kart_musterileri!M:M</f>
        <v>31743</v>
      </c>
      <c r="N4559">
        <f>kredi_kart_musterileri!T:T</f>
        <v>0.42</v>
      </c>
      <c r="Q4559" s="15" t="str">
        <f>kredi_kart_musterileri!F4559</f>
        <v>Graduate</v>
      </c>
      <c r="R4559">
        <f>kredi_kart_musterileri!Q4559</f>
        <v>4293</v>
      </c>
    </row>
    <row r="4560" spans="11:18">
      <c r="K4560" s="73" t="str">
        <f>kredi_kart_musterileri!B4560</f>
        <v>Existing Customer</v>
      </c>
      <c r="L4560">
        <f>kredi_kart_musterileri!M:M</f>
        <v>3212</v>
      </c>
      <c r="N4560">
        <f>kredi_kart_musterileri!T:T</f>
        <v>7.84</v>
      </c>
      <c r="Q4560" s="15">
        <f>kredi_kart_musterileri!F4560</f>
        <v>0</v>
      </c>
      <c r="R4560">
        <f>kredi_kart_musterileri!Q4560</f>
        <v>4284</v>
      </c>
    </row>
    <row r="4561" spans="11:18">
      <c r="K4561" s="73" t="str">
        <f>kredi_kart_musterileri!B4561</f>
        <v>Existing Customer</v>
      </c>
      <c r="L4561">
        <f>kredi_kart_musterileri!M:M</f>
        <v>5884</v>
      </c>
      <c r="N4561">
        <f>kredi_kart_musterileri!T:T</f>
        <v>2.35</v>
      </c>
      <c r="Q4561" s="15">
        <f>kredi_kart_musterileri!F4561</f>
        <v>0</v>
      </c>
      <c r="R4561">
        <f>kredi_kart_musterileri!Q4561</f>
        <v>4477</v>
      </c>
    </row>
    <row r="4562" spans="11:18">
      <c r="K4562" s="73" t="str">
        <f>kredi_kart_musterileri!B4562</f>
        <v>Existing Customer</v>
      </c>
      <c r="L4562">
        <f>kredi_kart_musterileri!M:M</f>
        <v>1724</v>
      </c>
      <c r="N4562">
        <f>kredi_kart_musterileri!T:T</f>
        <v>0</v>
      </c>
      <c r="Q4562" s="15">
        <f>kredi_kart_musterileri!F4562</f>
        <v>0</v>
      </c>
      <c r="R4562">
        <f>kredi_kart_musterileri!Q4562</f>
        <v>4768</v>
      </c>
    </row>
    <row r="4563" spans="11:18">
      <c r="K4563" s="73" t="str">
        <f>kredi_kart_musterileri!B4563</f>
        <v>Attrited Customer</v>
      </c>
      <c r="L4563">
        <f>kredi_kart_musterileri!M:M</f>
        <v>2468</v>
      </c>
      <c r="N4563">
        <f>kredi_kart_musterileri!T:T</f>
        <v>0</v>
      </c>
      <c r="Q4563" s="15" t="str">
        <f>kredi_kart_musterileri!F4563</f>
        <v>Graduate</v>
      </c>
      <c r="R4563">
        <f>kredi_kart_musterileri!Q4563</f>
        <v>2017</v>
      </c>
    </row>
    <row r="4564" spans="11:18">
      <c r="K4564" s="73" t="str">
        <f>kredi_kart_musterileri!B4564</f>
        <v>Attrited Customer</v>
      </c>
      <c r="L4564">
        <f>kredi_kart_musterileri!M:M</f>
        <v>1438.3</v>
      </c>
      <c r="N4564">
        <f>kredi_kart_musterileri!T:T</f>
        <v>0</v>
      </c>
      <c r="Q4564" s="15" t="str">
        <f>kredi_kart_musterileri!F4564</f>
        <v>Graduate</v>
      </c>
      <c r="R4564">
        <f>kredi_kart_musterileri!Q4564</f>
        <v>1849</v>
      </c>
    </row>
    <row r="4565" spans="11:18">
      <c r="K4565" s="73" t="str">
        <f>kredi_kart_musterileri!B4565</f>
        <v>Existing Customer</v>
      </c>
      <c r="L4565">
        <f>kredi_kart_musterileri!M:M</f>
        <v>3111</v>
      </c>
      <c r="N4565">
        <f>kredi_kart_musterileri!T:T</f>
        <v>4.95</v>
      </c>
      <c r="Q4565" s="15" t="str">
        <f>kredi_kart_musterileri!F4565</f>
        <v>Graduate</v>
      </c>
      <c r="R4565">
        <f>kredi_kart_musterileri!Q4565</f>
        <v>4570</v>
      </c>
    </row>
    <row r="4566" spans="11:18">
      <c r="K4566" s="73" t="str">
        <f>kredi_kart_musterileri!B4566</f>
        <v>Existing Customer</v>
      </c>
      <c r="L4566">
        <f>kredi_kart_musterileri!M:M</f>
        <v>2799</v>
      </c>
      <c r="N4566">
        <f>kredi_kart_musterileri!T:T</f>
        <v>5.47</v>
      </c>
      <c r="Q4566" s="15" t="str">
        <f>kredi_kart_musterileri!F4566</f>
        <v>High School</v>
      </c>
      <c r="R4566">
        <f>kredi_kart_musterileri!Q4566</f>
        <v>4214</v>
      </c>
    </row>
    <row r="4567" spans="11:18">
      <c r="K4567" s="73" t="str">
        <f>kredi_kart_musterileri!B4567</f>
        <v>Existing Customer</v>
      </c>
      <c r="L4567">
        <f>kredi_kart_musterileri!M:M</f>
        <v>1912</v>
      </c>
      <c r="N4567">
        <f>kredi_kart_musterileri!T:T</f>
        <v>6.08</v>
      </c>
      <c r="Q4567" s="15" t="str">
        <f>kredi_kart_musterileri!F4567</f>
        <v>College</v>
      </c>
      <c r="R4567">
        <f>kredi_kart_musterileri!Q4567</f>
        <v>4786</v>
      </c>
    </row>
    <row r="4568" spans="11:18">
      <c r="K4568" s="73" t="str">
        <f>kredi_kart_musterileri!B4568</f>
        <v>Existing Customer</v>
      </c>
      <c r="L4568">
        <f>kredi_kart_musterileri!M:M</f>
        <v>18927</v>
      </c>
      <c r="N4568">
        <f>kredi_kart_musterileri!T:T</f>
        <v>0.47</v>
      </c>
      <c r="Q4568" s="15" t="str">
        <f>kredi_kart_musterileri!F4568</f>
        <v>College</v>
      </c>
      <c r="R4568">
        <f>kredi_kart_musterileri!Q4568</f>
        <v>3101</v>
      </c>
    </row>
    <row r="4569" spans="11:18">
      <c r="K4569" s="73" t="str">
        <f>kredi_kart_musterileri!B4569</f>
        <v>Attrited Customer</v>
      </c>
      <c r="L4569">
        <f>kredi_kart_musterileri!M:M</f>
        <v>2016</v>
      </c>
      <c r="N4569">
        <f>kredi_kart_musterileri!T:T</f>
        <v>1.96</v>
      </c>
      <c r="Q4569" s="15" t="str">
        <f>kredi_kart_musterileri!F4569</f>
        <v>Graduate</v>
      </c>
      <c r="R4569">
        <f>kredi_kart_musterileri!Q4569</f>
        <v>2473</v>
      </c>
    </row>
    <row r="4570" spans="11:18">
      <c r="K4570" s="73" t="str">
        <f>kredi_kart_musterileri!B4570</f>
        <v>Existing Customer</v>
      </c>
      <c r="L4570">
        <f>kredi_kart_musterileri!M:M</f>
        <v>4830</v>
      </c>
      <c r="N4570">
        <f>kredi_kart_musterileri!T:T</f>
        <v>4.08</v>
      </c>
      <c r="Q4570" s="15" t="str">
        <f>kredi_kart_musterileri!F4570</f>
        <v>Post Graduate</v>
      </c>
      <c r="R4570">
        <f>kredi_kart_musterileri!Q4570</f>
        <v>4850</v>
      </c>
    </row>
    <row r="4571" spans="11:18">
      <c r="K4571" s="73" t="str">
        <f>kredi_kart_musterileri!B4571</f>
        <v>Attrited Customer</v>
      </c>
      <c r="L4571">
        <f>kredi_kart_musterileri!M:M</f>
        <v>1438.3</v>
      </c>
      <c r="N4571">
        <f>kredi_kart_musterileri!T:T</f>
        <v>0</v>
      </c>
      <c r="Q4571" s="15" t="str">
        <f>kredi_kart_musterileri!F4571</f>
        <v>Graduate</v>
      </c>
      <c r="R4571">
        <f>kredi_kart_musterileri!Q4571</f>
        <v>2123</v>
      </c>
    </row>
    <row r="4572" spans="11:18">
      <c r="K4572" s="73" t="str">
        <f>kredi_kart_musterileri!B4572</f>
        <v>Existing Customer</v>
      </c>
      <c r="L4572">
        <f>kredi_kart_musterileri!M:M</f>
        <v>1986</v>
      </c>
      <c r="N4572">
        <f>kredi_kart_musterileri!T:T</f>
        <v>8.1300000000000008</v>
      </c>
      <c r="Q4572" s="15" t="str">
        <f>kredi_kart_musterileri!F4572</f>
        <v>High School</v>
      </c>
      <c r="R4572">
        <f>kredi_kart_musterileri!Q4572</f>
        <v>4442</v>
      </c>
    </row>
    <row r="4573" spans="11:18">
      <c r="K4573" s="73" t="str">
        <f>kredi_kart_musterileri!B4573</f>
        <v>Existing Customer</v>
      </c>
      <c r="L4573">
        <f>kredi_kart_musterileri!M:M</f>
        <v>2877</v>
      </c>
      <c r="N4573">
        <f>kredi_kart_musterileri!T:T</f>
        <v>3.95</v>
      </c>
      <c r="Q4573" s="15">
        <f>kredi_kart_musterileri!F4573</f>
        <v>0</v>
      </c>
      <c r="R4573">
        <f>kredi_kart_musterileri!Q4573</f>
        <v>4006</v>
      </c>
    </row>
    <row r="4574" spans="11:18">
      <c r="K4574" s="73" t="str">
        <f>kredi_kart_musterileri!B4574</f>
        <v>Existing Customer</v>
      </c>
      <c r="L4574">
        <f>kredi_kart_musterileri!M:M</f>
        <v>2312</v>
      </c>
      <c r="N4574">
        <f>kredi_kart_musterileri!T:T</f>
        <v>8.64</v>
      </c>
      <c r="Q4574" s="15" t="str">
        <f>kredi_kart_musterileri!F4574</f>
        <v>College</v>
      </c>
      <c r="R4574">
        <f>kredi_kart_musterileri!Q4574</f>
        <v>5085</v>
      </c>
    </row>
    <row r="4575" spans="11:18">
      <c r="K4575" s="73" t="str">
        <f>kredi_kart_musterileri!B4575</f>
        <v>Existing Customer</v>
      </c>
      <c r="L4575">
        <f>kredi_kart_musterileri!M:M</f>
        <v>2644</v>
      </c>
      <c r="N4575">
        <f>kredi_kart_musterileri!T:T</f>
        <v>8.0399999999999991</v>
      </c>
      <c r="Q4575" s="15" t="str">
        <f>kredi_kart_musterileri!F4575</f>
        <v>Graduate</v>
      </c>
      <c r="R4575">
        <f>kredi_kart_musterileri!Q4575</f>
        <v>3601</v>
      </c>
    </row>
    <row r="4576" spans="11:18">
      <c r="K4576" s="73" t="str">
        <f>kredi_kart_musterileri!B4576</f>
        <v>Existing Customer</v>
      </c>
      <c r="L4576">
        <f>kredi_kart_musterileri!M:M</f>
        <v>2062</v>
      </c>
      <c r="N4576">
        <f>kredi_kart_musterileri!T:T</f>
        <v>6.31</v>
      </c>
      <c r="Q4576" s="15" t="str">
        <f>kredi_kart_musterileri!F4576</f>
        <v>Uneducated</v>
      </c>
      <c r="R4576">
        <f>kredi_kart_musterileri!Q4576</f>
        <v>3785</v>
      </c>
    </row>
    <row r="4577" spans="11:18">
      <c r="K4577" s="73" t="str">
        <f>kredi_kart_musterileri!B4577</f>
        <v>Existing Customer</v>
      </c>
      <c r="L4577">
        <f>kredi_kart_musterileri!M:M</f>
        <v>3510</v>
      </c>
      <c r="N4577">
        <f>kredi_kart_musterileri!T:T</f>
        <v>5.36</v>
      </c>
      <c r="Q4577" s="15" t="str">
        <f>kredi_kart_musterileri!F4577</f>
        <v>Graduate</v>
      </c>
      <c r="R4577">
        <f>kredi_kart_musterileri!Q4577</f>
        <v>3808</v>
      </c>
    </row>
    <row r="4578" spans="11:18">
      <c r="K4578" s="73" t="str">
        <f>kredi_kart_musterileri!B4578</f>
        <v>Existing Customer</v>
      </c>
      <c r="L4578">
        <f>kredi_kart_musterileri!M:M</f>
        <v>15026</v>
      </c>
      <c r="N4578">
        <f>kredi_kart_musterileri!T:T</f>
        <v>0.61</v>
      </c>
      <c r="Q4578" s="15" t="str">
        <f>kredi_kart_musterileri!F4578</f>
        <v>Graduate</v>
      </c>
      <c r="R4578">
        <f>kredi_kart_musterileri!Q4578</f>
        <v>3281</v>
      </c>
    </row>
    <row r="4579" spans="11:18">
      <c r="K4579" s="73" t="str">
        <f>kredi_kart_musterileri!B4579</f>
        <v>Attrited Customer</v>
      </c>
      <c r="L4579">
        <f>kredi_kart_musterileri!M:M</f>
        <v>27186</v>
      </c>
      <c r="N4579">
        <f>kredi_kart_musterileri!T:T</f>
        <v>0</v>
      </c>
      <c r="Q4579" s="15" t="str">
        <f>kredi_kart_musterileri!F4579</f>
        <v>College</v>
      </c>
      <c r="R4579">
        <f>kredi_kart_musterileri!Q4579</f>
        <v>1704</v>
      </c>
    </row>
    <row r="4580" spans="11:18">
      <c r="K4580" s="73" t="str">
        <f>kredi_kart_musterileri!B4580</f>
        <v>Existing Customer</v>
      </c>
      <c r="L4580">
        <f>kredi_kart_musterileri!M:M</f>
        <v>2174</v>
      </c>
      <c r="N4580">
        <f>kredi_kart_musterileri!T:T</f>
        <v>4.03</v>
      </c>
      <c r="Q4580" s="15" t="str">
        <f>kredi_kart_musterileri!F4580</f>
        <v>High School</v>
      </c>
      <c r="R4580">
        <f>kredi_kart_musterileri!Q4580</f>
        <v>4596</v>
      </c>
    </row>
    <row r="4581" spans="11:18">
      <c r="K4581" s="73" t="str">
        <f>kredi_kart_musterileri!B4581</f>
        <v>Existing Customer</v>
      </c>
      <c r="L4581">
        <f>kredi_kart_musterileri!M:M</f>
        <v>29535</v>
      </c>
      <c r="N4581">
        <f>kredi_kart_musterileri!T:T</f>
        <v>2.9999999999999997E-4</v>
      </c>
      <c r="Q4581" s="15" t="str">
        <f>kredi_kart_musterileri!F4581</f>
        <v>College</v>
      </c>
      <c r="R4581">
        <f>kredi_kart_musterileri!Q4581</f>
        <v>3934</v>
      </c>
    </row>
    <row r="4582" spans="11:18">
      <c r="K4582" s="73" t="str">
        <f>kredi_kart_musterileri!B4582</f>
        <v>Existing Customer</v>
      </c>
      <c r="L4582">
        <f>kredi_kart_musterileri!M:M</f>
        <v>2974</v>
      </c>
      <c r="N4582">
        <f>kredi_kart_musterileri!T:T</f>
        <v>7.03</v>
      </c>
      <c r="Q4582" s="15" t="str">
        <f>kredi_kart_musterileri!F4582</f>
        <v>High School</v>
      </c>
      <c r="R4582">
        <f>kredi_kart_musterileri!Q4582</f>
        <v>4297</v>
      </c>
    </row>
    <row r="4583" spans="11:18">
      <c r="K4583" s="73" t="str">
        <f>kredi_kart_musterileri!B4583</f>
        <v>Attrited Customer</v>
      </c>
      <c r="L4583">
        <f>kredi_kart_musterileri!M:M</f>
        <v>1438.3</v>
      </c>
      <c r="N4583">
        <f>kredi_kart_musterileri!T:T</f>
        <v>0</v>
      </c>
      <c r="Q4583" s="15" t="str">
        <f>kredi_kart_musterileri!F4583</f>
        <v>Graduate</v>
      </c>
      <c r="R4583">
        <f>kredi_kart_musterileri!Q4583</f>
        <v>2329</v>
      </c>
    </row>
    <row r="4584" spans="11:18">
      <c r="K4584" s="73" t="str">
        <f>kredi_kart_musterileri!B4584</f>
        <v>Existing Customer</v>
      </c>
      <c r="L4584">
        <f>kredi_kart_musterileri!M:M</f>
        <v>8148</v>
      </c>
      <c r="N4584">
        <f>kredi_kart_musterileri!T:T</f>
        <v>0.86</v>
      </c>
      <c r="Q4584" s="15" t="str">
        <f>kredi_kart_musterileri!F4584</f>
        <v>Uneducated</v>
      </c>
      <c r="R4584">
        <f>kredi_kart_musterileri!Q4584</f>
        <v>4124</v>
      </c>
    </row>
    <row r="4585" spans="11:18">
      <c r="K4585" s="73" t="str">
        <f>kredi_kart_musterileri!B4585</f>
        <v>Existing Customer</v>
      </c>
      <c r="L4585">
        <f>kredi_kart_musterileri!M:M</f>
        <v>2646</v>
      </c>
      <c r="N4585">
        <f>kredi_kart_musterileri!T:T</f>
        <v>7.49</v>
      </c>
      <c r="Q4585" s="15" t="str">
        <f>kredi_kart_musterileri!F4585</f>
        <v>Post Graduate</v>
      </c>
      <c r="R4585">
        <f>kredi_kart_musterileri!Q4585</f>
        <v>4727</v>
      </c>
    </row>
    <row r="4586" spans="11:18">
      <c r="K4586" s="73" t="str">
        <f>kredi_kart_musterileri!B4586</f>
        <v>Attrited Customer</v>
      </c>
      <c r="L4586">
        <f>kredi_kart_musterileri!M:M</f>
        <v>2054</v>
      </c>
      <c r="N4586">
        <f>kredi_kart_musterileri!T:T</f>
        <v>0</v>
      </c>
      <c r="Q4586" s="15">
        <f>kredi_kart_musterileri!F4586</f>
        <v>0</v>
      </c>
      <c r="R4586">
        <f>kredi_kart_musterileri!Q4586</f>
        <v>2567</v>
      </c>
    </row>
    <row r="4587" spans="11:18">
      <c r="K4587" s="73" t="str">
        <f>kredi_kart_musterileri!B4587</f>
        <v>Attrited Customer</v>
      </c>
      <c r="L4587">
        <f>kredi_kart_musterileri!M:M</f>
        <v>34516</v>
      </c>
      <c r="N4587">
        <f>kredi_kart_musterileri!T:T</f>
        <v>0.43</v>
      </c>
      <c r="Q4587" s="15" t="str">
        <f>kredi_kart_musterileri!F4587</f>
        <v>High School</v>
      </c>
      <c r="R4587">
        <f>kredi_kart_musterileri!Q4587</f>
        <v>1868</v>
      </c>
    </row>
    <row r="4588" spans="11:18">
      <c r="K4588" s="73" t="str">
        <f>kredi_kart_musterileri!B4588</f>
        <v>Existing Customer</v>
      </c>
      <c r="L4588">
        <f>kredi_kart_musterileri!M:M</f>
        <v>1879</v>
      </c>
      <c r="N4588">
        <f>kredi_kart_musterileri!T:T</f>
        <v>7.91</v>
      </c>
      <c r="Q4588" s="15" t="str">
        <f>kredi_kart_musterileri!F4588</f>
        <v>High School</v>
      </c>
      <c r="R4588">
        <f>kredi_kart_musterileri!Q4588</f>
        <v>5202</v>
      </c>
    </row>
    <row r="4589" spans="11:18">
      <c r="K4589" s="73" t="str">
        <f>kredi_kart_musterileri!B4589</f>
        <v>Existing Customer</v>
      </c>
      <c r="L4589">
        <f>kredi_kart_musterileri!M:M</f>
        <v>15913</v>
      </c>
      <c r="N4589">
        <f>kredi_kart_musterileri!T:T</f>
        <v>1.07</v>
      </c>
      <c r="Q4589" s="15" t="str">
        <f>kredi_kart_musterileri!F4589</f>
        <v>High School</v>
      </c>
      <c r="R4589">
        <f>kredi_kart_musterileri!Q4589</f>
        <v>4472</v>
      </c>
    </row>
    <row r="4590" spans="11:18">
      <c r="K4590" s="73" t="str">
        <f>kredi_kart_musterileri!B4590</f>
        <v>Existing Customer</v>
      </c>
      <c r="L4590">
        <f>kredi_kart_musterileri!M:M</f>
        <v>8685</v>
      </c>
      <c r="N4590">
        <f>kredi_kart_musterileri!T:T</f>
        <v>0</v>
      </c>
      <c r="Q4590" s="15" t="str">
        <f>kredi_kart_musterileri!F4590</f>
        <v>High School</v>
      </c>
      <c r="R4590">
        <f>kredi_kart_musterileri!Q4590</f>
        <v>2473</v>
      </c>
    </row>
    <row r="4591" spans="11:18">
      <c r="K4591" s="73" t="str">
        <f>kredi_kart_musterileri!B4591</f>
        <v>Existing Customer</v>
      </c>
      <c r="L4591">
        <f>kredi_kart_musterileri!M:M</f>
        <v>2676</v>
      </c>
      <c r="N4591">
        <f>kredi_kart_musterileri!T:T</f>
        <v>6.5000000000000006E-3</v>
      </c>
      <c r="Q4591" s="15" t="str">
        <f>kredi_kart_musterileri!F4591</f>
        <v>Uneducated</v>
      </c>
      <c r="R4591">
        <f>kredi_kart_musterileri!Q4591</f>
        <v>3863</v>
      </c>
    </row>
    <row r="4592" spans="11:18">
      <c r="K4592" s="73" t="str">
        <f>kredi_kart_musterileri!B4592</f>
        <v>Existing Customer</v>
      </c>
      <c r="L4592">
        <f>kredi_kart_musterileri!M:M</f>
        <v>1438.3</v>
      </c>
      <c r="N4592">
        <f>kredi_kart_musterileri!T:T</f>
        <v>0</v>
      </c>
      <c r="Q4592" s="15" t="str">
        <f>kredi_kart_musterileri!F4592</f>
        <v>Post Graduate</v>
      </c>
      <c r="R4592">
        <f>kredi_kart_musterileri!Q4592</f>
        <v>4722</v>
      </c>
    </row>
    <row r="4593" spans="11:18">
      <c r="K4593" s="73" t="str">
        <f>kredi_kart_musterileri!B4593</f>
        <v>Existing Customer</v>
      </c>
      <c r="L4593">
        <f>kredi_kart_musterileri!M:M</f>
        <v>1711</v>
      </c>
      <c r="N4593">
        <f>kredi_kart_musterileri!T:T</f>
        <v>0</v>
      </c>
      <c r="Q4593" s="15" t="str">
        <f>kredi_kart_musterileri!F4593</f>
        <v>Graduate</v>
      </c>
      <c r="R4593">
        <f>kredi_kart_musterileri!Q4593</f>
        <v>4496</v>
      </c>
    </row>
    <row r="4594" spans="11:18">
      <c r="K4594" s="73" t="str">
        <f>kredi_kart_musterileri!B4594</f>
        <v>Existing Customer</v>
      </c>
      <c r="L4594">
        <f>kredi_kart_musterileri!M:M</f>
        <v>2572</v>
      </c>
      <c r="N4594">
        <f>kredi_kart_musterileri!T:T</f>
        <v>7.66</v>
      </c>
      <c r="Q4594" s="15" t="str">
        <f>kredi_kart_musterileri!F4594</f>
        <v>High School</v>
      </c>
      <c r="R4594">
        <f>kredi_kart_musterileri!Q4594</f>
        <v>4313</v>
      </c>
    </row>
    <row r="4595" spans="11:18">
      <c r="K4595" s="73" t="str">
        <f>kredi_kart_musterileri!B4595</f>
        <v>Attrited Customer</v>
      </c>
      <c r="L4595">
        <f>kredi_kart_musterileri!M:M</f>
        <v>4535</v>
      </c>
      <c r="N4595">
        <f>kredi_kart_musterileri!T:T</f>
        <v>0</v>
      </c>
      <c r="Q4595" s="15" t="str">
        <f>kredi_kart_musterileri!F4595</f>
        <v>High School</v>
      </c>
      <c r="R4595">
        <f>kredi_kart_musterileri!Q4595</f>
        <v>2342</v>
      </c>
    </row>
    <row r="4596" spans="11:18">
      <c r="K4596" s="73" t="str">
        <f>kredi_kart_musterileri!B4596</f>
        <v>Existing Customer</v>
      </c>
      <c r="L4596">
        <f>kredi_kart_musterileri!M:M</f>
        <v>5950</v>
      </c>
      <c r="N4596">
        <f>kredi_kart_musterileri!T:T</f>
        <v>1.88</v>
      </c>
      <c r="Q4596" s="15" t="str">
        <f>kredi_kart_musterileri!F4596</f>
        <v>Graduate</v>
      </c>
      <c r="R4596">
        <f>kredi_kart_musterileri!Q4596</f>
        <v>4682</v>
      </c>
    </row>
    <row r="4597" spans="11:18">
      <c r="K4597" s="73" t="str">
        <f>kredi_kart_musterileri!B4597</f>
        <v>Attrited Customer</v>
      </c>
      <c r="L4597">
        <f>kredi_kart_musterileri!M:M</f>
        <v>2088</v>
      </c>
      <c r="N4597">
        <f>kredi_kart_musterileri!T:T</f>
        <v>4.67</v>
      </c>
      <c r="Q4597" s="15">
        <f>kredi_kart_musterileri!F4597</f>
        <v>0</v>
      </c>
      <c r="R4597">
        <f>kredi_kart_musterileri!Q4597</f>
        <v>2866</v>
      </c>
    </row>
    <row r="4598" spans="11:18">
      <c r="K4598" s="73" t="str">
        <f>kredi_kart_musterileri!B4598</f>
        <v>Existing Customer</v>
      </c>
      <c r="L4598">
        <f>kredi_kart_musterileri!M:M</f>
        <v>10466</v>
      </c>
      <c r="N4598">
        <f>kredi_kart_musterileri!T:T</f>
        <v>1.99</v>
      </c>
      <c r="Q4598" s="15">
        <f>kredi_kart_musterileri!F4598</f>
        <v>0</v>
      </c>
      <c r="R4598">
        <f>kredi_kart_musterileri!Q4598</f>
        <v>4116</v>
      </c>
    </row>
    <row r="4599" spans="11:18">
      <c r="K4599" s="73" t="str">
        <f>kredi_kart_musterileri!B4599</f>
        <v>Existing Customer</v>
      </c>
      <c r="L4599">
        <f>kredi_kart_musterileri!M:M</f>
        <v>4761</v>
      </c>
      <c r="N4599">
        <f>kredi_kart_musterileri!T:T</f>
        <v>3.28</v>
      </c>
      <c r="Q4599" s="15" t="str">
        <f>kredi_kart_musterileri!F4599</f>
        <v>Graduate</v>
      </c>
      <c r="R4599">
        <f>kredi_kart_musterileri!Q4599</f>
        <v>2045</v>
      </c>
    </row>
    <row r="4600" spans="11:18">
      <c r="K4600" s="73" t="str">
        <f>kredi_kart_musterileri!B4600</f>
        <v>Existing Customer</v>
      </c>
      <c r="L4600">
        <f>kredi_kart_musterileri!M:M</f>
        <v>1488</v>
      </c>
      <c r="N4600">
        <f>kredi_kart_musterileri!T:T</f>
        <v>5.07</v>
      </c>
      <c r="Q4600" s="15">
        <f>kredi_kart_musterileri!F4600</f>
        <v>0</v>
      </c>
      <c r="R4600">
        <f>kredi_kart_musterileri!Q4600</f>
        <v>4451</v>
      </c>
    </row>
    <row r="4601" spans="11:18">
      <c r="K4601" s="73" t="str">
        <f>kredi_kart_musterileri!B4601</f>
        <v>Existing Customer</v>
      </c>
      <c r="L4601">
        <f>kredi_kart_musterileri!M:M</f>
        <v>19114</v>
      </c>
      <c r="N4601">
        <f>kredi_kart_musterileri!T:T</f>
        <v>0.92</v>
      </c>
      <c r="Q4601" s="15" t="str">
        <f>kredi_kart_musterileri!F4601</f>
        <v>College</v>
      </c>
      <c r="R4601">
        <f>kredi_kart_musterileri!Q4601</f>
        <v>4413</v>
      </c>
    </row>
    <row r="4602" spans="11:18">
      <c r="K4602" s="73" t="str">
        <f>kredi_kart_musterileri!B4602</f>
        <v>Existing Customer</v>
      </c>
      <c r="L4602">
        <f>kredi_kart_musterileri!M:M</f>
        <v>7536</v>
      </c>
      <c r="N4602">
        <f>kredi_kart_musterileri!T:T</f>
        <v>1.69</v>
      </c>
      <c r="Q4602" s="15" t="str">
        <f>kredi_kart_musterileri!F4602</f>
        <v>Uneducated</v>
      </c>
      <c r="R4602">
        <f>kredi_kart_musterileri!Q4602</f>
        <v>4189</v>
      </c>
    </row>
    <row r="4603" spans="11:18">
      <c r="K4603" s="73" t="str">
        <f>kredi_kart_musterileri!B4603</f>
        <v>Existing Customer</v>
      </c>
      <c r="L4603">
        <f>kredi_kart_musterileri!M:M</f>
        <v>2441</v>
      </c>
      <c r="N4603">
        <f>kredi_kart_musterileri!T:T</f>
        <v>6.85</v>
      </c>
      <c r="Q4603" s="15" t="str">
        <f>kredi_kart_musterileri!F4603</f>
        <v>Graduate</v>
      </c>
      <c r="R4603">
        <f>kredi_kart_musterileri!Q4603</f>
        <v>4439</v>
      </c>
    </row>
    <row r="4604" spans="11:18">
      <c r="K4604" s="73" t="str">
        <f>kredi_kart_musterileri!B4604</f>
        <v>Existing Customer</v>
      </c>
      <c r="L4604">
        <f>kredi_kart_musterileri!M:M</f>
        <v>13189</v>
      </c>
      <c r="N4604">
        <f>kredi_kart_musterileri!T:T</f>
        <v>0.91</v>
      </c>
      <c r="Q4604" s="15" t="str">
        <f>kredi_kart_musterileri!F4604</f>
        <v>Graduate</v>
      </c>
      <c r="R4604">
        <f>kredi_kart_musterileri!Q4604</f>
        <v>3821</v>
      </c>
    </row>
    <row r="4605" spans="11:18">
      <c r="K4605" s="73" t="str">
        <f>kredi_kart_musterileri!B4605</f>
        <v>Attrited Customer</v>
      </c>
      <c r="L4605">
        <f>kredi_kart_musterileri!M:M</f>
        <v>1914</v>
      </c>
      <c r="N4605">
        <f>kredi_kart_musterileri!T:T</f>
        <v>0</v>
      </c>
      <c r="Q4605" s="15" t="str">
        <f>kredi_kart_musterileri!F4605</f>
        <v>Post Graduate</v>
      </c>
      <c r="R4605">
        <f>kredi_kart_musterileri!Q4605</f>
        <v>2687</v>
      </c>
    </row>
    <row r="4606" spans="11:18">
      <c r="K4606" s="73" t="str">
        <f>kredi_kart_musterileri!B4606</f>
        <v>Existing Customer</v>
      </c>
      <c r="L4606">
        <f>kredi_kart_musterileri!M:M</f>
        <v>2468</v>
      </c>
      <c r="N4606">
        <f>kredi_kart_musterileri!T:T</f>
        <v>7.4999999999999997E-3</v>
      </c>
      <c r="Q4606" s="15" t="str">
        <f>kredi_kart_musterileri!F4606</f>
        <v>Graduate</v>
      </c>
      <c r="R4606">
        <f>kredi_kart_musterileri!Q4606</f>
        <v>4483</v>
      </c>
    </row>
    <row r="4607" spans="11:18">
      <c r="K4607" s="73" t="str">
        <f>kredi_kart_musterileri!B4607</f>
        <v>Existing Customer</v>
      </c>
      <c r="L4607">
        <f>kredi_kart_musterileri!M:M</f>
        <v>2564</v>
      </c>
      <c r="N4607">
        <f>kredi_kart_musterileri!T:T</f>
        <v>4.91</v>
      </c>
      <c r="Q4607" s="15">
        <f>kredi_kart_musterileri!F4607</f>
        <v>0</v>
      </c>
      <c r="R4607">
        <f>kredi_kart_musterileri!Q4607</f>
        <v>2673</v>
      </c>
    </row>
    <row r="4608" spans="11:18">
      <c r="K4608" s="73" t="str">
        <f>kredi_kart_musterileri!B4608</f>
        <v>Attrited Customer</v>
      </c>
      <c r="L4608">
        <f>kredi_kart_musterileri!M:M</f>
        <v>1679</v>
      </c>
      <c r="N4608">
        <f>kredi_kart_musterileri!T:T</f>
        <v>5.66</v>
      </c>
      <c r="Q4608" s="15">
        <f>kredi_kart_musterileri!F4608</f>
        <v>0</v>
      </c>
      <c r="R4608">
        <f>kredi_kart_musterileri!Q4608</f>
        <v>2492</v>
      </c>
    </row>
    <row r="4609" spans="11:18">
      <c r="K4609" s="73" t="str">
        <f>kredi_kart_musterileri!B4609</f>
        <v>Existing Customer</v>
      </c>
      <c r="L4609">
        <f>kredi_kart_musterileri!M:M</f>
        <v>3410</v>
      </c>
      <c r="N4609">
        <f>kredi_kart_musterileri!T:T</f>
        <v>3.26</v>
      </c>
      <c r="Q4609" s="15" t="str">
        <f>kredi_kart_musterileri!F4609</f>
        <v>High School</v>
      </c>
      <c r="R4609">
        <f>kredi_kart_musterileri!Q4609</f>
        <v>5102</v>
      </c>
    </row>
    <row r="4610" spans="11:18">
      <c r="K4610" s="73" t="str">
        <f>kredi_kart_musterileri!B4610</f>
        <v>Existing Customer</v>
      </c>
      <c r="L4610">
        <f>kredi_kart_musterileri!M:M</f>
        <v>2728</v>
      </c>
      <c r="N4610">
        <f>kredi_kart_musterileri!T:T</f>
        <v>0</v>
      </c>
      <c r="Q4610" s="15" t="str">
        <f>kredi_kart_musterileri!F4610</f>
        <v>Uneducated</v>
      </c>
      <c r="R4610">
        <f>kredi_kart_musterileri!Q4610</f>
        <v>4554</v>
      </c>
    </row>
    <row r="4611" spans="11:18">
      <c r="K4611" s="73" t="str">
        <f>kredi_kart_musterileri!B4611</f>
        <v>Existing Customer</v>
      </c>
      <c r="L4611">
        <f>kredi_kart_musterileri!M:M</f>
        <v>7119</v>
      </c>
      <c r="N4611">
        <f>kredi_kart_musterileri!T:T</f>
        <v>2.13</v>
      </c>
      <c r="Q4611" s="15" t="str">
        <f>kredi_kart_musterileri!F4611</f>
        <v>High School</v>
      </c>
      <c r="R4611">
        <f>kredi_kart_musterileri!Q4611</f>
        <v>4969</v>
      </c>
    </row>
    <row r="4612" spans="11:18">
      <c r="K4612" s="73" t="str">
        <f>kredi_kart_musterileri!B4612</f>
        <v>Existing Customer</v>
      </c>
      <c r="L4612">
        <f>kredi_kart_musterileri!M:M</f>
        <v>3532</v>
      </c>
      <c r="N4612">
        <f>kredi_kart_musterileri!T:T</f>
        <v>2.46</v>
      </c>
      <c r="Q4612" s="15" t="str">
        <f>kredi_kart_musterileri!F4612</f>
        <v>High School</v>
      </c>
      <c r="R4612">
        <f>kredi_kart_musterileri!Q4612</f>
        <v>4297</v>
      </c>
    </row>
    <row r="4613" spans="11:18">
      <c r="K4613" s="73" t="str">
        <f>kredi_kart_musterileri!B4613</f>
        <v>Existing Customer</v>
      </c>
      <c r="L4613">
        <f>kredi_kart_musterileri!M:M</f>
        <v>7459</v>
      </c>
      <c r="N4613">
        <f>kredi_kart_musterileri!T:T</f>
        <v>2.3E-3</v>
      </c>
      <c r="Q4613" s="15" t="str">
        <f>kredi_kart_musterileri!F4613</f>
        <v>Uneducated</v>
      </c>
      <c r="R4613">
        <f>kredi_kart_musterileri!Q4613</f>
        <v>4328</v>
      </c>
    </row>
    <row r="4614" spans="11:18">
      <c r="K4614" s="73" t="str">
        <f>kredi_kart_musterileri!B4614</f>
        <v>Existing Customer</v>
      </c>
      <c r="L4614">
        <f>kredi_kart_musterileri!M:M</f>
        <v>2294</v>
      </c>
      <c r="N4614">
        <f>kredi_kart_musterileri!T:T</f>
        <v>6.8999999999999999E-3</v>
      </c>
      <c r="Q4614" s="15" t="str">
        <f>kredi_kart_musterileri!F4614</f>
        <v>Graduate</v>
      </c>
      <c r="R4614">
        <f>kredi_kart_musterileri!Q4614</f>
        <v>3951</v>
      </c>
    </row>
    <row r="4615" spans="11:18">
      <c r="K4615" s="73" t="str">
        <f>kredi_kart_musterileri!B4615</f>
        <v>Existing Customer</v>
      </c>
      <c r="L4615">
        <f>kredi_kart_musterileri!M:M</f>
        <v>1663</v>
      </c>
      <c r="N4615">
        <f>kredi_kart_musterileri!T:T</f>
        <v>0</v>
      </c>
      <c r="Q4615" s="15" t="str">
        <f>kredi_kart_musterileri!F4615</f>
        <v>Graduate</v>
      </c>
      <c r="R4615">
        <f>kredi_kart_musterileri!Q4615</f>
        <v>3950</v>
      </c>
    </row>
    <row r="4616" spans="11:18">
      <c r="K4616" s="73" t="str">
        <f>kredi_kart_musterileri!B4616</f>
        <v>Existing Customer</v>
      </c>
      <c r="L4616">
        <f>kredi_kart_musterileri!M:M</f>
        <v>5129</v>
      </c>
      <c r="N4616">
        <f>kredi_kart_musterileri!T:T</f>
        <v>3.22</v>
      </c>
      <c r="Q4616" s="15">
        <f>kredi_kart_musterileri!F4616</f>
        <v>0</v>
      </c>
      <c r="R4616">
        <f>kredi_kart_musterileri!Q4616</f>
        <v>3192</v>
      </c>
    </row>
    <row r="4617" spans="11:18">
      <c r="K4617" s="73" t="str">
        <f>kredi_kart_musterileri!B4617</f>
        <v>Attrited Customer</v>
      </c>
      <c r="L4617">
        <f>kredi_kart_musterileri!M:M</f>
        <v>1722</v>
      </c>
      <c r="N4617">
        <f>kredi_kart_musterileri!T:T</f>
        <v>0</v>
      </c>
      <c r="Q4617" s="15" t="str">
        <f>kredi_kart_musterileri!F4617</f>
        <v>Graduate</v>
      </c>
      <c r="R4617">
        <f>kredi_kart_musterileri!Q4617</f>
        <v>2141</v>
      </c>
    </row>
    <row r="4618" spans="11:18">
      <c r="K4618" s="73" t="str">
        <f>kredi_kart_musterileri!B4618</f>
        <v>Existing Customer</v>
      </c>
      <c r="L4618">
        <f>kredi_kart_musterileri!M:M</f>
        <v>2586</v>
      </c>
      <c r="N4618">
        <f>kredi_kart_musterileri!T:T</f>
        <v>4.91</v>
      </c>
      <c r="Q4618" s="15" t="str">
        <f>kredi_kart_musterileri!F4618</f>
        <v>Graduate</v>
      </c>
      <c r="R4618">
        <f>kredi_kart_musterileri!Q4618</f>
        <v>4481</v>
      </c>
    </row>
    <row r="4619" spans="11:18">
      <c r="K4619" s="73" t="str">
        <f>kredi_kart_musterileri!B4619</f>
        <v>Existing Customer</v>
      </c>
      <c r="L4619">
        <f>kredi_kart_musterileri!M:M</f>
        <v>8708</v>
      </c>
      <c r="N4619">
        <f>kredi_kart_musterileri!T:T</f>
        <v>1.1399999999999999</v>
      </c>
      <c r="Q4619" s="15" t="str">
        <f>kredi_kart_musterileri!F4619</f>
        <v>High School</v>
      </c>
      <c r="R4619">
        <f>kredi_kart_musterileri!Q4619</f>
        <v>3927</v>
      </c>
    </row>
    <row r="4620" spans="11:18">
      <c r="K4620" s="73" t="str">
        <f>kredi_kart_musterileri!B4620</f>
        <v>Existing Customer</v>
      </c>
      <c r="L4620">
        <f>kredi_kart_musterileri!M:M</f>
        <v>8869</v>
      </c>
      <c r="N4620">
        <f>kredi_kart_musterileri!T:T</f>
        <v>0</v>
      </c>
      <c r="Q4620" s="15">
        <f>kredi_kart_musterileri!F4620</f>
        <v>0</v>
      </c>
      <c r="R4620">
        <f>kredi_kart_musterileri!Q4620</f>
        <v>3270</v>
      </c>
    </row>
    <row r="4621" spans="11:18">
      <c r="K4621" s="73" t="str">
        <f>kredi_kart_musterileri!B4621</f>
        <v>Existing Customer</v>
      </c>
      <c r="L4621">
        <f>kredi_kart_musterileri!M:M</f>
        <v>2641</v>
      </c>
      <c r="N4621">
        <f>kredi_kart_musterileri!T:T</f>
        <v>5.0599999999999996</v>
      </c>
      <c r="Q4621" s="15" t="str">
        <f>kredi_kart_musterileri!F4621</f>
        <v>Graduate</v>
      </c>
      <c r="R4621">
        <f>kredi_kart_musterileri!Q4621</f>
        <v>4224</v>
      </c>
    </row>
    <row r="4622" spans="11:18">
      <c r="K4622" s="73" t="str">
        <f>kredi_kart_musterileri!B4622</f>
        <v>Existing Customer</v>
      </c>
      <c r="L4622">
        <f>kredi_kart_musterileri!M:M</f>
        <v>34516</v>
      </c>
      <c r="N4622">
        <f>kredi_kart_musterileri!T:T</f>
        <v>2.9999999999999997E-4</v>
      </c>
      <c r="Q4622" s="15" t="str">
        <f>kredi_kart_musterileri!F4622</f>
        <v>High School</v>
      </c>
      <c r="R4622">
        <f>kredi_kart_musterileri!Q4622</f>
        <v>4192</v>
      </c>
    </row>
    <row r="4623" spans="11:18">
      <c r="K4623" s="73" t="str">
        <f>kredi_kart_musterileri!B4623</f>
        <v>Existing Customer</v>
      </c>
      <c r="L4623">
        <f>kredi_kart_musterileri!M:M</f>
        <v>34516</v>
      </c>
      <c r="N4623">
        <f>kredi_kart_musterileri!T:T</f>
        <v>0.43</v>
      </c>
      <c r="Q4623" s="15">
        <f>kredi_kart_musterileri!F4623</f>
        <v>0</v>
      </c>
      <c r="R4623">
        <f>kredi_kart_musterileri!Q4623</f>
        <v>4254</v>
      </c>
    </row>
    <row r="4624" spans="11:18">
      <c r="K4624" s="73" t="str">
        <f>kredi_kart_musterileri!B4624</f>
        <v>Existing Customer</v>
      </c>
      <c r="L4624">
        <f>kredi_kart_musterileri!M:M</f>
        <v>1965</v>
      </c>
      <c r="N4624">
        <f>kredi_kart_musterileri!T:T</f>
        <v>5.98</v>
      </c>
      <c r="Q4624" s="15">
        <f>kredi_kart_musterileri!F4624</f>
        <v>0</v>
      </c>
      <c r="R4624">
        <f>kredi_kart_musterileri!Q4624</f>
        <v>4579</v>
      </c>
    </row>
    <row r="4625" spans="11:18">
      <c r="K4625" s="73" t="str">
        <f>kredi_kart_musterileri!B4625</f>
        <v>Existing Customer</v>
      </c>
      <c r="L4625">
        <f>kredi_kart_musterileri!M:M</f>
        <v>1513</v>
      </c>
      <c r="N4625">
        <f>kredi_kart_musterileri!T:T</f>
        <v>0</v>
      </c>
      <c r="Q4625" s="15" t="str">
        <f>kredi_kart_musterileri!F4625</f>
        <v>High School</v>
      </c>
      <c r="R4625">
        <f>kredi_kart_musterileri!Q4625</f>
        <v>4759</v>
      </c>
    </row>
    <row r="4626" spans="11:18">
      <c r="K4626" s="73" t="str">
        <f>kredi_kart_musterileri!B4626</f>
        <v>Attrited Customer</v>
      </c>
      <c r="L4626">
        <f>kredi_kart_musterileri!M:M</f>
        <v>10543</v>
      </c>
      <c r="N4626">
        <f>kredi_kart_musterileri!T:T</f>
        <v>0</v>
      </c>
      <c r="Q4626" s="15" t="str">
        <f>kredi_kart_musterileri!F4626</f>
        <v>College</v>
      </c>
      <c r="R4626">
        <f>kredi_kart_musterileri!Q4626</f>
        <v>1841</v>
      </c>
    </row>
    <row r="4627" spans="11:18">
      <c r="K4627" s="73" t="str">
        <f>kredi_kart_musterileri!B4627</f>
        <v>Existing Customer</v>
      </c>
      <c r="L4627">
        <f>kredi_kart_musterileri!M:M</f>
        <v>17764</v>
      </c>
      <c r="N4627">
        <f>kredi_kart_musterileri!T:T</f>
        <v>0.82</v>
      </c>
      <c r="Q4627" s="15" t="str">
        <f>kredi_kart_musterileri!F4627</f>
        <v>Graduate</v>
      </c>
      <c r="R4627">
        <f>kredi_kart_musterileri!Q4627</f>
        <v>2750</v>
      </c>
    </row>
    <row r="4628" spans="11:18">
      <c r="K4628" s="73" t="str">
        <f>kredi_kart_musterileri!B4628</f>
        <v>Existing Customer</v>
      </c>
      <c r="L4628">
        <f>kredi_kart_musterileri!M:M</f>
        <v>1438.3</v>
      </c>
      <c r="N4628">
        <f>kredi_kart_musterileri!T:T</f>
        <v>0</v>
      </c>
      <c r="Q4628" s="15" t="str">
        <f>kredi_kart_musterileri!F4628</f>
        <v>Graduate</v>
      </c>
      <c r="R4628">
        <f>kredi_kart_musterileri!Q4628</f>
        <v>4512</v>
      </c>
    </row>
    <row r="4629" spans="11:18">
      <c r="K4629" s="73" t="str">
        <f>kredi_kart_musterileri!B4629</f>
        <v>Existing Customer</v>
      </c>
      <c r="L4629">
        <f>kredi_kart_musterileri!M:M</f>
        <v>6371</v>
      </c>
      <c r="N4629">
        <f>kredi_kart_musterileri!T:T</f>
        <v>3.05</v>
      </c>
      <c r="Q4629" s="15" t="str">
        <f>kredi_kart_musterileri!F4629</f>
        <v>College</v>
      </c>
      <c r="R4629">
        <f>kredi_kart_musterileri!Q4629</f>
        <v>3592</v>
      </c>
    </row>
    <row r="4630" spans="11:18">
      <c r="K4630" s="73" t="str">
        <f>kredi_kart_musterileri!B4630</f>
        <v>Existing Customer</v>
      </c>
      <c r="L4630">
        <f>kredi_kart_musterileri!M:M</f>
        <v>19188</v>
      </c>
      <c r="N4630">
        <f>kredi_kart_musterileri!T:T</f>
        <v>0.85</v>
      </c>
      <c r="Q4630" s="15" t="str">
        <f>kredi_kart_musterileri!F4630</f>
        <v>Graduate</v>
      </c>
      <c r="R4630">
        <f>kredi_kart_musterileri!Q4630</f>
        <v>4282</v>
      </c>
    </row>
    <row r="4631" spans="11:18">
      <c r="K4631" s="73" t="str">
        <f>kredi_kart_musterileri!B4631</f>
        <v>Existing Customer</v>
      </c>
      <c r="L4631">
        <f>kredi_kart_musterileri!M:M</f>
        <v>3076</v>
      </c>
      <c r="N4631">
        <f>kredi_kart_musterileri!T:T</f>
        <v>7.34</v>
      </c>
      <c r="Q4631" s="15" t="str">
        <f>kredi_kart_musterileri!F4631</f>
        <v>College</v>
      </c>
      <c r="R4631">
        <f>kredi_kart_musterileri!Q4631</f>
        <v>4522</v>
      </c>
    </row>
    <row r="4632" spans="11:18">
      <c r="K4632" s="73" t="str">
        <f>kredi_kart_musterileri!B4632</f>
        <v>Existing Customer</v>
      </c>
      <c r="L4632">
        <f>kredi_kart_musterileri!M:M</f>
        <v>2822</v>
      </c>
      <c r="N4632">
        <f>kredi_kart_musterileri!T:T</f>
        <v>5.32</v>
      </c>
      <c r="Q4632" s="15" t="str">
        <f>kredi_kart_musterileri!F4632</f>
        <v>Graduate</v>
      </c>
      <c r="R4632">
        <f>kredi_kart_musterileri!Q4632</f>
        <v>4344</v>
      </c>
    </row>
    <row r="4633" spans="11:18">
      <c r="K4633" s="73" t="str">
        <f>kredi_kart_musterileri!B4633</f>
        <v>Attrited Customer</v>
      </c>
      <c r="L4633">
        <f>kredi_kart_musterileri!M:M</f>
        <v>4139</v>
      </c>
      <c r="N4633">
        <f>kredi_kart_musterileri!T:T</f>
        <v>0</v>
      </c>
      <c r="Q4633" s="15" t="str">
        <f>kredi_kart_musterileri!F4633</f>
        <v>College</v>
      </c>
      <c r="R4633">
        <f>kredi_kart_musterileri!Q4633</f>
        <v>2232</v>
      </c>
    </row>
    <row r="4634" spans="11:18">
      <c r="K4634" s="73" t="str">
        <f>kredi_kart_musterileri!B4634</f>
        <v>Existing Customer</v>
      </c>
      <c r="L4634">
        <f>kredi_kart_musterileri!M:M</f>
        <v>34516</v>
      </c>
      <c r="N4634">
        <f>kredi_kart_musterileri!T:T</f>
        <v>0.26</v>
      </c>
      <c r="Q4634" s="15" t="str">
        <f>kredi_kart_musterileri!F4634</f>
        <v>College</v>
      </c>
      <c r="R4634">
        <f>kredi_kart_musterileri!Q4634</f>
        <v>3910</v>
      </c>
    </row>
    <row r="4635" spans="11:18">
      <c r="K4635" s="73" t="str">
        <f>kredi_kart_musterileri!B4635</f>
        <v>Existing Customer</v>
      </c>
      <c r="L4635">
        <f>kredi_kart_musterileri!M:M</f>
        <v>4121</v>
      </c>
      <c r="N4635">
        <f>kredi_kart_musterileri!T:T</f>
        <v>5.0599999999999996</v>
      </c>
      <c r="Q4635" s="15" t="str">
        <f>kredi_kart_musterileri!F4635</f>
        <v>Graduate</v>
      </c>
      <c r="R4635">
        <f>kredi_kart_musterileri!Q4635</f>
        <v>3462</v>
      </c>
    </row>
    <row r="4636" spans="11:18">
      <c r="K4636" s="73" t="str">
        <f>kredi_kart_musterileri!B4636</f>
        <v>Existing Customer</v>
      </c>
      <c r="L4636">
        <f>kredi_kart_musterileri!M:M</f>
        <v>10074</v>
      </c>
      <c r="N4636">
        <f>kredi_kart_musterileri!T:T</f>
        <v>1.07</v>
      </c>
      <c r="Q4636" s="15" t="str">
        <f>kredi_kart_musterileri!F4636</f>
        <v>Doctorate</v>
      </c>
      <c r="R4636">
        <f>kredi_kart_musterileri!Q4636</f>
        <v>3338</v>
      </c>
    </row>
    <row r="4637" spans="11:18">
      <c r="K4637" s="73" t="str">
        <f>kredi_kart_musterileri!B4637</f>
        <v>Existing Customer</v>
      </c>
      <c r="L4637">
        <f>kredi_kart_musterileri!M:M</f>
        <v>2621</v>
      </c>
      <c r="N4637">
        <f>kredi_kart_musterileri!T:T</f>
        <v>2.2799999999999998</v>
      </c>
      <c r="Q4637" s="15" t="str">
        <f>kredi_kart_musterileri!F4637</f>
        <v>Uneducated</v>
      </c>
      <c r="R4637">
        <f>kredi_kart_musterileri!Q4637</f>
        <v>4852</v>
      </c>
    </row>
    <row r="4638" spans="11:18">
      <c r="K4638" s="73" t="str">
        <f>kredi_kart_musterileri!B4638</f>
        <v>Existing Customer</v>
      </c>
      <c r="L4638">
        <f>kredi_kart_musterileri!M:M</f>
        <v>3394</v>
      </c>
      <c r="N4638">
        <f>kredi_kart_musterileri!T:T</f>
        <v>0</v>
      </c>
      <c r="Q4638" s="15" t="str">
        <f>kredi_kart_musterileri!F4638</f>
        <v>High School</v>
      </c>
      <c r="R4638">
        <f>kredi_kart_musterileri!Q4638</f>
        <v>3115</v>
      </c>
    </row>
    <row r="4639" spans="11:18">
      <c r="K4639" s="73" t="str">
        <f>kredi_kart_musterileri!B4639</f>
        <v>Existing Customer</v>
      </c>
      <c r="L4639">
        <f>kredi_kart_musterileri!M:M</f>
        <v>17628</v>
      </c>
      <c r="N4639">
        <f>kredi_kart_musterileri!T:T</f>
        <v>8.0000000000000004E-4</v>
      </c>
      <c r="Q4639" s="15" t="str">
        <f>kredi_kart_musterileri!F4639</f>
        <v>Uneducated</v>
      </c>
      <c r="R4639">
        <f>kredi_kart_musterileri!Q4639</f>
        <v>3991</v>
      </c>
    </row>
    <row r="4640" spans="11:18">
      <c r="K4640" s="73" t="str">
        <f>kredi_kart_musterileri!B4640</f>
        <v>Existing Customer</v>
      </c>
      <c r="L4640">
        <f>kredi_kart_musterileri!M:M</f>
        <v>4480</v>
      </c>
      <c r="N4640">
        <f>kredi_kart_musterileri!T:T</f>
        <v>5.5000000000000005E-3</v>
      </c>
      <c r="Q4640" s="15" t="str">
        <f>kredi_kart_musterileri!F4640</f>
        <v>Doctorate</v>
      </c>
      <c r="R4640">
        <f>kredi_kart_musterileri!Q4640</f>
        <v>3331</v>
      </c>
    </row>
    <row r="4641" spans="11:18">
      <c r="K4641" s="73" t="str">
        <f>kredi_kart_musterileri!B4641</f>
        <v>Existing Customer</v>
      </c>
      <c r="L4641">
        <f>kredi_kart_musterileri!M:M</f>
        <v>3370</v>
      </c>
      <c r="N4641">
        <f>kredi_kart_musterileri!T:T</f>
        <v>6.78</v>
      </c>
      <c r="Q4641" s="15" t="str">
        <f>kredi_kart_musterileri!F4641</f>
        <v>High School</v>
      </c>
      <c r="R4641">
        <f>kredi_kart_musterileri!Q4641</f>
        <v>4084</v>
      </c>
    </row>
    <row r="4642" spans="11:18">
      <c r="K4642" s="73" t="str">
        <f>kredi_kart_musterileri!B4642</f>
        <v>Attrited Customer</v>
      </c>
      <c r="L4642">
        <f>kredi_kart_musterileri!M:M</f>
        <v>12871</v>
      </c>
      <c r="N4642">
        <f>kredi_kart_musterileri!T:T</f>
        <v>0</v>
      </c>
      <c r="Q4642" s="15">
        <f>kredi_kart_musterileri!F4642</f>
        <v>0</v>
      </c>
      <c r="R4642">
        <f>kredi_kart_musterileri!Q4642</f>
        <v>2413</v>
      </c>
    </row>
    <row r="4643" spans="11:18">
      <c r="K4643" s="73" t="str">
        <f>kredi_kart_musterileri!B4643</f>
        <v>Existing Customer</v>
      </c>
      <c r="L4643">
        <f>kredi_kart_musterileri!M:M</f>
        <v>3112</v>
      </c>
      <c r="N4643">
        <f>kredi_kart_musterileri!T:T</f>
        <v>6.5000000000000006E-3</v>
      </c>
      <c r="Q4643" s="15" t="str">
        <f>kredi_kart_musterileri!F4643</f>
        <v>Graduate</v>
      </c>
      <c r="R4643">
        <f>kredi_kart_musterileri!Q4643</f>
        <v>4613</v>
      </c>
    </row>
    <row r="4644" spans="11:18">
      <c r="K4644" s="73" t="str">
        <f>kredi_kart_musterileri!B4644</f>
        <v>Attrited Customer</v>
      </c>
      <c r="L4644">
        <f>kredi_kart_musterileri!M:M</f>
        <v>1551</v>
      </c>
      <c r="N4644">
        <f>kredi_kart_musterileri!T:T</f>
        <v>5.09</v>
      </c>
      <c r="Q4644" s="15">
        <f>kredi_kart_musterileri!F4644</f>
        <v>0</v>
      </c>
      <c r="R4644">
        <f>kredi_kart_musterileri!Q4644</f>
        <v>2379</v>
      </c>
    </row>
    <row r="4645" spans="11:18">
      <c r="K4645" s="73" t="str">
        <f>kredi_kart_musterileri!B4645</f>
        <v>Existing Customer</v>
      </c>
      <c r="L4645">
        <f>kredi_kart_musterileri!M:M</f>
        <v>1682</v>
      </c>
      <c r="N4645">
        <f>kredi_kart_musterileri!T:T</f>
        <v>5.53</v>
      </c>
      <c r="Q4645" s="15" t="str">
        <f>kredi_kart_musterileri!F4645</f>
        <v>Graduate</v>
      </c>
      <c r="R4645">
        <f>kredi_kart_musterileri!Q4645</f>
        <v>3309</v>
      </c>
    </row>
    <row r="4646" spans="11:18">
      <c r="K4646" s="73" t="str">
        <f>kredi_kart_musterileri!B4646</f>
        <v>Existing Customer</v>
      </c>
      <c r="L4646">
        <f>kredi_kart_musterileri!M:M</f>
        <v>2758</v>
      </c>
      <c r="N4646">
        <f>kredi_kart_musterileri!T:T</f>
        <v>7.31</v>
      </c>
      <c r="Q4646" s="15" t="str">
        <f>kredi_kart_musterileri!F4646</f>
        <v>High School</v>
      </c>
      <c r="R4646">
        <f>kredi_kart_musterileri!Q4646</f>
        <v>4119</v>
      </c>
    </row>
    <row r="4647" spans="11:18">
      <c r="K4647" s="73" t="str">
        <f>kredi_kart_musterileri!B4647</f>
        <v>Existing Customer</v>
      </c>
      <c r="L4647" t="str">
        <f>kredi_kart_musterileri!M:M</f>
        <v>Unknown</v>
      </c>
      <c r="N4647">
        <f>kredi_kart_musterileri!T:T</f>
        <v>4.54</v>
      </c>
      <c r="Q4647" s="15" t="str">
        <f>kredi_kart_musterileri!F4647</f>
        <v>High School</v>
      </c>
      <c r="R4647">
        <f>kredi_kart_musterileri!Q4647</f>
        <v>4697</v>
      </c>
    </row>
    <row r="4648" spans="11:18">
      <c r="K4648" s="73" t="str">
        <f>kredi_kart_musterileri!B4648</f>
        <v>Existing Customer</v>
      </c>
      <c r="L4648">
        <f>kredi_kart_musterileri!M:M</f>
        <v>11332</v>
      </c>
      <c r="N4648">
        <f>kredi_kart_musterileri!T:T</f>
        <v>1.45</v>
      </c>
      <c r="Q4648" s="15" t="str">
        <f>kredi_kart_musterileri!F4648</f>
        <v>High School</v>
      </c>
      <c r="R4648">
        <f>kredi_kart_musterileri!Q4648</f>
        <v>4674</v>
      </c>
    </row>
    <row r="4649" spans="11:18">
      <c r="K4649" s="73" t="str">
        <f>kredi_kart_musterileri!B4649</f>
        <v>Existing Customer</v>
      </c>
      <c r="L4649">
        <f>kredi_kart_musterileri!M:M</f>
        <v>7567</v>
      </c>
      <c r="N4649">
        <f>kredi_kart_musterileri!T:T</f>
        <v>3.3E-3</v>
      </c>
      <c r="Q4649" s="15" t="str">
        <f>kredi_kart_musterileri!F4649</f>
        <v>Doctorate</v>
      </c>
      <c r="R4649">
        <f>kredi_kart_musterileri!Q4649</f>
        <v>4076</v>
      </c>
    </row>
    <row r="4650" spans="11:18">
      <c r="K4650" s="73" t="str">
        <f>kredi_kart_musterileri!B4650</f>
        <v>Attrited Customer</v>
      </c>
      <c r="L4650">
        <f>kredi_kart_musterileri!M:M</f>
        <v>6743</v>
      </c>
      <c r="N4650">
        <f>kredi_kart_musterileri!T:T</f>
        <v>2.58</v>
      </c>
      <c r="Q4650" s="15">
        <f>kredi_kart_musterileri!F4650</f>
        <v>0</v>
      </c>
      <c r="R4650">
        <f>kredi_kart_musterileri!Q4650</f>
        <v>1934</v>
      </c>
    </row>
    <row r="4651" spans="11:18">
      <c r="K4651" s="73" t="str">
        <f>kredi_kart_musterileri!B4651</f>
        <v>Attrited Customer</v>
      </c>
      <c r="L4651">
        <f>kredi_kart_musterileri!M:M</f>
        <v>32838</v>
      </c>
      <c r="N4651">
        <f>kredi_kart_musterileri!T:T</f>
        <v>0.52</v>
      </c>
      <c r="Q4651" s="15">
        <f>kredi_kart_musterileri!F4651</f>
        <v>0</v>
      </c>
      <c r="R4651">
        <f>kredi_kart_musterileri!Q4651</f>
        <v>2538</v>
      </c>
    </row>
    <row r="4652" spans="11:18">
      <c r="K4652" s="73" t="str">
        <f>kredi_kart_musterileri!B4652</f>
        <v>Attrited Customer</v>
      </c>
      <c r="L4652">
        <f>kredi_kart_musterileri!M:M</f>
        <v>1438.3</v>
      </c>
      <c r="N4652">
        <f>kredi_kart_musterileri!T:T</f>
        <v>0</v>
      </c>
      <c r="Q4652" s="15" t="str">
        <f>kredi_kart_musterileri!F4652</f>
        <v>Doctorate</v>
      </c>
      <c r="R4652">
        <f>kredi_kart_musterileri!Q4652</f>
        <v>1693</v>
      </c>
    </row>
    <row r="4653" spans="11:18">
      <c r="K4653" s="73" t="str">
        <f>kredi_kart_musterileri!B4653</f>
        <v>Existing Customer</v>
      </c>
      <c r="L4653">
        <f>kredi_kart_musterileri!M:M</f>
        <v>2510</v>
      </c>
      <c r="N4653">
        <f>kredi_kart_musterileri!T:T</f>
        <v>6.01</v>
      </c>
      <c r="Q4653" s="15">
        <f>kredi_kart_musterileri!F4653</f>
        <v>0</v>
      </c>
      <c r="R4653">
        <f>kredi_kart_musterileri!Q4653</f>
        <v>3623</v>
      </c>
    </row>
    <row r="4654" spans="11:18">
      <c r="K4654" s="73" t="str">
        <f>kredi_kart_musterileri!B4654</f>
        <v>Existing Customer</v>
      </c>
      <c r="L4654">
        <f>kredi_kart_musterileri!M:M</f>
        <v>3199</v>
      </c>
      <c r="N4654">
        <f>kredi_kart_musterileri!T:T</f>
        <v>7.87</v>
      </c>
      <c r="Q4654" s="15" t="str">
        <f>kredi_kart_musterileri!F4654</f>
        <v>Uneducated</v>
      </c>
      <c r="R4654">
        <f>kredi_kart_musterileri!Q4654</f>
        <v>4483</v>
      </c>
    </row>
    <row r="4655" spans="11:18">
      <c r="K4655" s="73" t="str">
        <f>kredi_kart_musterileri!B4655</f>
        <v>Existing Customer</v>
      </c>
      <c r="L4655">
        <f>kredi_kart_musterileri!M:M</f>
        <v>1918</v>
      </c>
      <c r="N4655">
        <f>kredi_kart_musterileri!T:T</f>
        <v>4.6900000000000004</v>
      </c>
      <c r="Q4655" s="15" t="str">
        <f>kredi_kart_musterileri!F4655</f>
        <v>High School</v>
      </c>
      <c r="R4655">
        <f>kredi_kart_musterileri!Q4655</f>
        <v>4237</v>
      </c>
    </row>
    <row r="4656" spans="11:18">
      <c r="K4656" s="73" t="str">
        <f>kredi_kart_musterileri!B4656</f>
        <v>Attrited Customer</v>
      </c>
      <c r="L4656">
        <f>kredi_kart_musterileri!M:M</f>
        <v>18660</v>
      </c>
      <c r="N4656">
        <f>kredi_kart_musterileri!T:T</f>
        <v>0.39</v>
      </c>
      <c r="Q4656" s="15" t="str">
        <f>kredi_kart_musterileri!F4656</f>
        <v>High School</v>
      </c>
      <c r="R4656">
        <f>kredi_kart_musterileri!Q4656</f>
        <v>1682</v>
      </c>
    </row>
    <row r="4657" spans="11:18">
      <c r="K4657" s="73" t="str">
        <f>kredi_kart_musterileri!B4657</f>
        <v>Attrited Customer</v>
      </c>
      <c r="L4657">
        <f>kredi_kart_musterileri!M:M</f>
        <v>7591</v>
      </c>
      <c r="N4657">
        <f>kredi_kart_musterileri!T:T</f>
        <v>0</v>
      </c>
      <c r="Q4657" s="15" t="str">
        <f>kredi_kart_musterileri!F4657</f>
        <v>Post Graduate</v>
      </c>
      <c r="R4657">
        <f>kredi_kart_musterileri!Q4657</f>
        <v>2302</v>
      </c>
    </row>
    <row r="4658" spans="11:18">
      <c r="K4658" s="73" t="str">
        <f>kredi_kart_musterileri!B4658</f>
        <v>Existing Customer</v>
      </c>
      <c r="L4658">
        <f>kredi_kart_musterileri!M:M</f>
        <v>14315</v>
      </c>
      <c r="N4658">
        <f>kredi_kart_musterileri!T:T</f>
        <v>0.94</v>
      </c>
      <c r="Q4658" s="15" t="str">
        <f>kredi_kart_musterileri!F4658</f>
        <v>College</v>
      </c>
      <c r="R4658">
        <f>kredi_kart_musterileri!Q4658</f>
        <v>3694</v>
      </c>
    </row>
    <row r="4659" spans="11:18">
      <c r="K4659" s="73" t="str">
        <f>kredi_kart_musterileri!B4659</f>
        <v>Existing Customer</v>
      </c>
      <c r="L4659">
        <f>kredi_kart_musterileri!M:M</f>
        <v>18038</v>
      </c>
      <c r="N4659">
        <f>kredi_kart_musterileri!T:T</f>
        <v>0.66</v>
      </c>
      <c r="Q4659" s="15" t="str">
        <f>kredi_kart_musterileri!F4659</f>
        <v>High School</v>
      </c>
      <c r="R4659">
        <f>kredi_kart_musterileri!Q4659</f>
        <v>4168</v>
      </c>
    </row>
    <row r="4660" spans="11:18">
      <c r="K4660" s="73" t="str">
        <f>kredi_kart_musterileri!B4660</f>
        <v>Existing Customer</v>
      </c>
      <c r="L4660">
        <f>kredi_kart_musterileri!M:M</f>
        <v>1853</v>
      </c>
      <c r="N4660">
        <f>kredi_kart_musterileri!T:T</f>
        <v>0</v>
      </c>
      <c r="Q4660" s="15" t="str">
        <f>kredi_kart_musterileri!F4660</f>
        <v>Graduate</v>
      </c>
      <c r="R4660">
        <f>kredi_kart_musterileri!Q4660</f>
        <v>4544</v>
      </c>
    </row>
    <row r="4661" spans="11:18">
      <c r="K4661" s="73" t="str">
        <f>kredi_kart_musterileri!B4661</f>
        <v>Existing Customer</v>
      </c>
      <c r="L4661">
        <f>kredi_kart_musterileri!M:M</f>
        <v>4951</v>
      </c>
      <c r="N4661">
        <f>kredi_kart_musterileri!T:T</f>
        <v>4.04</v>
      </c>
      <c r="Q4661" s="15" t="str">
        <f>kredi_kart_musterileri!F4661</f>
        <v>Doctorate</v>
      </c>
      <c r="R4661">
        <f>kredi_kart_musterileri!Q4661</f>
        <v>4192</v>
      </c>
    </row>
    <row r="4662" spans="11:18">
      <c r="K4662" s="73" t="str">
        <f>kredi_kart_musterileri!B4662</f>
        <v>Existing Customer</v>
      </c>
      <c r="L4662">
        <f>kredi_kart_musterileri!M:M</f>
        <v>34516</v>
      </c>
      <c r="N4662">
        <f>kredi_kart_musterileri!T:T</f>
        <v>0.64</v>
      </c>
      <c r="Q4662" s="15" t="str">
        <f>kredi_kart_musterileri!F4662</f>
        <v>Uneducated</v>
      </c>
      <c r="R4662">
        <f>kredi_kart_musterileri!Q4662</f>
        <v>4492</v>
      </c>
    </row>
    <row r="4663" spans="11:18">
      <c r="K4663" s="73" t="str">
        <f>kredi_kart_musterileri!B4663</f>
        <v>Attrited Customer</v>
      </c>
      <c r="L4663">
        <f>kredi_kart_musterileri!M:M</f>
        <v>1757</v>
      </c>
      <c r="N4663">
        <f>kredi_kart_musterileri!T:T</f>
        <v>1.88</v>
      </c>
      <c r="Q4663" s="15" t="str">
        <f>kredi_kart_musterileri!F4663</f>
        <v>Graduate</v>
      </c>
      <c r="R4663">
        <f>kredi_kart_musterileri!Q4663</f>
        <v>2377</v>
      </c>
    </row>
    <row r="4664" spans="11:18">
      <c r="K4664" s="73" t="str">
        <f>kredi_kart_musterileri!B4664</f>
        <v>Existing Customer</v>
      </c>
      <c r="L4664">
        <f>kredi_kart_musterileri!M:M</f>
        <v>24033</v>
      </c>
      <c r="N4664">
        <f>kredi_kart_musterileri!T:T</f>
        <v>0.25</v>
      </c>
      <c r="Q4664" s="15" t="str">
        <f>kredi_kart_musterileri!F4664</f>
        <v>Graduate</v>
      </c>
      <c r="R4664">
        <f>kredi_kart_musterileri!Q4664</f>
        <v>3578</v>
      </c>
    </row>
    <row r="4665" spans="11:18">
      <c r="K4665" s="73" t="str">
        <f>kredi_kart_musterileri!B4665</f>
        <v>Existing Customer</v>
      </c>
      <c r="L4665">
        <f>kredi_kart_musterileri!M:M</f>
        <v>3276</v>
      </c>
      <c r="N4665">
        <f>kredi_kart_musterileri!T:T</f>
        <v>7.12</v>
      </c>
      <c r="Q4665" s="15">
        <f>kredi_kart_musterileri!F4665</f>
        <v>0</v>
      </c>
      <c r="R4665">
        <f>kredi_kart_musterileri!Q4665</f>
        <v>4345</v>
      </c>
    </row>
    <row r="4666" spans="11:18">
      <c r="K4666" s="73" t="str">
        <f>kredi_kart_musterileri!B4666</f>
        <v>Existing Customer</v>
      </c>
      <c r="L4666">
        <f>kredi_kart_musterileri!M:M</f>
        <v>3614</v>
      </c>
      <c r="N4666">
        <f>kredi_kart_musterileri!T:T</f>
        <v>0</v>
      </c>
      <c r="Q4666" s="15">
        <f>kredi_kart_musterileri!F4666</f>
        <v>0</v>
      </c>
      <c r="R4666">
        <f>kredi_kart_musterileri!Q4666</f>
        <v>4561</v>
      </c>
    </row>
    <row r="4667" spans="11:18">
      <c r="K4667" s="73" t="str">
        <f>kredi_kart_musterileri!B4667</f>
        <v>Existing Customer</v>
      </c>
      <c r="L4667">
        <f>kredi_kart_musterileri!M:M</f>
        <v>1943</v>
      </c>
      <c r="N4667">
        <f>kredi_kart_musterileri!T:T</f>
        <v>8.51</v>
      </c>
      <c r="Q4667" s="15" t="str">
        <f>kredi_kart_musterileri!F4667</f>
        <v>High School</v>
      </c>
      <c r="R4667">
        <f>kredi_kart_musterileri!Q4667</f>
        <v>3392</v>
      </c>
    </row>
    <row r="4668" spans="11:18">
      <c r="K4668" s="73" t="str">
        <f>kredi_kart_musterileri!B4668</f>
        <v>Attrited Customer</v>
      </c>
      <c r="L4668">
        <f>kredi_kart_musterileri!M:M</f>
        <v>3795</v>
      </c>
      <c r="N4668">
        <f>kredi_kart_musterileri!T:T</f>
        <v>6.63</v>
      </c>
      <c r="Q4668" s="15" t="str">
        <f>kredi_kart_musterileri!F4668</f>
        <v>Post Graduate</v>
      </c>
      <c r="R4668">
        <f>kredi_kart_musterileri!Q4668</f>
        <v>1633</v>
      </c>
    </row>
    <row r="4669" spans="11:18">
      <c r="K4669" s="73" t="str">
        <f>kredi_kart_musterileri!B4669</f>
        <v>Existing Customer</v>
      </c>
      <c r="L4669">
        <f>kredi_kart_musterileri!M:M</f>
        <v>4075</v>
      </c>
      <c r="N4669">
        <f>kredi_kart_musterileri!T:T</f>
        <v>5.37</v>
      </c>
      <c r="Q4669" s="15" t="str">
        <f>kredi_kart_musterileri!F4669</f>
        <v>Graduate</v>
      </c>
      <c r="R4669">
        <f>kredi_kart_musterileri!Q4669</f>
        <v>3956</v>
      </c>
    </row>
    <row r="4670" spans="11:18">
      <c r="K4670" s="73" t="str">
        <f>kredi_kart_musterileri!B4670</f>
        <v>Attrited Customer</v>
      </c>
      <c r="L4670">
        <f>kredi_kart_musterileri!M:M</f>
        <v>3001</v>
      </c>
      <c r="N4670">
        <f>kredi_kart_musterileri!T:T</f>
        <v>1.61</v>
      </c>
      <c r="Q4670" s="15" t="str">
        <f>kredi_kart_musterileri!F4670</f>
        <v>Graduate</v>
      </c>
      <c r="R4670">
        <f>kredi_kart_musterileri!Q4670</f>
        <v>2403</v>
      </c>
    </row>
    <row r="4671" spans="11:18">
      <c r="K4671" s="73" t="str">
        <f>kredi_kart_musterileri!B4671</f>
        <v>Existing Customer</v>
      </c>
      <c r="L4671">
        <f>kredi_kart_musterileri!M:M</f>
        <v>5726</v>
      </c>
      <c r="N4671">
        <f>kredi_kart_musterileri!T:T</f>
        <v>1.46</v>
      </c>
      <c r="Q4671" s="15">
        <f>kredi_kart_musterileri!F4671</f>
        <v>0</v>
      </c>
      <c r="R4671">
        <f>kredi_kart_musterileri!Q4671</f>
        <v>2311</v>
      </c>
    </row>
    <row r="4672" spans="11:18">
      <c r="K4672" s="73" t="str">
        <f>kredi_kart_musterileri!B4672</f>
        <v>Existing Customer</v>
      </c>
      <c r="L4672">
        <f>kredi_kart_musterileri!M:M</f>
        <v>2077</v>
      </c>
      <c r="N4672">
        <f>kredi_kart_musterileri!T:T</f>
        <v>7.87</v>
      </c>
      <c r="Q4672" s="15" t="str">
        <f>kredi_kart_musterileri!F4672</f>
        <v>Graduate</v>
      </c>
      <c r="R4672">
        <f>kredi_kart_musterileri!Q4672</f>
        <v>4292</v>
      </c>
    </row>
    <row r="4673" spans="11:18">
      <c r="K4673" s="73" t="str">
        <f>kredi_kart_musterileri!B4673</f>
        <v>Existing Customer</v>
      </c>
      <c r="L4673">
        <f>kredi_kart_musterileri!M:M</f>
        <v>2157</v>
      </c>
      <c r="N4673">
        <f>kredi_kart_musterileri!T:T</f>
        <v>3.34</v>
      </c>
      <c r="Q4673" s="15" t="str">
        <f>kredi_kart_musterileri!F4673</f>
        <v>Graduate</v>
      </c>
      <c r="R4673">
        <f>kredi_kart_musterileri!Q4673</f>
        <v>4250</v>
      </c>
    </row>
    <row r="4674" spans="11:18">
      <c r="K4674" s="73" t="str">
        <f>kredi_kart_musterileri!B4674</f>
        <v>Existing Customer</v>
      </c>
      <c r="L4674">
        <f>kredi_kart_musterileri!M:M</f>
        <v>2037</v>
      </c>
      <c r="N4674">
        <f>kredi_kart_musterileri!T:T</f>
        <v>6.62</v>
      </c>
      <c r="Q4674" s="15" t="str">
        <f>kredi_kart_musterileri!F4674</f>
        <v>College</v>
      </c>
      <c r="R4674">
        <f>kredi_kart_musterileri!Q4674</f>
        <v>4574</v>
      </c>
    </row>
    <row r="4675" spans="11:18">
      <c r="K4675" s="73" t="str">
        <f>kredi_kart_musterileri!B4675</f>
        <v>Existing Customer</v>
      </c>
      <c r="L4675">
        <f>kredi_kart_musterileri!M:M</f>
        <v>14914</v>
      </c>
      <c r="N4675">
        <f>kredi_kart_musterileri!T:T</f>
        <v>0.74</v>
      </c>
      <c r="Q4675" s="15" t="str">
        <f>kredi_kart_musterileri!F4675</f>
        <v>Doctorate</v>
      </c>
      <c r="R4675">
        <f>kredi_kart_musterileri!Q4675</f>
        <v>4478</v>
      </c>
    </row>
    <row r="4676" spans="11:18">
      <c r="K4676" s="73" t="str">
        <f>kredi_kart_musterileri!B4676</f>
        <v>Existing Customer</v>
      </c>
      <c r="L4676">
        <f>kredi_kart_musterileri!M:M</f>
        <v>1580</v>
      </c>
      <c r="N4676">
        <f>kredi_kart_musterileri!T:T</f>
        <v>3.92</v>
      </c>
      <c r="Q4676" s="15" t="str">
        <f>kredi_kart_musterileri!F4676</f>
        <v>High School</v>
      </c>
      <c r="R4676">
        <f>kredi_kart_musterileri!Q4676</f>
        <v>4384</v>
      </c>
    </row>
    <row r="4677" spans="11:18">
      <c r="K4677" s="73" t="str">
        <f>kredi_kart_musterileri!B4677</f>
        <v>Existing Customer</v>
      </c>
      <c r="L4677">
        <f>kredi_kart_musterileri!M:M</f>
        <v>15483</v>
      </c>
      <c r="N4677">
        <f>kredi_kart_musterileri!T:T</f>
        <v>1.1100000000000001</v>
      </c>
      <c r="Q4677" s="15" t="str">
        <f>kredi_kart_musterileri!F4677</f>
        <v>College</v>
      </c>
      <c r="R4677">
        <f>kredi_kart_musterileri!Q4677</f>
        <v>4678</v>
      </c>
    </row>
    <row r="4678" spans="11:18">
      <c r="K4678" s="73" t="str">
        <f>kredi_kart_musterileri!B4678</f>
        <v>Attrited Customer</v>
      </c>
      <c r="L4678">
        <f>kredi_kart_musterileri!M:M</f>
        <v>1916</v>
      </c>
      <c r="N4678">
        <f>kredi_kart_musterileri!T:T</f>
        <v>0</v>
      </c>
      <c r="Q4678" s="15" t="str">
        <f>kredi_kart_musterileri!F4678</f>
        <v>Doctorate</v>
      </c>
      <c r="R4678">
        <f>kredi_kart_musterileri!Q4678</f>
        <v>2888</v>
      </c>
    </row>
    <row r="4679" spans="11:18">
      <c r="K4679" s="73" t="str">
        <f>kredi_kart_musterileri!B4679</f>
        <v>Attrited Customer</v>
      </c>
      <c r="L4679">
        <f>kredi_kart_musterileri!M:M</f>
        <v>3610</v>
      </c>
      <c r="N4679">
        <f>kredi_kart_musterileri!T:T</f>
        <v>4.3E-3</v>
      </c>
      <c r="Q4679" s="15" t="str">
        <f>kredi_kart_musterileri!F4679</f>
        <v>Graduate</v>
      </c>
      <c r="R4679">
        <f>kredi_kart_musterileri!Q4679</f>
        <v>2216</v>
      </c>
    </row>
    <row r="4680" spans="11:18">
      <c r="K4680" s="73" t="str">
        <f>kredi_kart_musterileri!B4680</f>
        <v>Existing Customer</v>
      </c>
      <c r="L4680">
        <f>kredi_kart_musterileri!M:M</f>
        <v>1667</v>
      </c>
      <c r="N4680">
        <f>kredi_kart_musterileri!T:T</f>
        <v>0</v>
      </c>
      <c r="Q4680" s="15" t="str">
        <f>kredi_kart_musterileri!F4680</f>
        <v>Graduate</v>
      </c>
      <c r="R4680">
        <f>kredi_kart_musterileri!Q4680</f>
        <v>4385</v>
      </c>
    </row>
    <row r="4681" spans="11:18">
      <c r="K4681" s="73" t="str">
        <f>kredi_kart_musterileri!B4681</f>
        <v>Existing Customer</v>
      </c>
      <c r="L4681">
        <f>kredi_kart_musterileri!M:M</f>
        <v>1438.3</v>
      </c>
      <c r="N4681">
        <f>kredi_kart_musterileri!T:T</f>
        <v>0</v>
      </c>
      <c r="Q4681" s="15" t="str">
        <f>kredi_kart_musterileri!F4681</f>
        <v>High School</v>
      </c>
      <c r="R4681">
        <f>kredi_kart_musterileri!Q4681</f>
        <v>4242</v>
      </c>
    </row>
    <row r="4682" spans="11:18">
      <c r="K4682" s="73" t="str">
        <f>kredi_kart_musterileri!B4682</f>
        <v>Attrited Customer</v>
      </c>
      <c r="L4682">
        <f>kredi_kart_musterileri!M:M</f>
        <v>1942</v>
      </c>
      <c r="N4682">
        <f>kredi_kart_musterileri!T:T</f>
        <v>4.43</v>
      </c>
      <c r="Q4682" s="15" t="str">
        <f>kredi_kart_musterileri!F4682</f>
        <v>Graduate</v>
      </c>
      <c r="R4682">
        <f>kredi_kart_musterileri!Q4682</f>
        <v>2522</v>
      </c>
    </row>
    <row r="4683" spans="11:18">
      <c r="K4683" s="73" t="str">
        <f>kredi_kart_musterileri!B4683</f>
        <v>Existing Customer</v>
      </c>
      <c r="L4683" t="str">
        <f>kredi_kart_musterileri!M:M</f>
        <v>Unknown</v>
      </c>
      <c r="N4683">
        <f>kredi_kart_musterileri!T:T</f>
        <v>0</v>
      </c>
      <c r="Q4683" s="15" t="str">
        <f>kredi_kart_musterileri!F4683</f>
        <v>Uneducated</v>
      </c>
      <c r="R4683">
        <f>kredi_kart_musterileri!Q4683</f>
        <v>3946</v>
      </c>
    </row>
    <row r="4684" spans="11:18">
      <c r="K4684" s="73" t="str">
        <f>kredi_kart_musterileri!B4684</f>
        <v>Existing Customer</v>
      </c>
      <c r="L4684">
        <f>kredi_kart_musterileri!M:M</f>
        <v>6465</v>
      </c>
      <c r="N4684">
        <f>kredi_kart_musterileri!T:T</f>
        <v>2.88</v>
      </c>
      <c r="Q4684" s="15" t="str">
        <f>kredi_kart_musterileri!F4684</f>
        <v>College</v>
      </c>
      <c r="R4684">
        <f>kredi_kart_musterileri!Q4684</f>
        <v>4490</v>
      </c>
    </row>
    <row r="4685" spans="11:18">
      <c r="K4685" s="73" t="str">
        <f>kredi_kart_musterileri!B4685</f>
        <v>Existing Customer</v>
      </c>
      <c r="L4685">
        <f>kredi_kart_musterileri!M:M</f>
        <v>8599</v>
      </c>
      <c r="N4685">
        <f>kredi_kart_musterileri!T:T</f>
        <v>1.0900000000000001</v>
      </c>
      <c r="Q4685" s="15" t="str">
        <f>kredi_kart_musterileri!F4685</f>
        <v>High School</v>
      </c>
      <c r="R4685">
        <f>kredi_kart_musterileri!Q4685</f>
        <v>3015</v>
      </c>
    </row>
    <row r="4686" spans="11:18">
      <c r="K4686" s="73" t="str">
        <f>kredi_kart_musterileri!B4686</f>
        <v>Existing Customer</v>
      </c>
      <c r="L4686">
        <f>kredi_kart_musterileri!M:M</f>
        <v>1438.3</v>
      </c>
      <c r="N4686">
        <f>kredi_kart_musterileri!T:T</f>
        <v>0</v>
      </c>
      <c r="Q4686" s="15" t="str">
        <f>kredi_kart_musterileri!F4686</f>
        <v>Graduate</v>
      </c>
      <c r="R4686">
        <f>kredi_kart_musterileri!Q4686</f>
        <v>3427</v>
      </c>
    </row>
    <row r="4687" spans="11:18">
      <c r="K4687" s="73" t="str">
        <f>kredi_kart_musterileri!B4687</f>
        <v>Existing Customer</v>
      </c>
      <c r="L4687">
        <f>kredi_kart_musterileri!M:M</f>
        <v>4402</v>
      </c>
      <c r="N4687">
        <f>kredi_kart_musterileri!T:T</f>
        <v>1.58</v>
      </c>
      <c r="Q4687" s="15" t="str">
        <f>kredi_kart_musterileri!F4687</f>
        <v>Graduate</v>
      </c>
      <c r="R4687">
        <f>kredi_kart_musterileri!Q4687</f>
        <v>3325</v>
      </c>
    </row>
    <row r="4688" spans="11:18">
      <c r="K4688" s="73" t="str">
        <f>kredi_kart_musterileri!B4688</f>
        <v>Existing Customer</v>
      </c>
      <c r="L4688">
        <f>kredi_kart_musterileri!M:M</f>
        <v>5444</v>
      </c>
      <c r="N4688">
        <f>kredi_kart_musterileri!T:T</f>
        <v>4.59</v>
      </c>
      <c r="Q4688" s="15">
        <f>kredi_kart_musterileri!F4688</f>
        <v>0</v>
      </c>
      <c r="R4688">
        <f>kredi_kart_musterileri!Q4688</f>
        <v>4509</v>
      </c>
    </row>
    <row r="4689" spans="11:18">
      <c r="K4689" s="73" t="str">
        <f>kredi_kart_musterileri!B4689</f>
        <v>Existing Customer</v>
      </c>
      <c r="L4689">
        <f>kredi_kart_musterileri!M:M</f>
        <v>1438.3</v>
      </c>
      <c r="N4689">
        <f>kredi_kart_musterileri!T:T</f>
        <v>0</v>
      </c>
      <c r="Q4689" s="15" t="str">
        <f>kredi_kart_musterileri!F4689</f>
        <v>High School</v>
      </c>
      <c r="R4689">
        <f>kredi_kart_musterileri!Q4689</f>
        <v>4697</v>
      </c>
    </row>
    <row r="4690" spans="11:18">
      <c r="K4690" s="73" t="str">
        <f>kredi_kart_musterileri!B4690</f>
        <v>Attrited Customer</v>
      </c>
      <c r="L4690">
        <f>kredi_kart_musterileri!M:M</f>
        <v>1438.3</v>
      </c>
      <c r="N4690">
        <f>kredi_kart_musterileri!T:T</f>
        <v>0</v>
      </c>
      <c r="Q4690" s="15">
        <f>kredi_kart_musterileri!F4690</f>
        <v>0</v>
      </c>
      <c r="R4690">
        <f>kredi_kart_musterileri!Q4690</f>
        <v>1632</v>
      </c>
    </row>
    <row r="4691" spans="11:18">
      <c r="K4691" s="73" t="str">
        <f>kredi_kart_musterileri!B4691</f>
        <v>Existing Customer</v>
      </c>
      <c r="L4691">
        <f>kredi_kart_musterileri!M:M</f>
        <v>2679</v>
      </c>
      <c r="N4691">
        <f>kredi_kart_musterileri!T:T</f>
        <v>5.82</v>
      </c>
      <c r="Q4691" s="15">
        <f>kredi_kart_musterileri!F4691</f>
        <v>0</v>
      </c>
      <c r="R4691">
        <f>kredi_kart_musterileri!Q4691</f>
        <v>4756</v>
      </c>
    </row>
    <row r="4692" spans="11:18">
      <c r="K4692" s="73" t="str">
        <f>kredi_kart_musterileri!B4692</f>
        <v>Existing Customer</v>
      </c>
      <c r="L4692">
        <f>kredi_kart_musterileri!M:M</f>
        <v>2766</v>
      </c>
      <c r="N4692">
        <f>kredi_kart_musterileri!T:T</f>
        <v>6.26</v>
      </c>
      <c r="Q4692" s="15" t="str">
        <f>kredi_kart_musterileri!F4692</f>
        <v>Post Graduate</v>
      </c>
      <c r="R4692">
        <f>kredi_kart_musterileri!Q4692</f>
        <v>3959</v>
      </c>
    </row>
    <row r="4693" spans="11:18">
      <c r="K4693" s="73" t="str">
        <f>kredi_kart_musterileri!B4693</f>
        <v>Existing Customer</v>
      </c>
      <c r="L4693">
        <f>kredi_kart_musterileri!M:M</f>
        <v>25293</v>
      </c>
      <c r="N4693">
        <f>kredi_kart_musterileri!T:T</f>
        <v>0.45</v>
      </c>
      <c r="Q4693" s="15" t="str">
        <f>kredi_kart_musterileri!F4693</f>
        <v>Graduate</v>
      </c>
      <c r="R4693">
        <f>kredi_kart_musterileri!Q4693</f>
        <v>4059</v>
      </c>
    </row>
    <row r="4694" spans="11:18">
      <c r="K4694" s="73" t="str">
        <f>kredi_kart_musterileri!B4694</f>
        <v>Existing Customer</v>
      </c>
      <c r="L4694">
        <f>kredi_kart_musterileri!M:M</f>
        <v>2707</v>
      </c>
      <c r="N4694">
        <f>kredi_kart_musterileri!T:T</f>
        <v>6.63</v>
      </c>
      <c r="Q4694" s="15" t="str">
        <f>kredi_kart_musterileri!F4694</f>
        <v>Post Graduate</v>
      </c>
      <c r="R4694">
        <f>kredi_kart_musterileri!Q4694</f>
        <v>4077</v>
      </c>
    </row>
    <row r="4695" spans="11:18">
      <c r="K4695" s="73" t="str">
        <f>kredi_kart_musterileri!B4695</f>
        <v>Attrited Customer</v>
      </c>
      <c r="L4695">
        <f>kredi_kart_musterileri!M:M</f>
        <v>1748</v>
      </c>
      <c r="N4695">
        <f>kredi_kart_musterileri!T:T</f>
        <v>6.31</v>
      </c>
      <c r="Q4695" s="15" t="str">
        <f>kredi_kart_musterileri!F4695</f>
        <v>Graduate</v>
      </c>
      <c r="R4695">
        <f>kredi_kart_musterileri!Q4695</f>
        <v>2335</v>
      </c>
    </row>
    <row r="4696" spans="11:18">
      <c r="K4696" s="73" t="str">
        <f>kredi_kart_musterileri!B4696</f>
        <v>Existing Customer</v>
      </c>
      <c r="L4696">
        <f>kredi_kart_musterileri!M:M</f>
        <v>4034</v>
      </c>
      <c r="N4696">
        <f>kredi_kart_musterileri!T:T</f>
        <v>4.63</v>
      </c>
      <c r="Q4696" s="15" t="str">
        <f>kredi_kart_musterileri!F4696</f>
        <v>High School</v>
      </c>
      <c r="R4696">
        <f>kredi_kart_musterileri!Q4696</f>
        <v>3718</v>
      </c>
    </row>
    <row r="4697" spans="11:18">
      <c r="K4697" s="73" t="str">
        <f>kredi_kart_musterileri!B4697</f>
        <v>Existing Customer</v>
      </c>
      <c r="L4697">
        <f>kredi_kart_musterileri!M:M</f>
        <v>26129</v>
      </c>
      <c r="N4697">
        <f>kredi_kart_musterileri!T:T</f>
        <v>0.67</v>
      </c>
      <c r="Q4697" s="15" t="str">
        <f>kredi_kart_musterileri!F4697</f>
        <v>Uneducated</v>
      </c>
      <c r="R4697">
        <f>kredi_kart_musterileri!Q4697</f>
        <v>4919</v>
      </c>
    </row>
    <row r="4698" spans="11:18">
      <c r="K4698" s="73" t="str">
        <f>kredi_kart_musterileri!B4698</f>
        <v>Attrited Customer</v>
      </c>
      <c r="L4698">
        <f>kredi_kart_musterileri!M:M</f>
        <v>14902</v>
      </c>
      <c r="N4698">
        <f>kredi_kart_musterileri!T:T</f>
        <v>0</v>
      </c>
      <c r="Q4698" s="15" t="str">
        <f>kredi_kart_musterileri!F4698</f>
        <v>High School</v>
      </c>
      <c r="R4698">
        <f>kredi_kart_musterileri!Q4698</f>
        <v>2038</v>
      </c>
    </row>
    <row r="4699" spans="11:18">
      <c r="K4699" s="73" t="str">
        <f>kredi_kart_musterileri!B4699</f>
        <v>Existing Customer</v>
      </c>
      <c r="L4699">
        <f>kredi_kart_musterileri!M:M</f>
        <v>12228</v>
      </c>
      <c r="N4699">
        <f>kredi_kart_musterileri!T:T</f>
        <v>1.75</v>
      </c>
      <c r="Q4699" s="15" t="str">
        <f>kredi_kart_musterileri!F4699</f>
        <v>Uneducated</v>
      </c>
      <c r="R4699">
        <f>kredi_kart_musterileri!Q4699</f>
        <v>3831</v>
      </c>
    </row>
    <row r="4700" spans="11:18">
      <c r="K4700" s="73" t="str">
        <f>kredi_kart_musterileri!B4700</f>
        <v>Existing Customer</v>
      </c>
      <c r="L4700">
        <f>kredi_kart_musterileri!M:M</f>
        <v>1724</v>
      </c>
      <c r="N4700">
        <f>kredi_kart_musterileri!T:T</f>
        <v>0</v>
      </c>
      <c r="Q4700" s="15" t="str">
        <f>kredi_kart_musterileri!F4700</f>
        <v>Graduate</v>
      </c>
      <c r="R4700">
        <f>kredi_kart_musterileri!Q4700</f>
        <v>4434</v>
      </c>
    </row>
    <row r="4701" spans="11:18">
      <c r="K4701" s="73" t="str">
        <f>kredi_kart_musterileri!B4701</f>
        <v>Attrited Customer</v>
      </c>
      <c r="L4701">
        <f>kredi_kart_musterileri!M:M</f>
        <v>1438.3</v>
      </c>
      <c r="N4701">
        <f>kredi_kart_musterileri!T:T</f>
        <v>0</v>
      </c>
      <c r="Q4701" s="15" t="str">
        <f>kredi_kart_musterileri!F4701</f>
        <v>Graduate</v>
      </c>
      <c r="R4701">
        <f>kredi_kart_musterileri!Q4701</f>
        <v>2476</v>
      </c>
    </row>
    <row r="4702" spans="11:18">
      <c r="K4702" s="73" t="str">
        <f>kredi_kart_musterileri!B4702</f>
        <v>Existing Customer</v>
      </c>
      <c r="L4702">
        <f>kredi_kart_musterileri!M:M</f>
        <v>16665</v>
      </c>
      <c r="N4702">
        <f>kredi_kart_musterileri!T:T</f>
        <v>0.69</v>
      </c>
      <c r="Q4702" s="15" t="str">
        <f>kredi_kart_musterileri!F4702</f>
        <v>Graduate</v>
      </c>
      <c r="R4702">
        <f>kredi_kart_musterileri!Q4702</f>
        <v>4657</v>
      </c>
    </row>
    <row r="4703" spans="11:18">
      <c r="K4703" s="73" t="str">
        <f>kredi_kart_musterileri!B4703</f>
        <v>Attrited Customer</v>
      </c>
      <c r="L4703">
        <f>kredi_kart_musterileri!M:M</f>
        <v>20974</v>
      </c>
      <c r="N4703">
        <f>kredi_kart_musterileri!T:T</f>
        <v>0</v>
      </c>
      <c r="Q4703" s="15" t="str">
        <f>kredi_kart_musterileri!F4703</f>
        <v>Uneducated</v>
      </c>
      <c r="R4703">
        <f>kredi_kart_musterileri!Q4703</f>
        <v>1246</v>
      </c>
    </row>
    <row r="4704" spans="11:18">
      <c r="K4704" s="73" t="str">
        <f>kredi_kart_musterileri!B4704</f>
        <v>Existing Customer</v>
      </c>
      <c r="L4704">
        <f>kredi_kart_musterileri!M:M</f>
        <v>3139</v>
      </c>
      <c r="N4704">
        <f>kredi_kart_musterileri!T:T</f>
        <v>3.47</v>
      </c>
      <c r="Q4704" s="15">
        <f>kredi_kart_musterileri!F4704</f>
        <v>0</v>
      </c>
      <c r="R4704">
        <f>kredi_kart_musterileri!Q4704</f>
        <v>4648</v>
      </c>
    </row>
    <row r="4705" spans="11:18">
      <c r="K4705" s="73" t="str">
        <f>kredi_kart_musterileri!B4705</f>
        <v>Existing Customer</v>
      </c>
      <c r="L4705">
        <f>kredi_kart_musterileri!M:M</f>
        <v>19865</v>
      </c>
      <c r="N4705">
        <f>kredi_kart_musterileri!T:T</f>
        <v>0</v>
      </c>
      <c r="Q4705" s="15">
        <f>kredi_kart_musterileri!F4705</f>
        <v>0</v>
      </c>
      <c r="R4705">
        <f>kredi_kart_musterileri!Q4705</f>
        <v>4350</v>
      </c>
    </row>
    <row r="4706" spans="11:18">
      <c r="K4706" s="73" t="str">
        <f>kredi_kart_musterileri!B4706</f>
        <v>Existing Customer</v>
      </c>
      <c r="L4706">
        <f>kredi_kart_musterileri!M:M</f>
        <v>2069</v>
      </c>
      <c r="N4706">
        <f>kredi_kart_musterileri!T:T</f>
        <v>6.23</v>
      </c>
      <c r="Q4706" s="15" t="str">
        <f>kredi_kart_musterileri!F4706</f>
        <v>High School</v>
      </c>
      <c r="R4706">
        <f>kredi_kart_musterileri!Q4706</f>
        <v>5668</v>
      </c>
    </row>
    <row r="4707" spans="11:18">
      <c r="K4707" s="73" t="str">
        <f>kredi_kart_musterileri!B4707</f>
        <v>Attrited Customer</v>
      </c>
      <c r="L4707">
        <f>kredi_kart_musterileri!M:M</f>
        <v>2231</v>
      </c>
      <c r="N4707">
        <f>kredi_kart_musterileri!T:T</f>
        <v>8.0299999999999994</v>
      </c>
      <c r="Q4707" s="15" t="str">
        <f>kredi_kart_musterileri!F4707</f>
        <v>College</v>
      </c>
      <c r="R4707">
        <f>kredi_kart_musterileri!Q4707</f>
        <v>2576</v>
      </c>
    </row>
    <row r="4708" spans="11:18">
      <c r="K4708" s="73" t="str">
        <f>kredi_kart_musterileri!B4708</f>
        <v>Existing Customer</v>
      </c>
      <c r="L4708">
        <f>kredi_kart_musterileri!M:M</f>
        <v>33371</v>
      </c>
      <c r="N4708">
        <f>kredi_kart_musterileri!T:T</f>
        <v>0</v>
      </c>
      <c r="Q4708" s="15" t="str">
        <f>kredi_kart_musterileri!F4708</f>
        <v>High School</v>
      </c>
      <c r="R4708">
        <f>kredi_kart_musterileri!Q4708</f>
        <v>3638</v>
      </c>
    </row>
    <row r="4709" spans="11:18">
      <c r="K4709" s="73" t="str">
        <f>kredi_kart_musterileri!B4709</f>
        <v>Existing Customer</v>
      </c>
      <c r="L4709">
        <f>kredi_kart_musterileri!M:M</f>
        <v>2544</v>
      </c>
      <c r="N4709">
        <f>kredi_kart_musterileri!T:T</f>
        <v>0</v>
      </c>
      <c r="Q4709" s="15" t="str">
        <f>kredi_kart_musterileri!F4709</f>
        <v>College</v>
      </c>
      <c r="R4709">
        <f>kredi_kart_musterileri!Q4709</f>
        <v>3593</v>
      </c>
    </row>
    <row r="4710" spans="11:18">
      <c r="K4710" s="73" t="str">
        <f>kredi_kart_musterileri!B4710</f>
        <v>Existing Customer</v>
      </c>
      <c r="L4710">
        <f>kredi_kart_musterileri!M:M</f>
        <v>34516</v>
      </c>
      <c r="N4710">
        <f>kredi_kart_musterileri!T:T</f>
        <v>0</v>
      </c>
      <c r="Q4710" s="15" t="str">
        <f>kredi_kart_musterileri!F4710</f>
        <v>High School</v>
      </c>
      <c r="R4710">
        <f>kredi_kart_musterileri!Q4710</f>
        <v>4004</v>
      </c>
    </row>
    <row r="4711" spans="11:18">
      <c r="K4711" s="73" t="str">
        <f>kredi_kart_musterileri!B4711</f>
        <v>Existing Customer</v>
      </c>
      <c r="L4711">
        <f>kredi_kart_musterileri!M:M</f>
        <v>5370</v>
      </c>
      <c r="N4711">
        <f>kredi_kart_musterileri!T:T</f>
        <v>1.22</v>
      </c>
      <c r="Q4711" s="15" t="str">
        <f>kredi_kart_musterileri!F4711</f>
        <v>Graduate</v>
      </c>
      <c r="R4711">
        <f>kredi_kart_musterileri!Q4711</f>
        <v>4504</v>
      </c>
    </row>
    <row r="4712" spans="11:18">
      <c r="K4712" s="73" t="str">
        <f>kredi_kart_musterileri!B4712</f>
        <v>Existing Customer</v>
      </c>
      <c r="L4712">
        <f>kredi_kart_musterileri!M:M</f>
        <v>22437</v>
      </c>
      <c r="N4712">
        <f>kredi_kart_musterileri!T:T</f>
        <v>0.62</v>
      </c>
      <c r="Q4712" s="15" t="str">
        <f>kredi_kart_musterileri!F4712</f>
        <v>Graduate</v>
      </c>
      <c r="R4712">
        <f>kredi_kart_musterileri!Q4712</f>
        <v>3283</v>
      </c>
    </row>
    <row r="4713" spans="11:18">
      <c r="K4713" s="73" t="str">
        <f>kredi_kart_musterileri!B4713</f>
        <v>Attrited Customer</v>
      </c>
      <c r="L4713">
        <f>kredi_kart_musterileri!M:M</f>
        <v>3573</v>
      </c>
      <c r="N4713">
        <f>kredi_kart_musterileri!T:T</f>
        <v>0</v>
      </c>
      <c r="Q4713" s="15" t="str">
        <f>kredi_kart_musterileri!F4713</f>
        <v>College</v>
      </c>
      <c r="R4713">
        <f>kredi_kart_musterileri!Q4713</f>
        <v>2562</v>
      </c>
    </row>
    <row r="4714" spans="11:18">
      <c r="K4714" s="73" t="str">
        <f>kredi_kart_musterileri!B4714</f>
        <v>Existing Customer</v>
      </c>
      <c r="L4714">
        <f>kredi_kart_musterileri!M:M</f>
        <v>1959</v>
      </c>
      <c r="N4714">
        <f>kredi_kart_musterileri!T:T</f>
        <v>0</v>
      </c>
      <c r="Q4714" s="15" t="str">
        <f>kredi_kart_musterileri!F4714</f>
        <v>Graduate</v>
      </c>
      <c r="R4714">
        <f>kredi_kart_musterileri!Q4714</f>
        <v>3737</v>
      </c>
    </row>
    <row r="4715" spans="11:18">
      <c r="K4715" s="73" t="str">
        <f>kredi_kart_musterileri!B4715</f>
        <v>Existing Customer</v>
      </c>
      <c r="L4715" t="str">
        <f>kredi_kart_musterileri!M:M</f>
        <v>Unknown</v>
      </c>
      <c r="N4715">
        <f>kredi_kart_musterileri!T:T</f>
        <v>0</v>
      </c>
      <c r="Q4715" s="15" t="str">
        <f>kredi_kart_musterileri!F4715</f>
        <v>Graduate</v>
      </c>
      <c r="R4715">
        <f>kredi_kart_musterileri!Q4715</f>
        <v>4338</v>
      </c>
    </row>
    <row r="4716" spans="11:18">
      <c r="K4716" s="73" t="str">
        <f>kredi_kart_musterileri!B4716</f>
        <v>Existing Customer</v>
      </c>
      <c r="L4716">
        <f>kredi_kart_musterileri!M:M</f>
        <v>5363</v>
      </c>
      <c r="N4716">
        <f>kredi_kart_musterileri!T:T</f>
        <v>0</v>
      </c>
      <c r="Q4716" s="15" t="str">
        <f>kredi_kart_musterileri!F4716</f>
        <v>Uneducated</v>
      </c>
      <c r="R4716">
        <f>kredi_kart_musterileri!Q4716</f>
        <v>4121</v>
      </c>
    </row>
    <row r="4717" spans="11:18">
      <c r="K4717" s="73" t="str">
        <f>kredi_kart_musterileri!B4717</f>
        <v>Existing Customer</v>
      </c>
      <c r="L4717">
        <f>kredi_kart_musterileri!M:M</f>
        <v>3009</v>
      </c>
      <c r="N4717">
        <f>kredi_kart_musterileri!T:T</f>
        <v>2.3999999999999998E-3</v>
      </c>
      <c r="Q4717" s="15" t="str">
        <f>kredi_kart_musterileri!F4717</f>
        <v>College</v>
      </c>
      <c r="R4717">
        <f>kredi_kart_musterileri!Q4717</f>
        <v>4070</v>
      </c>
    </row>
    <row r="4718" spans="11:18">
      <c r="K4718" s="73" t="str">
        <f>kredi_kart_musterileri!B4718</f>
        <v>Existing Customer</v>
      </c>
      <c r="L4718">
        <f>kredi_kart_musterileri!M:M</f>
        <v>18535</v>
      </c>
      <c r="N4718">
        <f>kredi_kart_musterileri!T:T</f>
        <v>0.64</v>
      </c>
      <c r="Q4718" s="15" t="str">
        <f>kredi_kart_musterileri!F4718</f>
        <v>High School</v>
      </c>
      <c r="R4718">
        <f>kredi_kart_musterileri!Q4718</f>
        <v>3780</v>
      </c>
    </row>
    <row r="4719" spans="11:18">
      <c r="K4719" s="73" t="str">
        <f>kredi_kart_musterileri!B4719</f>
        <v>Existing Customer</v>
      </c>
      <c r="L4719">
        <f>kredi_kart_musterileri!M:M</f>
        <v>2171</v>
      </c>
      <c r="N4719">
        <f>kredi_kart_musterileri!T:T</f>
        <v>6.52</v>
      </c>
      <c r="Q4719" s="15" t="str">
        <f>kredi_kart_musterileri!F4719</f>
        <v>High School</v>
      </c>
      <c r="R4719">
        <f>kredi_kart_musterileri!Q4719</f>
        <v>4992</v>
      </c>
    </row>
    <row r="4720" spans="11:18">
      <c r="K4720" s="73" t="str">
        <f>kredi_kart_musterileri!B4720</f>
        <v>Attrited Customer</v>
      </c>
      <c r="L4720">
        <f>kredi_kart_musterileri!M:M</f>
        <v>34516</v>
      </c>
      <c r="N4720">
        <f>kredi_kart_musterileri!T:T</f>
        <v>0.56999999999999995</v>
      </c>
      <c r="Q4720" s="15">
        <f>kredi_kart_musterileri!F4720</f>
        <v>0</v>
      </c>
      <c r="R4720">
        <f>kredi_kart_musterileri!Q4720</f>
        <v>2234</v>
      </c>
    </row>
    <row r="4721" spans="11:18">
      <c r="K4721" s="73" t="str">
        <f>kredi_kart_musterileri!B4721</f>
        <v>Existing Customer</v>
      </c>
      <c r="L4721">
        <f>kredi_kart_musterileri!M:M</f>
        <v>2376</v>
      </c>
      <c r="N4721">
        <f>kredi_kart_musterileri!T:T</f>
        <v>6.38</v>
      </c>
      <c r="Q4721" s="15">
        <f>kredi_kart_musterileri!F4721</f>
        <v>0</v>
      </c>
      <c r="R4721">
        <f>kredi_kart_musterileri!Q4721</f>
        <v>3795</v>
      </c>
    </row>
    <row r="4722" spans="11:18">
      <c r="K4722" s="73" t="str">
        <f>kredi_kart_musterileri!B4722</f>
        <v>Existing Customer</v>
      </c>
      <c r="L4722">
        <f>kredi_kart_musterileri!M:M</f>
        <v>2882</v>
      </c>
      <c r="N4722">
        <f>kredi_kart_musterileri!T:T</f>
        <v>0</v>
      </c>
      <c r="Q4722" s="15" t="str">
        <f>kredi_kart_musterileri!F4722</f>
        <v>Uneducated</v>
      </c>
      <c r="R4722">
        <f>kredi_kart_musterileri!Q4722</f>
        <v>4446</v>
      </c>
    </row>
    <row r="4723" spans="11:18">
      <c r="K4723" s="73" t="str">
        <f>kredi_kart_musterileri!B4723</f>
        <v>Existing Customer</v>
      </c>
      <c r="L4723">
        <f>kredi_kart_musterileri!M:M</f>
        <v>3277</v>
      </c>
      <c r="N4723">
        <f>kredi_kart_musterileri!T:T</f>
        <v>7.57</v>
      </c>
      <c r="Q4723" s="15" t="str">
        <f>kredi_kart_musterileri!F4723</f>
        <v>Graduate</v>
      </c>
      <c r="R4723">
        <f>kredi_kart_musterileri!Q4723</f>
        <v>3965</v>
      </c>
    </row>
    <row r="4724" spans="11:18">
      <c r="K4724" s="73" t="str">
        <f>kredi_kart_musterileri!B4724</f>
        <v>Existing Customer</v>
      </c>
      <c r="L4724">
        <f>kredi_kart_musterileri!M:M</f>
        <v>2514</v>
      </c>
      <c r="N4724">
        <f>kredi_kart_musterileri!T:T</f>
        <v>7.34</v>
      </c>
      <c r="Q4724" s="15">
        <f>kredi_kart_musterileri!F4724</f>
        <v>0</v>
      </c>
      <c r="R4724">
        <f>kredi_kart_musterileri!Q4724</f>
        <v>3696</v>
      </c>
    </row>
    <row r="4725" spans="11:18">
      <c r="K4725" s="73" t="str">
        <f>kredi_kart_musterileri!B4725</f>
        <v>Existing Customer</v>
      </c>
      <c r="L4725">
        <f>kredi_kart_musterileri!M:M</f>
        <v>3301</v>
      </c>
      <c r="N4725">
        <f>kredi_kart_musterileri!T:T</f>
        <v>7.62</v>
      </c>
      <c r="Q4725" s="15" t="str">
        <f>kredi_kart_musterileri!F4725</f>
        <v>Graduate</v>
      </c>
      <c r="R4725">
        <f>kredi_kart_musterileri!Q4725</f>
        <v>3939</v>
      </c>
    </row>
    <row r="4726" spans="11:18">
      <c r="K4726" s="73" t="str">
        <f>kredi_kart_musterileri!B4726</f>
        <v>Existing Customer</v>
      </c>
      <c r="L4726">
        <f>kredi_kart_musterileri!M:M</f>
        <v>12391</v>
      </c>
      <c r="N4726">
        <f>kredi_kart_musterileri!T:T</f>
        <v>0.63</v>
      </c>
      <c r="Q4726" s="15" t="str">
        <f>kredi_kart_musterileri!F4726</f>
        <v>Post Graduate</v>
      </c>
      <c r="R4726">
        <f>kredi_kart_musterileri!Q4726</f>
        <v>4376</v>
      </c>
    </row>
    <row r="4727" spans="11:18">
      <c r="K4727" s="73" t="str">
        <f>kredi_kart_musterileri!B4727</f>
        <v>Existing Customer</v>
      </c>
      <c r="L4727">
        <f>kredi_kart_musterileri!M:M</f>
        <v>2168</v>
      </c>
      <c r="N4727">
        <f>kredi_kart_musterileri!T:T</f>
        <v>6.85</v>
      </c>
      <c r="Q4727" s="15" t="str">
        <f>kredi_kart_musterileri!F4727</f>
        <v>Doctorate</v>
      </c>
      <c r="R4727">
        <f>kredi_kart_musterileri!Q4727</f>
        <v>3828</v>
      </c>
    </row>
    <row r="4728" spans="11:18">
      <c r="K4728" s="73" t="str">
        <f>kredi_kart_musterileri!B4728</f>
        <v>Existing Customer</v>
      </c>
      <c r="L4728">
        <f>kredi_kart_musterileri!M:M</f>
        <v>7762</v>
      </c>
      <c r="N4728">
        <f>kredi_kart_musterileri!T:T</f>
        <v>1.7000000000000001E-3</v>
      </c>
      <c r="Q4728" s="15">
        <f>kredi_kart_musterileri!F4728</f>
        <v>0</v>
      </c>
      <c r="R4728">
        <f>kredi_kart_musterileri!Q4728</f>
        <v>5153</v>
      </c>
    </row>
    <row r="4729" spans="11:18">
      <c r="K4729" s="73" t="str">
        <f>kredi_kart_musterileri!B4729</f>
        <v>Existing Customer</v>
      </c>
      <c r="L4729">
        <f>kredi_kart_musterileri!M:M</f>
        <v>12587</v>
      </c>
      <c r="N4729">
        <f>kredi_kart_musterileri!T:T</f>
        <v>0.65</v>
      </c>
      <c r="Q4729" s="15" t="str">
        <f>kredi_kart_musterileri!F4729</f>
        <v>Doctorate</v>
      </c>
      <c r="R4729">
        <f>kredi_kart_musterileri!Q4729</f>
        <v>3914</v>
      </c>
    </row>
    <row r="4730" spans="11:18">
      <c r="K4730" s="73" t="str">
        <f>kredi_kart_musterileri!B4730</f>
        <v>Existing Customer</v>
      </c>
      <c r="L4730">
        <f>kredi_kart_musterileri!M:M</f>
        <v>14785</v>
      </c>
      <c r="N4730">
        <f>kredi_kart_musterileri!T:T</f>
        <v>0.74</v>
      </c>
      <c r="Q4730" s="15">
        <f>kredi_kart_musterileri!F4730</f>
        <v>0</v>
      </c>
      <c r="R4730">
        <f>kredi_kart_musterileri!Q4730</f>
        <v>4354</v>
      </c>
    </row>
    <row r="4731" spans="11:18">
      <c r="K4731" s="73" t="str">
        <f>kredi_kart_musterileri!B4731</f>
        <v>Existing Customer</v>
      </c>
      <c r="L4731">
        <f>kredi_kart_musterileri!M:M</f>
        <v>3433</v>
      </c>
      <c r="N4731">
        <f>kredi_kart_musterileri!T:T</f>
        <v>2.81</v>
      </c>
      <c r="Q4731" s="15" t="str">
        <f>kredi_kart_musterileri!F4731</f>
        <v>High School</v>
      </c>
      <c r="R4731">
        <f>kredi_kart_musterileri!Q4731</f>
        <v>4444</v>
      </c>
    </row>
    <row r="4732" spans="11:18">
      <c r="K4732" s="73" t="str">
        <f>kredi_kart_musterileri!B4732</f>
        <v>Attrited Customer</v>
      </c>
      <c r="L4732">
        <f>kredi_kart_musterileri!M:M</f>
        <v>2425</v>
      </c>
      <c r="N4732">
        <f>kredi_kart_musterileri!T:T</f>
        <v>0</v>
      </c>
      <c r="Q4732" s="15">
        <f>kredi_kart_musterileri!F4732</f>
        <v>0</v>
      </c>
      <c r="R4732">
        <f>kredi_kart_musterileri!Q4732</f>
        <v>1522</v>
      </c>
    </row>
    <row r="4733" spans="11:18">
      <c r="K4733" s="73" t="str">
        <f>kredi_kart_musterileri!B4733</f>
        <v>Attrited Customer</v>
      </c>
      <c r="L4733">
        <f>kredi_kart_musterileri!M:M</f>
        <v>11619</v>
      </c>
      <c r="N4733">
        <f>kredi_kart_musterileri!T:T</f>
        <v>0</v>
      </c>
      <c r="Q4733" s="15" t="str">
        <f>kredi_kart_musterileri!F4733</f>
        <v>Graduate</v>
      </c>
      <c r="R4733">
        <f>kredi_kart_musterileri!Q4733</f>
        <v>2395</v>
      </c>
    </row>
    <row r="4734" spans="11:18">
      <c r="K4734" s="73" t="str">
        <f>kredi_kart_musterileri!B4734</f>
        <v>Existing Customer</v>
      </c>
      <c r="L4734">
        <f>kredi_kart_musterileri!M:M</f>
        <v>3989</v>
      </c>
      <c r="N4734">
        <f>kredi_kart_musterileri!T:T</f>
        <v>0</v>
      </c>
      <c r="Q4734" s="15" t="str">
        <f>kredi_kart_musterileri!F4734</f>
        <v>High School</v>
      </c>
      <c r="R4734">
        <f>kredi_kart_musterileri!Q4734</f>
        <v>4274</v>
      </c>
    </row>
    <row r="4735" spans="11:18">
      <c r="K4735" s="73" t="str">
        <f>kredi_kart_musterileri!B4735</f>
        <v>Attrited Customer</v>
      </c>
      <c r="L4735">
        <f>kredi_kart_musterileri!M:M</f>
        <v>2173</v>
      </c>
      <c r="N4735">
        <f>kredi_kart_musterileri!T:T</f>
        <v>2.74</v>
      </c>
      <c r="Q4735" s="15">
        <f>kredi_kart_musterileri!F4735</f>
        <v>0</v>
      </c>
      <c r="R4735">
        <f>kredi_kart_musterileri!Q4735</f>
        <v>2738</v>
      </c>
    </row>
    <row r="4736" spans="11:18">
      <c r="K4736" s="73" t="str">
        <f>kredi_kart_musterileri!B4736</f>
        <v>Existing Customer</v>
      </c>
      <c r="L4736">
        <f>kredi_kart_musterileri!M:M</f>
        <v>2393</v>
      </c>
      <c r="N4736">
        <f>kredi_kart_musterileri!T:T</f>
        <v>6.26</v>
      </c>
      <c r="Q4736" s="15" t="str">
        <f>kredi_kart_musterileri!F4736</f>
        <v>Graduate</v>
      </c>
      <c r="R4736">
        <f>kredi_kart_musterileri!Q4736</f>
        <v>4755</v>
      </c>
    </row>
    <row r="4737" spans="11:18">
      <c r="K4737" s="73" t="str">
        <f>kredi_kart_musterileri!B4737</f>
        <v>Attrited Customer</v>
      </c>
      <c r="L4737">
        <f>kredi_kart_musterileri!M:M</f>
        <v>1677</v>
      </c>
      <c r="N4737">
        <f>kredi_kart_musterileri!T:T</f>
        <v>0</v>
      </c>
      <c r="Q4737" s="15" t="str">
        <f>kredi_kart_musterileri!F4737</f>
        <v>Graduate</v>
      </c>
      <c r="R4737">
        <f>kredi_kart_musterileri!Q4737</f>
        <v>2437</v>
      </c>
    </row>
    <row r="4738" spans="11:18">
      <c r="K4738" s="73" t="str">
        <f>kredi_kart_musterileri!B4738</f>
        <v>Existing Customer</v>
      </c>
      <c r="L4738">
        <f>kredi_kart_musterileri!M:M</f>
        <v>2035</v>
      </c>
      <c r="N4738">
        <f>kredi_kart_musterileri!T:T</f>
        <v>0</v>
      </c>
      <c r="Q4738" s="15" t="str">
        <f>kredi_kart_musterileri!F4738</f>
        <v>Uneducated</v>
      </c>
      <c r="R4738">
        <f>kredi_kart_musterileri!Q4738</f>
        <v>4107</v>
      </c>
    </row>
    <row r="4739" spans="11:18">
      <c r="K4739" s="73" t="str">
        <f>kredi_kart_musterileri!B4739</f>
        <v>Existing Customer</v>
      </c>
      <c r="L4739">
        <f>kredi_kart_musterileri!M:M</f>
        <v>8842</v>
      </c>
      <c r="N4739">
        <f>kredi_kart_musterileri!T:T</f>
        <v>0</v>
      </c>
      <c r="Q4739" s="15" t="str">
        <f>kredi_kart_musterileri!F4739</f>
        <v>College</v>
      </c>
      <c r="R4739">
        <f>kredi_kart_musterileri!Q4739</f>
        <v>4493</v>
      </c>
    </row>
    <row r="4740" spans="11:18">
      <c r="K4740" s="73" t="str">
        <f>kredi_kart_musterileri!B4740</f>
        <v>Existing Customer</v>
      </c>
      <c r="L4740">
        <f>kredi_kart_musterileri!M:M</f>
        <v>2483</v>
      </c>
      <c r="N4740">
        <f>kredi_kart_musterileri!T:T</f>
        <v>5.22</v>
      </c>
      <c r="Q4740" s="15">
        <f>kredi_kart_musterileri!F4740</f>
        <v>0</v>
      </c>
      <c r="R4740">
        <f>kredi_kart_musterileri!Q4740</f>
        <v>3478</v>
      </c>
    </row>
    <row r="4741" spans="11:18">
      <c r="K4741" s="73" t="str">
        <f>kredi_kart_musterileri!B4741</f>
        <v>Existing Customer</v>
      </c>
      <c r="L4741">
        <f>kredi_kart_musterileri!M:M</f>
        <v>13921</v>
      </c>
      <c r="N4741">
        <f>kredi_kart_musterileri!T:T</f>
        <v>0.86</v>
      </c>
      <c r="Q4741" s="15" t="str">
        <f>kredi_kart_musterileri!F4741</f>
        <v>Graduate</v>
      </c>
      <c r="R4741">
        <f>kredi_kart_musterileri!Q4741</f>
        <v>4351</v>
      </c>
    </row>
    <row r="4742" spans="11:18">
      <c r="K4742" s="73" t="str">
        <f>kredi_kart_musterileri!B4742</f>
        <v>Attrited Customer</v>
      </c>
      <c r="L4742">
        <f>kredi_kart_musterileri!M:M</f>
        <v>2761</v>
      </c>
      <c r="N4742">
        <f>kredi_kart_musterileri!T:T</f>
        <v>0</v>
      </c>
      <c r="Q4742" s="15" t="str">
        <f>kredi_kart_musterileri!F4742</f>
        <v>Graduate</v>
      </c>
      <c r="R4742">
        <f>kredi_kart_musterileri!Q4742</f>
        <v>2753</v>
      </c>
    </row>
    <row r="4743" spans="11:18">
      <c r="K4743" s="73" t="str">
        <f>kredi_kart_musterileri!B4743</f>
        <v>Existing Customer</v>
      </c>
      <c r="L4743">
        <f>kredi_kart_musterileri!M:M</f>
        <v>2623</v>
      </c>
      <c r="N4743">
        <f>kredi_kart_musterileri!T:T</f>
        <v>6.28</v>
      </c>
      <c r="Q4743" s="15" t="str">
        <f>kredi_kart_musterileri!F4743</f>
        <v>Post Graduate</v>
      </c>
      <c r="R4743">
        <f>kredi_kart_musterileri!Q4743</f>
        <v>4388</v>
      </c>
    </row>
    <row r="4744" spans="11:18">
      <c r="K4744" s="73" t="str">
        <f>kredi_kart_musterileri!B4744</f>
        <v>Existing Customer</v>
      </c>
      <c r="L4744">
        <f>kredi_kart_musterileri!M:M</f>
        <v>3232</v>
      </c>
      <c r="N4744">
        <f>kredi_kart_musterileri!T:T</f>
        <v>2.5499999999999998</v>
      </c>
      <c r="Q4744" s="15">
        <f>kredi_kart_musterileri!F4744</f>
        <v>0</v>
      </c>
      <c r="R4744">
        <f>kredi_kart_musterileri!Q4744</f>
        <v>3915</v>
      </c>
    </row>
    <row r="4745" spans="11:18">
      <c r="K4745" s="73" t="str">
        <f>kredi_kart_musterileri!B4745</f>
        <v>Attrited Customer</v>
      </c>
      <c r="L4745">
        <f>kredi_kart_musterileri!M:M</f>
        <v>19075</v>
      </c>
      <c r="N4745">
        <f>kredi_kart_musterileri!T:T</f>
        <v>0</v>
      </c>
      <c r="Q4745" s="15" t="str">
        <f>kredi_kart_musterileri!F4745</f>
        <v>Graduate</v>
      </c>
      <c r="R4745">
        <f>kredi_kart_musterileri!Q4745</f>
        <v>2013</v>
      </c>
    </row>
    <row r="4746" spans="11:18">
      <c r="K4746" s="73" t="str">
        <f>kredi_kart_musterileri!B4746</f>
        <v>Existing Customer</v>
      </c>
      <c r="L4746">
        <f>kredi_kart_musterileri!M:M</f>
        <v>31978</v>
      </c>
      <c r="N4746">
        <f>kredi_kart_musterileri!T:T</f>
        <v>0.52</v>
      </c>
      <c r="Q4746" s="15" t="str">
        <f>kredi_kart_musterileri!F4746</f>
        <v>College</v>
      </c>
      <c r="R4746">
        <f>kredi_kart_musterileri!Q4746</f>
        <v>2333</v>
      </c>
    </row>
    <row r="4747" spans="11:18">
      <c r="K4747" s="73" t="str">
        <f>kredi_kart_musterileri!B4747</f>
        <v>Existing Customer</v>
      </c>
      <c r="L4747">
        <f>kredi_kart_musterileri!M:M</f>
        <v>34516</v>
      </c>
      <c r="N4747">
        <f>kredi_kart_musterileri!T:T</f>
        <v>5.9999999999999995E-4</v>
      </c>
      <c r="Q4747" s="15" t="str">
        <f>kredi_kart_musterileri!F4747</f>
        <v>Graduate</v>
      </c>
      <c r="R4747">
        <f>kredi_kart_musterileri!Q4747</f>
        <v>3820</v>
      </c>
    </row>
    <row r="4748" spans="11:18">
      <c r="K4748" s="73" t="str">
        <f>kredi_kart_musterileri!B4748</f>
        <v>Existing Customer</v>
      </c>
      <c r="L4748">
        <f>kredi_kart_musterileri!M:M</f>
        <v>6225</v>
      </c>
      <c r="N4748">
        <f>kredi_kart_musterileri!T:T</f>
        <v>2.56</v>
      </c>
      <c r="Q4748" s="15" t="str">
        <f>kredi_kart_musterileri!F4748</f>
        <v>High School</v>
      </c>
      <c r="R4748">
        <f>kredi_kart_musterileri!Q4748</f>
        <v>4129</v>
      </c>
    </row>
    <row r="4749" spans="11:18">
      <c r="K4749" s="73" t="str">
        <f>kredi_kart_musterileri!B4749</f>
        <v>Attrited Customer</v>
      </c>
      <c r="L4749">
        <f>kredi_kart_musterileri!M:M</f>
        <v>2672</v>
      </c>
      <c r="N4749">
        <f>kredi_kart_musterileri!T:T</f>
        <v>0</v>
      </c>
      <c r="Q4749" s="15">
        <f>kredi_kart_musterileri!F4749</f>
        <v>0</v>
      </c>
      <c r="R4749">
        <f>kredi_kart_musterileri!Q4749</f>
        <v>2576</v>
      </c>
    </row>
    <row r="4750" spans="11:18">
      <c r="K4750" s="73" t="str">
        <f>kredi_kart_musterileri!B4750</f>
        <v>Attrited Customer</v>
      </c>
      <c r="L4750">
        <f>kredi_kart_musterileri!M:M</f>
        <v>10360</v>
      </c>
      <c r="N4750">
        <f>kredi_kart_musterileri!T:T</f>
        <v>2.4300000000000002</v>
      </c>
      <c r="Q4750" s="15" t="str">
        <f>kredi_kart_musterileri!F4750</f>
        <v>Graduate</v>
      </c>
      <c r="R4750">
        <f>kredi_kart_musterileri!Q4750</f>
        <v>2414</v>
      </c>
    </row>
    <row r="4751" spans="11:18">
      <c r="K4751" s="73" t="str">
        <f>kredi_kart_musterileri!B4751</f>
        <v>Existing Customer</v>
      </c>
      <c r="L4751">
        <f>kredi_kart_musterileri!M:M</f>
        <v>10747</v>
      </c>
      <c r="N4751">
        <f>kredi_kart_musterileri!T:T</f>
        <v>0.96</v>
      </c>
      <c r="Q4751" s="15" t="str">
        <f>kredi_kart_musterileri!F4751</f>
        <v>High School</v>
      </c>
      <c r="R4751">
        <f>kredi_kart_musterileri!Q4751</f>
        <v>4538</v>
      </c>
    </row>
    <row r="4752" spans="11:18">
      <c r="K4752" s="73" t="str">
        <f>kredi_kart_musterileri!B4752</f>
        <v>Existing Customer</v>
      </c>
      <c r="L4752">
        <f>kredi_kart_musterileri!M:M</f>
        <v>3135</v>
      </c>
      <c r="N4752">
        <f>kredi_kart_musterileri!T:T</f>
        <v>0</v>
      </c>
      <c r="Q4752" s="15" t="str">
        <f>kredi_kart_musterileri!F4752</f>
        <v>Uneducated</v>
      </c>
      <c r="R4752">
        <f>kredi_kart_musterileri!Q4752</f>
        <v>4116</v>
      </c>
    </row>
    <row r="4753" spans="11:18">
      <c r="K4753" s="73" t="str">
        <f>kredi_kart_musterileri!B4753</f>
        <v>Existing Customer</v>
      </c>
      <c r="L4753">
        <f>kredi_kart_musterileri!M:M</f>
        <v>1438.3</v>
      </c>
      <c r="N4753">
        <f>kredi_kart_musterileri!T:T</f>
        <v>5.98</v>
      </c>
      <c r="Q4753" s="15" t="str">
        <f>kredi_kart_musterileri!F4753</f>
        <v>Uneducated</v>
      </c>
      <c r="R4753">
        <f>kredi_kart_musterileri!Q4753</f>
        <v>4754</v>
      </c>
    </row>
    <row r="4754" spans="11:18">
      <c r="K4754" s="73" t="str">
        <f>kredi_kart_musterileri!B4754</f>
        <v>Existing Customer</v>
      </c>
      <c r="L4754">
        <f>kredi_kart_musterileri!M:M</f>
        <v>3189</v>
      </c>
      <c r="N4754">
        <f>kredi_kart_musterileri!T:T</f>
        <v>0</v>
      </c>
      <c r="Q4754" s="15" t="str">
        <f>kredi_kart_musterileri!F4754</f>
        <v>Uneducated</v>
      </c>
      <c r="R4754">
        <f>kredi_kart_musterileri!Q4754</f>
        <v>4813</v>
      </c>
    </row>
    <row r="4755" spans="11:18">
      <c r="K4755" s="73" t="str">
        <f>kredi_kart_musterileri!B4755</f>
        <v>Existing Customer</v>
      </c>
      <c r="L4755">
        <f>kredi_kart_musterileri!M:M</f>
        <v>8963</v>
      </c>
      <c r="N4755">
        <f>kredi_kart_musterileri!T:T</f>
        <v>0</v>
      </c>
      <c r="Q4755" s="15" t="str">
        <f>kredi_kart_musterileri!F4755</f>
        <v>Uneducated</v>
      </c>
      <c r="R4755">
        <f>kredi_kart_musterileri!Q4755</f>
        <v>4511</v>
      </c>
    </row>
    <row r="4756" spans="11:18">
      <c r="K4756" s="73" t="str">
        <f>kredi_kart_musterileri!B4756</f>
        <v>Attrited Customer</v>
      </c>
      <c r="L4756">
        <f>kredi_kart_musterileri!M:M</f>
        <v>1723</v>
      </c>
      <c r="N4756">
        <f>kredi_kart_musterileri!T:T</f>
        <v>0</v>
      </c>
      <c r="Q4756" s="15" t="str">
        <f>kredi_kart_musterileri!F4756</f>
        <v>Uneducated</v>
      </c>
      <c r="R4756">
        <f>kredi_kart_musterileri!Q4756</f>
        <v>2574</v>
      </c>
    </row>
    <row r="4757" spans="11:18">
      <c r="K4757" s="73" t="str">
        <f>kredi_kart_musterileri!B4757</f>
        <v>Existing Customer</v>
      </c>
      <c r="L4757">
        <f>kredi_kart_musterileri!M:M</f>
        <v>2161</v>
      </c>
      <c r="N4757">
        <f>kredi_kart_musterileri!T:T</f>
        <v>6.5000000000000006E-3</v>
      </c>
      <c r="Q4757" s="15" t="str">
        <f>kredi_kart_musterileri!F4757</f>
        <v>Uneducated</v>
      </c>
      <c r="R4757">
        <f>kredi_kart_musterileri!Q4757</f>
        <v>4389</v>
      </c>
    </row>
    <row r="4758" spans="11:18">
      <c r="K4758" s="73" t="str">
        <f>kredi_kart_musterileri!B4758</f>
        <v>Existing Customer</v>
      </c>
      <c r="L4758">
        <f>kredi_kart_musterileri!M:M</f>
        <v>3901</v>
      </c>
      <c r="N4758">
        <f>kredi_kart_musterileri!T:T</f>
        <v>2.57</v>
      </c>
      <c r="Q4758" s="15" t="str">
        <f>kredi_kart_musterileri!F4758</f>
        <v>Graduate</v>
      </c>
      <c r="R4758">
        <f>kredi_kart_musterileri!Q4758</f>
        <v>4313</v>
      </c>
    </row>
    <row r="4759" spans="11:18">
      <c r="K4759" s="73" t="str">
        <f>kredi_kart_musterileri!B4759</f>
        <v>Existing Customer</v>
      </c>
      <c r="L4759">
        <f>kredi_kart_musterileri!M:M</f>
        <v>1438.3</v>
      </c>
      <c r="N4759">
        <f>kredi_kart_musterileri!T:T</f>
        <v>5.57</v>
      </c>
      <c r="Q4759" s="15" t="str">
        <f>kredi_kart_musterileri!F4759</f>
        <v>Doctorate</v>
      </c>
      <c r="R4759">
        <f>kredi_kart_musterileri!Q4759</f>
        <v>4223</v>
      </c>
    </row>
    <row r="4760" spans="11:18">
      <c r="K4760" s="73" t="str">
        <f>kredi_kart_musterileri!B4760</f>
        <v>Existing Customer</v>
      </c>
      <c r="L4760">
        <f>kredi_kart_musterileri!M:M</f>
        <v>3131</v>
      </c>
      <c r="N4760">
        <f>kredi_kart_musterileri!T:T</f>
        <v>2.71</v>
      </c>
      <c r="Q4760" s="15" t="str">
        <f>kredi_kart_musterileri!F4760</f>
        <v>Uneducated</v>
      </c>
      <c r="R4760">
        <f>kredi_kart_musterileri!Q4760</f>
        <v>3108</v>
      </c>
    </row>
    <row r="4761" spans="11:18">
      <c r="K4761" s="73" t="str">
        <f>kredi_kart_musterileri!B4761</f>
        <v>Existing Customer</v>
      </c>
      <c r="L4761">
        <f>kredi_kart_musterileri!M:M</f>
        <v>2331</v>
      </c>
      <c r="N4761">
        <f>kredi_kart_musterileri!T:T</f>
        <v>7.33</v>
      </c>
      <c r="Q4761" s="15" t="str">
        <f>kredi_kart_musterileri!F4761</f>
        <v>Graduate</v>
      </c>
      <c r="R4761">
        <f>kredi_kart_musterileri!Q4761</f>
        <v>4417</v>
      </c>
    </row>
    <row r="4762" spans="11:18">
      <c r="K4762" s="73" t="str">
        <f>kredi_kart_musterileri!B4762</f>
        <v>Existing Customer</v>
      </c>
      <c r="L4762">
        <f>kredi_kart_musterileri!M:M</f>
        <v>1895</v>
      </c>
      <c r="N4762">
        <f>kredi_kart_musterileri!T:T</f>
        <v>6.05</v>
      </c>
      <c r="Q4762" s="15" t="str">
        <f>kredi_kart_musterileri!F4762</f>
        <v>Uneducated</v>
      </c>
      <c r="R4762">
        <f>kredi_kart_musterileri!Q4762</f>
        <v>4333</v>
      </c>
    </row>
    <row r="4763" spans="11:18">
      <c r="K4763" s="73" t="str">
        <f>kredi_kart_musterileri!B4763</f>
        <v>Existing Customer</v>
      </c>
      <c r="L4763">
        <f>kredi_kart_musterileri!M:M</f>
        <v>26496</v>
      </c>
      <c r="N4763">
        <f>kredi_kart_musterileri!T:T</f>
        <v>0.53</v>
      </c>
      <c r="Q4763" s="15">
        <f>kredi_kart_musterileri!F4763</f>
        <v>0</v>
      </c>
      <c r="R4763">
        <f>kredi_kart_musterileri!Q4763</f>
        <v>3691</v>
      </c>
    </row>
    <row r="4764" spans="11:18">
      <c r="K4764" s="73" t="str">
        <f>kredi_kart_musterileri!B4764</f>
        <v>Attrited Customer</v>
      </c>
      <c r="L4764">
        <f>kredi_kart_musterileri!M:M</f>
        <v>1583</v>
      </c>
      <c r="N4764">
        <f>kredi_kart_musterileri!T:T</f>
        <v>1.48</v>
      </c>
      <c r="Q4764" s="15" t="str">
        <f>kredi_kart_musterileri!F4764</f>
        <v>Graduate</v>
      </c>
      <c r="R4764">
        <f>kredi_kart_musterileri!Q4764</f>
        <v>2541</v>
      </c>
    </row>
    <row r="4765" spans="11:18">
      <c r="K4765" s="73" t="str">
        <f>kredi_kart_musterileri!B4765</f>
        <v>Existing Customer</v>
      </c>
      <c r="L4765" t="str">
        <f>kredi_kart_musterileri!M:M</f>
        <v>Unknown</v>
      </c>
      <c r="N4765">
        <f>kredi_kart_musterileri!T:T</f>
        <v>6.29</v>
      </c>
      <c r="Q4765" s="15" t="str">
        <f>kredi_kart_musterileri!F4765</f>
        <v>High School</v>
      </c>
      <c r="R4765">
        <f>kredi_kart_musterileri!Q4765</f>
        <v>3887</v>
      </c>
    </row>
    <row r="4766" spans="11:18">
      <c r="K4766" s="73" t="str">
        <f>kredi_kart_musterileri!B4766</f>
        <v>Existing Customer</v>
      </c>
      <c r="L4766">
        <f>kredi_kart_musterileri!M:M</f>
        <v>2072</v>
      </c>
      <c r="N4766">
        <f>kredi_kart_musterileri!T:T</f>
        <v>7.45</v>
      </c>
      <c r="Q4766" s="15" t="str">
        <f>kredi_kart_musterileri!F4766</f>
        <v>Graduate</v>
      </c>
      <c r="R4766">
        <f>kredi_kart_musterileri!Q4766</f>
        <v>4210</v>
      </c>
    </row>
    <row r="4767" spans="11:18">
      <c r="K4767" s="73" t="str">
        <f>kredi_kart_musterileri!B4767</f>
        <v>Existing Customer</v>
      </c>
      <c r="L4767">
        <f>kredi_kart_musterileri!M:M</f>
        <v>2707</v>
      </c>
      <c r="N4767">
        <f>kredi_kart_musterileri!T:T</f>
        <v>5.05</v>
      </c>
      <c r="Q4767" s="15" t="str">
        <f>kredi_kart_musterileri!F4767</f>
        <v>Doctorate</v>
      </c>
      <c r="R4767">
        <f>kredi_kart_musterileri!Q4767</f>
        <v>4646</v>
      </c>
    </row>
    <row r="4768" spans="11:18">
      <c r="K4768" s="73" t="str">
        <f>kredi_kart_musterileri!B4768</f>
        <v>Existing Customer</v>
      </c>
      <c r="L4768">
        <f>kredi_kart_musterileri!M:M</f>
        <v>13608</v>
      </c>
      <c r="N4768">
        <f>kredi_kart_musterileri!T:T</f>
        <v>0.87</v>
      </c>
      <c r="Q4768" s="15" t="str">
        <f>kredi_kart_musterileri!F4768</f>
        <v>High School</v>
      </c>
      <c r="R4768">
        <f>kredi_kart_musterileri!Q4768</f>
        <v>3118</v>
      </c>
    </row>
    <row r="4769" spans="11:18">
      <c r="K4769" s="73" t="str">
        <f>kredi_kart_musterileri!B4769</f>
        <v>Existing Customer</v>
      </c>
      <c r="L4769">
        <f>kredi_kart_musterileri!M:M</f>
        <v>10273</v>
      </c>
      <c r="N4769">
        <f>kredi_kart_musterileri!T:T</f>
        <v>1.61</v>
      </c>
      <c r="Q4769" s="15">
        <f>kredi_kart_musterileri!F4769</f>
        <v>0</v>
      </c>
      <c r="R4769">
        <f>kredi_kart_musterileri!Q4769</f>
        <v>3778</v>
      </c>
    </row>
    <row r="4770" spans="11:18">
      <c r="K4770" s="73" t="str">
        <f>kredi_kart_musterileri!B4770</f>
        <v>Existing Customer</v>
      </c>
      <c r="L4770">
        <f>kredi_kart_musterileri!M:M</f>
        <v>2609</v>
      </c>
      <c r="N4770">
        <f>kredi_kart_musterileri!T:T</f>
        <v>4.2699999999999996</v>
      </c>
      <c r="Q4770" s="15" t="str">
        <f>kredi_kart_musterileri!F4770</f>
        <v>High School</v>
      </c>
      <c r="R4770">
        <f>kredi_kart_musterileri!Q4770</f>
        <v>4546</v>
      </c>
    </row>
    <row r="4771" spans="11:18">
      <c r="K4771" s="73" t="str">
        <f>kredi_kart_musterileri!B4771</f>
        <v>Existing Customer</v>
      </c>
      <c r="L4771">
        <f>kredi_kart_musterileri!M:M</f>
        <v>8431</v>
      </c>
      <c r="N4771">
        <f>kredi_kart_musterileri!T:T</f>
        <v>2.21</v>
      </c>
      <c r="Q4771" s="15" t="str">
        <f>kredi_kart_musterileri!F4771</f>
        <v>Graduate</v>
      </c>
      <c r="R4771">
        <f>kredi_kart_musterileri!Q4771</f>
        <v>2008</v>
      </c>
    </row>
    <row r="4772" spans="11:18">
      <c r="K4772" s="73" t="str">
        <f>kredi_kart_musterileri!B4772</f>
        <v>Existing Customer</v>
      </c>
      <c r="L4772">
        <f>kredi_kart_musterileri!M:M</f>
        <v>5852</v>
      </c>
      <c r="N4772">
        <f>kredi_kart_musterileri!T:T</f>
        <v>3.31</v>
      </c>
      <c r="Q4772" s="15" t="str">
        <f>kredi_kart_musterileri!F4772</f>
        <v>High School</v>
      </c>
      <c r="R4772">
        <f>kredi_kart_musterileri!Q4772</f>
        <v>3689</v>
      </c>
    </row>
    <row r="4773" spans="11:18">
      <c r="K4773" s="73" t="str">
        <f>kredi_kart_musterileri!B4773</f>
        <v>Existing Customer</v>
      </c>
      <c r="L4773">
        <f>kredi_kart_musterileri!M:M</f>
        <v>3140</v>
      </c>
      <c r="N4773">
        <f>kredi_kart_musterileri!T:T</f>
        <v>6.95</v>
      </c>
      <c r="Q4773" s="15" t="str">
        <f>kredi_kart_musterileri!F4773</f>
        <v>Uneducated</v>
      </c>
      <c r="R4773">
        <f>kredi_kart_musterileri!Q4773</f>
        <v>5109</v>
      </c>
    </row>
    <row r="4774" spans="11:18">
      <c r="K4774" s="73" t="str">
        <f>kredi_kart_musterileri!B4774</f>
        <v>Attrited Customer</v>
      </c>
      <c r="L4774">
        <f>kredi_kart_musterileri!M:M</f>
        <v>12914</v>
      </c>
      <c r="N4774">
        <f>kredi_kart_musterileri!T:T</f>
        <v>0.95</v>
      </c>
      <c r="Q4774" s="15">
        <f>kredi_kart_musterileri!F4774</f>
        <v>0</v>
      </c>
      <c r="R4774">
        <f>kredi_kart_musterileri!Q4774</f>
        <v>2082</v>
      </c>
    </row>
    <row r="4775" spans="11:18">
      <c r="K4775" s="73" t="str">
        <f>kredi_kart_musterileri!B4775</f>
        <v>Existing Customer</v>
      </c>
      <c r="L4775">
        <f>kredi_kart_musterileri!M:M</f>
        <v>8694</v>
      </c>
      <c r="N4775">
        <f>kredi_kart_musterileri!T:T</f>
        <v>1.1100000000000001</v>
      </c>
      <c r="Q4775" s="15" t="str">
        <f>kredi_kart_musterileri!F4775</f>
        <v>Graduate</v>
      </c>
      <c r="R4775">
        <f>kredi_kart_musterileri!Q4775</f>
        <v>1753</v>
      </c>
    </row>
    <row r="4776" spans="11:18">
      <c r="K4776" s="73" t="str">
        <f>kredi_kart_musterileri!B4776</f>
        <v>Attrited Customer</v>
      </c>
      <c r="L4776">
        <f>kredi_kart_musterileri!M:M</f>
        <v>1735</v>
      </c>
      <c r="N4776">
        <f>kredi_kart_musterileri!T:T</f>
        <v>0</v>
      </c>
      <c r="Q4776" s="15">
        <f>kredi_kart_musterileri!F4776</f>
        <v>0</v>
      </c>
      <c r="R4776">
        <f>kredi_kart_musterileri!Q4776</f>
        <v>2467</v>
      </c>
    </row>
    <row r="4777" spans="11:18">
      <c r="K4777" s="73" t="str">
        <f>kredi_kart_musterileri!B4777</f>
        <v>Existing Customer</v>
      </c>
      <c r="L4777">
        <f>kredi_kart_musterileri!M:M</f>
        <v>2286</v>
      </c>
      <c r="N4777">
        <f>kredi_kart_musterileri!T:T</f>
        <v>7.18</v>
      </c>
      <c r="Q4777" s="15" t="str">
        <f>kredi_kart_musterileri!F4777</f>
        <v>High School</v>
      </c>
      <c r="R4777">
        <f>kredi_kart_musterileri!Q4777</f>
        <v>4321</v>
      </c>
    </row>
    <row r="4778" spans="11:18">
      <c r="K4778" s="73" t="str">
        <f>kredi_kart_musterileri!B4778</f>
        <v>Existing Customer</v>
      </c>
      <c r="L4778">
        <f>kredi_kart_musterileri!M:M</f>
        <v>3589</v>
      </c>
      <c r="N4778">
        <f>kredi_kart_musterileri!T:T</f>
        <v>5.04</v>
      </c>
      <c r="Q4778" s="15" t="str">
        <f>kredi_kart_musterileri!F4778</f>
        <v>Graduate</v>
      </c>
      <c r="R4778">
        <f>kredi_kart_musterileri!Q4778</f>
        <v>4262</v>
      </c>
    </row>
    <row r="4779" spans="11:18">
      <c r="K4779" s="73" t="str">
        <f>kredi_kart_musterileri!B4779</f>
        <v>Existing Customer</v>
      </c>
      <c r="L4779">
        <f>kredi_kart_musterileri!M:M</f>
        <v>2673</v>
      </c>
      <c r="N4779">
        <f>kredi_kart_musterileri!T:T</f>
        <v>4.7699999999999996</v>
      </c>
      <c r="Q4779" s="15">
        <f>kredi_kart_musterileri!F4779</f>
        <v>0</v>
      </c>
      <c r="R4779">
        <f>kredi_kart_musterileri!Q4779</f>
        <v>4119</v>
      </c>
    </row>
    <row r="4780" spans="11:18">
      <c r="K4780" s="73" t="str">
        <f>kredi_kart_musterileri!B4780</f>
        <v>Existing Customer</v>
      </c>
      <c r="L4780">
        <f>kredi_kart_musterileri!M:M</f>
        <v>9437</v>
      </c>
      <c r="N4780">
        <f>kredi_kart_musterileri!T:T</f>
        <v>2.14</v>
      </c>
      <c r="Q4780" s="15">
        <f>kredi_kart_musterileri!F4780</f>
        <v>0</v>
      </c>
      <c r="R4780">
        <f>kredi_kart_musterileri!Q4780</f>
        <v>4715</v>
      </c>
    </row>
    <row r="4781" spans="11:18">
      <c r="K4781" s="73" t="str">
        <f>kredi_kart_musterileri!B4781</f>
        <v>Existing Customer</v>
      </c>
      <c r="L4781">
        <f>kredi_kart_musterileri!M:M</f>
        <v>2751</v>
      </c>
      <c r="N4781">
        <f>kredi_kart_musterileri!T:T</f>
        <v>8.2100000000000009</v>
      </c>
      <c r="Q4781" s="15" t="str">
        <f>kredi_kart_musterileri!F4781</f>
        <v>High School</v>
      </c>
      <c r="R4781">
        <f>kredi_kart_musterileri!Q4781</f>
        <v>4386</v>
      </c>
    </row>
    <row r="4782" spans="11:18">
      <c r="K4782" s="73" t="str">
        <f>kredi_kart_musterileri!B4782</f>
        <v>Existing Customer</v>
      </c>
      <c r="L4782">
        <f>kredi_kart_musterileri!M:M</f>
        <v>11557</v>
      </c>
      <c r="N4782">
        <f>kredi_kart_musterileri!T:T</f>
        <v>0.91</v>
      </c>
      <c r="Q4782" s="15" t="str">
        <f>kredi_kart_musterileri!F4782</f>
        <v>High School</v>
      </c>
      <c r="R4782">
        <f>kredi_kart_musterileri!Q4782</f>
        <v>4064</v>
      </c>
    </row>
    <row r="4783" spans="11:18">
      <c r="K4783" s="73" t="str">
        <f>kredi_kart_musterileri!B4783</f>
        <v>Existing Customer</v>
      </c>
      <c r="L4783">
        <f>kredi_kart_musterileri!M:M</f>
        <v>14831</v>
      </c>
      <c r="N4783">
        <f>kredi_kart_musterileri!T:T</f>
        <v>0.88</v>
      </c>
      <c r="Q4783" s="15" t="str">
        <f>kredi_kart_musterileri!F4783</f>
        <v>High School</v>
      </c>
      <c r="R4783">
        <f>kredi_kart_musterileri!Q4783</f>
        <v>4467</v>
      </c>
    </row>
    <row r="4784" spans="11:18">
      <c r="K4784" s="73" t="str">
        <f>kredi_kart_musterileri!B4784</f>
        <v>Attrited Customer</v>
      </c>
      <c r="L4784">
        <f>kredi_kart_musterileri!M:M</f>
        <v>1495</v>
      </c>
      <c r="N4784">
        <f>kredi_kart_musterileri!T:T</f>
        <v>0</v>
      </c>
      <c r="Q4784" s="15" t="str">
        <f>kredi_kart_musterileri!F4784</f>
        <v>Graduate</v>
      </c>
      <c r="R4784">
        <f>kredi_kart_musterileri!Q4784</f>
        <v>2220</v>
      </c>
    </row>
    <row r="4785" spans="11:18">
      <c r="K4785" s="73" t="str">
        <f>kredi_kart_musterileri!B4785</f>
        <v>Existing Customer</v>
      </c>
      <c r="L4785">
        <f>kredi_kart_musterileri!M:M</f>
        <v>2791</v>
      </c>
      <c r="N4785">
        <f>kredi_kart_musterileri!T:T</f>
        <v>7.09</v>
      </c>
      <c r="Q4785" s="15">
        <f>kredi_kart_musterileri!F4785</f>
        <v>0</v>
      </c>
      <c r="R4785">
        <f>kredi_kart_musterileri!Q4785</f>
        <v>4617</v>
      </c>
    </row>
    <row r="4786" spans="11:18">
      <c r="K4786" s="73" t="str">
        <f>kredi_kart_musterileri!B4786</f>
        <v>Existing Customer</v>
      </c>
      <c r="L4786">
        <f>kredi_kart_musterileri!M:M</f>
        <v>9703</v>
      </c>
      <c r="N4786">
        <f>kredi_kart_musterileri!T:T</f>
        <v>0.97</v>
      </c>
      <c r="Q4786" s="15" t="str">
        <f>kredi_kart_musterileri!F4786</f>
        <v>Graduate</v>
      </c>
      <c r="R4786">
        <f>kredi_kart_musterileri!Q4786</f>
        <v>4190</v>
      </c>
    </row>
    <row r="4787" spans="11:18">
      <c r="K4787" s="73" t="str">
        <f>kredi_kart_musterileri!B4787</f>
        <v>Existing Customer</v>
      </c>
      <c r="L4787">
        <f>kredi_kart_musterileri!M:M</f>
        <v>3889</v>
      </c>
      <c r="N4787">
        <f>kredi_kart_musterileri!T:T</f>
        <v>4.7300000000000004</v>
      </c>
      <c r="Q4787" s="15">
        <f>kredi_kart_musterileri!F4787</f>
        <v>0</v>
      </c>
      <c r="R4787">
        <f>kredi_kart_musterileri!Q4787</f>
        <v>4423</v>
      </c>
    </row>
    <row r="4788" spans="11:18">
      <c r="K4788" s="73" t="str">
        <f>kredi_kart_musterileri!B4788</f>
        <v>Existing Customer</v>
      </c>
      <c r="L4788">
        <f>kredi_kart_musterileri!M:M</f>
        <v>14140</v>
      </c>
      <c r="N4788">
        <f>kredi_kart_musterileri!T:T</f>
        <v>5.9999999999999995E-4</v>
      </c>
      <c r="Q4788" s="15">
        <f>kredi_kart_musterileri!F4788</f>
        <v>0</v>
      </c>
      <c r="R4788">
        <f>kredi_kart_musterileri!Q4788</f>
        <v>5036</v>
      </c>
    </row>
    <row r="4789" spans="11:18">
      <c r="K4789" s="73" t="str">
        <f>kredi_kart_musterileri!B4789</f>
        <v>Existing Customer</v>
      </c>
      <c r="L4789">
        <f>kredi_kart_musterileri!M:M</f>
        <v>9106</v>
      </c>
      <c r="N4789">
        <f>kredi_kart_musterileri!T:T</f>
        <v>1.07</v>
      </c>
      <c r="Q4789" s="15" t="str">
        <f>kredi_kart_musterileri!F4789</f>
        <v>Post Graduate</v>
      </c>
      <c r="R4789">
        <f>kredi_kart_musterileri!Q4789</f>
        <v>3863</v>
      </c>
    </row>
    <row r="4790" spans="11:18">
      <c r="K4790" s="73" t="str">
        <f>kredi_kart_musterileri!B4790</f>
        <v>Attrited Customer</v>
      </c>
      <c r="L4790">
        <f>kredi_kart_musterileri!M:M</f>
        <v>2694</v>
      </c>
      <c r="N4790">
        <f>kredi_kart_musterileri!T:T</f>
        <v>0</v>
      </c>
      <c r="Q4790" s="15" t="str">
        <f>kredi_kart_musterileri!F4790</f>
        <v>Uneducated</v>
      </c>
      <c r="R4790">
        <f>kredi_kart_musterileri!Q4790</f>
        <v>2684</v>
      </c>
    </row>
    <row r="4791" spans="11:18">
      <c r="K4791" s="73" t="str">
        <f>kredi_kart_musterileri!B4791</f>
        <v>Existing Customer</v>
      </c>
      <c r="L4791">
        <f>kredi_kart_musterileri!M:M</f>
        <v>19629</v>
      </c>
      <c r="N4791">
        <f>kredi_kart_musterileri!T:T</f>
        <v>0</v>
      </c>
      <c r="Q4791" s="15" t="str">
        <f>kredi_kart_musterileri!F4791</f>
        <v>Graduate</v>
      </c>
      <c r="R4791">
        <f>kredi_kart_musterileri!Q4791</f>
        <v>4073</v>
      </c>
    </row>
    <row r="4792" spans="11:18">
      <c r="K4792" s="73" t="str">
        <f>kredi_kart_musterileri!B4792</f>
        <v>Existing Customer</v>
      </c>
      <c r="L4792">
        <f>kredi_kart_musterileri!M:M</f>
        <v>6507</v>
      </c>
      <c r="N4792">
        <f>kredi_kart_musterileri!T:T</f>
        <v>2.23</v>
      </c>
      <c r="Q4792" s="15" t="str">
        <f>kredi_kart_musterileri!F4792</f>
        <v>Graduate</v>
      </c>
      <c r="R4792">
        <f>kredi_kart_musterileri!Q4792</f>
        <v>4544</v>
      </c>
    </row>
    <row r="4793" spans="11:18">
      <c r="K4793" s="73" t="str">
        <f>kredi_kart_musterileri!B4793</f>
        <v>Attrited Customer</v>
      </c>
      <c r="L4793">
        <f>kredi_kart_musterileri!M:M</f>
        <v>10195</v>
      </c>
      <c r="N4793">
        <f>kredi_kart_musterileri!T:T</f>
        <v>0</v>
      </c>
      <c r="Q4793" s="15" t="str">
        <f>kredi_kart_musterileri!F4793</f>
        <v>College</v>
      </c>
      <c r="R4793">
        <f>kredi_kart_musterileri!Q4793</f>
        <v>2489</v>
      </c>
    </row>
    <row r="4794" spans="11:18">
      <c r="K4794" s="73" t="str">
        <f>kredi_kart_musterileri!B4794</f>
        <v>Existing Customer</v>
      </c>
      <c r="L4794">
        <f>kredi_kart_musterileri!M:M</f>
        <v>2096</v>
      </c>
      <c r="N4794">
        <f>kredi_kart_musterileri!T:T</f>
        <v>8.16</v>
      </c>
      <c r="Q4794" s="15" t="str">
        <f>kredi_kart_musterileri!F4794</f>
        <v>College</v>
      </c>
      <c r="R4794">
        <f>kredi_kart_musterileri!Q4794</f>
        <v>3692</v>
      </c>
    </row>
    <row r="4795" spans="11:18">
      <c r="K4795" s="73" t="str">
        <f>kredi_kart_musterileri!B4795</f>
        <v>Existing Customer</v>
      </c>
      <c r="L4795">
        <f>kredi_kart_musterileri!M:M</f>
        <v>11314</v>
      </c>
      <c r="N4795">
        <f>kredi_kart_musterileri!T:T</f>
        <v>0</v>
      </c>
      <c r="Q4795" s="15" t="str">
        <f>kredi_kart_musterileri!F4795</f>
        <v>Graduate</v>
      </c>
      <c r="R4795">
        <f>kredi_kart_musterileri!Q4795</f>
        <v>3761</v>
      </c>
    </row>
    <row r="4796" spans="11:18">
      <c r="K4796" s="73" t="str">
        <f>kredi_kart_musterileri!B4796</f>
        <v>Existing Customer</v>
      </c>
      <c r="L4796">
        <f>kredi_kart_musterileri!M:M</f>
        <v>1837</v>
      </c>
      <c r="N4796">
        <f>kredi_kart_musterileri!T:T</f>
        <v>3.62</v>
      </c>
      <c r="Q4796" s="15" t="str">
        <f>kredi_kart_musterileri!F4796</f>
        <v>Uneducated</v>
      </c>
      <c r="R4796">
        <f>kredi_kart_musterileri!Q4796</f>
        <v>4752</v>
      </c>
    </row>
    <row r="4797" spans="11:18">
      <c r="K4797" s="73" t="str">
        <f>kredi_kart_musterileri!B4797</f>
        <v>Attrited Customer</v>
      </c>
      <c r="L4797">
        <f>kredi_kart_musterileri!M:M</f>
        <v>7821</v>
      </c>
      <c r="N4797">
        <f>kredi_kart_musterileri!T:T</f>
        <v>3.22</v>
      </c>
      <c r="Q4797" s="15">
        <f>kredi_kart_musterileri!F4797</f>
        <v>0</v>
      </c>
      <c r="R4797">
        <f>kredi_kart_musterileri!Q4797</f>
        <v>2010</v>
      </c>
    </row>
    <row r="4798" spans="11:18">
      <c r="K4798" s="73" t="str">
        <f>kredi_kart_musterileri!B4798</f>
        <v>Attrited Customer</v>
      </c>
      <c r="L4798">
        <f>kredi_kart_musterileri!M:M</f>
        <v>1984</v>
      </c>
      <c r="N4798">
        <f>kredi_kart_musterileri!T:T</f>
        <v>0</v>
      </c>
      <c r="Q4798" s="15" t="str">
        <f>kredi_kart_musterileri!F4798</f>
        <v>Graduate</v>
      </c>
      <c r="R4798">
        <f>kredi_kart_musterileri!Q4798</f>
        <v>2506</v>
      </c>
    </row>
    <row r="4799" spans="11:18">
      <c r="K4799" s="73" t="str">
        <f>kredi_kart_musterileri!B4799</f>
        <v>Existing Customer</v>
      </c>
      <c r="L4799">
        <f>kredi_kart_musterileri!M:M</f>
        <v>2535</v>
      </c>
      <c r="N4799">
        <f>kredi_kart_musterileri!T:T</f>
        <v>6.7000000000000002E-3</v>
      </c>
      <c r="Q4799" s="15" t="str">
        <f>kredi_kart_musterileri!F4799</f>
        <v>Post Graduate</v>
      </c>
      <c r="R4799">
        <f>kredi_kart_musterileri!Q4799</f>
        <v>4497</v>
      </c>
    </row>
    <row r="4800" spans="11:18">
      <c r="K4800" s="73" t="str">
        <f>kredi_kart_musterileri!B4800</f>
        <v>Existing Customer</v>
      </c>
      <c r="L4800">
        <f>kredi_kart_musterileri!M:M</f>
        <v>1970</v>
      </c>
      <c r="N4800">
        <f>kredi_kart_musterileri!T:T</f>
        <v>6.21</v>
      </c>
      <c r="Q4800" s="15" t="str">
        <f>kredi_kart_musterileri!F4800</f>
        <v>Uneducated</v>
      </c>
      <c r="R4800">
        <f>kredi_kart_musterileri!Q4800</f>
        <v>4533</v>
      </c>
    </row>
    <row r="4801" spans="11:18">
      <c r="K4801" s="73" t="str">
        <f>kredi_kart_musterileri!B4801</f>
        <v>Existing Customer</v>
      </c>
      <c r="L4801">
        <f>kredi_kart_musterileri!M:M</f>
        <v>34516</v>
      </c>
      <c r="N4801">
        <f>kredi_kart_musterileri!T:T</f>
        <v>5.9999999999999995E-4</v>
      </c>
      <c r="Q4801" s="15">
        <f>kredi_kart_musterileri!F4801</f>
        <v>0</v>
      </c>
      <c r="R4801">
        <f>kredi_kart_musterileri!Q4801</f>
        <v>3647</v>
      </c>
    </row>
    <row r="4802" spans="11:18">
      <c r="K4802" s="73" t="str">
        <f>kredi_kart_musterileri!B4802</f>
        <v>Existing Customer</v>
      </c>
      <c r="L4802">
        <f>kredi_kart_musterileri!M:M</f>
        <v>2694</v>
      </c>
      <c r="N4802">
        <f>kredi_kart_musterileri!T:T</f>
        <v>6.8000000000000005E-3</v>
      </c>
      <c r="Q4802" s="15" t="str">
        <f>kredi_kart_musterileri!F4802</f>
        <v>Graduate</v>
      </c>
      <c r="R4802">
        <f>kredi_kart_musterileri!Q4802</f>
        <v>3366</v>
      </c>
    </row>
    <row r="4803" spans="11:18">
      <c r="K4803" s="73" t="str">
        <f>kredi_kart_musterileri!B4803</f>
        <v>Existing Customer</v>
      </c>
      <c r="L4803">
        <f>kredi_kart_musterileri!M:M</f>
        <v>4476</v>
      </c>
      <c r="N4803">
        <f>kredi_kart_musterileri!T:T</f>
        <v>0</v>
      </c>
      <c r="Q4803" s="15">
        <f>kredi_kart_musterileri!F4803</f>
        <v>0</v>
      </c>
      <c r="R4803">
        <f>kredi_kart_musterileri!Q4803</f>
        <v>3350</v>
      </c>
    </row>
    <row r="4804" spans="11:18">
      <c r="K4804" s="73" t="str">
        <f>kredi_kart_musterileri!B4804</f>
        <v>Attrited Customer</v>
      </c>
      <c r="L4804">
        <f>kredi_kart_musterileri!M:M</f>
        <v>1699</v>
      </c>
      <c r="N4804">
        <f>kredi_kart_musterileri!T:T</f>
        <v>0</v>
      </c>
      <c r="Q4804" s="15" t="str">
        <f>kredi_kart_musterileri!F4804</f>
        <v>Uneducated</v>
      </c>
      <c r="R4804">
        <f>kredi_kart_musterileri!Q4804</f>
        <v>2520</v>
      </c>
    </row>
    <row r="4805" spans="11:18">
      <c r="K4805" s="73" t="str">
        <f>kredi_kart_musterileri!B4805</f>
        <v>Existing Customer</v>
      </c>
      <c r="L4805">
        <f>kredi_kart_musterileri!M:M</f>
        <v>1953</v>
      </c>
      <c r="N4805">
        <f>kredi_kart_musterileri!T:T</f>
        <v>9.02</v>
      </c>
      <c r="Q4805" s="15" t="str">
        <f>kredi_kart_musterileri!F4805</f>
        <v>Uneducated</v>
      </c>
      <c r="R4805">
        <f>kredi_kart_musterileri!Q4805</f>
        <v>4590</v>
      </c>
    </row>
    <row r="4806" spans="11:18">
      <c r="K4806" s="73" t="str">
        <f>kredi_kart_musterileri!B4806</f>
        <v>Existing Customer</v>
      </c>
      <c r="L4806">
        <f>kredi_kart_musterileri!M:M</f>
        <v>5264</v>
      </c>
      <c r="N4806">
        <f>kredi_kart_musterileri!T:T</f>
        <v>0</v>
      </c>
      <c r="Q4806" s="15" t="str">
        <f>kredi_kart_musterileri!F4806</f>
        <v>Graduate</v>
      </c>
      <c r="R4806">
        <f>kredi_kart_musterileri!Q4806</f>
        <v>4943</v>
      </c>
    </row>
    <row r="4807" spans="11:18">
      <c r="K4807" s="73" t="str">
        <f>kredi_kart_musterileri!B4807</f>
        <v>Attrited Customer</v>
      </c>
      <c r="L4807">
        <f>kredi_kart_musterileri!M:M</f>
        <v>3698</v>
      </c>
      <c r="N4807">
        <f>kredi_kart_musterileri!T:T</f>
        <v>1.29</v>
      </c>
      <c r="Q4807" s="15" t="str">
        <f>kredi_kart_musterileri!F4807</f>
        <v>Uneducated</v>
      </c>
      <c r="R4807">
        <f>kredi_kart_musterileri!Q4807</f>
        <v>2051</v>
      </c>
    </row>
    <row r="4808" spans="11:18">
      <c r="K4808" s="73" t="str">
        <f>kredi_kart_musterileri!B4808</f>
        <v>Existing Customer</v>
      </c>
      <c r="L4808">
        <f>kredi_kart_musterileri!M:M</f>
        <v>34516</v>
      </c>
      <c r="N4808">
        <f>kredi_kart_musterileri!T:T</f>
        <v>0.24</v>
      </c>
      <c r="Q4808" s="15" t="str">
        <f>kredi_kart_musterileri!F4808</f>
        <v>Graduate</v>
      </c>
      <c r="R4808">
        <f>kredi_kart_musterileri!Q4808</f>
        <v>3127</v>
      </c>
    </row>
    <row r="4809" spans="11:18">
      <c r="K4809" s="73" t="str">
        <f>kredi_kart_musterileri!B4809</f>
        <v>Existing Customer</v>
      </c>
      <c r="L4809">
        <f>kredi_kart_musterileri!M:M</f>
        <v>2712</v>
      </c>
      <c r="N4809">
        <f>kredi_kart_musterileri!T:T</f>
        <v>0</v>
      </c>
      <c r="Q4809" s="15">
        <f>kredi_kart_musterileri!F4809</f>
        <v>0</v>
      </c>
      <c r="R4809">
        <f>kredi_kart_musterileri!Q4809</f>
        <v>5207</v>
      </c>
    </row>
    <row r="4810" spans="11:18">
      <c r="K4810" s="73" t="str">
        <f>kredi_kart_musterileri!B4810</f>
        <v>Existing Customer</v>
      </c>
      <c r="L4810">
        <f>kredi_kart_musterileri!M:M</f>
        <v>5486</v>
      </c>
      <c r="N4810">
        <f>kredi_kart_musterileri!T:T</f>
        <v>1.25</v>
      </c>
      <c r="Q4810" s="15" t="str">
        <f>kredi_kart_musterileri!F4810</f>
        <v>High School</v>
      </c>
      <c r="R4810">
        <f>kredi_kart_musterileri!Q4810</f>
        <v>2965</v>
      </c>
    </row>
    <row r="4811" spans="11:18">
      <c r="K4811" s="73" t="str">
        <f>kredi_kart_musterileri!B4811</f>
        <v>Existing Customer</v>
      </c>
      <c r="L4811">
        <f>kredi_kart_musterileri!M:M</f>
        <v>2107</v>
      </c>
      <c r="N4811">
        <f>kredi_kart_musterileri!T:T</f>
        <v>4.47</v>
      </c>
      <c r="Q4811" s="15" t="str">
        <f>kredi_kart_musterileri!F4811</f>
        <v>Post Graduate</v>
      </c>
      <c r="R4811">
        <f>kredi_kart_musterileri!Q4811</f>
        <v>4858</v>
      </c>
    </row>
    <row r="4812" spans="11:18">
      <c r="K4812" s="73" t="str">
        <f>kredi_kart_musterileri!B4812</f>
        <v>Existing Customer</v>
      </c>
      <c r="L4812">
        <f>kredi_kart_musterileri!M:M</f>
        <v>18096</v>
      </c>
      <c r="N4812">
        <f>kredi_kart_musterileri!T:T</f>
        <v>1.33</v>
      </c>
      <c r="Q4812" s="15" t="str">
        <f>kredi_kart_musterileri!F4812</f>
        <v>Uneducated</v>
      </c>
      <c r="R4812">
        <f>kredi_kart_musterileri!Q4812</f>
        <v>3880</v>
      </c>
    </row>
    <row r="4813" spans="11:18">
      <c r="K4813" s="73" t="str">
        <f>kredi_kart_musterileri!B4813</f>
        <v>Attrited Customer</v>
      </c>
      <c r="L4813">
        <f>kredi_kart_musterileri!M:M</f>
        <v>2721</v>
      </c>
      <c r="N4813">
        <f>kredi_kart_musterileri!T:T</f>
        <v>6.93</v>
      </c>
      <c r="Q4813" s="15">
        <f>kredi_kart_musterileri!F4813</f>
        <v>0</v>
      </c>
      <c r="R4813">
        <f>kredi_kart_musterileri!Q4813</f>
        <v>2594</v>
      </c>
    </row>
    <row r="4814" spans="11:18">
      <c r="K4814" s="73" t="str">
        <f>kredi_kart_musterileri!B4814</f>
        <v>Existing Customer</v>
      </c>
      <c r="L4814">
        <f>kredi_kart_musterileri!M:M</f>
        <v>2976</v>
      </c>
      <c r="N4814">
        <f>kredi_kart_musterileri!T:T</f>
        <v>7.58</v>
      </c>
      <c r="Q4814" s="15" t="str">
        <f>kredi_kart_musterileri!F4814</f>
        <v>High School</v>
      </c>
      <c r="R4814">
        <f>kredi_kart_musterileri!Q4814</f>
        <v>3837</v>
      </c>
    </row>
    <row r="4815" spans="11:18">
      <c r="K4815" s="73" t="str">
        <f>kredi_kart_musterileri!B4815</f>
        <v>Existing Customer</v>
      </c>
      <c r="L4815">
        <f>kredi_kart_musterileri!M:M</f>
        <v>16741</v>
      </c>
      <c r="N4815">
        <f>kredi_kart_musterileri!T:T</f>
        <v>0.73</v>
      </c>
      <c r="Q4815" s="15" t="str">
        <f>kredi_kart_musterileri!F4815</f>
        <v>Graduate</v>
      </c>
      <c r="R4815">
        <f>kredi_kart_musterileri!Q4815</f>
        <v>3608</v>
      </c>
    </row>
    <row r="4816" spans="11:18">
      <c r="K4816" s="73" t="str">
        <f>kredi_kart_musterileri!B4816</f>
        <v>Existing Customer</v>
      </c>
      <c r="L4816">
        <f>kredi_kart_musterileri!M:M</f>
        <v>3714</v>
      </c>
      <c r="N4816">
        <f>kredi_kart_musterileri!T:T</f>
        <v>6.78</v>
      </c>
      <c r="Q4816" s="15" t="str">
        <f>kredi_kart_musterileri!F4816</f>
        <v>Graduate</v>
      </c>
      <c r="R4816">
        <f>kredi_kart_musterileri!Q4816</f>
        <v>4715</v>
      </c>
    </row>
    <row r="4817" spans="11:18">
      <c r="K4817" s="73" t="str">
        <f>kredi_kart_musterileri!B4817</f>
        <v>Attrited Customer</v>
      </c>
      <c r="L4817">
        <f>kredi_kart_musterileri!M:M</f>
        <v>6936</v>
      </c>
      <c r="N4817">
        <f>kredi_kart_musterileri!T:T</f>
        <v>0</v>
      </c>
      <c r="Q4817" s="15" t="str">
        <f>kredi_kart_musterileri!F4817</f>
        <v>Graduate</v>
      </c>
      <c r="R4817">
        <f>kredi_kart_musterileri!Q4817</f>
        <v>2874</v>
      </c>
    </row>
    <row r="4818" spans="11:18">
      <c r="K4818" s="73" t="str">
        <f>kredi_kart_musterileri!B4818</f>
        <v>Existing Customer</v>
      </c>
      <c r="L4818">
        <f>kredi_kart_musterileri!M:M</f>
        <v>11099</v>
      </c>
      <c r="N4818">
        <f>kredi_kart_musterileri!T:T</f>
        <v>0</v>
      </c>
      <c r="Q4818" s="15" t="str">
        <f>kredi_kart_musterileri!F4818</f>
        <v>High School</v>
      </c>
      <c r="R4818">
        <f>kredi_kart_musterileri!Q4818</f>
        <v>3980</v>
      </c>
    </row>
    <row r="4819" spans="11:18">
      <c r="K4819" s="73" t="str">
        <f>kredi_kart_musterileri!B4819</f>
        <v>Existing Customer</v>
      </c>
      <c r="L4819">
        <f>kredi_kart_musterileri!M:M</f>
        <v>15987</v>
      </c>
      <c r="N4819">
        <f>kredi_kart_musterileri!T:T</f>
        <v>1.23</v>
      </c>
      <c r="Q4819" s="15" t="str">
        <f>kredi_kart_musterileri!F4819</f>
        <v>Graduate</v>
      </c>
      <c r="R4819">
        <f>kredi_kart_musterileri!Q4819</f>
        <v>4542</v>
      </c>
    </row>
    <row r="4820" spans="11:18">
      <c r="K4820" s="73" t="str">
        <f>kredi_kart_musterileri!B4820</f>
        <v>Existing Customer</v>
      </c>
      <c r="L4820">
        <f>kredi_kart_musterileri!M:M</f>
        <v>4406</v>
      </c>
      <c r="N4820">
        <f>kredi_kart_musterileri!T:T</f>
        <v>2.83</v>
      </c>
      <c r="Q4820" s="15" t="str">
        <f>kredi_kart_musterileri!F4820</f>
        <v>High School</v>
      </c>
      <c r="R4820">
        <f>kredi_kart_musterileri!Q4820</f>
        <v>3964</v>
      </c>
    </row>
    <row r="4821" spans="11:18">
      <c r="K4821" s="73" t="str">
        <f>kredi_kart_musterileri!B4821</f>
        <v>Existing Customer</v>
      </c>
      <c r="L4821">
        <f>kredi_kart_musterileri!M:M</f>
        <v>34516</v>
      </c>
      <c r="N4821">
        <f>kredi_kart_musterileri!T:T</f>
        <v>0.33</v>
      </c>
      <c r="Q4821" s="15" t="str">
        <f>kredi_kart_musterileri!F4821</f>
        <v>High School</v>
      </c>
      <c r="R4821">
        <f>kredi_kart_musterileri!Q4821</f>
        <v>4486</v>
      </c>
    </row>
    <row r="4822" spans="11:18">
      <c r="K4822" s="73" t="str">
        <f>kredi_kart_musterileri!B4822</f>
        <v>Existing Customer</v>
      </c>
      <c r="L4822">
        <f>kredi_kart_musterileri!M:M</f>
        <v>5104</v>
      </c>
      <c r="N4822">
        <f>kredi_kart_musterileri!T:T</f>
        <v>1.44</v>
      </c>
      <c r="Q4822" s="15" t="str">
        <f>kredi_kart_musterileri!F4822</f>
        <v>Graduate</v>
      </c>
      <c r="R4822">
        <f>kredi_kart_musterileri!Q4822</f>
        <v>3943</v>
      </c>
    </row>
    <row r="4823" spans="11:18">
      <c r="K4823" s="73" t="str">
        <f>kredi_kart_musterileri!B4823</f>
        <v>Attrited Customer</v>
      </c>
      <c r="L4823">
        <f>kredi_kart_musterileri!M:M</f>
        <v>7195</v>
      </c>
      <c r="N4823">
        <f>kredi_kart_musterileri!T:T</f>
        <v>0</v>
      </c>
      <c r="Q4823" s="15" t="str">
        <f>kredi_kart_musterileri!F4823</f>
        <v>Uneducated</v>
      </c>
      <c r="R4823">
        <f>kredi_kart_musterileri!Q4823</f>
        <v>2751</v>
      </c>
    </row>
    <row r="4824" spans="11:18">
      <c r="K4824" s="73" t="str">
        <f>kredi_kart_musterileri!B4824</f>
        <v>Existing Customer</v>
      </c>
      <c r="L4824">
        <f>kredi_kart_musterileri!M:M</f>
        <v>1956</v>
      </c>
      <c r="N4824">
        <f>kredi_kart_musterileri!T:T</f>
        <v>5.38</v>
      </c>
      <c r="Q4824" s="15" t="str">
        <f>kredi_kart_musterileri!F4824</f>
        <v>Doctorate</v>
      </c>
      <c r="R4824">
        <f>kredi_kart_musterileri!Q4824</f>
        <v>4924</v>
      </c>
    </row>
    <row r="4825" spans="11:18">
      <c r="K4825" s="73" t="str">
        <f>kredi_kart_musterileri!B4825</f>
        <v>Existing Customer</v>
      </c>
      <c r="L4825">
        <f>kredi_kart_musterileri!M:M</f>
        <v>3317</v>
      </c>
      <c r="N4825">
        <f>kredi_kart_musterileri!T:T</f>
        <v>7.59</v>
      </c>
      <c r="Q4825" s="15" t="str">
        <f>kredi_kart_musterileri!F4825</f>
        <v>Post Graduate</v>
      </c>
      <c r="R4825">
        <f>kredi_kart_musterileri!Q4825</f>
        <v>3772</v>
      </c>
    </row>
    <row r="4826" spans="11:18">
      <c r="K4826" s="73" t="str">
        <f>kredi_kart_musterileri!B4826</f>
        <v>Attrited Customer</v>
      </c>
      <c r="L4826">
        <f>kredi_kart_musterileri!M:M</f>
        <v>2759</v>
      </c>
      <c r="N4826">
        <f>kredi_kart_musterileri!T:T</f>
        <v>0</v>
      </c>
      <c r="Q4826" s="15">
        <f>kredi_kart_musterileri!F4826</f>
        <v>0</v>
      </c>
      <c r="R4826">
        <f>kredi_kart_musterileri!Q4826</f>
        <v>2061</v>
      </c>
    </row>
    <row r="4827" spans="11:18">
      <c r="K4827" s="73" t="str">
        <f>kredi_kart_musterileri!B4827</f>
        <v>Existing Customer</v>
      </c>
      <c r="L4827">
        <f>kredi_kart_musterileri!M:M</f>
        <v>6038</v>
      </c>
      <c r="N4827">
        <f>kredi_kart_musterileri!T:T</f>
        <v>0</v>
      </c>
      <c r="Q4827" s="15" t="str">
        <f>kredi_kart_musterileri!F4827</f>
        <v>Graduate</v>
      </c>
      <c r="R4827">
        <f>kredi_kart_musterileri!Q4827</f>
        <v>4375</v>
      </c>
    </row>
    <row r="4828" spans="11:18">
      <c r="K4828" s="73" t="str">
        <f>kredi_kart_musterileri!B4828</f>
        <v>Existing Customer</v>
      </c>
      <c r="L4828">
        <f>kredi_kart_musterileri!M:M</f>
        <v>2942</v>
      </c>
      <c r="N4828">
        <f>kredi_kart_musterileri!T:T</f>
        <v>7.14</v>
      </c>
      <c r="Q4828" s="15" t="str">
        <f>kredi_kart_musterileri!F4828</f>
        <v>Uneducated</v>
      </c>
      <c r="R4828">
        <f>kredi_kart_musterileri!Q4828</f>
        <v>4548</v>
      </c>
    </row>
    <row r="4829" spans="11:18">
      <c r="K4829" s="73" t="str">
        <f>kredi_kart_musterileri!B4829</f>
        <v>Existing Customer</v>
      </c>
      <c r="L4829">
        <f>kredi_kart_musterileri!M:M</f>
        <v>5095</v>
      </c>
      <c r="N4829">
        <f>kredi_kart_musterileri!T:T</f>
        <v>0</v>
      </c>
      <c r="Q4829" s="15" t="str">
        <f>kredi_kart_musterileri!F4829</f>
        <v>Graduate</v>
      </c>
      <c r="R4829">
        <f>kredi_kart_musterileri!Q4829</f>
        <v>3808</v>
      </c>
    </row>
    <row r="4830" spans="11:18">
      <c r="K4830" s="73" t="str">
        <f>kredi_kart_musterileri!B4830</f>
        <v>Existing Customer</v>
      </c>
      <c r="L4830">
        <f>kredi_kart_musterileri!M:M</f>
        <v>1438.3</v>
      </c>
      <c r="N4830">
        <f>kredi_kart_musterileri!T:T</f>
        <v>0</v>
      </c>
      <c r="Q4830" s="15" t="str">
        <f>kredi_kart_musterileri!F4830</f>
        <v>Graduate</v>
      </c>
      <c r="R4830">
        <f>kredi_kart_musterileri!Q4830</f>
        <v>3778</v>
      </c>
    </row>
    <row r="4831" spans="11:18">
      <c r="K4831" s="73" t="str">
        <f>kredi_kart_musterileri!B4831</f>
        <v>Existing Customer</v>
      </c>
      <c r="L4831">
        <f>kredi_kart_musterileri!M:M</f>
        <v>10111</v>
      </c>
      <c r="N4831">
        <f>kredi_kart_musterileri!T:T</f>
        <v>0.86</v>
      </c>
      <c r="Q4831" s="15" t="str">
        <f>kredi_kart_musterileri!F4831</f>
        <v>High School</v>
      </c>
      <c r="R4831">
        <f>kredi_kart_musterileri!Q4831</f>
        <v>4791</v>
      </c>
    </row>
    <row r="4832" spans="11:18">
      <c r="K4832" s="73" t="str">
        <f>kredi_kart_musterileri!B4832</f>
        <v>Attrited Customer</v>
      </c>
      <c r="L4832">
        <f>kredi_kart_musterileri!M:M</f>
        <v>3201</v>
      </c>
      <c r="N4832">
        <f>kredi_kart_musterileri!T:T</f>
        <v>7.86</v>
      </c>
      <c r="Q4832" s="15" t="str">
        <f>kredi_kart_musterileri!F4832</f>
        <v>Graduate</v>
      </c>
      <c r="R4832">
        <f>kredi_kart_musterileri!Q4832</f>
        <v>1880</v>
      </c>
    </row>
    <row r="4833" spans="11:18">
      <c r="K4833" s="73" t="str">
        <f>kredi_kart_musterileri!B4833</f>
        <v>Existing Customer</v>
      </c>
      <c r="L4833">
        <f>kredi_kart_musterileri!M:M</f>
        <v>2761</v>
      </c>
      <c r="N4833">
        <f>kredi_kart_musterileri!T:T</f>
        <v>0</v>
      </c>
      <c r="Q4833" s="15" t="str">
        <f>kredi_kart_musterileri!F4833</f>
        <v>Uneducated</v>
      </c>
      <c r="R4833">
        <f>kredi_kart_musterileri!Q4833</f>
        <v>3706</v>
      </c>
    </row>
    <row r="4834" spans="11:18">
      <c r="K4834" s="73" t="str">
        <f>kredi_kart_musterileri!B4834</f>
        <v>Existing Customer</v>
      </c>
      <c r="L4834">
        <f>kredi_kart_musterileri!M:M</f>
        <v>5987</v>
      </c>
      <c r="N4834">
        <f>kredi_kart_musterileri!T:T</f>
        <v>2.35</v>
      </c>
      <c r="Q4834" s="15" t="str">
        <f>kredi_kart_musterileri!F4834</f>
        <v>Graduate</v>
      </c>
      <c r="R4834">
        <f>kredi_kart_musterileri!Q4834</f>
        <v>4011</v>
      </c>
    </row>
    <row r="4835" spans="11:18">
      <c r="K4835" s="73" t="str">
        <f>kredi_kart_musterileri!B4835</f>
        <v>Existing Customer</v>
      </c>
      <c r="L4835">
        <f>kredi_kart_musterileri!M:M</f>
        <v>5630</v>
      </c>
      <c r="N4835">
        <f>kredi_kart_musterileri!T:T</f>
        <v>1.33</v>
      </c>
      <c r="Q4835" s="15" t="str">
        <f>kredi_kart_musterileri!F4835</f>
        <v>High School</v>
      </c>
      <c r="R4835">
        <f>kredi_kart_musterileri!Q4835</f>
        <v>4904</v>
      </c>
    </row>
    <row r="4836" spans="11:18">
      <c r="K4836" s="73" t="str">
        <f>kredi_kart_musterileri!B4836</f>
        <v>Existing Customer</v>
      </c>
      <c r="L4836">
        <f>kredi_kart_musterileri!M:M</f>
        <v>6622</v>
      </c>
      <c r="N4836">
        <f>kredi_kart_musterileri!T:T</f>
        <v>3.21</v>
      </c>
      <c r="Q4836" s="15" t="str">
        <f>kredi_kart_musterileri!F4836</f>
        <v>Graduate</v>
      </c>
      <c r="R4836">
        <f>kredi_kart_musterileri!Q4836</f>
        <v>3668</v>
      </c>
    </row>
    <row r="4837" spans="11:18">
      <c r="K4837" s="73" t="str">
        <f>kredi_kart_musterileri!B4837</f>
        <v>Existing Customer</v>
      </c>
      <c r="L4837">
        <f>kredi_kart_musterileri!M:M</f>
        <v>18733</v>
      </c>
      <c r="N4837">
        <f>kredi_kart_musterileri!T:T</f>
        <v>0.69</v>
      </c>
      <c r="Q4837" s="15" t="str">
        <f>kredi_kart_musterileri!F4837</f>
        <v>Graduate</v>
      </c>
      <c r="R4837">
        <f>kredi_kart_musterileri!Q4837</f>
        <v>5080</v>
      </c>
    </row>
    <row r="4838" spans="11:18">
      <c r="K4838" s="73" t="str">
        <f>kredi_kart_musterileri!B4838</f>
        <v>Existing Customer</v>
      </c>
      <c r="L4838">
        <f>kredi_kart_musterileri!M:M</f>
        <v>2265</v>
      </c>
      <c r="N4838">
        <f>kredi_kart_musterileri!T:T</f>
        <v>5.94</v>
      </c>
      <c r="Q4838" s="15" t="str">
        <f>kredi_kart_musterileri!F4838</f>
        <v>Graduate</v>
      </c>
      <c r="R4838">
        <f>kredi_kart_musterileri!Q4838</f>
        <v>4009</v>
      </c>
    </row>
    <row r="4839" spans="11:18">
      <c r="K4839" s="73" t="str">
        <f>kredi_kart_musterileri!B4839</f>
        <v>Existing Customer</v>
      </c>
      <c r="L4839">
        <f>kredi_kart_musterileri!M:M</f>
        <v>2907</v>
      </c>
      <c r="N4839">
        <f>kredi_kart_musterileri!T:T</f>
        <v>5.29</v>
      </c>
      <c r="Q4839" s="15">
        <f>kredi_kart_musterileri!F4839</f>
        <v>0</v>
      </c>
      <c r="R4839">
        <f>kredi_kart_musterileri!Q4839</f>
        <v>4390</v>
      </c>
    </row>
    <row r="4840" spans="11:18">
      <c r="K4840" s="73" t="str">
        <f>kredi_kart_musterileri!B4840</f>
        <v>Attrited Customer</v>
      </c>
      <c r="L4840">
        <f>kredi_kart_musterileri!M:M</f>
        <v>8791</v>
      </c>
      <c r="N4840">
        <f>kredi_kart_musterileri!T:T</f>
        <v>0</v>
      </c>
      <c r="Q4840" s="15" t="str">
        <f>kredi_kart_musterileri!F4840</f>
        <v>Uneducated</v>
      </c>
      <c r="R4840">
        <f>kredi_kart_musterileri!Q4840</f>
        <v>2579</v>
      </c>
    </row>
    <row r="4841" spans="11:18">
      <c r="K4841" s="73" t="str">
        <f>kredi_kart_musterileri!B4841</f>
        <v>Attrited Customer</v>
      </c>
      <c r="L4841">
        <f>kredi_kart_musterileri!M:M</f>
        <v>2302</v>
      </c>
      <c r="N4841">
        <f>kredi_kart_musterileri!T:T</f>
        <v>0</v>
      </c>
      <c r="Q4841" s="15" t="str">
        <f>kredi_kart_musterileri!F4841</f>
        <v>Doctorate</v>
      </c>
      <c r="R4841">
        <f>kredi_kart_musterileri!Q4841</f>
        <v>2256</v>
      </c>
    </row>
    <row r="4842" spans="11:18">
      <c r="K4842" s="73" t="str">
        <f>kredi_kart_musterileri!B4842</f>
        <v>Existing Customer</v>
      </c>
      <c r="L4842">
        <f>kredi_kart_musterileri!M:M</f>
        <v>5489</v>
      </c>
      <c r="N4842">
        <f>kredi_kart_musterileri!T:T</f>
        <v>3.03</v>
      </c>
      <c r="Q4842" s="15">
        <f>kredi_kart_musterileri!F4842</f>
        <v>0</v>
      </c>
      <c r="R4842">
        <f>kredi_kart_musterileri!Q4842</f>
        <v>4010</v>
      </c>
    </row>
    <row r="4843" spans="11:18">
      <c r="K4843" s="73" t="str">
        <f>kredi_kart_musterileri!B4843</f>
        <v>Existing Customer</v>
      </c>
      <c r="L4843">
        <f>kredi_kart_musterileri!M:M</f>
        <v>2055</v>
      </c>
      <c r="N4843">
        <f>kredi_kart_musterileri!T:T</f>
        <v>6.21</v>
      </c>
      <c r="Q4843" s="15" t="str">
        <f>kredi_kart_musterileri!F4843</f>
        <v>High School</v>
      </c>
      <c r="R4843">
        <f>kredi_kart_musterileri!Q4843</f>
        <v>5025</v>
      </c>
    </row>
    <row r="4844" spans="11:18">
      <c r="K4844" s="73" t="str">
        <f>kredi_kart_musterileri!B4844</f>
        <v>Existing Customer</v>
      </c>
      <c r="L4844">
        <f>kredi_kart_musterileri!M:M</f>
        <v>2147</v>
      </c>
      <c r="N4844">
        <f>kredi_kart_musterileri!T:T</f>
        <v>3.59</v>
      </c>
      <c r="Q4844" s="15" t="str">
        <f>kredi_kart_musterileri!F4844</f>
        <v>Post Graduate</v>
      </c>
      <c r="R4844">
        <f>kredi_kart_musterileri!Q4844</f>
        <v>4631</v>
      </c>
    </row>
    <row r="4845" spans="11:18">
      <c r="K4845" s="73" t="str">
        <f>kredi_kart_musterileri!B4845</f>
        <v>Existing Customer</v>
      </c>
      <c r="L4845">
        <f>kredi_kart_musterileri!M:M</f>
        <v>1757</v>
      </c>
      <c r="N4845">
        <f>kredi_kart_musterileri!T:T</f>
        <v>7.44</v>
      </c>
      <c r="Q4845" s="15">
        <f>kredi_kart_musterileri!F4845</f>
        <v>0</v>
      </c>
      <c r="R4845">
        <f>kredi_kart_musterileri!Q4845</f>
        <v>4750</v>
      </c>
    </row>
    <row r="4846" spans="11:18">
      <c r="K4846" s="73" t="str">
        <f>kredi_kart_musterileri!B4846</f>
        <v>Attrited Customer</v>
      </c>
      <c r="L4846">
        <f>kredi_kart_musterileri!M:M</f>
        <v>2900</v>
      </c>
      <c r="N4846">
        <f>kredi_kart_musterileri!T:T</f>
        <v>8.68</v>
      </c>
      <c r="Q4846" s="15" t="str">
        <f>kredi_kart_musterileri!F4846</f>
        <v>College</v>
      </c>
      <c r="R4846">
        <f>kredi_kart_musterileri!Q4846</f>
        <v>2180</v>
      </c>
    </row>
    <row r="4847" spans="11:18">
      <c r="K4847" s="73" t="str">
        <f>kredi_kart_musterileri!B4847</f>
        <v>Existing Customer</v>
      </c>
      <c r="L4847" t="str">
        <f>kredi_kart_musterileri!M:M</f>
        <v>Unknown</v>
      </c>
      <c r="N4847">
        <f>kredi_kart_musterileri!T:T</f>
        <v>7.79</v>
      </c>
      <c r="Q4847" s="15" t="str">
        <f>kredi_kart_musterileri!F4847</f>
        <v>Graduate</v>
      </c>
      <c r="R4847">
        <f>kredi_kart_musterileri!Q4847</f>
        <v>3895</v>
      </c>
    </row>
    <row r="4848" spans="11:18">
      <c r="K4848" s="73" t="str">
        <f>kredi_kart_musterileri!B4848</f>
        <v>Existing Customer</v>
      </c>
      <c r="L4848">
        <f>kredi_kart_musterileri!M:M</f>
        <v>21382</v>
      </c>
      <c r="N4848">
        <f>kredi_kart_musterileri!T:T</f>
        <v>0.79</v>
      </c>
      <c r="Q4848" s="15">
        <f>kredi_kart_musterileri!F4848</f>
        <v>0</v>
      </c>
      <c r="R4848">
        <f>kredi_kart_musterileri!Q4848</f>
        <v>3060</v>
      </c>
    </row>
    <row r="4849" spans="11:18">
      <c r="K4849" s="73" t="str">
        <f>kredi_kart_musterileri!B4849</f>
        <v>Existing Customer</v>
      </c>
      <c r="L4849">
        <f>kredi_kart_musterileri!M:M</f>
        <v>2254</v>
      </c>
      <c r="N4849">
        <f>kredi_kart_musterileri!T:T</f>
        <v>2.36</v>
      </c>
      <c r="Q4849" s="15" t="str">
        <f>kredi_kart_musterileri!F4849</f>
        <v>College</v>
      </c>
      <c r="R4849">
        <f>kredi_kart_musterileri!Q4849</f>
        <v>4913</v>
      </c>
    </row>
    <row r="4850" spans="11:18">
      <c r="K4850" s="73" t="str">
        <f>kredi_kart_musterileri!B4850</f>
        <v>Existing Customer</v>
      </c>
      <c r="L4850">
        <f>kredi_kart_musterileri!M:M</f>
        <v>4433</v>
      </c>
      <c r="N4850">
        <f>kredi_kart_musterileri!T:T</f>
        <v>3.36</v>
      </c>
      <c r="Q4850" s="15">
        <f>kredi_kart_musterileri!F4850</f>
        <v>0</v>
      </c>
      <c r="R4850">
        <f>kredi_kart_musterileri!Q4850</f>
        <v>3847</v>
      </c>
    </row>
    <row r="4851" spans="11:18">
      <c r="K4851" s="73" t="str">
        <f>kredi_kart_musterileri!B4851</f>
        <v>Existing Customer</v>
      </c>
      <c r="L4851">
        <f>kredi_kart_musterileri!M:M</f>
        <v>1438.3</v>
      </c>
      <c r="N4851">
        <f>kredi_kart_musterileri!T:T</f>
        <v>5.14</v>
      </c>
      <c r="Q4851" s="15" t="str">
        <f>kredi_kart_musterileri!F4851</f>
        <v>Graduate</v>
      </c>
      <c r="R4851">
        <f>kredi_kart_musterileri!Q4851</f>
        <v>4078</v>
      </c>
    </row>
    <row r="4852" spans="11:18">
      <c r="K4852" s="73" t="str">
        <f>kredi_kart_musterileri!B4852</f>
        <v>Attrited Customer</v>
      </c>
      <c r="L4852">
        <f>kredi_kart_musterileri!M:M</f>
        <v>2520</v>
      </c>
      <c r="N4852">
        <f>kredi_kart_musterileri!T:T</f>
        <v>5.85</v>
      </c>
      <c r="Q4852" s="15" t="str">
        <f>kredi_kart_musterileri!F4852</f>
        <v>Graduate</v>
      </c>
      <c r="R4852">
        <f>kredi_kart_musterileri!Q4852</f>
        <v>2061</v>
      </c>
    </row>
    <row r="4853" spans="11:18">
      <c r="K4853" s="73" t="str">
        <f>kredi_kart_musterileri!B4853</f>
        <v>Attrited Customer</v>
      </c>
      <c r="L4853">
        <f>kredi_kart_musterileri!M:M</f>
        <v>5655</v>
      </c>
      <c r="N4853">
        <f>kredi_kart_musterileri!T:T</f>
        <v>2.04</v>
      </c>
      <c r="Q4853" s="15" t="str">
        <f>kredi_kart_musterileri!F4853</f>
        <v>Graduate</v>
      </c>
      <c r="R4853">
        <f>kredi_kart_musterileri!Q4853</f>
        <v>2189</v>
      </c>
    </row>
    <row r="4854" spans="11:18">
      <c r="K4854" s="73" t="str">
        <f>kredi_kart_musterileri!B4854</f>
        <v>Existing Customer</v>
      </c>
      <c r="L4854">
        <f>kredi_kart_musterileri!M:M</f>
        <v>1438.3</v>
      </c>
      <c r="N4854">
        <f>kredi_kart_musterileri!T:T</f>
        <v>0</v>
      </c>
      <c r="Q4854" s="15">
        <f>kredi_kart_musterileri!F4854</f>
        <v>0</v>
      </c>
      <c r="R4854">
        <f>kredi_kart_musterileri!Q4854</f>
        <v>4509</v>
      </c>
    </row>
    <row r="4855" spans="11:18">
      <c r="K4855" s="73" t="str">
        <f>kredi_kart_musterileri!B4855</f>
        <v>Existing Customer</v>
      </c>
      <c r="L4855">
        <f>kredi_kart_musterileri!M:M</f>
        <v>2786</v>
      </c>
      <c r="N4855">
        <f>kredi_kart_musterileri!T:T</f>
        <v>5.87</v>
      </c>
      <c r="Q4855" s="15">
        <f>kredi_kart_musterileri!F4855</f>
        <v>0</v>
      </c>
      <c r="R4855">
        <f>kredi_kart_musterileri!Q4855</f>
        <v>4532</v>
      </c>
    </row>
    <row r="4856" spans="11:18">
      <c r="K4856" s="73" t="str">
        <f>kredi_kart_musterileri!B4856</f>
        <v>Existing Customer</v>
      </c>
      <c r="L4856">
        <f>kredi_kart_musterileri!M:M</f>
        <v>3961</v>
      </c>
      <c r="N4856">
        <f>kredi_kart_musterileri!T:T</f>
        <v>4.37</v>
      </c>
      <c r="Q4856" s="15" t="str">
        <f>kredi_kart_musterileri!F4856</f>
        <v>High School</v>
      </c>
      <c r="R4856">
        <f>kredi_kart_musterileri!Q4856</f>
        <v>4066</v>
      </c>
    </row>
    <row r="4857" spans="11:18">
      <c r="K4857" s="73" t="str">
        <f>kredi_kart_musterileri!B4857</f>
        <v>Existing Customer</v>
      </c>
      <c r="L4857">
        <f>kredi_kart_musterileri!M:M</f>
        <v>2476</v>
      </c>
      <c r="N4857">
        <f>kredi_kart_musterileri!T:T</f>
        <v>7.85</v>
      </c>
      <c r="Q4857" s="15">
        <f>kredi_kart_musterileri!F4857</f>
        <v>0</v>
      </c>
      <c r="R4857">
        <f>kredi_kart_musterileri!Q4857</f>
        <v>4025</v>
      </c>
    </row>
    <row r="4858" spans="11:18">
      <c r="K4858" s="73" t="str">
        <f>kredi_kart_musterileri!B4858</f>
        <v>Attrited Customer</v>
      </c>
      <c r="L4858">
        <f>kredi_kart_musterileri!M:M</f>
        <v>11606</v>
      </c>
      <c r="N4858">
        <f>kredi_kart_musterileri!T:T</f>
        <v>0</v>
      </c>
      <c r="Q4858" s="15" t="str">
        <f>kredi_kart_musterileri!F4858</f>
        <v>Uneducated</v>
      </c>
      <c r="R4858">
        <f>kredi_kart_musterileri!Q4858</f>
        <v>2623</v>
      </c>
    </row>
    <row r="4859" spans="11:18">
      <c r="K4859" s="73" t="str">
        <f>kredi_kart_musterileri!B4859</f>
        <v>Existing Customer</v>
      </c>
      <c r="L4859" t="str">
        <f>kredi_kart_musterileri!M:M</f>
        <v>Unknown</v>
      </c>
      <c r="N4859">
        <f>kredi_kart_musterileri!T:T</f>
        <v>0.89</v>
      </c>
      <c r="Q4859" s="15">
        <f>kredi_kart_musterileri!F4859</f>
        <v>0</v>
      </c>
      <c r="R4859">
        <f>kredi_kart_musterileri!Q4859</f>
        <v>4677</v>
      </c>
    </row>
    <row r="4860" spans="11:18">
      <c r="K4860" s="73" t="str">
        <f>kredi_kart_musterileri!B4860</f>
        <v>Existing Customer</v>
      </c>
      <c r="L4860" t="str">
        <f>kredi_kart_musterileri!M:M</f>
        <v>Unknown</v>
      </c>
      <c r="N4860">
        <f>kredi_kart_musterileri!T:T</f>
        <v>2.4500000000000002</v>
      </c>
      <c r="Q4860" s="15" t="str">
        <f>kredi_kart_musterileri!F4860</f>
        <v>Graduate</v>
      </c>
      <c r="R4860">
        <f>kredi_kart_musterileri!Q4860</f>
        <v>4049</v>
      </c>
    </row>
    <row r="4861" spans="11:18">
      <c r="K4861" s="73" t="str">
        <f>kredi_kart_musterileri!B4861</f>
        <v>Existing Customer</v>
      </c>
      <c r="L4861">
        <f>kredi_kart_musterileri!M:M</f>
        <v>4388</v>
      </c>
      <c r="N4861">
        <f>kredi_kart_musterileri!T:T</f>
        <v>1.46</v>
      </c>
      <c r="Q4861" s="15" t="str">
        <f>kredi_kart_musterileri!F4861</f>
        <v>Uneducated</v>
      </c>
      <c r="R4861">
        <f>kredi_kart_musterileri!Q4861</f>
        <v>3836</v>
      </c>
    </row>
    <row r="4862" spans="11:18">
      <c r="K4862" s="73" t="str">
        <f>kredi_kart_musterileri!B4862</f>
        <v>Existing Customer</v>
      </c>
      <c r="L4862">
        <f>kredi_kart_musterileri!M:M</f>
        <v>19826</v>
      </c>
      <c r="N4862">
        <f>kredi_kart_musterileri!T:T</f>
        <v>7.000000000000001E-4</v>
      </c>
      <c r="Q4862" s="15" t="str">
        <f>kredi_kart_musterileri!F4862</f>
        <v>Graduate</v>
      </c>
      <c r="R4862">
        <f>kredi_kart_musterileri!Q4862</f>
        <v>3561</v>
      </c>
    </row>
    <row r="4863" spans="11:18">
      <c r="K4863" s="73" t="str">
        <f>kredi_kart_musterileri!B4863</f>
        <v>Existing Customer</v>
      </c>
      <c r="L4863">
        <f>kredi_kart_musterileri!M:M</f>
        <v>2173</v>
      </c>
      <c r="N4863">
        <f>kredi_kart_musterileri!T:T</f>
        <v>0</v>
      </c>
      <c r="Q4863" s="15" t="str">
        <f>kredi_kart_musterileri!F4863</f>
        <v>Graduate</v>
      </c>
      <c r="R4863">
        <f>kredi_kart_musterileri!Q4863</f>
        <v>4392</v>
      </c>
    </row>
    <row r="4864" spans="11:18">
      <c r="K4864" s="73" t="str">
        <f>kredi_kart_musterileri!B4864</f>
        <v>Existing Customer</v>
      </c>
      <c r="L4864">
        <f>kredi_kart_musterileri!M:M</f>
        <v>2545</v>
      </c>
      <c r="N4864">
        <f>kredi_kart_musterileri!T:T</f>
        <v>7.44</v>
      </c>
      <c r="Q4864" s="15">
        <f>kredi_kart_musterileri!F4864</f>
        <v>0</v>
      </c>
      <c r="R4864">
        <f>kredi_kart_musterileri!Q4864</f>
        <v>4660</v>
      </c>
    </row>
    <row r="4865" spans="11:18">
      <c r="K4865" s="73" t="str">
        <f>kredi_kart_musterileri!B4865</f>
        <v>Attrited Customer</v>
      </c>
      <c r="L4865">
        <f>kredi_kart_musterileri!M:M</f>
        <v>1757</v>
      </c>
      <c r="N4865">
        <f>kredi_kart_musterileri!T:T</f>
        <v>0</v>
      </c>
      <c r="Q4865" s="15" t="str">
        <f>kredi_kart_musterileri!F4865</f>
        <v>Graduate</v>
      </c>
      <c r="R4865">
        <f>kredi_kart_musterileri!Q4865</f>
        <v>2557</v>
      </c>
    </row>
    <row r="4866" spans="11:18">
      <c r="K4866" s="73" t="str">
        <f>kredi_kart_musterileri!B4866</f>
        <v>Existing Customer</v>
      </c>
      <c r="L4866">
        <f>kredi_kart_musterileri!M:M</f>
        <v>3164</v>
      </c>
      <c r="N4866">
        <f>kredi_kart_musterileri!T:T</f>
        <v>6.96</v>
      </c>
      <c r="Q4866" s="15" t="str">
        <f>kredi_kart_musterileri!F4866</f>
        <v>Graduate</v>
      </c>
      <c r="R4866">
        <f>kredi_kart_musterileri!Q4866</f>
        <v>4410</v>
      </c>
    </row>
    <row r="4867" spans="11:18">
      <c r="K4867" s="73" t="str">
        <f>kredi_kart_musterileri!B4867</f>
        <v>Existing Customer</v>
      </c>
      <c r="L4867">
        <f>kredi_kart_musterileri!M:M</f>
        <v>6022</v>
      </c>
      <c r="N4867">
        <f>kredi_kart_musterileri!T:T</f>
        <v>1.45</v>
      </c>
      <c r="Q4867" s="15" t="str">
        <f>kredi_kart_musterileri!F4867</f>
        <v>Graduate</v>
      </c>
      <c r="R4867">
        <f>kredi_kart_musterileri!Q4867</f>
        <v>3745</v>
      </c>
    </row>
    <row r="4868" spans="11:18">
      <c r="K4868" s="73" t="str">
        <f>kredi_kart_musterileri!B4868</f>
        <v>Attrited Customer</v>
      </c>
      <c r="L4868">
        <f>kredi_kart_musterileri!M:M</f>
        <v>1804</v>
      </c>
      <c r="N4868">
        <f>kredi_kart_musterileri!T:T</f>
        <v>0</v>
      </c>
      <c r="Q4868" s="15" t="str">
        <f>kredi_kart_musterileri!F4868</f>
        <v>College</v>
      </c>
      <c r="R4868">
        <f>kredi_kart_musterileri!Q4868</f>
        <v>2077</v>
      </c>
    </row>
    <row r="4869" spans="11:18">
      <c r="K4869" s="73" t="str">
        <f>kredi_kart_musterileri!B4869</f>
        <v>Existing Customer</v>
      </c>
      <c r="L4869">
        <f>kredi_kart_musterileri!M:M</f>
        <v>22664</v>
      </c>
      <c r="N4869">
        <f>kredi_kart_musterileri!T:T</f>
        <v>0</v>
      </c>
      <c r="Q4869" s="15" t="str">
        <f>kredi_kart_musterileri!F4869</f>
        <v>Uneducated</v>
      </c>
      <c r="R4869">
        <f>kredi_kart_musterileri!Q4869</f>
        <v>4586</v>
      </c>
    </row>
    <row r="4870" spans="11:18">
      <c r="K4870" s="73" t="str">
        <f>kredi_kart_musterileri!B4870</f>
        <v>Existing Customer</v>
      </c>
      <c r="L4870">
        <f>kredi_kart_musterileri!M:M</f>
        <v>2527</v>
      </c>
      <c r="N4870">
        <f>kredi_kart_musterileri!T:T</f>
        <v>8.7200000000000006</v>
      </c>
      <c r="Q4870" s="15" t="str">
        <f>kredi_kart_musterileri!F4870</f>
        <v>Graduate</v>
      </c>
      <c r="R4870">
        <f>kredi_kart_musterileri!Q4870</f>
        <v>4598</v>
      </c>
    </row>
    <row r="4871" spans="11:18">
      <c r="K4871" s="73" t="str">
        <f>kredi_kart_musterileri!B4871</f>
        <v>Attrited Customer</v>
      </c>
      <c r="L4871">
        <f>kredi_kart_musterileri!M:M</f>
        <v>3547</v>
      </c>
      <c r="N4871">
        <f>kredi_kart_musterileri!T:T</f>
        <v>7.0999999999999995E-3</v>
      </c>
      <c r="Q4871" s="15" t="str">
        <f>kredi_kart_musterileri!F4871</f>
        <v>Doctorate</v>
      </c>
      <c r="R4871">
        <f>kredi_kart_musterileri!Q4871</f>
        <v>2715</v>
      </c>
    </row>
    <row r="4872" spans="11:18">
      <c r="K4872" s="73" t="str">
        <f>kredi_kart_musterileri!B4872</f>
        <v>Existing Customer</v>
      </c>
      <c r="L4872">
        <f>kredi_kart_musterileri!M:M</f>
        <v>1438.3</v>
      </c>
      <c r="N4872">
        <f>kredi_kart_musterileri!T:T</f>
        <v>4.1999999999999997E-3</v>
      </c>
      <c r="Q4872" s="15" t="str">
        <f>kredi_kart_musterileri!F4872</f>
        <v>College</v>
      </c>
      <c r="R4872">
        <f>kredi_kart_musterileri!Q4872</f>
        <v>4219</v>
      </c>
    </row>
    <row r="4873" spans="11:18">
      <c r="K4873" s="73" t="str">
        <f>kredi_kart_musterileri!B4873</f>
        <v>Existing Customer</v>
      </c>
      <c r="L4873">
        <f>kredi_kart_musterileri!M:M</f>
        <v>6182</v>
      </c>
      <c r="N4873">
        <f>kredi_kart_musterileri!T:T</f>
        <v>2.4500000000000002</v>
      </c>
      <c r="Q4873" s="15" t="str">
        <f>kredi_kart_musterileri!F4873</f>
        <v>College</v>
      </c>
      <c r="R4873">
        <f>kredi_kart_musterileri!Q4873</f>
        <v>3801</v>
      </c>
    </row>
    <row r="4874" spans="11:18">
      <c r="K4874" s="73" t="str">
        <f>kredi_kart_musterileri!B4874</f>
        <v>Attrited Customer</v>
      </c>
      <c r="L4874">
        <f>kredi_kart_musterileri!M:M</f>
        <v>29715</v>
      </c>
      <c r="N4874">
        <f>kredi_kart_musterileri!T:T</f>
        <v>0</v>
      </c>
      <c r="Q4874" s="15" t="str">
        <f>kredi_kart_musterileri!F4874</f>
        <v>High School</v>
      </c>
      <c r="R4874">
        <f>kredi_kart_musterileri!Q4874</f>
        <v>2128</v>
      </c>
    </row>
    <row r="4875" spans="11:18">
      <c r="K4875" s="73" t="str">
        <f>kredi_kart_musterileri!B4875</f>
        <v>Existing Customer</v>
      </c>
      <c r="L4875">
        <f>kredi_kart_musterileri!M:M</f>
        <v>2154</v>
      </c>
      <c r="N4875">
        <f>kredi_kart_musterileri!T:T</f>
        <v>6.92</v>
      </c>
      <c r="Q4875" s="15" t="str">
        <f>kredi_kart_musterileri!F4875</f>
        <v>College</v>
      </c>
      <c r="R4875">
        <f>kredi_kart_musterileri!Q4875</f>
        <v>3664</v>
      </c>
    </row>
    <row r="4876" spans="11:18">
      <c r="K4876" s="73" t="str">
        <f>kredi_kart_musterileri!B4876</f>
        <v>Existing Customer</v>
      </c>
      <c r="L4876">
        <f>kredi_kart_musterileri!M:M</f>
        <v>2179</v>
      </c>
      <c r="N4876">
        <f>kredi_kart_musterileri!T:T</f>
        <v>7.49</v>
      </c>
      <c r="Q4876" s="15" t="str">
        <f>kredi_kart_musterileri!F4876</f>
        <v>Graduate</v>
      </c>
      <c r="R4876">
        <f>kredi_kart_musterileri!Q4876</f>
        <v>4025</v>
      </c>
    </row>
    <row r="4877" spans="11:18">
      <c r="K4877" s="73" t="str">
        <f>kredi_kart_musterileri!B4877</f>
        <v>Existing Customer</v>
      </c>
      <c r="L4877">
        <f>kredi_kart_musterileri!M:M</f>
        <v>4906</v>
      </c>
      <c r="N4877">
        <f>kredi_kart_musterileri!T:T</f>
        <v>2.65</v>
      </c>
      <c r="Q4877" s="15" t="str">
        <f>kredi_kart_musterileri!F4877</f>
        <v>Uneducated</v>
      </c>
      <c r="R4877">
        <f>kredi_kart_musterileri!Q4877</f>
        <v>4833</v>
      </c>
    </row>
    <row r="4878" spans="11:18">
      <c r="K4878" s="73" t="str">
        <f>kredi_kart_musterileri!B4878</f>
        <v>Existing Customer</v>
      </c>
      <c r="L4878">
        <f>kredi_kart_musterileri!M:M</f>
        <v>2346</v>
      </c>
      <c r="N4878">
        <f>kredi_kart_musterileri!T:T</f>
        <v>6.0000000000000001E-3</v>
      </c>
      <c r="Q4878" s="15">
        <f>kredi_kart_musterileri!F4878</f>
        <v>0</v>
      </c>
      <c r="R4878">
        <f>kredi_kart_musterileri!Q4878</f>
        <v>4116</v>
      </c>
    </row>
    <row r="4879" spans="11:18">
      <c r="K4879" s="73" t="str">
        <f>kredi_kart_musterileri!B4879</f>
        <v>Existing Customer</v>
      </c>
      <c r="L4879" t="str">
        <f>kredi_kart_musterileri!M:M</f>
        <v>Unknown</v>
      </c>
      <c r="N4879">
        <f>kredi_kart_musterileri!T:T</f>
        <v>0</v>
      </c>
      <c r="Q4879" s="15" t="str">
        <f>kredi_kart_musterileri!F4879</f>
        <v>Graduate</v>
      </c>
      <c r="R4879">
        <f>kredi_kart_musterileri!Q4879</f>
        <v>3895</v>
      </c>
    </row>
    <row r="4880" spans="11:18">
      <c r="K4880" s="73" t="str">
        <f>kredi_kart_musterileri!B4880</f>
        <v>Attrited Customer</v>
      </c>
      <c r="L4880">
        <f>kredi_kart_musterileri!M:M</f>
        <v>1880</v>
      </c>
      <c r="N4880">
        <f>kredi_kart_musterileri!T:T</f>
        <v>0</v>
      </c>
      <c r="Q4880" s="15" t="str">
        <f>kredi_kart_musterileri!F4880</f>
        <v>Graduate</v>
      </c>
      <c r="R4880">
        <f>kredi_kart_musterileri!Q4880</f>
        <v>2469</v>
      </c>
    </row>
    <row r="4881" spans="11:18">
      <c r="K4881" s="73" t="str">
        <f>kredi_kart_musterileri!B4881</f>
        <v>Existing Customer</v>
      </c>
      <c r="L4881" t="str">
        <f>kredi_kart_musterileri!M:M</f>
        <v>Unknown</v>
      </c>
      <c r="N4881">
        <f>kredi_kart_musterileri!T:T</f>
        <v>0</v>
      </c>
      <c r="Q4881" s="15" t="str">
        <f>kredi_kart_musterileri!F4881</f>
        <v>College</v>
      </c>
      <c r="R4881">
        <f>kredi_kart_musterileri!Q4881</f>
        <v>4618</v>
      </c>
    </row>
    <row r="4882" spans="11:18">
      <c r="K4882" s="73" t="str">
        <f>kredi_kart_musterileri!B4882</f>
        <v>Existing Customer</v>
      </c>
      <c r="L4882">
        <f>kredi_kart_musterileri!M:M</f>
        <v>2721</v>
      </c>
      <c r="N4882">
        <f>kredi_kart_musterileri!T:T</f>
        <v>5.61</v>
      </c>
      <c r="Q4882" s="15" t="str">
        <f>kredi_kart_musterileri!F4882</f>
        <v>Graduate</v>
      </c>
      <c r="R4882">
        <f>kredi_kart_musterileri!Q4882</f>
        <v>4622</v>
      </c>
    </row>
    <row r="4883" spans="11:18">
      <c r="K4883" s="73" t="str">
        <f>kredi_kart_musterileri!B4883</f>
        <v>Existing Customer</v>
      </c>
      <c r="L4883">
        <f>kredi_kart_musterileri!M:M</f>
        <v>6160</v>
      </c>
      <c r="N4883">
        <f>kredi_kart_musterileri!T:T</f>
        <v>3.67</v>
      </c>
      <c r="Q4883" s="15" t="str">
        <f>kredi_kart_musterileri!F4883</f>
        <v>Graduate</v>
      </c>
      <c r="R4883">
        <f>kredi_kart_musterileri!Q4883</f>
        <v>3986</v>
      </c>
    </row>
    <row r="4884" spans="11:18">
      <c r="K4884" s="73" t="str">
        <f>kredi_kart_musterileri!B4884</f>
        <v>Existing Customer</v>
      </c>
      <c r="L4884">
        <f>kredi_kart_musterileri!M:M</f>
        <v>2069</v>
      </c>
      <c r="N4884">
        <f>kredi_kart_musterileri!T:T</f>
        <v>6.73</v>
      </c>
      <c r="Q4884" s="15" t="str">
        <f>kredi_kart_musterileri!F4884</f>
        <v>Graduate</v>
      </c>
      <c r="R4884">
        <f>kredi_kart_musterileri!Q4884</f>
        <v>4962</v>
      </c>
    </row>
    <row r="4885" spans="11:18">
      <c r="K4885" s="73" t="str">
        <f>kredi_kart_musterileri!B4885</f>
        <v>Existing Customer</v>
      </c>
      <c r="L4885">
        <f>kredi_kart_musterileri!M:M</f>
        <v>28422</v>
      </c>
      <c r="N4885">
        <f>kredi_kart_musterileri!T:T</f>
        <v>0.44</v>
      </c>
      <c r="Q4885" s="15" t="str">
        <f>kredi_kart_musterileri!F4885</f>
        <v>High School</v>
      </c>
      <c r="R4885">
        <f>kredi_kart_musterileri!Q4885</f>
        <v>4841</v>
      </c>
    </row>
    <row r="4886" spans="11:18">
      <c r="K4886" s="73" t="str">
        <f>kredi_kart_musterileri!B4886</f>
        <v>Existing Customer</v>
      </c>
      <c r="L4886">
        <f>kredi_kart_musterileri!M:M</f>
        <v>1438.3</v>
      </c>
      <c r="N4886">
        <f>kredi_kart_musterileri!T:T</f>
        <v>0</v>
      </c>
      <c r="Q4886" s="15" t="str">
        <f>kredi_kart_musterileri!F4886</f>
        <v>Uneducated</v>
      </c>
      <c r="R4886">
        <f>kredi_kart_musterileri!Q4886</f>
        <v>4282</v>
      </c>
    </row>
    <row r="4887" spans="11:18">
      <c r="K4887" s="73" t="str">
        <f>kredi_kart_musterileri!B4887</f>
        <v>Existing Customer</v>
      </c>
      <c r="L4887">
        <f>kredi_kart_musterileri!M:M</f>
        <v>1438.3</v>
      </c>
      <c r="N4887">
        <f>kredi_kart_musterileri!T:T</f>
        <v>0</v>
      </c>
      <c r="Q4887" s="15" t="str">
        <f>kredi_kart_musterileri!F4887</f>
        <v>Graduate</v>
      </c>
      <c r="R4887">
        <f>kredi_kart_musterileri!Q4887</f>
        <v>4416</v>
      </c>
    </row>
    <row r="4888" spans="11:18">
      <c r="K4888" s="73" t="str">
        <f>kredi_kart_musterileri!B4888</f>
        <v>Attrited Customer</v>
      </c>
      <c r="L4888">
        <f>kredi_kart_musterileri!M:M</f>
        <v>1671</v>
      </c>
      <c r="N4888">
        <f>kredi_kart_musterileri!T:T</f>
        <v>0</v>
      </c>
      <c r="Q4888" s="15" t="str">
        <f>kredi_kart_musterileri!F4888</f>
        <v>Graduate</v>
      </c>
      <c r="R4888">
        <f>kredi_kart_musterileri!Q4888</f>
        <v>2701</v>
      </c>
    </row>
    <row r="4889" spans="11:18">
      <c r="K4889" s="73" t="str">
        <f>kredi_kart_musterileri!B4889</f>
        <v>Attrited Customer</v>
      </c>
      <c r="L4889">
        <f>kredi_kart_musterileri!M:M</f>
        <v>1491</v>
      </c>
      <c r="N4889">
        <f>kredi_kart_musterileri!T:T</f>
        <v>0</v>
      </c>
      <c r="Q4889" s="15" t="str">
        <f>kredi_kart_musterileri!F4889</f>
        <v>Graduate</v>
      </c>
      <c r="R4889">
        <f>kredi_kart_musterileri!Q4889</f>
        <v>1970</v>
      </c>
    </row>
    <row r="4890" spans="11:18">
      <c r="K4890" s="73" t="str">
        <f>kredi_kart_musterileri!B4890</f>
        <v>Attrited Customer</v>
      </c>
      <c r="L4890">
        <f>kredi_kart_musterileri!M:M</f>
        <v>11422</v>
      </c>
      <c r="N4890">
        <f>kredi_kart_musterileri!T:T</f>
        <v>0.96</v>
      </c>
      <c r="Q4890" s="15" t="str">
        <f>kredi_kart_musterileri!F4890</f>
        <v>Graduate</v>
      </c>
      <c r="R4890">
        <f>kredi_kart_musterileri!Q4890</f>
        <v>2439</v>
      </c>
    </row>
    <row r="4891" spans="11:18">
      <c r="K4891" s="73" t="str">
        <f>kredi_kart_musterileri!B4891</f>
        <v>Attrited Customer</v>
      </c>
      <c r="L4891">
        <f>kredi_kart_musterileri!M:M</f>
        <v>5139</v>
      </c>
      <c r="N4891">
        <f>kredi_kart_musterileri!T:T</f>
        <v>0</v>
      </c>
      <c r="Q4891" s="15">
        <f>kredi_kart_musterileri!F4891</f>
        <v>0</v>
      </c>
      <c r="R4891">
        <f>kredi_kart_musterileri!Q4891</f>
        <v>1653</v>
      </c>
    </row>
    <row r="4892" spans="11:18">
      <c r="K4892" s="73" t="str">
        <f>kredi_kart_musterileri!B4892</f>
        <v>Existing Customer</v>
      </c>
      <c r="L4892">
        <f>kredi_kart_musterileri!M:M</f>
        <v>4783</v>
      </c>
      <c r="N4892">
        <f>kredi_kart_musterileri!T:T</f>
        <v>5.26</v>
      </c>
      <c r="Q4892" s="15" t="str">
        <f>kredi_kart_musterileri!F4892</f>
        <v>Doctorate</v>
      </c>
      <c r="R4892">
        <f>kredi_kart_musterileri!Q4892</f>
        <v>2870</v>
      </c>
    </row>
    <row r="4893" spans="11:18">
      <c r="K4893" s="73" t="str">
        <f>kredi_kart_musterileri!B4893</f>
        <v>Existing Customer</v>
      </c>
      <c r="L4893">
        <f>kredi_kart_musterileri!M:M</f>
        <v>2589</v>
      </c>
      <c r="N4893">
        <f>kredi_kart_musterileri!T:T</f>
        <v>6.54</v>
      </c>
      <c r="Q4893" s="15">
        <f>kredi_kart_musterileri!F4893</f>
        <v>0</v>
      </c>
      <c r="R4893">
        <f>kredi_kart_musterileri!Q4893</f>
        <v>4259</v>
      </c>
    </row>
    <row r="4894" spans="11:18">
      <c r="K4894" s="73" t="str">
        <f>kredi_kart_musterileri!B4894</f>
        <v>Existing Customer</v>
      </c>
      <c r="L4894">
        <f>kredi_kart_musterileri!M:M</f>
        <v>8138</v>
      </c>
      <c r="N4894">
        <f>kredi_kart_musterileri!T:T</f>
        <v>0</v>
      </c>
      <c r="Q4894" s="15" t="str">
        <f>kredi_kart_musterileri!F4894</f>
        <v>Graduate</v>
      </c>
      <c r="R4894">
        <f>kredi_kart_musterileri!Q4894</f>
        <v>4839</v>
      </c>
    </row>
    <row r="4895" spans="11:18">
      <c r="K4895" s="73" t="str">
        <f>kredi_kart_musterileri!B4895</f>
        <v>Existing Customer</v>
      </c>
      <c r="L4895">
        <f>kredi_kart_musterileri!M:M</f>
        <v>4502</v>
      </c>
      <c r="N4895">
        <f>kredi_kart_musterileri!T:T</f>
        <v>3.96</v>
      </c>
      <c r="Q4895" s="15" t="str">
        <f>kredi_kart_musterileri!F4895</f>
        <v>Graduate</v>
      </c>
      <c r="R4895">
        <f>kredi_kart_musterileri!Q4895</f>
        <v>4469</v>
      </c>
    </row>
    <row r="4896" spans="11:18">
      <c r="K4896" s="73" t="str">
        <f>kredi_kart_musterileri!B4896</f>
        <v>Existing Customer</v>
      </c>
      <c r="L4896">
        <f>kredi_kart_musterileri!M:M</f>
        <v>33521</v>
      </c>
      <c r="N4896">
        <f>kredi_kart_musterileri!T:T</f>
        <v>0.28000000000000003</v>
      </c>
      <c r="Q4896" s="15">
        <f>kredi_kart_musterileri!F4896</f>
        <v>0</v>
      </c>
      <c r="R4896">
        <f>kredi_kart_musterileri!Q4896</f>
        <v>4115</v>
      </c>
    </row>
    <row r="4897" spans="11:18">
      <c r="K4897" s="73" t="str">
        <f>kredi_kart_musterileri!B4897</f>
        <v>Existing Customer</v>
      </c>
      <c r="L4897">
        <f>kredi_kart_musterileri!M:M</f>
        <v>4361</v>
      </c>
      <c r="N4897">
        <f>kredi_kart_musterileri!T:T</f>
        <v>1.85</v>
      </c>
      <c r="Q4897" s="15" t="str">
        <f>kredi_kart_musterileri!F4897</f>
        <v>High School</v>
      </c>
      <c r="R4897">
        <f>kredi_kart_musterileri!Q4897</f>
        <v>4518</v>
      </c>
    </row>
    <row r="4898" spans="11:18">
      <c r="K4898" s="73" t="str">
        <f>kredi_kart_musterileri!B4898</f>
        <v>Existing Customer</v>
      </c>
      <c r="L4898" t="str">
        <f>kredi_kart_musterileri!M:M</f>
        <v>Unknown</v>
      </c>
      <c r="N4898">
        <f>kredi_kart_musterileri!T:T</f>
        <v>2.46</v>
      </c>
      <c r="Q4898" s="15" t="str">
        <f>kredi_kart_musterileri!F4898</f>
        <v>College</v>
      </c>
      <c r="R4898">
        <f>kredi_kart_musterileri!Q4898</f>
        <v>3935</v>
      </c>
    </row>
    <row r="4899" spans="11:18">
      <c r="K4899" s="73" t="str">
        <f>kredi_kart_musterileri!B4899</f>
        <v>Existing Customer</v>
      </c>
      <c r="L4899">
        <f>kredi_kart_musterileri!M:M</f>
        <v>16388</v>
      </c>
      <c r="N4899">
        <f>kredi_kart_musterileri!T:T</f>
        <v>1.22</v>
      </c>
      <c r="Q4899" s="15" t="str">
        <f>kredi_kart_musterileri!F4899</f>
        <v>High School</v>
      </c>
      <c r="R4899">
        <f>kredi_kart_musterileri!Q4899</f>
        <v>4477</v>
      </c>
    </row>
    <row r="4900" spans="11:18">
      <c r="K4900" s="73" t="str">
        <f>kredi_kart_musterileri!B4900</f>
        <v>Attrited Customer</v>
      </c>
      <c r="L4900">
        <f>kredi_kart_musterileri!M:M</f>
        <v>2905</v>
      </c>
      <c r="N4900">
        <f>kredi_kart_musterileri!T:T</f>
        <v>8.66</v>
      </c>
      <c r="Q4900" s="15" t="str">
        <f>kredi_kart_musterileri!F4900</f>
        <v>Graduate</v>
      </c>
      <c r="R4900">
        <f>kredi_kart_musterileri!Q4900</f>
        <v>2487</v>
      </c>
    </row>
    <row r="4901" spans="11:18">
      <c r="K4901" s="73" t="str">
        <f>kredi_kart_musterileri!B4901</f>
        <v>Existing Customer</v>
      </c>
      <c r="L4901">
        <f>kredi_kart_musterileri!M:M</f>
        <v>2404</v>
      </c>
      <c r="N4901">
        <f>kredi_kart_musterileri!T:T</f>
        <v>7.85</v>
      </c>
      <c r="Q4901" s="15" t="str">
        <f>kredi_kart_musterileri!F4901</f>
        <v>Uneducated</v>
      </c>
      <c r="R4901">
        <f>kredi_kart_musterileri!Q4901</f>
        <v>4489</v>
      </c>
    </row>
    <row r="4902" spans="11:18">
      <c r="K4902" s="73" t="str">
        <f>kredi_kart_musterileri!B4902</f>
        <v>Attrited Customer</v>
      </c>
      <c r="L4902">
        <f>kredi_kart_musterileri!M:M</f>
        <v>1477</v>
      </c>
      <c r="N4902">
        <f>kredi_kart_musterileri!T:T</f>
        <v>0</v>
      </c>
      <c r="Q4902" s="15" t="str">
        <f>kredi_kart_musterileri!F4902</f>
        <v>High School</v>
      </c>
      <c r="R4902">
        <f>kredi_kart_musterileri!Q4902</f>
        <v>2419</v>
      </c>
    </row>
    <row r="4903" spans="11:18">
      <c r="K4903" s="73" t="str">
        <f>kredi_kart_musterileri!B4903</f>
        <v>Attrited Customer</v>
      </c>
      <c r="L4903">
        <f>kredi_kart_musterileri!M:M</f>
        <v>3556</v>
      </c>
      <c r="N4903">
        <f>kredi_kart_musterileri!T:T</f>
        <v>7.08</v>
      </c>
      <c r="Q4903" s="15" t="str">
        <f>kredi_kart_musterileri!F4903</f>
        <v>Post Graduate</v>
      </c>
      <c r="R4903">
        <f>kredi_kart_musterileri!Q4903</f>
        <v>2639</v>
      </c>
    </row>
    <row r="4904" spans="11:18">
      <c r="K4904" s="73" t="str">
        <f>kredi_kart_musterileri!B4904</f>
        <v>Existing Customer</v>
      </c>
      <c r="L4904">
        <f>kredi_kart_musterileri!M:M</f>
        <v>5649</v>
      </c>
      <c r="N4904">
        <f>kredi_kart_musterileri!T:T</f>
        <v>1.32</v>
      </c>
      <c r="Q4904" s="15" t="str">
        <f>kredi_kart_musterileri!F4904</f>
        <v>Graduate</v>
      </c>
      <c r="R4904">
        <f>kredi_kart_musterileri!Q4904</f>
        <v>4683</v>
      </c>
    </row>
    <row r="4905" spans="11:18">
      <c r="K4905" s="73" t="str">
        <f>kredi_kart_musterileri!B4905</f>
        <v>Existing Customer</v>
      </c>
      <c r="L4905">
        <f>kredi_kart_musterileri!M:M</f>
        <v>14345</v>
      </c>
      <c r="N4905">
        <f>kredi_kart_musterileri!T:T</f>
        <v>0.67</v>
      </c>
      <c r="Q4905" s="15" t="str">
        <f>kredi_kart_musterileri!F4905</f>
        <v>Post Graduate</v>
      </c>
      <c r="R4905">
        <f>kredi_kart_musterileri!Q4905</f>
        <v>4045</v>
      </c>
    </row>
    <row r="4906" spans="11:18">
      <c r="K4906" s="73" t="str">
        <f>kredi_kart_musterileri!B4906</f>
        <v>Existing Customer</v>
      </c>
      <c r="L4906">
        <f>kredi_kart_musterileri!M:M</f>
        <v>6524</v>
      </c>
      <c r="N4906">
        <f>kredi_kart_musterileri!T:T</f>
        <v>3.05</v>
      </c>
      <c r="Q4906" s="15" t="str">
        <f>kredi_kart_musterileri!F4906</f>
        <v>High School</v>
      </c>
      <c r="R4906">
        <f>kredi_kart_musterileri!Q4906</f>
        <v>4267</v>
      </c>
    </row>
    <row r="4907" spans="11:18">
      <c r="K4907" s="73" t="str">
        <f>kredi_kart_musterileri!B4907</f>
        <v>Existing Customer</v>
      </c>
      <c r="L4907">
        <f>kredi_kart_musterileri!M:M</f>
        <v>2281</v>
      </c>
      <c r="N4907">
        <f>kredi_kart_musterileri!T:T</f>
        <v>4.03</v>
      </c>
      <c r="Q4907" s="15">
        <f>kredi_kart_musterileri!F4907</f>
        <v>0</v>
      </c>
      <c r="R4907">
        <f>kredi_kart_musterileri!Q4907</f>
        <v>3968</v>
      </c>
    </row>
    <row r="4908" spans="11:18">
      <c r="K4908" s="73" t="str">
        <f>kredi_kart_musterileri!B4908</f>
        <v>Existing Customer</v>
      </c>
      <c r="L4908" t="str">
        <f>kredi_kart_musterileri!M:M</f>
        <v>Unknown</v>
      </c>
      <c r="N4908">
        <f>kredi_kart_musterileri!T:T</f>
        <v>7.31</v>
      </c>
      <c r="Q4908" s="15" t="str">
        <f>kredi_kart_musterileri!F4908</f>
        <v>College</v>
      </c>
      <c r="R4908">
        <f>kredi_kart_musterileri!Q4908</f>
        <v>3407</v>
      </c>
    </row>
    <row r="4909" spans="11:18">
      <c r="K4909" s="73" t="str">
        <f>kredi_kart_musterileri!B4909</f>
        <v>Existing Customer</v>
      </c>
      <c r="L4909">
        <f>kredi_kart_musterileri!M:M</f>
        <v>7693</v>
      </c>
      <c r="N4909">
        <f>kredi_kart_musterileri!T:T</f>
        <v>0</v>
      </c>
      <c r="Q4909" s="15" t="str">
        <f>kredi_kart_musterileri!F4909</f>
        <v>Graduate</v>
      </c>
      <c r="R4909">
        <f>kredi_kart_musterileri!Q4909</f>
        <v>4573</v>
      </c>
    </row>
    <row r="4910" spans="11:18">
      <c r="K4910" s="73" t="str">
        <f>kredi_kart_musterileri!B4910</f>
        <v>Existing Customer</v>
      </c>
      <c r="L4910">
        <f>kredi_kart_musterileri!M:M</f>
        <v>10262</v>
      </c>
      <c r="N4910">
        <f>kredi_kart_musterileri!T:T</f>
        <v>1.84</v>
      </c>
      <c r="Q4910" s="15" t="str">
        <f>kredi_kart_musterileri!F4910</f>
        <v>High School</v>
      </c>
      <c r="R4910">
        <f>kredi_kart_musterileri!Q4910</f>
        <v>3553</v>
      </c>
    </row>
    <row r="4911" spans="11:18">
      <c r="K4911" s="73" t="str">
        <f>kredi_kart_musterileri!B4911</f>
        <v>Existing Customer</v>
      </c>
      <c r="L4911">
        <f>kredi_kart_musterileri!M:M</f>
        <v>11320</v>
      </c>
      <c r="N4911">
        <f>kredi_kart_musterileri!T:T</f>
        <v>0</v>
      </c>
      <c r="Q4911" s="15">
        <f>kredi_kart_musterileri!F4911</f>
        <v>0</v>
      </c>
      <c r="R4911">
        <f>kredi_kart_musterileri!Q4911</f>
        <v>2845</v>
      </c>
    </row>
    <row r="4912" spans="11:18">
      <c r="K4912" s="73" t="str">
        <f>kredi_kart_musterileri!B4912</f>
        <v>Existing Customer</v>
      </c>
      <c r="L4912">
        <f>kredi_kart_musterileri!M:M</f>
        <v>2482</v>
      </c>
      <c r="N4912">
        <f>kredi_kart_musterileri!T:T</f>
        <v>3.69</v>
      </c>
      <c r="Q4912" s="15" t="str">
        <f>kredi_kart_musterileri!F4912</f>
        <v>College</v>
      </c>
      <c r="R4912">
        <f>kredi_kart_musterileri!Q4912</f>
        <v>4295</v>
      </c>
    </row>
    <row r="4913" spans="11:18">
      <c r="K4913" s="73" t="str">
        <f>kredi_kart_musterileri!B4913</f>
        <v>Existing Customer</v>
      </c>
      <c r="L4913">
        <f>kredi_kart_musterileri!M:M</f>
        <v>3035</v>
      </c>
      <c r="N4913">
        <f>kredi_kart_musterileri!T:T</f>
        <v>0</v>
      </c>
      <c r="Q4913" s="15" t="str">
        <f>kredi_kart_musterileri!F4913</f>
        <v>High School</v>
      </c>
      <c r="R4913">
        <f>kredi_kart_musterileri!Q4913</f>
        <v>3847</v>
      </c>
    </row>
    <row r="4914" spans="11:18">
      <c r="K4914" s="73" t="str">
        <f>kredi_kart_musterileri!B4914</f>
        <v>Existing Customer</v>
      </c>
      <c r="L4914">
        <f>kredi_kart_musterileri!M:M</f>
        <v>26308</v>
      </c>
      <c r="N4914">
        <f>kredi_kart_musterileri!T:T</f>
        <v>0</v>
      </c>
      <c r="Q4914" s="15" t="str">
        <f>kredi_kart_musterileri!F4914</f>
        <v>Graduate</v>
      </c>
      <c r="R4914">
        <f>kredi_kart_musterileri!Q4914</f>
        <v>3278</v>
      </c>
    </row>
    <row r="4915" spans="11:18">
      <c r="K4915" s="73" t="str">
        <f>kredi_kart_musterileri!B4915</f>
        <v>Existing Customer</v>
      </c>
      <c r="L4915">
        <f>kredi_kart_musterileri!M:M</f>
        <v>6721</v>
      </c>
      <c r="N4915">
        <f>kredi_kart_musterileri!T:T</f>
        <v>1.66</v>
      </c>
      <c r="Q4915" s="15">
        <f>kredi_kart_musterileri!F4915</f>
        <v>0</v>
      </c>
      <c r="R4915">
        <f>kredi_kart_musterileri!Q4915</f>
        <v>3718</v>
      </c>
    </row>
    <row r="4916" spans="11:18">
      <c r="K4916" s="73" t="str">
        <f>kredi_kart_musterileri!B4916</f>
        <v>Existing Customer</v>
      </c>
      <c r="L4916">
        <f>kredi_kart_musterileri!M:M</f>
        <v>6205</v>
      </c>
      <c r="N4916">
        <f>kredi_kart_musterileri!T:T</f>
        <v>3.5999999999999999E-3</v>
      </c>
      <c r="Q4916" s="15" t="str">
        <f>kredi_kart_musterileri!F4916</f>
        <v>College</v>
      </c>
      <c r="R4916">
        <f>kredi_kart_musterileri!Q4916</f>
        <v>3906</v>
      </c>
    </row>
    <row r="4917" spans="11:18">
      <c r="K4917" s="73" t="str">
        <f>kredi_kart_musterileri!B4917</f>
        <v>Existing Customer</v>
      </c>
      <c r="L4917">
        <f>kredi_kart_musterileri!M:M</f>
        <v>2624</v>
      </c>
      <c r="N4917">
        <f>kredi_kart_musterileri!T:T</f>
        <v>5.56</v>
      </c>
      <c r="Q4917" s="15" t="str">
        <f>kredi_kart_musterileri!F4917</f>
        <v>Uneducated</v>
      </c>
      <c r="R4917">
        <f>kredi_kart_musterileri!Q4917</f>
        <v>4487</v>
      </c>
    </row>
    <row r="4918" spans="11:18">
      <c r="K4918" s="73" t="str">
        <f>kredi_kart_musterileri!B4918</f>
        <v>Attrited Customer</v>
      </c>
      <c r="L4918">
        <f>kredi_kart_musterileri!M:M</f>
        <v>1479</v>
      </c>
      <c r="N4918">
        <f>kredi_kart_musterileri!T:T</f>
        <v>3.0999999999999999E-3</v>
      </c>
      <c r="Q4918" s="15" t="str">
        <f>kredi_kart_musterileri!F4918</f>
        <v>Graduate</v>
      </c>
      <c r="R4918">
        <f>kredi_kart_musterileri!Q4918</f>
        <v>1811</v>
      </c>
    </row>
    <row r="4919" spans="11:18">
      <c r="K4919" s="73" t="str">
        <f>kredi_kart_musterileri!B4919</f>
        <v>Existing Customer</v>
      </c>
      <c r="L4919">
        <f>kredi_kart_musterileri!M:M</f>
        <v>4489</v>
      </c>
      <c r="N4919">
        <f>kredi_kart_musterileri!T:T</f>
        <v>0</v>
      </c>
      <c r="Q4919" s="15" t="str">
        <f>kredi_kart_musterileri!F4919</f>
        <v>College</v>
      </c>
      <c r="R4919">
        <f>kredi_kart_musterileri!Q4919</f>
        <v>3773</v>
      </c>
    </row>
    <row r="4920" spans="11:18">
      <c r="K4920" s="73" t="str">
        <f>kredi_kart_musterileri!B4920</f>
        <v>Attrited Customer</v>
      </c>
      <c r="L4920">
        <f>kredi_kart_musterileri!M:M</f>
        <v>5842</v>
      </c>
      <c r="N4920">
        <f>kredi_kart_musterileri!T:T</f>
        <v>0.34</v>
      </c>
      <c r="Q4920" s="15" t="str">
        <f>kredi_kart_musterileri!F4920</f>
        <v>Graduate</v>
      </c>
      <c r="R4920">
        <f>kredi_kart_musterileri!Q4920</f>
        <v>1828</v>
      </c>
    </row>
    <row r="4921" spans="11:18">
      <c r="K4921" s="73" t="str">
        <f>kredi_kart_musterileri!B4921</f>
        <v>Existing Customer</v>
      </c>
      <c r="L4921">
        <f>kredi_kart_musterileri!M:M</f>
        <v>8777</v>
      </c>
      <c r="N4921">
        <f>kredi_kart_musterileri!T:T</f>
        <v>1.9E-3</v>
      </c>
      <c r="Q4921" s="15">
        <f>kredi_kart_musterileri!F4921</f>
        <v>0</v>
      </c>
      <c r="R4921">
        <f>kredi_kart_musterileri!Q4921</f>
        <v>4141</v>
      </c>
    </row>
    <row r="4922" spans="11:18">
      <c r="K4922" s="73" t="str">
        <f>kredi_kart_musterileri!B4922</f>
        <v>Existing Customer</v>
      </c>
      <c r="L4922">
        <f>kredi_kart_musterileri!M:M</f>
        <v>3250</v>
      </c>
      <c r="N4922">
        <f>kredi_kart_musterileri!T:T</f>
        <v>0</v>
      </c>
      <c r="Q4922" s="15">
        <f>kredi_kart_musterileri!F4922</f>
        <v>0</v>
      </c>
      <c r="R4922">
        <f>kredi_kart_musterileri!Q4922</f>
        <v>4752</v>
      </c>
    </row>
    <row r="4923" spans="11:18">
      <c r="K4923" s="73" t="str">
        <f>kredi_kart_musterileri!B4923</f>
        <v>Attrited Customer</v>
      </c>
      <c r="L4923">
        <f>kredi_kart_musterileri!M:M</f>
        <v>15060</v>
      </c>
      <c r="N4923">
        <f>kredi_kart_musterileri!T:T</f>
        <v>0</v>
      </c>
      <c r="Q4923" s="15" t="str">
        <f>kredi_kart_musterileri!F4923</f>
        <v>Uneducated</v>
      </c>
      <c r="R4923">
        <f>kredi_kart_musterileri!Q4923</f>
        <v>1611</v>
      </c>
    </row>
    <row r="4924" spans="11:18">
      <c r="K4924" s="73" t="str">
        <f>kredi_kart_musterileri!B4924</f>
        <v>Existing Customer</v>
      </c>
      <c r="L4924">
        <f>kredi_kart_musterileri!M:M</f>
        <v>2126</v>
      </c>
      <c r="N4924">
        <f>kredi_kart_musterileri!T:T</f>
        <v>6.21</v>
      </c>
      <c r="Q4924" s="15" t="str">
        <f>kredi_kart_musterileri!F4924</f>
        <v>High School</v>
      </c>
      <c r="R4924">
        <f>kredi_kart_musterileri!Q4924</f>
        <v>2992</v>
      </c>
    </row>
    <row r="4925" spans="11:18">
      <c r="K4925" s="73" t="str">
        <f>kredi_kart_musterileri!B4925</f>
        <v>Existing Customer</v>
      </c>
      <c r="L4925">
        <f>kredi_kart_musterileri!M:M</f>
        <v>4907</v>
      </c>
      <c r="N4925">
        <f>kredi_kart_musterileri!T:T</f>
        <v>1.58</v>
      </c>
      <c r="Q4925" s="15">
        <f>kredi_kart_musterileri!F4925</f>
        <v>0</v>
      </c>
      <c r="R4925">
        <f>kredi_kart_musterileri!Q4925</f>
        <v>5088</v>
      </c>
    </row>
    <row r="4926" spans="11:18">
      <c r="K4926" s="73" t="str">
        <f>kredi_kart_musterileri!B4926</f>
        <v>Existing Customer</v>
      </c>
      <c r="L4926">
        <f>kredi_kart_musterileri!M:M</f>
        <v>3553</v>
      </c>
      <c r="N4926">
        <f>kredi_kart_musterileri!T:T</f>
        <v>0</v>
      </c>
      <c r="Q4926" s="15" t="str">
        <f>kredi_kart_musterileri!F4926</f>
        <v>Uneducated</v>
      </c>
      <c r="R4926">
        <f>kredi_kart_musterileri!Q4926</f>
        <v>4923</v>
      </c>
    </row>
    <row r="4927" spans="11:18">
      <c r="K4927" s="73" t="str">
        <f>kredi_kart_musterileri!B4927</f>
        <v>Existing Customer</v>
      </c>
      <c r="L4927">
        <f>kredi_kart_musterileri!M:M</f>
        <v>2515</v>
      </c>
      <c r="N4927">
        <f>kredi_kart_musterileri!T:T</f>
        <v>5.22</v>
      </c>
      <c r="Q4927" s="15" t="str">
        <f>kredi_kart_musterileri!F4927</f>
        <v>High School</v>
      </c>
      <c r="R4927">
        <f>kredi_kart_musterileri!Q4927</f>
        <v>4370</v>
      </c>
    </row>
    <row r="4928" spans="11:18">
      <c r="K4928" s="73" t="str">
        <f>kredi_kart_musterileri!B4928</f>
        <v>Attrited Customer</v>
      </c>
      <c r="L4928">
        <f>kredi_kart_musterileri!M:M</f>
        <v>4428</v>
      </c>
      <c r="N4928">
        <f>kredi_kart_musterileri!T:T</f>
        <v>0</v>
      </c>
      <c r="Q4928" s="15">
        <f>kredi_kart_musterileri!F4928</f>
        <v>0</v>
      </c>
      <c r="R4928">
        <f>kredi_kart_musterileri!Q4928</f>
        <v>2331</v>
      </c>
    </row>
    <row r="4929" spans="11:18">
      <c r="K4929" s="73" t="str">
        <f>kredi_kart_musterileri!B4929</f>
        <v>Existing Customer</v>
      </c>
      <c r="L4929">
        <f>kredi_kart_musterileri!M:M</f>
        <v>1616</v>
      </c>
      <c r="N4929">
        <f>kredi_kart_musterileri!T:T</f>
        <v>0</v>
      </c>
      <c r="Q4929" s="15" t="str">
        <f>kredi_kart_musterileri!F4929</f>
        <v>High School</v>
      </c>
      <c r="R4929">
        <f>kredi_kart_musterileri!Q4929</f>
        <v>4961</v>
      </c>
    </row>
    <row r="4930" spans="11:18">
      <c r="K4930" s="73" t="str">
        <f>kredi_kart_musterileri!B4930</f>
        <v>Existing Customer</v>
      </c>
      <c r="L4930">
        <f>kredi_kart_musterileri!M:M</f>
        <v>6723</v>
      </c>
      <c r="N4930">
        <f>kredi_kart_musterileri!T:T</f>
        <v>1.44</v>
      </c>
      <c r="Q4930" s="15" t="str">
        <f>kredi_kart_musterileri!F4930</f>
        <v>Graduate</v>
      </c>
      <c r="R4930">
        <f>kredi_kart_musterileri!Q4930</f>
        <v>3838</v>
      </c>
    </row>
    <row r="4931" spans="11:18">
      <c r="K4931" s="73" t="str">
        <f>kredi_kart_musterileri!B4931</f>
        <v>Existing Customer</v>
      </c>
      <c r="L4931">
        <f>kredi_kart_musterileri!M:M</f>
        <v>2756</v>
      </c>
      <c r="N4931">
        <f>kredi_kart_musterileri!T:T</f>
        <v>6.93</v>
      </c>
      <c r="Q4931" s="15" t="str">
        <f>kredi_kart_musterileri!F4931</f>
        <v>Uneducated</v>
      </c>
      <c r="R4931">
        <f>kredi_kart_musterileri!Q4931</f>
        <v>4656</v>
      </c>
    </row>
    <row r="4932" spans="11:18">
      <c r="K4932" s="73" t="str">
        <f>kredi_kart_musterileri!B4932</f>
        <v>Attrited Customer</v>
      </c>
      <c r="L4932">
        <f>kredi_kart_musterileri!M:M</f>
        <v>2897</v>
      </c>
      <c r="N4932">
        <f>kredi_kart_musterileri!T:T</f>
        <v>5.1999999999999998E-3</v>
      </c>
      <c r="Q4932" s="15" t="str">
        <f>kredi_kart_musterileri!F4932</f>
        <v>High School</v>
      </c>
      <c r="R4932">
        <f>kredi_kart_musterileri!Q4932</f>
        <v>2214</v>
      </c>
    </row>
    <row r="4933" spans="11:18">
      <c r="K4933" s="73" t="str">
        <f>kredi_kart_musterileri!B4933</f>
        <v>Existing Customer</v>
      </c>
      <c r="L4933">
        <f>kredi_kart_musterileri!M:M</f>
        <v>5456</v>
      </c>
      <c r="N4933">
        <f>kredi_kart_musterileri!T:T</f>
        <v>0</v>
      </c>
      <c r="Q4933" s="15" t="str">
        <f>kredi_kart_musterileri!F4933</f>
        <v>Uneducated</v>
      </c>
      <c r="R4933">
        <f>kredi_kart_musterileri!Q4933</f>
        <v>3470</v>
      </c>
    </row>
    <row r="4934" spans="11:18">
      <c r="K4934" s="73" t="str">
        <f>kredi_kart_musterileri!B4934</f>
        <v>Existing Customer</v>
      </c>
      <c r="L4934">
        <f>kredi_kart_musterileri!M:M</f>
        <v>3569</v>
      </c>
      <c r="N4934">
        <f>kredi_kart_musterileri!T:T</f>
        <v>0</v>
      </c>
      <c r="Q4934" s="15" t="str">
        <f>kredi_kart_musterileri!F4934</f>
        <v>Graduate</v>
      </c>
      <c r="R4934">
        <f>kredi_kart_musterileri!Q4934</f>
        <v>4186</v>
      </c>
    </row>
    <row r="4935" spans="11:18">
      <c r="K4935" s="73" t="str">
        <f>kredi_kart_musterileri!B4935</f>
        <v>Existing Customer</v>
      </c>
      <c r="L4935">
        <f>kredi_kart_musterileri!M:M</f>
        <v>34198</v>
      </c>
      <c r="N4935">
        <f>kredi_kart_musterileri!T:T</f>
        <v>0.53</v>
      </c>
      <c r="Q4935" s="15" t="str">
        <f>kredi_kart_musterileri!F4935</f>
        <v>College</v>
      </c>
      <c r="R4935">
        <f>kredi_kart_musterileri!Q4935</f>
        <v>4270</v>
      </c>
    </row>
    <row r="4936" spans="11:18">
      <c r="K4936" s="73" t="str">
        <f>kredi_kart_musterileri!B4936</f>
        <v>Existing Customer</v>
      </c>
      <c r="L4936">
        <f>kredi_kart_musterileri!M:M</f>
        <v>34516</v>
      </c>
      <c r="N4936">
        <f>kredi_kart_musterileri!T:T</f>
        <v>0.38</v>
      </c>
      <c r="Q4936" s="15" t="str">
        <f>kredi_kart_musterileri!F4936</f>
        <v>Graduate</v>
      </c>
      <c r="R4936">
        <f>kredi_kart_musterileri!Q4936</f>
        <v>4485</v>
      </c>
    </row>
    <row r="4937" spans="11:18">
      <c r="K4937" s="73" t="str">
        <f>kredi_kart_musterileri!B4937</f>
        <v>Existing Customer</v>
      </c>
      <c r="L4937">
        <f>kredi_kart_musterileri!M:M</f>
        <v>2817</v>
      </c>
      <c r="N4937">
        <f>kredi_kart_musterileri!T:T</f>
        <v>6.62</v>
      </c>
      <c r="Q4937" s="15" t="str">
        <f>kredi_kart_musterileri!F4937</f>
        <v>College</v>
      </c>
      <c r="R4937">
        <f>kredi_kart_musterileri!Q4937</f>
        <v>4535</v>
      </c>
    </row>
    <row r="4938" spans="11:18">
      <c r="K4938" s="73" t="str">
        <f>kredi_kart_musterileri!B4938</f>
        <v>Existing Customer</v>
      </c>
      <c r="L4938">
        <f>kredi_kart_musterileri!M:M</f>
        <v>2126</v>
      </c>
      <c r="N4938">
        <f>kredi_kart_musterileri!T:T</f>
        <v>5.91</v>
      </c>
      <c r="Q4938" s="15" t="str">
        <f>kredi_kart_musterileri!F4938</f>
        <v>Uneducated</v>
      </c>
      <c r="R4938">
        <f>kredi_kart_musterileri!Q4938</f>
        <v>4340</v>
      </c>
    </row>
    <row r="4939" spans="11:18">
      <c r="K4939" s="73" t="str">
        <f>kredi_kart_musterileri!B4939</f>
        <v>Existing Customer</v>
      </c>
      <c r="L4939">
        <f>kredi_kart_musterileri!M:M</f>
        <v>2573</v>
      </c>
      <c r="N4939">
        <f>kredi_kart_musterileri!T:T</f>
        <v>6.37</v>
      </c>
      <c r="Q4939" s="15" t="str">
        <f>kredi_kart_musterileri!F4939</f>
        <v>Uneducated</v>
      </c>
      <c r="R4939">
        <f>kredi_kart_musterileri!Q4939</f>
        <v>4094</v>
      </c>
    </row>
    <row r="4940" spans="11:18">
      <c r="K4940" s="73" t="str">
        <f>kredi_kart_musterileri!B4940</f>
        <v>Existing Customer</v>
      </c>
      <c r="L4940">
        <f>kredi_kart_musterileri!M:M</f>
        <v>2016</v>
      </c>
      <c r="N4940">
        <f>kredi_kart_musterileri!T:T</f>
        <v>6.46</v>
      </c>
      <c r="Q4940" s="15">
        <f>kredi_kart_musterileri!F4940</f>
        <v>0</v>
      </c>
      <c r="R4940">
        <f>kredi_kart_musterileri!Q4940</f>
        <v>3243</v>
      </c>
    </row>
    <row r="4941" spans="11:18">
      <c r="K4941" s="73" t="str">
        <f>kredi_kart_musterileri!B4941</f>
        <v>Existing Customer</v>
      </c>
      <c r="L4941">
        <f>kredi_kart_musterileri!M:M</f>
        <v>4006</v>
      </c>
      <c r="N4941">
        <f>kredi_kart_musterileri!T:T</f>
        <v>4.1100000000000003</v>
      </c>
      <c r="Q4941" s="15" t="str">
        <f>kredi_kart_musterileri!F4941</f>
        <v>College</v>
      </c>
      <c r="R4941">
        <f>kredi_kart_musterileri!Q4941</f>
        <v>5006</v>
      </c>
    </row>
    <row r="4942" spans="11:18">
      <c r="K4942" s="73" t="str">
        <f>kredi_kart_musterileri!B4942</f>
        <v>Existing Customer</v>
      </c>
      <c r="L4942">
        <f>kredi_kart_musterileri!M:M</f>
        <v>5869</v>
      </c>
      <c r="N4942">
        <f>kredi_kart_musterileri!T:T</f>
        <v>0</v>
      </c>
      <c r="Q4942" s="15" t="str">
        <f>kredi_kart_musterileri!F4942</f>
        <v>High School</v>
      </c>
      <c r="R4942">
        <f>kredi_kart_musterileri!Q4942</f>
        <v>4191</v>
      </c>
    </row>
    <row r="4943" spans="11:18">
      <c r="K4943" s="73" t="str">
        <f>kredi_kart_musterileri!B4943</f>
        <v>Attrited Customer</v>
      </c>
      <c r="L4943">
        <f>kredi_kart_musterileri!M:M</f>
        <v>4586</v>
      </c>
      <c r="N4943">
        <f>kredi_kart_musterileri!T:T</f>
        <v>0</v>
      </c>
      <c r="Q4943" s="15" t="str">
        <f>kredi_kart_musterileri!F4943</f>
        <v>Graduate</v>
      </c>
      <c r="R4943">
        <f>kredi_kart_musterileri!Q4943</f>
        <v>2529</v>
      </c>
    </row>
    <row r="4944" spans="11:18">
      <c r="K4944" s="73" t="str">
        <f>kredi_kart_musterileri!B4944</f>
        <v>Existing Customer</v>
      </c>
      <c r="L4944">
        <f>kredi_kart_musterileri!M:M</f>
        <v>1438.3</v>
      </c>
      <c r="N4944">
        <f>kredi_kart_musterileri!T:T</f>
        <v>0</v>
      </c>
      <c r="Q4944" s="15" t="str">
        <f>kredi_kart_musterileri!F4944</f>
        <v>College</v>
      </c>
      <c r="R4944">
        <f>kredi_kart_musterileri!Q4944</f>
        <v>4617</v>
      </c>
    </row>
    <row r="4945" spans="11:18">
      <c r="K4945" s="73" t="str">
        <f>kredi_kart_musterileri!B4945</f>
        <v>Existing Customer</v>
      </c>
      <c r="L4945">
        <f>kredi_kart_musterileri!M:M</f>
        <v>1790</v>
      </c>
      <c r="N4945">
        <f>kredi_kart_musterileri!T:T</f>
        <v>4.45</v>
      </c>
      <c r="Q4945" s="15">
        <f>kredi_kart_musterileri!F4945</f>
        <v>0</v>
      </c>
      <c r="R4945">
        <f>kredi_kart_musterileri!Q4945</f>
        <v>3539</v>
      </c>
    </row>
    <row r="4946" spans="11:18">
      <c r="K4946" s="73" t="str">
        <f>kredi_kart_musterileri!B4946</f>
        <v>Existing Customer</v>
      </c>
      <c r="L4946">
        <f>kredi_kart_musterileri!M:M</f>
        <v>5862</v>
      </c>
      <c r="N4946">
        <f>kredi_kart_musterileri!T:T</f>
        <v>3.93</v>
      </c>
      <c r="Q4946" s="15" t="str">
        <f>kredi_kart_musterileri!F4946</f>
        <v>Graduate</v>
      </c>
      <c r="R4946">
        <f>kredi_kart_musterileri!Q4946</f>
        <v>4305</v>
      </c>
    </row>
    <row r="4947" spans="11:18">
      <c r="K4947" s="73" t="str">
        <f>kredi_kart_musterileri!B4947</f>
        <v>Existing Customer</v>
      </c>
      <c r="L4947">
        <f>kredi_kart_musterileri!M:M</f>
        <v>7411</v>
      </c>
      <c r="N4947">
        <f>kredi_kart_musterileri!T:T</f>
        <v>1.81</v>
      </c>
      <c r="Q4947" s="15">
        <f>kredi_kart_musterileri!F4947</f>
        <v>0</v>
      </c>
      <c r="R4947">
        <f>kredi_kart_musterileri!Q4947</f>
        <v>4278</v>
      </c>
    </row>
    <row r="4948" spans="11:18">
      <c r="K4948" s="73" t="str">
        <f>kredi_kart_musterileri!B4948</f>
        <v>Attrited Customer</v>
      </c>
      <c r="L4948">
        <f>kredi_kart_musterileri!M:M</f>
        <v>5667</v>
      </c>
      <c r="N4948">
        <f>kredi_kart_musterileri!T:T</f>
        <v>4.4400000000000004</v>
      </c>
      <c r="Q4948" s="15" t="str">
        <f>kredi_kart_musterileri!F4948</f>
        <v>College</v>
      </c>
      <c r="R4948">
        <f>kredi_kart_musterileri!Q4948</f>
        <v>2176</v>
      </c>
    </row>
    <row r="4949" spans="11:18">
      <c r="K4949" s="73" t="str">
        <f>kredi_kart_musterileri!B4949</f>
        <v>Existing Customer</v>
      </c>
      <c r="L4949">
        <f>kredi_kart_musterileri!M:M</f>
        <v>15594</v>
      </c>
      <c r="N4949">
        <f>kredi_kart_musterileri!T:T</f>
        <v>0</v>
      </c>
      <c r="Q4949" s="15" t="str">
        <f>kredi_kart_musterileri!F4949</f>
        <v>College</v>
      </c>
      <c r="R4949">
        <f>kredi_kart_musterileri!Q4949</f>
        <v>4745</v>
      </c>
    </row>
    <row r="4950" spans="11:18">
      <c r="K4950" s="73" t="str">
        <f>kredi_kart_musterileri!B4950</f>
        <v>Attrited Customer</v>
      </c>
      <c r="L4950">
        <f>kredi_kart_musterileri!M:M</f>
        <v>11410</v>
      </c>
      <c r="N4950">
        <f>kredi_kart_musterileri!T:T</f>
        <v>0.86</v>
      </c>
      <c r="Q4950" s="15" t="str">
        <f>kredi_kart_musterileri!F4950</f>
        <v>High School</v>
      </c>
      <c r="R4950">
        <f>kredi_kart_musterileri!Q4950</f>
        <v>2736</v>
      </c>
    </row>
    <row r="4951" spans="11:18">
      <c r="K4951" s="73" t="str">
        <f>kredi_kart_musterileri!B4951</f>
        <v>Attrited Customer</v>
      </c>
      <c r="L4951">
        <f>kredi_kart_musterileri!M:M</f>
        <v>1584</v>
      </c>
      <c r="N4951">
        <f>kredi_kart_musterileri!T:T</f>
        <v>7.66</v>
      </c>
      <c r="Q4951" s="15" t="str">
        <f>kredi_kart_musterileri!F4951</f>
        <v>Doctorate</v>
      </c>
      <c r="R4951">
        <f>kredi_kart_musterileri!Q4951</f>
        <v>2628</v>
      </c>
    </row>
    <row r="4952" spans="11:18">
      <c r="K4952" s="73" t="str">
        <f>kredi_kart_musterileri!B4952</f>
        <v>Existing Customer</v>
      </c>
      <c r="L4952">
        <f>kredi_kart_musterileri!M:M</f>
        <v>13298</v>
      </c>
      <c r="N4952">
        <f>kredi_kart_musterileri!T:T</f>
        <v>1.27</v>
      </c>
      <c r="Q4952" s="15" t="str">
        <f>kredi_kart_musterileri!F4952</f>
        <v>Uneducated</v>
      </c>
      <c r="R4952">
        <f>kredi_kart_musterileri!Q4952</f>
        <v>3476</v>
      </c>
    </row>
    <row r="4953" spans="11:18">
      <c r="K4953" s="73" t="str">
        <f>kredi_kart_musterileri!B4953</f>
        <v>Attrited Customer</v>
      </c>
      <c r="L4953">
        <f>kredi_kart_musterileri!M:M</f>
        <v>2114</v>
      </c>
      <c r="N4953">
        <f>kredi_kart_musterileri!T:T</f>
        <v>0</v>
      </c>
      <c r="Q4953" s="15">
        <f>kredi_kart_musterileri!F4953</f>
        <v>0</v>
      </c>
      <c r="R4953">
        <f>kredi_kart_musterileri!Q4953</f>
        <v>2872</v>
      </c>
    </row>
    <row r="4954" spans="11:18">
      <c r="K4954" s="73" t="str">
        <f>kredi_kart_musterileri!B4954</f>
        <v>Attrited Customer</v>
      </c>
      <c r="L4954">
        <f>kredi_kart_musterileri!M:M</f>
        <v>2540</v>
      </c>
      <c r="N4954">
        <f>kredi_kart_musterileri!T:T</f>
        <v>0</v>
      </c>
      <c r="Q4954" s="15">
        <f>kredi_kart_musterileri!F4954</f>
        <v>0</v>
      </c>
      <c r="R4954">
        <f>kredi_kart_musterileri!Q4954</f>
        <v>1531</v>
      </c>
    </row>
    <row r="4955" spans="11:18">
      <c r="K4955" s="73" t="str">
        <f>kredi_kart_musterileri!B4955</f>
        <v>Existing Customer</v>
      </c>
      <c r="L4955">
        <f>kredi_kart_musterileri!M:M</f>
        <v>1762</v>
      </c>
      <c r="N4955">
        <f>kredi_kart_musterileri!T:T</f>
        <v>5.96</v>
      </c>
      <c r="Q4955" s="15" t="str">
        <f>kredi_kart_musterileri!F4955</f>
        <v>Uneducated</v>
      </c>
      <c r="R4955">
        <f>kredi_kart_musterileri!Q4955</f>
        <v>4986</v>
      </c>
    </row>
    <row r="4956" spans="11:18">
      <c r="K4956" s="73" t="str">
        <f>kredi_kart_musterileri!B4956</f>
        <v>Existing Customer</v>
      </c>
      <c r="L4956">
        <f>kredi_kart_musterileri!M:M</f>
        <v>2245</v>
      </c>
      <c r="N4956">
        <f>kredi_kart_musterileri!T:T</f>
        <v>6.69</v>
      </c>
      <c r="Q4956" s="15" t="str">
        <f>kredi_kart_musterileri!F4956</f>
        <v>Uneducated</v>
      </c>
      <c r="R4956">
        <f>kredi_kart_musterileri!Q4956</f>
        <v>3344</v>
      </c>
    </row>
    <row r="4957" spans="11:18">
      <c r="K4957" s="73" t="str">
        <f>kredi_kart_musterileri!B4957</f>
        <v>Existing Customer</v>
      </c>
      <c r="L4957">
        <f>kredi_kart_musterileri!M:M</f>
        <v>8168</v>
      </c>
      <c r="N4957">
        <f>kredi_kart_musterileri!T:T</f>
        <v>2.62</v>
      </c>
      <c r="Q4957" s="15" t="str">
        <f>kredi_kart_musterileri!F4957</f>
        <v>Uneducated</v>
      </c>
      <c r="R4957">
        <f>kredi_kart_musterileri!Q4957</f>
        <v>3554</v>
      </c>
    </row>
    <row r="4958" spans="11:18">
      <c r="K4958" s="73" t="str">
        <f>kredi_kart_musterileri!B4958</f>
        <v>Attrited Customer</v>
      </c>
      <c r="L4958">
        <f>kredi_kart_musterileri!M:M</f>
        <v>2238</v>
      </c>
      <c r="N4958">
        <f>kredi_kart_musterileri!T:T</f>
        <v>0</v>
      </c>
      <c r="Q4958" s="15" t="str">
        <f>kredi_kart_musterileri!F4958</f>
        <v>Graduate</v>
      </c>
      <c r="R4958">
        <f>kredi_kart_musterileri!Q4958</f>
        <v>2063</v>
      </c>
    </row>
    <row r="4959" spans="11:18">
      <c r="K4959" s="73" t="str">
        <f>kredi_kart_musterileri!B4959</f>
        <v>Attrited Customer</v>
      </c>
      <c r="L4959">
        <f>kredi_kart_musterileri!M:M</f>
        <v>3881</v>
      </c>
      <c r="N4959">
        <f>kredi_kart_musterileri!T:T</f>
        <v>6.49</v>
      </c>
      <c r="Q4959" s="15" t="str">
        <f>kredi_kart_musterileri!F4959</f>
        <v>Doctorate</v>
      </c>
      <c r="R4959">
        <f>kredi_kart_musterileri!Q4959</f>
        <v>2463</v>
      </c>
    </row>
    <row r="4960" spans="11:18">
      <c r="K4960" s="73" t="str">
        <f>kredi_kart_musterileri!B4960</f>
        <v>Existing Customer</v>
      </c>
      <c r="L4960">
        <f>kredi_kart_musterileri!M:M</f>
        <v>20485</v>
      </c>
      <c r="N4960">
        <f>kredi_kart_musterileri!T:T</f>
        <v>0</v>
      </c>
      <c r="Q4960" s="15" t="str">
        <f>kredi_kart_musterileri!F4960</f>
        <v>Graduate</v>
      </c>
      <c r="R4960">
        <f>kredi_kart_musterileri!Q4960</f>
        <v>3024</v>
      </c>
    </row>
    <row r="4961" spans="11:18">
      <c r="K4961" s="73" t="str">
        <f>kredi_kart_musterileri!B4961</f>
        <v>Existing Customer</v>
      </c>
      <c r="L4961">
        <f>kredi_kart_musterileri!M:M</f>
        <v>9856</v>
      </c>
      <c r="N4961">
        <f>kredi_kart_musterileri!T:T</f>
        <v>0.68</v>
      </c>
      <c r="Q4961" s="15" t="str">
        <f>kredi_kart_musterileri!F4961</f>
        <v>Doctorate</v>
      </c>
      <c r="R4961">
        <f>kredi_kart_musterileri!Q4961</f>
        <v>5408</v>
      </c>
    </row>
    <row r="4962" spans="11:18">
      <c r="K4962" s="73" t="str">
        <f>kredi_kart_musterileri!B4962</f>
        <v>Existing Customer</v>
      </c>
      <c r="L4962">
        <f>kredi_kart_musterileri!M:M</f>
        <v>2111</v>
      </c>
      <c r="N4962">
        <f>kredi_kart_musterileri!T:T</f>
        <v>4.96</v>
      </c>
      <c r="Q4962" s="15" t="str">
        <f>kredi_kart_musterileri!F4962</f>
        <v>High School</v>
      </c>
      <c r="R4962">
        <f>kredi_kart_musterileri!Q4962</f>
        <v>4830</v>
      </c>
    </row>
    <row r="4963" spans="11:18">
      <c r="K4963" s="73" t="str">
        <f>kredi_kart_musterileri!B4963</f>
        <v>Existing Customer</v>
      </c>
      <c r="L4963">
        <f>kredi_kart_musterileri!M:M</f>
        <v>2905</v>
      </c>
      <c r="N4963">
        <f>kredi_kart_musterileri!T:T</f>
        <v>7.16</v>
      </c>
      <c r="Q4963" s="15">
        <f>kredi_kart_musterileri!F4963</f>
        <v>0</v>
      </c>
      <c r="R4963">
        <f>kredi_kart_musterileri!Q4963</f>
        <v>4444</v>
      </c>
    </row>
    <row r="4964" spans="11:18">
      <c r="K4964" s="73" t="str">
        <f>kredi_kart_musterileri!B4964</f>
        <v>Existing Customer</v>
      </c>
      <c r="L4964">
        <f>kredi_kart_musterileri!M:M</f>
        <v>32244</v>
      </c>
      <c r="N4964">
        <f>kredi_kart_musterileri!T:T</f>
        <v>0</v>
      </c>
      <c r="Q4964" s="15" t="str">
        <f>kredi_kart_musterileri!F4964</f>
        <v>Uneducated</v>
      </c>
      <c r="R4964">
        <f>kredi_kart_musterileri!Q4964</f>
        <v>3501</v>
      </c>
    </row>
    <row r="4965" spans="11:18">
      <c r="K4965" s="73" t="str">
        <f>kredi_kart_musterileri!B4965</f>
        <v>Existing Customer</v>
      </c>
      <c r="L4965">
        <f>kredi_kart_musterileri!M:M</f>
        <v>5624</v>
      </c>
      <c r="N4965">
        <f>kredi_kart_musterileri!T:T</f>
        <v>2.16</v>
      </c>
      <c r="Q4965" s="15" t="str">
        <f>kredi_kart_musterileri!F4965</f>
        <v>Post Graduate</v>
      </c>
      <c r="R4965">
        <f>kredi_kart_musterileri!Q4965</f>
        <v>3843</v>
      </c>
    </row>
    <row r="4966" spans="11:18">
      <c r="K4966" s="73" t="str">
        <f>kredi_kart_musterileri!B4966</f>
        <v>Existing Customer</v>
      </c>
      <c r="L4966">
        <f>kredi_kart_musterileri!M:M</f>
        <v>1656</v>
      </c>
      <c r="N4966">
        <f>kredi_kart_musterileri!T:T</f>
        <v>8.6300000000000008</v>
      </c>
      <c r="Q4966" s="15" t="str">
        <f>kredi_kart_musterileri!F4966</f>
        <v>High School</v>
      </c>
      <c r="R4966">
        <f>kredi_kart_musterileri!Q4966</f>
        <v>4258</v>
      </c>
    </row>
    <row r="4967" spans="11:18">
      <c r="K4967" s="73" t="str">
        <f>kredi_kart_musterileri!B4967</f>
        <v>Attrited Customer</v>
      </c>
      <c r="L4967">
        <f>kredi_kart_musterileri!M:M</f>
        <v>3032</v>
      </c>
      <c r="N4967">
        <f>kredi_kart_musterileri!T:T</f>
        <v>0</v>
      </c>
      <c r="Q4967" s="15" t="str">
        <f>kredi_kart_musterileri!F4967</f>
        <v>Uneducated</v>
      </c>
      <c r="R4967">
        <f>kredi_kart_musterileri!Q4967</f>
        <v>2273</v>
      </c>
    </row>
    <row r="4968" spans="11:18">
      <c r="K4968" s="73" t="str">
        <f>kredi_kart_musterileri!B4968</f>
        <v>Attrited Customer</v>
      </c>
      <c r="L4968">
        <f>kredi_kart_musterileri!M:M</f>
        <v>15699</v>
      </c>
      <c r="N4968">
        <f>kredi_kart_musterileri!T:T</f>
        <v>0</v>
      </c>
      <c r="Q4968" s="15" t="str">
        <f>kredi_kart_musterileri!F4968</f>
        <v>High School</v>
      </c>
      <c r="R4968">
        <f>kredi_kart_musterileri!Q4968</f>
        <v>1793</v>
      </c>
    </row>
    <row r="4969" spans="11:18">
      <c r="K4969" s="73" t="str">
        <f>kredi_kart_musterileri!B4969</f>
        <v>Existing Customer</v>
      </c>
      <c r="L4969">
        <f>kredi_kart_musterileri!M:M</f>
        <v>6608</v>
      </c>
      <c r="N4969">
        <f>kredi_kart_musterileri!T:T</f>
        <v>3.44</v>
      </c>
      <c r="Q4969" s="15" t="str">
        <f>kredi_kart_musterileri!F4969</f>
        <v>Uneducated</v>
      </c>
      <c r="R4969">
        <f>kredi_kart_musterileri!Q4969</f>
        <v>4033</v>
      </c>
    </row>
    <row r="4970" spans="11:18">
      <c r="K4970" s="73" t="str">
        <f>kredi_kart_musterileri!B4970</f>
        <v>Existing Customer</v>
      </c>
      <c r="L4970">
        <f>kredi_kart_musterileri!M:M</f>
        <v>5062</v>
      </c>
      <c r="N4970">
        <f>kredi_kart_musterileri!T:T</f>
        <v>2.81</v>
      </c>
      <c r="Q4970" s="15" t="str">
        <f>kredi_kart_musterileri!F4970</f>
        <v>Graduate</v>
      </c>
      <c r="R4970">
        <f>kredi_kart_musterileri!Q4970</f>
        <v>4535</v>
      </c>
    </row>
    <row r="4971" spans="11:18">
      <c r="K4971" s="73" t="str">
        <f>kredi_kart_musterileri!B4971</f>
        <v>Existing Customer</v>
      </c>
      <c r="L4971">
        <f>kredi_kart_musterileri!M:M</f>
        <v>1547</v>
      </c>
      <c r="N4971">
        <f>kredi_kart_musterileri!T:T</f>
        <v>0</v>
      </c>
      <c r="Q4971" s="15" t="str">
        <f>kredi_kart_musterileri!F4971</f>
        <v>Uneducated</v>
      </c>
      <c r="R4971">
        <f>kredi_kart_musterileri!Q4971</f>
        <v>4348</v>
      </c>
    </row>
    <row r="4972" spans="11:18">
      <c r="K4972" s="73" t="str">
        <f>kredi_kart_musterileri!B4972</f>
        <v>Existing Customer</v>
      </c>
      <c r="L4972">
        <f>kredi_kart_musterileri!M:M</f>
        <v>11060</v>
      </c>
      <c r="N4972">
        <f>kredi_kart_musterileri!T:T</f>
        <v>1.49</v>
      </c>
      <c r="Q4972" s="15" t="str">
        <f>kredi_kart_musterileri!F4972</f>
        <v>Uneducated</v>
      </c>
      <c r="R4972">
        <f>kredi_kart_musterileri!Q4972</f>
        <v>4545</v>
      </c>
    </row>
    <row r="4973" spans="11:18">
      <c r="K4973" s="73" t="str">
        <f>kredi_kart_musterileri!B4973</f>
        <v>Existing Customer</v>
      </c>
      <c r="L4973">
        <f>kredi_kart_musterileri!M:M</f>
        <v>1438.3</v>
      </c>
      <c r="N4973">
        <f>kredi_kart_musterileri!T:T</f>
        <v>0</v>
      </c>
      <c r="Q4973" s="15" t="str">
        <f>kredi_kart_musterileri!F4973</f>
        <v>High School</v>
      </c>
      <c r="R4973">
        <f>kredi_kart_musterileri!Q4973</f>
        <v>4300</v>
      </c>
    </row>
    <row r="4974" spans="11:18">
      <c r="K4974" s="73" t="str">
        <f>kredi_kart_musterileri!B4974</f>
        <v>Existing Customer</v>
      </c>
      <c r="L4974">
        <f>kredi_kart_musterileri!M:M</f>
        <v>3670</v>
      </c>
      <c r="N4974">
        <f>kredi_kart_musterileri!T:T</f>
        <v>0</v>
      </c>
      <c r="Q4974" s="15">
        <f>kredi_kart_musterileri!F4974</f>
        <v>0</v>
      </c>
      <c r="R4974">
        <f>kredi_kart_musterileri!Q4974</f>
        <v>4811</v>
      </c>
    </row>
    <row r="4975" spans="11:18">
      <c r="K4975" s="73" t="str">
        <f>kredi_kart_musterileri!B4975</f>
        <v>Existing Customer</v>
      </c>
      <c r="L4975">
        <f>kredi_kart_musterileri!M:M</f>
        <v>1538</v>
      </c>
      <c r="N4975">
        <f>kredi_kart_musterileri!T:T</f>
        <v>5.64</v>
      </c>
      <c r="Q4975" s="15" t="str">
        <f>kredi_kart_musterileri!F4975</f>
        <v>Uneducated</v>
      </c>
      <c r="R4975">
        <f>kredi_kart_musterileri!Q4975</f>
        <v>5228</v>
      </c>
    </row>
    <row r="4976" spans="11:18">
      <c r="K4976" s="73" t="str">
        <f>kredi_kart_musterileri!B4976</f>
        <v>Existing Customer</v>
      </c>
      <c r="L4976">
        <f>kredi_kart_musterileri!M:M</f>
        <v>1438.3</v>
      </c>
      <c r="N4976">
        <f>kredi_kart_musterileri!T:T</f>
        <v>6.16</v>
      </c>
      <c r="Q4976" s="15" t="str">
        <f>kredi_kart_musterileri!F4976</f>
        <v>High School</v>
      </c>
      <c r="R4976">
        <f>kredi_kart_musterileri!Q4976</f>
        <v>4385</v>
      </c>
    </row>
    <row r="4977" spans="11:18">
      <c r="K4977" s="73" t="str">
        <f>kredi_kart_musterileri!B4977</f>
        <v>Attrited Customer</v>
      </c>
      <c r="L4977">
        <f>kredi_kart_musterileri!M:M</f>
        <v>2330</v>
      </c>
      <c r="N4977">
        <f>kredi_kart_musterileri!T:T</f>
        <v>9.85</v>
      </c>
      <c r="Q4977" s="15" t="str">
        <f>kredi_kart_musterileri!F4977</f>
        <v>College</v>
      </c>
      <c r="R4977">
        <f>kredi_kart_musterileri!Q4977</f>
        <v>2107</v>
      </c>
    </row>
    <row r="4978" spans="11:18">
      <c r="K4978" s="73" t="str">
        <f>kredi_kart_musterileri!B4978</f>
        <v>Existing Customer</v>
      </c>
      <c r="L4978">
        <f>kredi_kart_musterileri!M:M</f>
        <v>3170</v>
      </c>
      <c r="N4978">
        <f>kredi_kart_musterileri!T:T</f>
        <v>4.5000000000000005E-3</v>
      </c>
      <c r="Q4978" s="15" t="str">
        <f>kredi_kart_musterileri!F4978</f>
        <v>High School</v>
      </c>
      <c r="R4978">
        <f>kredi_kart_musterileri!Q4978</f>
        <v>4097</v>
      </c>
    </row>
    <row r="4979" spans="11:18">
      <c r="K4979" s="73" t="str">
        <f>kredi_kart_musterileri!B4979</f>
        <v>Existing Customer</v>
      </c>
      <c r="L4979">
        <f>kredi_kart_musterileri!M:M</f>
        <v>2120</v>
      </c>
      <c r="N4979">
        <f>kredi_kart_musterileri!T:T</f>
        <v>7.1999999999999998E-3</v>
      </c>
      <c r="Q4979" s="15" t="str">
        <f>kredi_kart_musterileri!F4979</f>
        <v>Post Graduate</v>
      </c>
      <c r="R4979">
        <f>kredi_kart_musterileri!Q4979</f>
        <v>4741</v>
      </c>
    </row>
    <row r="4980" spans="11:18">
      <c r="K4980" s="73" t="str">
        <f>kredi_kart_musterileri!B4980</f>
        <v>Existing Customer</v>
      </c>
      <c r="L4980">
        <f>kredi_kart_musterileri!M:M</f>
        <v>20231</v>
      </c>
      <c r="N4980">
        <f>kredi_kart_musterileri!T:T</f>
        <v>0.71</v>
      </c>
      <c r="Q4980" s="15" t="str">
        <f>kredi_kart_musterileri!F4980</f>
        <v>Graduate</v>
      </c>
      <c r="R4980">
        <f>kredi_kart_musterileri!Q4980</f>
        <v>5002</v>
      </c>
    </row>
    <row r="4981" spans="11:18">
      <c r="K4981" s="73" t="str">
        <f>kredi_kart_musterileri!B4981</f>
        <v>Attrited Customer</v>
      </c>
      <c r="L4981">
        <f>kredi_kart_musterileri!M:M</f>
        <v>1438.3</v>
      </c>
      <c r="N4981">
        <f>kredi_kart_musterileri!T:T</f>
        <v>0</v>
      </c>
      <c r="Q4981" s="15" t="str">
        <f>kredi_kart_musterileri!F4981</f>
        <v>Doctorate</v>
      </c>
      <c r="R4981">
        <f>kredi_kart_musterileri!Q4981</f>
        <v>2306</v>
      </c>
    </row>
    <row r="4982" spans="11:18">
      <c r="K4982" s="73" t="str">
        <f>kredi_kart_musterileri!B4982</f>
        <v>Existing Customer</v>
      </c>
      <c r="L4982" t="str">
        <f>kredi_kart_musterileri!M:M</f>
        <v>Unknown</v>
      </c>
      <c r="N4982">
        <f>kredi_kart_musterileri!T:T</f>
        <v>0</v>
      </c>
      <c r="Q4982" s="15" t="str">
        <f>kredi_kart_musterileri!F4982</f>
        <v>Graduate</v>
      </c>
      <c r="R4982">
        <f>kredi_kart_musterileri!Q4982</f>
        <v>3317</v>
      </c>
    </row>
    <row r="4983" spans="11:18">
      <c r="K4983" s="73" t="str">
        <f>kredi_kart_musterileri!B4983</f>
        <v>Existing Customer</v>
      </c>
      <c r="L4983">
        <f>kredi_kart_musterileri!M:M</f>
        <v>-7764</v>
      </c>
      <c r="N4983">
        <f>kredi_kart_musterileri!T:T</f>
        <v>8.0000000000000004E-4</v>
      </c>
      <c r="Q4983" s="15" t="str">
        <f>kredi_kart_musterileri!F4983</f>
        <v>Uneducated</v>
      </c>
      <c r="R4983">
        <f>kredi_kart_musterileri!Q4983</f>
        <v>3955</v>
      </c>
    </row>
    <row r="4984" spans="11:18">
      <c r="K4984" s="73" t="str">
        <f>kredi_kart_musterileri!B4984</f>
        <v>Attrited Customer</v>
      </c>
      <c r="L4984">
        <f>kredi_kart_musterileri!M:M</f>
        <v>25670</v>
      </c>
      <c r="N4984">
        <f>kredi_kart_musterileri!T:T</f>
        <v>0</v>
      </c>
      <c r="Q4984" s="15" t="str">
        <f>kredi_kart_musterileri!F4984</f>
        <v>Uneducated</v>
      </c>
      <c r="R4984">
        <f>kredi_kart_musterileri!Q4984</f>
        <v>2709</v>
      </c>
    </row>
    <row r="4985" spans="11:18">
      <c r="K4985" s="73" t="str">
        <f>kredi_kart_musterileri!B4985</f>
        <v>Attrited Customer</v>
      </c>
      <c r="L4985">
        <f>kredi_kart_musterileri!M:M</f>
        <v>3841</v>
      </c>
      <c r="N4985">
        <f>kredi_kart_musterileri!T:T</f>
        <v>0</v>
      </c>
      <c r="Q4985" s="15" t="str">
        <f>kredi_kart_musterileri!F4985</f>
        <v>College</v>
      </c>
      <c r="R4985">
        <f>kredi_kart_musterileri!Q4985</f>
        <v>2832</v>
      </c>
    </row>
    <row r="4986" spans="11:18">
      <c r="K4986" s="73" t="str">
        <f>kredi_kart_musterileri!B4986</f>
        <v>Existing Customer</v>
      </c>
      <c r="L4986">
        <f>kredi_kart_musterileri!M:M</f>
        <v>2001</v>
      </c>
      <c r="N4986">
        <f>kredi_kart_musterileri!T:T</f>
        <v>4.54</v>
      </c>
      <c r="Q4986" s="15" t="str">
        <f>kredi_kart_musterileri!F4986</f>
        <v>Graduate</v>
      </c>
      <c r="R4986">
        <f>kredi_kart_musterileri!Q4986</f>
        <v>4238</v>
      </c>
    </row>
    <row r="4987" spans="11:18">
      <c r="K4987" s="73" t="str">
        <f>kredi_kart_musterileri!B4987</f>
        <v>Existing Customer</v>
      </c>
      <c r="L4987">
        <f>kredi_kart_musterileri!M:M</f>
        <v>8512</v>
      </c>
      <c r="N4987">
        <f>kredi_kart_musterileri!T:T</f>
        <v>1.73</v>
      </c>
      <c r="Q4987" s="15" t="str">
        <f>kredi_kart_musterileri!F4987</f>
        <v>High School</v>
      </c>
      <c r="R4987">
        <f>kredi_kart_musterileri!Q4987</f>
        <v>4056</v>
      </c>
    </row>
    <row r="4988" spans="11:18">
      <c r="K4988" s="73" t="str">
        <f>kredi_kart_musterileri!B4988</f>
        <v>Existing Customer</v>
      </c>
      <c r="L4988">
        <f>kredi_kart_musterileri!M:M</f>
        <v>5869</v>
      </c>
      <c r="N4988">
        <f>kredi_kart_musterileri!T:T</f>
        <v>4.29</v>
      </c>
      <c r="Q4988" s="15" t="str">
        <f>kredi_kart_musterileri!F4988</f>
        <v>Uneducated</v>
      </c>
      <c r="R4988">
        <f>kredi_kart_musterileri!Q4988</f>
        <v>4166</v>
      </c>
    </row>
    <row r="4989" spans="11:18">
      <c r="K4989" s="73" t="str">
        <f>kredi_kart_musterileri!B4989</f>
        <v>Existing Customer</v>
      </c>
      <c r="L4989">
        <f>kredi_kart_musterileri!M:M</f>
        <v>5791</v>
      </c>
      <c r="N4989">
        <f>kredi_kart_musterileri!T:T</f>
        <v>0</v>
      </c>
      <c r="Q4989" s="15">
        <f>kredi_kart_musterileri!F4989</f>
        <v>0</v>
      </c>
      <c r="R4989">
        <f>kredi_kart_musterileri!Q4989</f>
        <v>4556</v>
      </c>
    </row>
    <row r="4990" spans="11:18">
      <c r="K4990" s="73" t="str">
        <f>kredi_kart_musterileri!B4990</f>
        <v>Attrited Customer</v>
      </c>
      <c r="L4990">
        <f>kredi_kart_musterileri!M:M</f>
        <v>34516</v>
      </c>
      <c r="N4990">
        <f>kredi_kart_musterileri!T:T</f>
        <v>0.12</v>
      </c>
      <c r="Q4990" s="15" t="str">
        <f>kredi_kart_musterileri!F4990</f>
        <v>High School</v>
      </c>
      <c r="R4990">
        <f>kredi_kart_musterileri!Q4990</f>
        <v>2118</v>
      </c>
    </row>
    <row r="4991" spans="11:18">
      <c r="K4991" s="73" t="str">
        <f>kredi_kart_musterileri!B4991</f>
        <v>Existing Customer</v>
      </c>
      <c r="L4991">
        <f>kredi_kart_musterileri!M:M</f>
        <v>2191</v>
      </c>
      <c r="N4991">
        <f>kredi_kart_musterileri!T:T</f>
        <v>6.45</v>
      </c>
      <c r="Q4991" s="15">
        <f>kredi_kart_musterileri!F4991</f>
        <v>0</v>
      </c>
      <c r="R4991">
        <f>kredi_kart_musterileri!Q4991</f>
        <v>3967</v>
      </c>
    </row>
    <row r="4992" spans="11:18">
      <c r="K4992" s="73" t="str">
        <f>kredi_kart_musterileri!B4992</f>
        <v>Existing Customer</v>
      </c>
      <c r="L4992">
        <f>kredi_kart_musterileri!M:M</f>
        <v>2865</v>
      </c>
      <c r="N4992">
        <f>kredi_kart_musterileri!T:T</f>
        <v>4.0999999999999995E-3</v>
      </c>
      <c r="Q4992" s="15">
        <f>kredi_kart_musterileri!F4992</f>
        <v>0</v>
      </c>
      <c r="R4992">
        <f>kredi_kart_musterileri!Q4992</f>
        <v>3462</v>
      </c>
    </row>
    <row r="4993" spans="11:18">
      <c r="K4993" s="73" t="str">
        <f>kredi_kart_musterileri!B4993</f>
        <v>Existing Customer</v>
      </c>
      <c r="L4993">
        <f>kredi_kart_musterileri!M:M</f>
        <v>6467</v>
      </c>
      <c r="N4993">
        <f>kredi_kart_musterileri!T:T</f>
        <v>2.92</v>
      </c>
      <c r="Q4993" s="15" t="str">
        <f>kredi_kart_musterileri!F4993</f>
        <v>Graduate</v>
      </c>
      <c r="R4993">
        <f>kredi_kart_musterileri!Q4993</f>
        <v>4098</v>
      </c>
    </row>
    <row r="4994" spans="11:18">
      <c r="K4994" s="73" t="str">
        <f>kredi_kart_musterileri!B4994</f>
        <v>Attrited Customer</v>
      </c>
      <c r="L4994">
        <f>kredi_kart_musterileri!M:M</f>
        <v>1468</v>
      </c>
      <c r="N4994">
        <f>kredi_kart_musterileri!T